265" s="3"/>
    </row>
    <row r="540266" spans="8:8">
      <c r="H540266" s="3"/>
    </row>
    <row r="540267" spans="8:8">
      <c r="H540267" s="3"/>
    </row>
    <row r="540268" spans="8:8">
      <c r="H540268" s="3"/>
    </row>
    <row r="540269" spans="8:8">
      <c r="H540269" s="3"/>
    </row>
    <row r="540270" spans="8:8">
      <c r="H540270" s="3"/>
    </row>
    <row r="540271" spans="8:8">
      <c r="H540271" s="3"/>
    </row>
    <row r="540272" spans="8:8">
      <c r="H540272" s="3"/>
    </row>
    <row r="540273" spans="8:8">
      <c r="H540273" s="3"/>
    </row>
    <row r="540274" spans="8:8">
      <c r="H540274" s="3"/>
    </row>
    <row r="540275" spans="8:8">
      <c r="H540275" s="3"/>
    </row>
    <row r="540276" spans="8:8">
      <c r="H540276" s="3"/>
    </row>
    <row r="540277" spans="8:8">
      <c r="H540277" s="3"/>
    </row>
    <row r="540278" spans="8:8">
      <c r="H540278" s="3"/>
    </row>
    <row r="540279" spans="8:8">
      <c r="H540279" s="3"/>
    </row>
    <row r="540280" spans="8:8">
      <c r="H540280" s="3"/>
    </row>
    <row r="540281" spans="8:8">
      <c r="H540281" s="3"/>
    </row>
    <row r="540282" spans="8:8">
      <c r="H540282" s="3"/>
    </row>
    <row r="540283" spans="8:8">
      <c r="H540283" s="3"/>
    </row>
    <row r="540284" spans="8:8">
      <c r="H540284" s="3"/>
    </row>
    <row r="540285" spans="8:8">
      <c r="H540285" s="3"/>
    </row>
    <row r="540286" spans="8:8">
      <c r="H540286" s="3"/>
    </row>
    <row r="540287" spans="8:8">
      <c r="H540287" s="3"/>
    </row>
    <row r="540288" spans="8:8">
      <c r="H540288" s="3"/>
    </row>
    <row r="540289" spans="8:8">
      <c r="H540289" s="3"/>
    </row>
    <row r="540290" spans="8:8">
      <c r="H540290" s="3"/>
    </row>
    <row r="540291" spans="8:8">
      <c r="H540291" s="3"/>
    </row>
    <row r="540292" spans="8:8">
      <c r="H540292" s="3"/>
    </row>
    <row r="540293" spans="8:8">
      <c r="H540293" s="3"/>
    </row>
    <row r="540294" spans="8:8">
      <c r="H540294" s="3"/>
    </row>
    <row r="540295" spans="8:8">
      <c r="H540295" s="3"/>
    </row>
    <row r="540296" spans="8:8">
      <c r="H540296" s="3"/>
    </row>
    <row r="540297" spans="8:8">
      <c r="H540297" s="3"/>
    </row>
    <row r="540298" spans="8:8">
      <c r="H540298" s="3"/>
    </row>
    <row r="540299" spans="8:8">
      <c r="H540299" s="3"/>
    </row>
    <row r="540300" spans="8:8">
      <c r="H540300" s="3"/>
    </row>
    <row r="540301" spans="8:8">
      <c r="H540301" s="3"/>
    </row>
    <row r="540302" spans="8:8">
      <c r="H540302" s="3"/>
    </row>
    <row r="540303" spans="8:8">
      <c r="H540303" s="3"/>
    </row>
    <row r="540304" spans="8:8">
      <c r="H540304" s="3"/>
    </row>
    <row r="540305" spans="8:8">
      <c r="H540305" s="3"/>
    </row>
    <row r="540306" spans="8:8">
      <c r="H540306" s="3"/>
    </row>
    <row r="540307" spans="8:8">
      <c r="H540307" s="3"/>
    </row>
    <row r="540308" spans="8:8">
      <c r="H540308" s="3"/>
    </row>
    <row r="540309" spans="8:8">
      <c r="H540309" s="3"/>
    </row>
    <row r="540310" spans="8:8">
      <c r="H540310" s="3"/>
    </row>
    <row r="540311" spans="8:8">
      <c r="H540311" s="3"/>
    </row>
    <row r="540312" spans="8:8">
      <c r="H540312" s="3"/>
    </row>
    <row r="540313" spans="8:8">
      <c r="H540313" s="3"/>
    </row>
    <row r="540314" spans="8:8">
      <c r="H540314" s="3"/>
    </row>
    <row r="540315" spans="8:8">
      <c r="H540315" s="3"/>
    </row>
    <row r="540316" spans="8:8">
      <c r="H540316" s="3"/>
    </row>
    <row r="540317" spans="8:8">
      <c r="H540317" s="3"/>
    </row>
    <row r="540318" spans="8:8">
      <c r="H540318" s="3"/>
    </row>
    <row r="540319" spans="8:8">
      <c r="H540319" s="3"/>
    </row>
    <row r="540320" spans="8:8">
      <c r="H540320" s="3"/>
    </row>
    <row r="540321" spans="8:8">
      <c r="H540321" s="3"/>
    </row>
    <row r="540322" spans="8:8">
      <c r="H540322" s="3"/>
    </row>
    <row r="540323" spans="8:8">
      <c r="H540323" s="3"/>
    </row>
    <row r="540324" spans="8:8">
      <c r="H540324" s="3"/>
    </row>
    <row r="540325" spans="8:8">
      <c r="H540325" s="3"/>
    </row>
    <row r="540326" spans="8:8">
      <c r="H540326" s="3"/>
    </row>
    <row r="540327" spans="8:8">
      <c r="H540327" s="3"/>
    </row>
    <row r="540328" spans="8:8">
      <c r="H540328" s="3"/>
    </row>
    <row r="540329" spans="8:8">
      <c r="H540329" s="3"/>
    </row>
    <row r="540330" spans="8:8">
      <c r="H540330" s="3"/>
    </row>
    <row r="540331" spans="8:8">
      <c r="H540331" s="3"/>
    </row>
    <row r="540332" spans="8:8">
      <c r="H540332" s="3"/>
    </row>
    <row r="540333" spans="8:8">
      <c r="H540333" s="3"/>
    </row>
    <row r="540334" spans="8:8">
      <c r="H540334" s="3"/>
    </row>
    <row r="540335" spans="8:8">
      <c r="H540335" s="3"/>
    </row>
    <row r="540336" spans="8:8">
      <c r="H540336" s="3"/>
    </row>
    <row r="540337" spans="8:8">
      <c r="H540337" s="3"/>
    </row>
    <row r="540338" spans="8:8">
      <c r="H540338" s="3"/>
    </row>
    <row r="540339" spans="8:8">
      <c r="H540339" s="3"/>
    </row>
    <row r="540340" spans="8:8">
      <c r="H540340" s="3"/>
    </row>
    <row r="540341" spans="8:8">
      <c r="H540341" s="3"/>
    </row>
    <row r="540342" spans="8:8">
      <c r="H540342" s="3"/>
    </row>
    <row r="540343" spans="8:8">
      <c r="H540343" s="3"/>
    </row>
    <row r="540344" spans="8:8">
      <c r="H540344" s="3"/>
    </row>
    <row r="540345" spans="8:8">
      <c r="H540345" s="3"/>
    </row>
    <row r="540346" spans="8:8">
      <c r="H540346" s="3"/>
    </row>
    <row r="540347" spans="8:8">
      <c r="H540347" s="3"/>
    </row>
    <row r="540348" spans="8:8">
      <c r="H540348" s="3"/>
    </row>
    <row r="540349" spans="8:8">
      <c r="H540349" s="3"/>
    </row>
    <row r="540350" spans="8:8">
      <c r="H540350" s="3"/>
    </row>
    <row r="540351" spans="8:8">
      <c r="H540351" s="3"/>
    </row>
    <row r="540352" spans="8:8">
      <c r="H540352" s="3"/>
    </row>
    <row r="540353" spans="8:8">
      <c r="H540353" s="3"/>
    </row>
    <row r="540354" spans="8:8">
      <c r="H540354" s="3"/>
    </row>
    <row r="540355" spans="8:8">
      <c r="H540355" s="3"/>
    </row>
    <row r="540356" spans="8:8">
      <c r="H540356" s="3"/>
    </row>
    <row r="540357" spans="8:8">
      <c r="H540357" s="3"/>
    </row>
    <row r="540358" spans="8:8">
      <c r="H540358" s="3"/>
    </row>
    <row r="540359" spans="8:8">
      <c r="H540359" s="3"/>
    </row>
    <row r="540360" spans="8:8">
      <c r="H540360" s="3"/>
    </row>
    <row r="540361" spans="8:8">
      <c r="H540361" s="3"/>
    </row>
    <row r="540362" spans="8:8">
      <c r="H540362" s="3"/>
    </row>
    <row r="540363" spans="8:8">
      <c r="H540363" s="3"/>
    </row>
    <row r="540364" spans="8:8">
      <c r="H540364" s="3"/>
    </row>
    <row r="540365" spans="8:8">
      <c r="H540365" s="3"/>
    </row>
    <row r="540366" spans="8:8">
      <c r="H540366" s="3"/>
    </row>
    <row r="540367" spans="8:8">
      <c r="H540367" s="3"/>
    </row>
    <row r="540368" spans="8:8">
      <c r="H540368" s="3"/>
    </row>
    <row r="540369" spans="8:8">
      <c r="H540369" s="3"/>
    </row>
    <row r="540370" spans="8:8">
      <c r="H540370" s="3"/>
    </row>
    <row r="540371" spans="8:8">
      <c r="H540371" s="3"/>
    </row>
    <row r="540372" spans="8:8">
      <c r="H540372" s="3"/>
    </row>
    <row r="540373" spans="8:8">
      <c r="H540373" s="3"/>
    </row>
    <row r="540374" spans="8:8">
      <c r="H540374" s="3"/>
    </row>
    <row r="540375" spans="8:8">
      <c r="H540375" s="3"/>
    </row>
    <row r="540376" spans="8:8">
      <c r="H540376" s="3"/>
    </row>
    <row r="540377" spans="8:8">
      <c r="H540377" s="3"/>
    </row>
    <row r="540378" spans="8:8">
      <c r="H540378" s="3"/>
    </row>
    <row r="540379" spans="8:8">
      <c r="H540379" s="3"/>
    </row>
    <row r="540380" spans="8:8">
      <c r="H540380" s="3"/>
    </row>
    <row r="540381" spans="8:8">
      <c r="H540381" s="3"/>
    </row>
    <row r="540382" spans="8:8">
      <c r="H540382" s="3"/>
    </row>
    <row r="540383" spans="8:8">
      <c r="H540383" s="3"/>
    </row>
    <row r="540384" spans="8:8">
      <c r="H540384" s="3"/>
    </row>
    <row r="540385" spans="8:8">
      <c r="H540385" s="3"/>
    </row>
    <row r="540386" spans="8:8">
      <c r="H540386" s="3"/>
    </row>
    <row r="540387" spans="8:8">
      <c r="H540387" s="3"/>
    </row>
    <row r="540388" spans="8:8">
      <c r="H540388" s="3"/>
    </row>
    <row r="540389" spans="8:8">
      <c r="H540389" s="3"/>
    </row>
    <row r="540390" spans="8:8">
      <c r="H540390" s="3"/>
    </row>
    <row r="540391" spans="8:8">
      <c r="H540391" s="3"/>
    </row>
    <row r="540392" spans="8:8">
      <c r="H540392" s="3"/>
    </row>
    <row r="540393" spans="8:8">
      <c r="H540393" s="3"/>
    </row>
    <row r="540394" spans="8:8">
      <c r="H540394" s="3"/>
    </row>
    <row r="540395" spans="8:8">
      <c r="H540395" s="3"/>
    </row>
    <row r="540396" spans="8:8">
      <c r="H540396" s="3"/>
    </row>
    <row r="540397" spans="8:8">
      <c r="H540397" s="3"/>
    </row>
    <row r="540398" spans="8:8">
      <c r="H540398" s="3"/>
    </row>
    <row r="540399" spans="8:8">
      <c r="H540399" s="3"/>
    </row>
    <row r="540400" spans="8:8">
      <c r="H540400" s="3"/>
    </row>
    <row r="540401" spans="8:8">
      <c r="H540401" s="3"/>
    </row>
    <row r="540402" spans="8:8">
      <c r="H540402" s="3"/>
    </row>
    <row r="540403" spans="8:8">
      <c r="H540403" s="3"/>
    </row>
    <row r="540404" spans="8:8">
      <c r="H540404" s="3"/>
    </row>
    <row r="540405" spans="8:8">
      <c r="H540405" s="3"/>
    </row>
    <row r="540406" spans="8:8">
      <c r="H540406" s="3"/>
    </row>
    <row r="540407" spans="8:8">
      <c r="H540407" s="3"/>
    </row>
    <row r="540408" spans="8:8">
      <c r="H540408" s="3"/>
    </row>
    <row r="540409" spans="8:8">
      <c r="H540409" s="3"/>
    </row>
    <row r="540410" spans="8:8">
      <c r="H540410" s="3"/>
    </row>
    <row r="540411" spans="8:8">
      <c r="H540411" s="3"/>
    </row>
    <row r="540412" spans="8:8">
      <c r="H540412" s="3"/>
    </row>
    <row r="540413" spans="8:8">
      <c r="H540413" s="3"/>
    </row>
    <row r="540414" spans="8:8">
      <c r="H540414" s="3"/>
    </row>
    <row r="540415" spans="8:8">
      <c r="H540415" s="3"/>
    </row>
    <row r="540416" spans="8:8">
      <c r="H540416" s="3"/>
    </row>
    <row r="540417" spans="8:8">
      <c r="H540417" s="3"/>
    </row>
    <row r="540418" spans="8:8">
      <c r="H540418" s="3"/>
    </row>
    <row r="540419" spans="8:8">
      <c r="H540419" s="3"/>
    </row>
    <row r="540420" spans="8:8">
      <c r="H540420" s="3"/>
    </row>
    <row r="540421" spans="8:8">
      <c r="H540421" s="3"/>
    </row>
    <row r="540422" spans="8:8">
      <c r="H540422" s="3"/>
    </row>
    <row r="540423" spans="8:8">
      <c r="H540423" s="3"/>
    </row>
    <row r="540424" spans="8:8">
      <c r="H540424" s="3"/>
    </row>
    <row r="540425" spans="8:8">
      <c r="H540425" s="3"/>
    </row>
    <row r="540426" spans="8:8">
      <c r="H540426" s="3"/>
    </row>
    <row r="540427" spans="8:8">
      <c r="H540427" s="3"/>
    </row>
    <row r="540428" spans="8:8">
      <c r="H540428" s="3"/>
    </row>
    <row r="540429" spans="8:8">
      <c r="H540429" s="3"/>
    </row>
    <row r="540430" spans="8:8">
      <c r="H540430" s="3"/>
    </row>
    <row r="540431" spans="8:8">
      <c r="H540431" s="3"/>
    </row>
    <row r="540432" spans="8:8">
      <c r="H540432" s="3"/>
    </row>
    <row r="540433" spans="8:8">
      <c r="H540433" s="3"/>
    </row>
    <row r="540434" spans="8:8">
      <c r="H540434" s="3"/>
    </row>
    <row r="540435" spans="8:8">
      <c r="H540435" s="3"/>
    </row>
    <row r="540436" spans="8:8">
      <c r="H540436" s="3"/>
    </row>
    <row r="540437" spans="8:8">
      <c r="H540437" s="3"/>
    </row>
    <row r="540438" spans="8:8">
      <c r="H540438" s="3"/>
    </row>
    <row r="540439" spans="8:8">
      <c r="H540439" s="3"/>
    </row>
    <row r="540440" spans="8:8">
      <c r="H540440" s="3"/>
    </row>
    <row r="540441" spans="8:8">
      <c r="H540441" s="3"/>
    </row>
    <row r="540442" spans="8:8">
      <c r="H540442" s="3"/>
    </row>
    <row r="540443" spans="8:8">
      <c r="H540443" s="3"/>
    </row>
    <row r="540444" spans="8:8">
      <c r="H540444" s="3"/>
    </row>
    <row r="540445" spans="8:8">
      <c r="H540445" s="3"/>
    </row>
    <row r="540446" spans="8:8">
      <c r="H540446" s="3"/>
    </row>
    <row r="540447" spans="8:8">
      <c r="H540447" s="3"/>
    </row>
    <row r="540448" spans="8:8">
      <c r="H540448" s="3"/>
    </row>
    <row r="540449" spans="8:8">
      <c r="H540449" s="3"/>
    </row>
    <row r="540450" spans="8:8">
      <c r="H540450" s="3"/>
    </row>
    <row r="540451" spans="8:8">
      <c r="H540451" s="3"/>
    </row>
    <row r="540452" spans="8:8">
      <c r="H540452" s="3"/>
    </row>
    <row r="540453" spans="8:8">
      <c r="H540453" s="3"/>
    </row>
    <row r="540454" spans="8:8">
      <c r="H540454" s="3"/>
    </row>
    <row r="540455" spans="8:8">
      <c r="H540455" s="3"/>
    </row>
    <row r="540456" spans="8:8">
      <c r="H540456" s="3"/>
    </row>
    <row r="540457" spans="8:8">
      <c r="H540457" s="3"/>
    </row>
    <row r="540458" spans="8:8">
      <c r="H540458" s="3"/>
    </row>
    <row r="540459" spans="8:8">
      <c r="H540459" s="3"/>
    </row>
    <row r="540460" spans="8:8">
      <c r="H540460" s="3"/>
    </row>
    <row r="540461" spans="8:8">
      <c r="H540461" s="3"/>
    </row>
    <row r="540462" spans="8:8">
      <c r="H540462" s="3"/>
    </row>
    <row r="540463" spans="8:8">
      <c r="H540463" s="3"/>
    </row>
    <row r="540464" spans="8:8">
      <c r="H540464" s="3"/>
    </row>
    <row r="540465" spans="8:8">
      <c r="H540465" s="3"/>
    </row>
    <row r="540466" spans="8:8">
      <c r="H540466" s="3"/>
    </row>
    <row r="540467" spans="8:8">
      <c r="H540467" s="3"/>
    </row>
    <row r="540468" spans="8:8">
      <c r="H540468" s="3"/>
    </row>
    <row r="540469" spans="8:8">
      <c r="H540469" s="3"/>
    </row>
    <row r="540470" spans="8:8">
      <c r="H540470" s="3"/>
    </row>
    <row r="540471" spans="8:8">
      <c r="H540471" s="3"/>
    </row>
    <row r="540472" spans="8:8">
      <c r="H540472" s="3"/>
    </row>
    <row r="540473" spans="8:8">
      <c r="H540473" s="3"/>
    </row>
    <row r="540474" spans="8:8">
      <c r="H540474" s="3"/>
    </row>
    <row r="540475" spans="8:8">
      <c r="H540475" s="3"/>
    </row>
    <row r="540476" spans="8:8">
      <c r="H540476" s="3"/>
    </row>
    <row r="540477" spans="8:8">
      <c r="H540477" s="3"/>
    </row>
    <row r="540478" spans="8:8">
      <c r="H540478" s="3"/>
    </row>
    <row r="540479" spans="8:8">
      <c r="H540479" s="3"/>
    </row>
    <row r="540480" spans="8:8">
      <c r="H540480" s="3"/>
    </row>
    <row r="540481" spans="8:8">
      <c r="H540481" s="3"/>
    </row>
    <row r="540482" spans="8:8">
      <c r="H540482" s="3"/>
    </row>
    <row r="540483" spans="8:8">
      <c r="H540483" s="3"/>
    </row>
    <row r="540484" spans="8:8">
      <c r="H540484" s="3"/>
    </row>
    <row r="540485" spans="8:8">
      <c r="H540485" s="3"/>
    </row>
    <row r="540486" spans="8:8">
      <c r="H540486" s="3"/>
    </row>
    <row r="540487" spans="8:8">
      <c r="H540487" s="3"/>
    </row>
    <row r="540488" spans="8:8">
      <c r="H540488" s="3"/>
    </row>
    <row r="540489" spans="8:8">
      <c r="H540489" s="3"/>
    </row>
    <row r="540490" spans="8:8">
      <c r="H540490" s="3"/>
    </row>
    <row r="540491" spans="8:8">
      <c r="H540491" s="3"/>
    </row>
    <row r="540492" spans="8:8">
      <c r="H540492" s="3"/>
    </row>
    <row r="540493" spans="8:8">
      <c r="H540493" s="3"/>
    </row>
    <row r="540494" spans="8:8">
      <c r="H540494" s="3"/>
    </row>
    <row r="540495" spans="8:8">
      <c r="H540495" s="3"/>
    </row>
    <row r="540496" spans="8:8">
      <c r="H540496" s="3"/>
    </row>
    <row r="540497" spans="8:8">
      <c r="H540497" s="3"/>
    </row>
    <row r="540498" spans="8:8">
      <c r="H540498" s="3"/>
    </row>
    <row r="540499" spans="8:8">
      <c r="H540499" s="3"/>
    </row>
    <row r="540500" spans="8:8">
      <c r="H540500" s="3"/>
    </row>
    <row r="540501" spans="8:8">
      <c r="H540501" s="3"/>
    </row>
    <row r="540502" spans="8:8">
      <c r="H540502" s="3"/>
    </row>
    <row r="540503" spans="8:8">
      <c r="H540503" s="3"/>
    </row>
    <row r="540504" spans="8:8">
      <c r="H540504" s="3"/>
    </row>
    <row r="540505" spans="8:8">
      <c r="H540505" s="3"/>
    </row>
    <row r="540506" spans="8:8">
      <c r="H540506" s="3"/>
    </row>
    <row r="540507" spans="8:8">
      <c r="H540507" s="3"/>
    </row>
    <row r="540508" spans="8:8">
      <c r="H540508" s="3"/>
    </row>
    <row r="540509" spans="8:8">
      <c r="H540509" s="3"/>
    </row>
    <row r="540510" spans="8:8">
      <c r="H540510" s="3"/>
    </row>
    <row r="540511" spans="8:8">
      <c r="H540511" s="3"/>
    </row>
    <row r="540512" spans="8:8">
      <c r="H540512" s="3"/>
    </row>
    <row r="540513" spans="8:8">
      <c r="H540513" s="3"/>
    </row>
    <row r="540514" spans="8:8">
      <c r="H540514" s="3"/>
    </row>
    <row r="540515" spans="8:8">
      <c r="H540515" s="3"/>
    </row>
    <row r="540516" spans="8:8">
      <c r="H540516" s="3"/>
    </row>
    <row r="540517" spans="8:8">
      <c r="H540517" s="3"/>
    </row>
    <row r="540518" spans="8:8">
      <c r="H540518" s="3"/>
    </row>
    <row r="540519" spans="8:8">
      <c r="H540519" s="3"/>
    </row>
    <row r="540520" spans="8:8">
      <c r="H540520" s="3"/>
    </row>
    <row r="540521" spans="8:8">
      <c r="H540521" s="3"/>
    </row>
    <row r="540522" spans="8:8">
      <c r="H540522" s="3"/>
    </row>
    <row r="540523" spans="8:8">
      <c r="H540523" s="3"/>
    </row>
    <row r="540524" spans="8:8">
      <c r="H540524" s="3"/>
    </row>
    <row r="540525" spans="8:8">
      <c r="H540525" s="3"/>
    </row>
    <row r="540526" spans="8:8">
      <c r="H540526" s="3"/>
    </row>
    <row r="540527" spans="8:8">
      <c r="H540527" s="3"/>
    </row>
    <row r="540528" spans="8:8">
      <c r="H540528" s="3"/>
    </row>
    <row r="540529" spans="8:8">
      <c r="H540529" s="3"/>
    </row>
    <row r="540530" spans="8:8">
      <c r="H540530" s="3"/>
    </row>
    <row r="540531" spans="8:8">
      <c r="H540531" s="3"/>
    </row>
    <row r="540532" spans="8:8">
      <c r="H540532" s="3"/>
    </row>
    <row r="540533" spans="8:8">
      <c r="H540533" s="3"/>
    </row>
    <row r="540534" spans="8:8">
      <c r="H540534" s="3"/>
    </row>
    <row r="540535" spans="8:8">
      <c r="H540535" s="3"/>
    </row>
    <row r="540536" spans="8:8">
      <c r="H540536" s="3"/>
    </row>
    <row r="540537" spans="8:8">
      <c r="H540537" s="3"/>
    </row>
    <row r="540538" spans="8:8">
      <c r="H540538" s="3"/>
    </row>
    <row r="540539" spans="8:8">
      <c r="H540539" s="3"/>
    </row>
    <row r="540540" spans="8:8">
      <c r="H540540" s="3"/>
    </row>
    <row r="540541" spans="8:8">
      <c r="H540541" s="3"/>
    </row>
    <row r="540542" spans="8:8">
      <c r="H540542" s="3"/>
    </row>
    <row r="540543" spans="8:8">
      <c r="H540543" s="3"/>
    </row>
    <row r="540544" spans="8:8">
      <c r="H540544" s="3"/>
    </row>
    <row r="540545" spans="8:8">
      <c r="H540545" s="3"/>
    </row>
    <row r="540546" spans="8:8">
      <c r="H540546" s="3"/>
    </row>
    <row r="540547" spans="8:8">
      <c r="H540547" s="3"/>
    </row>
    <row r="540548" spans="8:8">
      <c r="H540548" s="3"/>
    </row>
    <row r="540549" spans="8:8">
      <c r="H540549" s="3"/>
    </row>
    <row r="540550" spans="8:8">
      <c r="H540550" s="3"/>
    </row>
    <row r="540551" spans="8:8">
      <c r="H540551" s="3"/>
    </row>
    <row r="540552" spans="8:8">
      <c r="H540552" s="3"/>
    </row>
    <row r="540553" spans="8:8">
      <c r="H540553" s="3"/>
    </row>
    <row r="540554" spans="8:8">
      <c r="H540554" s="3"/>
    </row>
    <row r="540555" spans="8:8">
      <c r="H540555" s="3"/>
    </row>
    <row r="540556" spans="8:8">
      <c r="H540556" s="3"/>
    </row>
    <row r="540557" spans="8:8">
      <c r="H540557" s="3"/>
    </row>
    <row r="540558" spans="8:8">
      <c r="H540558" s="3"/>
    </row>
    <row r="540559" spans="8:8">
      <c r="H540559" s="3"/>
    </row>
    <row r="540560" spans="8:8">
      <c r="H540560" s="3"/>
    </row>
    <row r="540561" spans="8:8">
      <c r="H540561" s="3"/>
    </row>
    <row r="540562" spans="8:8">
      <c r="H540562" s="3"/>
    </row>
    <row r="540563" spans="8:8">
      <c r="H540563" s="3"/>
    </row>
    <row r="540564" spans="8:8">
      <c r="H540564" s="3"/>
    </row>
    <row r="540565" spans="8:8">
      <c r="H540565" s="3"/>
    </row>
    <row r="540566" spans="8:8">
      <c r="H540566" s="3"/>
    </row>
    <row r="540567" spans="8:8">
      <c r="H540567" s="3"/>
    </row>
    <row r="540568" spans="8:8">
      <c r="H540568" s="3"/>
    </row>
    <row r="540569" spans="8:8">
      <c r="H540569" s="3"/>
    </row>
    <row r="540570" spans="8:8">
      <c r="H540570" s="3"/>
    </row>
    <row r="540571" spans="8:8">
      <c r="H540571" s="3"/>
    </row>
    <row r="540572" spans="8:8">
      <c r="H540572" s="3"/>
    </row>
    <row r="540573" spans="8:8">
      <c r="H540573" s="3"/>
    </row>
    <row r="540574" spans="8:8">
      <c r="H540574" s="3"/>
    </row>
    <row r="540575" spans="8:8">
      <c r="H540575" s="3"/>
    </row>
    <row r="540576" spans="8:8">
      <c r="H540576" s="3"/>
    </row>
    <row r="540577" spans="8:8">
      <c r="H540577" s="3"/>
    </row>
    <row r="540578" spans="8:8">
      <c r="H540578" s="3"/>
    </row>
    <row r="540579" spans="8:8">
      <c r="H540579" s="3"/>
    </row>
    <row r="540580" spans="8:8">
      <c r="H540580" s="3"/>
    </row>
    <row r="540581" spans="8:8">
      <c r="H540581" s="3"/>
    </row>
    <row r="540582" spans="8:8">
      <c r="H540582" s="3"/>
    </row>
    <row r="540583" spans="8:8">
      <c r="H540583" s="3"/>
    </row>
    <row r="540584" spans="8:8">
      <c r="H540584" s="3"/>
    </row>
    <row r="540585" spans="8:8">
      <c r="H540585" s="3"/>
    </row>
    <row r="540586" spans="8:8">
      <c r="H540586" s="3"/>
    </row>
    <row r="540587" spans="8:8">
      <c r="H540587" s="3"/>
    </row>
    <row r="540588" spans="8:8">
      <c r="H540588" s="3"/>
    </row>
    <row r="540589" spans="8:8">
      <c r="H540589" s="3"/>
    </row>
    <row r="540590" spans="8:8">
      <c r="H540590" s="3"/>
    </row>
    <row r="540591" spans="8:8">
      <c r="H540591" s="3"/>
    </row>
    <row r="540592" spans="8:8">
      <c r="H540592" s="3"/>
    </row>
    <row r="540593" spans="8:8">
      <c r="H540593" s="3"/>
    </row>
    <row r="540594" spans="8:8">
      <c r="H540594" s="3"/>
    </row>
    <row r="540595" spans="8:8">
      <c r="H540595" s="3"/>
    </row>
    <row r="540596" spans="8:8">
      <c r="H540596" s="3"/>
    </row>
    <row r="540597" spans="8:8">
      <c r="H540597" s="3"/>
    </row>
    <row r="540598" spans="8:8">
      <c r="H540598" s="3"/>
    </row>
    <row r="540599" spans="8:8">
      <c r="H540599" s="3"/>
    </row>
    <row r="540600" spans="8:8">
      <c r="H540600" s="3"/>
    </row>
    <row r="540601" spans="8:8">
      <c r="H540601" s="3"/>
    </row>
    <row r="540602" spans="8:8">
      <c r="H540602" s="3"/>
    </row>
    <row r="540603" spans="8:8">
      <c r="H540603" s="3"/>
    </row>
    <row r="540604" spans="8:8">
      <c r="H540604" s="3"/>
    </row>
    <row r="540605" spans="8:8">
      <c r="H540605" s="3"/>
    </row>
    <row r="540606" spans="8:8">
      <c r="H540606" s="3"/>
    </row>
    <row r="540607" spans="8:8">
      <c r="H540607" s="3"/>
    </row>
    <row r="540608" spans="8:8">
      <c r="H540608" s="3"/>
    </row>
    <row r="540609" spans="8:8">
      <c r="H540609" s="3"/>
    </row>
    <row r="540610" spans="8:8">
      <c r="H540610" s="3"/>
    </row>
    <row r="540611" spans="8:8">
      <c r="H540611" s="3"/>
    </row>
    <row r="540612" spans="8:8">
      <c r="H540612" s="3"/>
    </row>
    <row r="540613" spans="8:8">
      <c r="H540613" s="3"/>
    </row>
    <row r="540614" spans="8:8">
      <c r="H540614" s="3"/>
    </row>
    <row r="540615" spans="8:8">
      <c r="H540615" s="3"/>
    </row>
    <row r="540616" spans="8:8">
      <c r="H540616" s="3"/>
    </row>
    <row r="540617" spans="8:8">
      <c r="H540617" s="3"/>
    </row>
    <row r="540618" spans="8:8">
      <c r="H540618" s="3"/>
    </row>
    <row r="540619" spans="8:8">
      <c r="H540619" s="3"/>
    </row>
    <row r="540620" spans="8:8">
      <c r="H540620" s="3"/>
    </row>
    <row r="540621" spans="8:8">
      <c r="H540621" s="3"/>
    </row>
    <row r="540622" spans="8:8">
      <c r="H540622" s="3"/>
    </row>
    <row r="540623" spans="8:8">
      <c r="H540623" s="3"/>
    </row>
    <row r="540624" spans="8:8">
      <c r="H540624" s="3"/>
    </row>
    <row r="540625" spans="8:8">
      <c r="H540625" s="3"/>
    </row>
    <row r="540626" spans="8:8">
      <c r="H540626" s="3"/>
    </row>
    <row r="540627" spans="8:8">
      <c r="H540627" s="3"/>
    </row>
    <row r="540628" spans="8:8">
      <c r="H540628" s="3"/>
    </row>
    <row r="540629" spans="8:8">
      <c r="H540629" s="3"/>
    </row>
    <row r="540630" spans="8:8">
      <c r="H540630" s="3"/>
    </row>
    <row r="540631" spans="8:8">
      <c r="H540631" s="3"/>
    </row>
    <row r="540632" spans="8:8">
      <c r="H540632" s="3"/>
    </row>
    <row r="540633" spans="8:8">
      <c r="H540633" s="3"/>
    </row>
    <row r="540634" spans="8:8">
      <c r="H540634" s="3"/>
    </row>
    <row r="540635" spans="8:8">
      <c r="H540635" s="3"/>
    </row>
    <row r="540636" spans="8:8">
      <c r="H540636" s="3"/>
    </row>
    <row r="540637" spans="8:8">
      <c r="H540637" s="3"/>
    </row>
    <row r="540638" spans="8:8">
      <c r="H540638" s="3"/>
    </row>
    <row r="540639" spans="8:8">
      <c r="H540639" s="3"/>
    </row>
    <row r="540640" spans="8:8">
      <c r="H540640" s="3"/>
    </row>
    <row r="540641" spans="8:8">
      <c r="H540641" s="3"/>
    </row>
    <row r="540642" spans="8:8">
      <c r="H540642" s="3"/>
    </row>
    <row r="540643" spans="8:8">
      <c r="H540643" s="3"/>
    </row>
    <row r="540644" spans="8:8">
      <c r="H540644" s="3"/>
    </row>
    <row r="540645" spans="8:8">
      <c r="H540645" s="3"/>
    </row>
    <row r="540646" spans="8:8">
      <c r="H540646" s="3"/>
    </row>
    <row r="540647" spans="8:8">
      <c r="H540647" s="3"/>
    </row>
    <row r="540648" spans="8:8">
      <c r="H540648" s="3"/>
    </row>
    <row r="540649" spans="8:8">
      <c r="H540649" s="3"/>
    </row>
    <row r="540650" spans="8:8">
      <c r="H540650" s="3"/>
    </row>
    <row r="540651" spans="8:8">
      <c r="H540651" s="3"/>
    </row>
    <row r="540652" spans="8:8">
      <c r="H540652" s="3"/>
    </row>
    <row r="540653" spans="8:8">
      <c r="H540653" s="3"/>
    </row>
    <row r="540654" spans="8:8">
      <c r="H540654" s="3"/>
    </row>
    <row r="540655" spans="8:8">
      <c r="H540655" s="3"/>
    </row>
    <row r="540656" spans="8:8">
      <c r="H540656" s="3"/>
    </row>
    <row r="540657" spans="8:8">
      <c r="H540657" s="3"/>
    </row>
    <row r="540658" spans="8:8">
      <c r="H540658" s="3"/>
    </row>
    <row r="540659" spans="8:8">
      <c r="H540659" s="3"/>
    </row>
    <row r="540660" spans="8:8">
      <c r="H540660" s="3"/>
    </row>
    <row r="540661" spans="8:8">
      <c r="H540661" s="3"/>
    </row>
    <row r="540662" spans="8:8">
      <c r="H540662" s="3"/>
    </row>
    <row r="540663" spans="8:8">
      <c r="H540663" s="3"/>
    </row>
    <row r="540664" spans="8:8">
      <c r="H540664" s="3"/>
    </row>
    <row r="540665" spans="8:8">
      <c r="H540665" s="3"/>
    </row>
    <row r="540666" spans="8:8">
      <c r="H540666" s="3"/>
    </row>
    <row r="540667" spans="8:8">
      <c r="H540667" s="3"/>
    </row>
    <row r="540668" spans="8:8">
      <c r="H540668" s="3"/>
    </row>
    <row r="540669" spans="8:8">
      <c r="H540669" s="3"/>
    </row>
    <row r="540670" spans="8:8">
      <c r="H540670" s="3"/>
    </row>
    <row r="540671" spans="8:8">
      <c r="H540671" s="3"/>
    </row>
    <row r="540672" spans="8:8">
      <c r="H540672" s="3"/>
    </row>
    <row r="540673" spans="8:8">
      <c r="H540673" s="3"/>
    </row>
    <row r="540674" spans="8:8">
      <c r="H540674" s="3"/>
    </row>
    <row r="540675" spans="8:8">
      <c r="H540675" s="3"/>
    </row>
    <row r="540676" spans="8:8">
      <c r="H540676" s="3"/>
    </row>
    <row r="540677" spans="8:8">
      <c r="H540677" s="3"/>
    </row>
    <row r="540678" spans="8:8">
      <c r="H540678" s="3"/>
    </row>
    <row r="540679" spans="8:8">
      <c r="H540679" s="3"/>
    </row>
    <row r="540680" spans="8:8">
      <c r="H540680" s="3"/>
    </row>
    <row r="540681" spans="8:8">
      <c r="H540681" s="3"/>
    </row>
    <row r="540682" spans="8:8">
      <c r="H540682" s="3"/>
    </row>
    <row r="540683" spans="8:8">
      <c r="H540683" s="3"/>
    </row>
    <row r="540684" spans="8:8">
      <c r="H540684" s="3"/>
    </row>
    <row r="540685" spans="8:8">
      <c r="H540685" s="3"/>
    </row>
    <row r="540686" spans="8:8">
      <c r="H540686" s="3"/>
    </row>
    <row r="540687" spans="8:8">
      <c r="H540687" s="3"/>
    </row>
    <row r="540688" spans="8:8">
      <c r="H540688" s="3"/>
    </row>
    <row r="540689" spans="8:8">
      <c r="H540689" s="3"/>
    </row>
    <row r="540690" spans="8:8">
      <c r="H540690" s="3"/>
    </row>
    <row r="540691" spans="8:8">
      <c r="H540691" s="3"/>
    </row>
    <row r="540692" spans="8:8">
      <c r="H540692" s="3"/>
    </row>
    <row r="540693" spans="8:8">
      <c r="H540693" s="3"/>
    </row>
    <row r="540694" spans="8:8">
      <c r="H540694" s="3"/>
    </row>
    <row r="540695" spans="8:8">
      <c r="H540695" s="3"/>
    </row>
    <row r="540696" spans="8:8">
      <c r="H540696" s="3"/>
    </row>
    <row r="540697" spans="8:8">
      <c r="H540697" s="3"/>
    </row>
    <row r="540698" spans="8:8">
      <c r="H540698" s="3"/>
    </row>
    <row r="540699" spans="8:8">
      <c r="H540699" s="3"/>
    </row>
    <row r="540700" spans="8:8">
      <c r="H540700" s="3"/>
    </row>
    <row r="540701" spans="8:8">
      <c r="H540701" s="3"/>
    </row>
    <row r="540702" spans="8:8">
      <c r="H540702" s="3"/>
    </row>
    <row r="540703" spans="8:8">
      <c r="H540703" s="3"/>
    </row>
    <row r="540704" spans="8:8">
      <c r="H540704" s="3"/>
    </row>
    <row r="540705" spans="8:8">
      <c r="H540705" s="3"/>
    </row>
    <row r="540706" spans="8:8">
      <c r="H540706" s="3"/>
    </row>
    <row r="540707" spans="8:8">
      <c r="H540707" s="3"/>
    </row>
    <row r="540708" spans="8:8">
      <c r="H540708" s="3"/>
    </row>
    <row r="540709" spans="8:8">
      <c r="H540709" s="3"/>
    </row>
    <row r="540710" spans="8:8">
      <c r="H540710" s="3"/>
    </row>
    <row r="540711" spans="8:8">
      <c r="H540711" s="3"/>
    </row>
    <row r="540712" spans="8:8">
      <c r="H540712" s="3"/>
    </row>
    <row r="540713" spans="8:8">
      <c r="H540713" s="3"/>
    </row>
    <row r="540714" spans="8:8">
      <c r="H540714" s="3"/>
    </row>
    <row r="540715" spans="8:8">
      <c r="H540715" s="3"/>
    </row>
    <row r="540716" spans="8:8">
      <c r="H540716" s="3"/>
    </row>
    <row r="540717" spans="8:8">
      <c r="H540717" s="3"/>
    </row>
    <row r="540718" spans="8:8">
      <c r="H540718" s="3"/>
    </row>
    <row r="540719" spans="8:8">
      <c r="H540719" s="3"/>
    </row>
    <row r="540720" spans="8:8">
      <c r="H540720" s="3"/>
    </row>
    <row r="540721" spans="8:8">
      <c r="H540721" s="3"/>
    </row>
    <row r="540722" spans="8:8">
      <c r="H540722" s="3"/>
    </row>
    <row r="540723" spans="8:8">
      <c r="H540723" s="3"/>
    </row>
    <row r="540724" spans="8:8">
      <c r="H540724" s="3"/>
    </row>
    <row r="540725" spans="8:8">
      <c r="H540725" s="3"/>
    </row>
    <row r="540726" spans="8:8">
      <c r="H540726" s="3"/>
    </row>
    <row r="540727" spans="8:8">
      <c r="H540727" s="3"/>
    </row>
    <row r="540728" spans="8:8">
      <c r="H540728" s="3"/>
    </row>
    <row r="540729" spans="8:8">
      <c r="H540729" s="3"/>
    </row>
    <row r="540730" spans="8:8">
      <c r="H540730" s="3"/>
    </row>
    <row r="540731" spans="8:8">
      <c r="H540731" s="3"/>
    </row>
    <row r="540732" spans="8:8">
      <c r="H540732" s="3"/>
    </row>
    <row r="540733" spans="8:8">
      <c r="H540733" s="3"/>
    </row>
    <row r="540734" spans="8:8">
      <c r="H540734" s="3"/>
    </row>
    <row r="540735" spans="8:8">
      <c r="H540735" s="3"/>
    </row>
    <row r="540736" spans="8:8">
      <c r="H540736" s="3"/>
    </row>
    <row r="540737" spans="8:8">
      <c r="H540737" s="3"/>
    </row>
    <row r="540738" spans="8:8">
      <c r="H540738" s="3"/>
    </row>
    <row r="540739" spans="8:8">
      <c r="H540739" s="3"/>
    </row>
    <row r="540740" spans="8:8">
      <c r="H540740" s="3"/>
    </row>
    <row r="540741" spans="8:8">
      <c r="H540741" s="3"/>
    </row>
    <row r="540742" spans="8:8">
      <c r="H540742" s="3"/>
    </row>
    <row r="540743" spans="8:8">
      <c r="H540743" s="3"/>
    </row>
    <row r="540744" spans="8:8">
      <c r="H540744" s="3"/>
    </row>
    <row r="540745" spans="8:8">
      <c r="H540745" s="3"/>
    </row>
    <row r="540746" spans="8:8">
      <c r="H540746" s="3"/>
    </row>
    <row r="540747" spans="8:8">
      <c r="H540747" s="3"/>
    </row>
    <row r="540748" spans="8:8">
      <c r="H540748" s="3"/>
    </row>
    <row r="540749" spans="8:8">
      <c r="H540749" s="3"/>
    </row>
    <row r="540750" spans="8:8">
      <c r="H540750" s="3"/>
    </row>
    <row r="540751" spans="8:8">
      <c r="H540751" s="3"/>
    </row>
    <row r="540752" spans="8:8">
      <c r="H540752" s="3"/>
    </row>
    <row r="540753" spans="8:8">
      <c r="H540753" s="3"/>
    </row>
    <row r="540754" spans="8:8">
      <c r="H540754" s="3"/>
    </row>
    <row r="540755" spans="8:8">
      <c r="H540755" s="3"/>
    </row>
    <row r="540756" spans="8:8">
      <c r="H540756" s="3"/>
    </row>
    <row r="540757" spans="8:8">
      <c r="H540757" s="3"/>
    </row>
    <row r="540758" spans="8:8">
      <c r="H540758" s="3"/>
    </row>
    <row r="540759" spans="8:8">
      <c r="H540759" s="3"/>
    </row>
    <row r="540760" spans="8:8">
      <c r="H540760" s="3"/>
    </row>
    <row r="540761" spans="8:8">
      <c r="H540761" s="3"/>
    </row>
    <row r="540762" spans="8:8">
      <c r="H540762" s="3"/>
    </row>
    <row r="540763" spans="8:8">
      <c r="H540763" s="3"/>
    </row>
    <row r="540764" spans="8:8">
      <c r="H540764" s="3"/>
    </row>
    <row r="540765" spans="8:8">
      <c r="H540765" s="3"/>
    </row>
    <row r="540766" spans="8:8">
      <c r="H540766" s="3"/>
    </row>
    <row r="540767" spans="8:8">
      <c r="H540767" s="3"/>
    </row>
    <row r="540768" spans="8:8">
      <c r="H540768" s="3"/>
    </row>
    <row r="540769" spans="8:8">
      <c r="H540769" s="3"/>
    </row>
    <row r="540770" spans="8:8">
      <c r="H540770" s="3"/>
    </row>
    <row r="540771" spans="8:8">
      <c r="H540771" s="3"/>
    </row>
    <row r="540772" spans="8:8">
      <c r="H540772" s="3"/>
    </row>
    <row r="540773" spans="8:8">
      <c r="H540773" s="3"/>
    </row>
    <row r="540774" spans="8:8">
      <c r="H540774" s="3"/>
    </row>
    <row r="540775" spans="8:8">
      <c r="H540775" s="3"/>
    </row>
    <row r="540776" spans="8:8">
      <c r="H540776" s="3"/>
    </row>
    <row r="540777" spans="8:8">
      <c r="H540777" s="3"/>
    </row>
    <row r="540778" spans="8:8">
      <c r="H540778" s="3"/>
    </row>
    <row r="540779" spans="8:8">
      <c r="H540779" s="3"/>
    </row>
    <row r="540780" spans="8:8">
      <c r="H540780" s="3"/>
    </row>
    <row r="540781" spans="8:8">
      <c r="H540781" s="3"/>
    </row>
    <row r="540782" spans="8:8">
      <c r="H540782" s="3"/>
    </row>
    <row r="540783" spans="8:8">
      <c r="H540783" s="3"/>
    </row>
    <row r="540784" spans="8:8">
      <c r="H540784" s="3"/>
    </row>
    <row r="540785" spans="8:8">
      <c r="H540785" s="3"/>
    </row>
    <row r="540786" spans="8:8">
      <c r="H540786" s="3"/>
    </row>
    <row r="540787" spans="8:8">
      <c r="H540787" s="3"/>
    </row>
    <row r="540788" spans="8:8">
      <c r="H540788" s="3"/>
    </row>
    <row r="540789" spans="8:8">
      <c r="H540789" s="3"/>
    </row>
    <row r="540790" spans="8:8">
      <c r="H540790" s="3"/>
    </row>
    <row r="540791" spans="8:8">
      <c r="H540791" s="3"/>
    </row>
    <row r="540792" spans="8:8">
      <c r="H540792" s="3"/>
    </row>
    <row r="540793" spans="8:8">
      <c r="H540793" s="3"/>
    </row>
    <row r="540794" spans="8:8">
      <c r="H540794" s="3"/>
    </row>
    <row r="540795" spans="8:8">
      <c r="H540795" s="3"/>
    </row>
    <row r="540796" spans="8:8">
      <c r="H540796" s="3"/>
    </row>
    <row r="540797" spans="8:8">
      <c r="H540797" s="3"/>
    </row>
    <row r="540798" spans="8:8">
      <c r="H540798" s="3"/>
    </row>
    <row r="540799" spans="8:8">
      <c r="H540799" s="3"/>
    </row>
    <row r="540800" spans="8:8">
      <c r="H540800" s="3"/>
    </row>
    <row r="540801" spans="8:8">
      <c r="H540801" s="3"/>
    </row>
    <row r="540802" spans="8:8">
      <c r="H540802" s="3"/>
    </row>
    <row r="540803" spans="8:8">
      <c r="H540803" s="3"/>
    </row>
    <row r="540804" spans="8:8">
      <c r="H540804" s="3"/>
    </row>
    <row r="540805" spans="8:8">
      <c r="H540805" s="3"/>
    </row>
    <row r="540806" spans="8:8">
      <c r="H540806" s="3"/>
    </row>
    <row r="540807" spans="8:8">
      <c r="H540807" s="3"/>
    </row>
    <row r="540808" spans="8:8">
      <c r="H540808" s="3"/>
    </row>
    <row r="540809" spans="8:8">
      <c r="H540809" s="3"/>
    </row>
    <row r="540810" spans="8:8">
      <c r="H540810" s="3"/>
    </row>
    <row r="540811" spans="8:8">
      <c r="H540811" s="3"/>
    </row>
    <row r="540812" spans="8:8">
      <c r="H540812" s="3"/>
    </row>
    <row r="540813" spans="8:8">
      <c r="H540813" s="3"/>
    </row>
    <row r="540814" spans="8:8">
      <c r="H540814" s="3"/>
    </row>
    <row r="540815" spans="8:8">
      <c r="H540815" s="3"/>
    </row>
    <row r="540816" spans="8:8">
      <c r="H540816" s="3"/>
    </row>
    <row r="540817" spans="8:8">
      <c r="H540817" s="3"/>
    </row>
    <row r="540818" spans="8:8">
      <c r="H540818" s="3"/>
    </row>
    <row r="540819" spans="8:8">
      <c r="H540819" s="3"/>
    </row>
    <row r="540820" spans="8:8">
      <c r="H540820" s="3"/>
    </row>
    <row r="540821" spans="8:8">
      <c r="H540821" s="3"/>
    </row>
    <row r="540822" spans="8:8">
      <c r="H540822" s="3"/>
    </row>
    <row r="540823" spans="8:8">
      <c r="H540823" s="3"/>
    </row>
    <row r="540824" spans="8:8">
      <c r="H540824" s="3"/>
    </row>
    <row r="540825" spans="8:8">
      <c r="H540825" s="3"/>
    </row>
    <row r="540826" spans="8:8">
      <c r="H540826" s="3"/>
    </row>
    <row r="540827" spans="8:8">
      <c r="H540827" s="3"/>
    </row>
    <row r="540828" spans="8:8">
      <c r="H540828" s="3"/>
    </row>
    <row r="540829" spans="8:8">
      <c r="H540829" s="3"/>
    </row>
    <row r="540830" spans="8:8">
      <c r="H540830" s="3"/>
    </row>
    <row r="540831" spans="8:8">
      <c r="H540831" s="3"/>
    </row>
    <row r="540832" spans="8:8">
      <c r="H540832" s="3"/>
    </row>
    <row r="540833" spans="8:8">
      <c r="H540833" s="3"/>
    </row>
    <row r="540834" spans="8:8">
      <c r="H540834" s="3"/>
    </row>
    <row r="540835" spans="8:8">
      <c r="H540835" s="3"/>
    </row>
    <row r="540836" spans="8:8">
      <c r="H540836" s="3"/>
    </row>
    <row r="540837" spans="8:8">
      <c r="H540837" s="3"/>
    </row>
    <row r="540838" spans="8:8">
      <c r="H540838" s="3"/>
    </row>
    <row r="540839" spans="8:8">
      <c r="H540839" s="3"/>
    </row>
    <row r="540840" spans="8:8">
      <c r="H540840" s="3"/>
    </row>
    <row r="540841" spans="8:8">
      <c r="H540841" s="3"/>
    </row>
    <row r="540842" spans="8:8">
      <c r="H540842" s="3"/>
    </row>
    <row r="540843" spans="8:8">
      <c r="H540843" s="3"/>
    </row>
    <row r="540844" spans="8:8">
      <c r="H540844" s="3"/>
    </row>
    <row r="540845" spans="8:8">
      <c r="H540845" s="3"/>
    </row>
    <row r="540846" spans="8:8">
      <c r="H540846" s="3"/>
    </row>
    <row r="540847" spans="8:8">
      <c r="H540847" s="3"/>
    </row>
    <row r="540848" spans="8:8">
      <c r="H540848" s="3"/>
    </row>
    <row r="540849" spans="8:8">
      <c r="H540849" s="3"/>
    </row>
    <row r="540850" spans="8:8">
      <c r="H540850" s="3"/>
    </row>
    <row r="540851" spans="8:8">
      <c r="H540851" s="3"/>
    </row>
    <row r="540852" spans="8:8">
      <c r="H540852" s="3"/>
    </row>
    <row r="540853" spans="8:8">
      <c r="H540853" s="3"/>
    </row>
    <row r="540854" spans="8:8">
      <c r="H540854" s="3"/>
    </row>
    <row r="540855" spans="8:8">
      <c r="H540855" s="3"/>
    </row>
    <row r="540856" spans="8:8">
      <c r="H540856" s="3"/>
    </row>
    <row r="540857" spans="8:8">
      <c r="H540857" s="3"/>
    </row>
    <row r="540858" spans="8:8">
      <c r="H540858" s="3"/>
    </row>
    <row r="540859" spans="8:8">
      <c r="H540859" s="3"/>
    </row>
    <row r="540860" spans="8:8">
      <c r="H540860" s="3"/>
    </row>
    <row r="540861" spans="8:8">
      <c r="H540861" s="3"/>
    </row>
    <row r="540862" spans="8:8">
      <c r="H540862" s="3"/>
    </row>
    <row r="540863" spans="8:8">
      <c r="H540863" s="3"/>
    </row>
    <row r="540864" spans="8:8">
      <c r="H540864" s="3"/>
    </row>
    <row r="540865" spans="8:8">
      <c r="H540865" s="3"/>
    </row>
    <row r="540866" spans="8:8">
      <c r="H540866" s="3"/>
    </row>
    <row r="540867" spans="8:8">
      <c r="H540867" s="3"/>
    </row>
    <row r="540868" spans="8:8">
      <c r="H540868" s="3"/>
    </row>
    <row r="540869" spans="8:8">
      <c r="H540869" s="3"/>
    </row>
    <row r="540870" spans="8:8">
      <c r="H540870" s="3"/>
    </row>
    <row r="540871" spans="8:8">
      <c r="H540871" s="3"/>
    </row>
    <row r="540872" spans="8:8">
      <c r="H540872" s="3"/>
    </row>
    <row r="540873" spans="8:8">
      <c r="H540873" s="3"/>
    </row>
    <row r="540874" spans="8:8">
      <c r="H540874" s="3"/>
    </row>
    <row r="540875" spans="8:8">
      <c r="H540875" s="3"/>
    </row>
    <row r="540876" spans="8:8">
      <c r="H540876" s="3"/>
    </row>
    <row r="540877" spans="8:8">
      <c r="H540877" s="3"/>
    </row>
    <row r="540878" spans="8:8">
      <c r="H540878" s="3"/>
    </row>
    <row r="540879" spans="8:8">
      <c r="H540879" s="3"/>
    </row>
    <row r="540880" spans="8:8">
      <c r="H540880" s="3"/>
    </row>
    <row r="540881" spans="8:8">
      <c r="H540881" s="3"/>
    </row>
    <row r="540882" spans="8:8">
      <c r="H540882" s="3"/>
    </row>
    <row r="540883" spans="8:8">
      <c r="H540883" s="3"/>
    </row>
    <row r="540884" spans="8:8">
      <c r="H540884" s="3"/>
    </row>
    <row r="540885" spans="8:8">
      <c r="H540885" s="3"/>
    </row>
    <row r="540886" spans="8:8">
      <c r="H540886" s="3"/>
    </row>
    <row r="540887" spans="8:8">
      <c r="H540887" s="3"/>
    </row>
    <row r="540888" spans="8:8">
      <c r="H540888" s="3"/>
    </row>
    <row r="540889" spans="8:8">
      <c r="H540889" s="3"/>
    </row>
    <row r="540890" spans="8:8">
      <c r="H540890" s="3"/>
    </row>
    <row r="540891" spans="8:8">
      <c r="H540891" s="3"/>
    </row>
    <row r="540892" spans="8:8">
      <c r="H540892" s="3"/>
    </row>
    <row r="540893" spans="8:8">
      <c r="H540893" s="3"/>
    </row>
    <row r="540894" spans="8:8">
      <c r="H540894" s="3"/>
    </row>
    <row r="540895" spans="8:8">
      <c r="H540895" s="3"/>
    </row>
    <row r="540896" spans="8:8">
      <c r="H540896" s="3"/>
    </row>
    <row r="540897" spans="8:8">
      <c r="H540897" s="3"/>
    </row>
    <row r="540898" spans="8:8">
      <c r="H540898" s="3"/>
    </row>
    <row r="540899" spans="8:8">
      <c r="H540899" s="3"/>
    </row>
    <row r="540900" spans="8:8">
      <c r="H540900" s="3"/>
    </row>
    <row r="540901" spans="8:8">
      <c r="H540901" s="3"/>
    </row>
    <row r="540902" spans="8:8">
      <c r="H540902" s="3"/>
    </row>
    <row r="540903" spans="8:8">
      <c r="H540903" s="3"/>
    </row>
    <row r="540904" spans="8:8">
      <c r="H540904" s="3"/>
    </row>
    <row r="540905" spans="8:8">
      <c r="H540905" s="3"/>
    </row>
    <row r="540906" spans="8:8">
      <c r="H540906" s="3"/>
    </row>
    <row r="540907" spans="8:8">
      <c r="H540907" s="3"/>
    </row>
    <row r="540908" spans="8:8">
      <c r="H540908" s="3"/>
    </row>
    <row r="540909" spans="8:8">
      <c r="H540909" s="3"/>
    </row>
    <row r="540910" spans="8:8">
      <c r="H540910" s="3"/>
    </row>
    <row r="540911" spans="8:8">
      <c r="H540911" s="3"/>
    </row>
    <row r="540912" spans="8:8">
      <c r="H540912" s="3"/>
    </row>
    <row r="540913" spans="8:8">
      <c r="H540913" s="3"/>
    </row>
    <row r="540914" spans="8:8">
      <c r="H540914" s="3"/>
    </row>
    <row r="540915" spans="8:8">
      <c r="H540915" s="3"/>
    </row>
    <row r="540916" spans="8:8">
      <c r="H540916" s="3"/>
    </row>
    <row r="540917" spans="8:8">
      <c r="H540917" s="3"/>
    </row>
    <row r="540918" spans="8:8">
      <c r="H540918" s="3"/>
    </row>
    <row r="540919" spans="8:8">
      <c r="H540919" s="3"/>
    </row>
    <row r="540920" spans="8:8">
      <c r="H540920" s="3"/>
    </row>
    <row r="540921" spans="8:8">
      <c r="H540921" s="3"/>
    </row>
    <row r="540922" spans="8:8">
      <c r="H540922" s="3"/>
    </row>
    <row r="540923" spans="8:8">
      <c r="H540923" s="3"/>
    </row>
    <row r="540924" spans="8:8">
      <c r="H540924" s="3"/>
    </row>
    <row r="540925" spans="8:8">
      <c r="H540925" s="3"/>
    </row>
    <row r="540926" spans="8:8">
      <c r="H540926" s="3"/>
    </row>
    <row r="540927" spans="8:8">
      <c r="H540927" s="3"/>
    </row>
    <row r="540928" spans="8:8">
      <c r="H540928" s="3"/>
    </row>
    <row r="540929" spans="8:8">
      <c r="H540929" s="3"/>
    </row>
    <row r="540930" spans="8:8">
      <c r="H540930" s="3"/>
    </row>
    <row r="540931" spans="8:8">
      <c r="H540931" s="3"/>
    </row>
    <row r="540932" spans="8:8">
      <c r="H540932" s="3"/>
    </row>
    <row r="540933" spans="8:8">
      <c r="H540933" s="3"/>
    </row>
    <row r="540934" spans="8:8">
      <c r="H540934" s="3"/>
    </row>
    <row r="540935" spans="8:8">
      <c r="H540935" s="3"/>
    </row>
    <row r="540936" spans="8:8">
      <c r="H540936" s="3"/>
    </row>
    <row r="540937" spans="8:8">
      <c r="H540937" s="3"/>
    </row>
    <row r="540938" spans="8:8">
      <c r="H540938" s="3"/>
    </row>
    <row r="540939" spans="8:8">
      <c r="H540939" s="3"/>
    </row>
    <row r="540940" spans="8:8">
      <c r="H540940" s="3"/>
    </row>
    <row r="540941" spans="8:8">
      <c r="H540941" s="3"/>
    </row>
    <row r="540942" spans="8:8">
      <c r="H540942" s="3"/>
    </row>
    <row r="540943" spans="8:8">
      <c r="H540943" s="3"/>
    </row>
    <row r="540944" spans="8:8">
      <c r="H540944" s="3"/>
    </row>
    <row r="540945" spans="8:8">
      <c r="H540945" s="3"/>
    </row>
    <row r="540946" spans="8:8">
      <c r="H540946" s="3"/>
    </row>
    <row r="540947" spans="8:8">
      <c r="H540947" s="3"/>
    </row>
    <row r="540948" spans="8:8">
      <c r="H540948" s="3"/>
    </row>
    <row r="540949" spans="8:8">
      <c r="H540949" s="3"/>
    </row>
    <row r="540950" spans="8:8">
      <c r="H540950" s="3"/>
    </row>
    <row r="540951" spans="8:8">
      <c r="H540951" s="3"/>
    </row>
    <row r="540952" spans="8:8">
      <c r="H540952" s="3"/>
    </row>
    <row r="540953" spans="8:8">
      <c r="H540953" s="3"/>
    </row>
    <row r="540954" spans="8:8">
      <c r="H540954" s="3"/>
    </row>
    <row r="540955" spans="8:8">
      <c r="H540955" s="3"/>
    </row>
    <row r="540956" spans="8:8">
      <c r="H540956" s="3"/>
    </row>
    <row r="540957" spans="8:8">
      <c r="H540957" s="3"/>
    </row>
    <row r="540958" spans="8:8">
      <c r="H540958" s="3"/>
    </row>
    <row r="540959" spans="8:8">
      <c r="H540959" s="3"/>
    </row>
    <row r="540960" spans="8:8">
      <c r="H540960" s="3"/>
    </row>
    <row r="540961" spans="8:8">
      <c r="H540961" s="3"/>
    </row>
    <row r="540962" spans="8:8">
      <c r="H540962" s="3"/>
    </row>
    <row r="540963" spans="8:8">
      <c r="H540963" s="3"/>
    </row>
    <row r="540964" spans="8:8">
      <c r="H540964" s="3"/>
    </row>
    <row r="540965" spans="8:8">
      <c r="H540965" s="3"/>
    </row>
    <row r="540966" spans="8:8">
      <c r="H540966" s="3"/>
    </row>
    <row r="540967" spans="8:8">
      <c r="H540967" s="3"/>
    </row>
    <row r="540968" spans="8:8">
      <c r="H540968" s="3"/>
    </row>
    <row r="540969" spans="8:8">
      <c r="H540969" s="3"/>
    </row>
    <row r="540970" spans="8:8">
      <c r="H540970" s="3"/>
    </row>
    <row r="540971" spans="8:8">
      <c r="H540971" s="3"/>
    </row>
    <row r="540972" spans="8:8">
      <c r="H540972" s="3"/>
    </row>
    <row r="540973" spans="8:8">
      <c r="H540973" s="3"/>
    </row>
    <row r="540974" spans="8:8">
      <c r="H540974" s="3"/>
    </row>
    <row r="540975" spans="8:8">
      <c r="H540975" s="3"/>
    </row>
    <row r="540976" spans="8:8">
      <c r="H540976" s="3"/>
    </row>
    <row r="540977" spans="8:8">
      <c r="H540977" s="3"/>
    </row>
    <row r="540978" spans="8:8">
      <c r="H540978" s="3"/>
    </row>
    <row r="540979" spans="8:8">
      <c r="H540979" s="3"/>
    </row>
    <row r="540980" spans="8:8">
      <c r="H540980" s="3"/>
    </row>
    <row r="540981" spans="8:8">
      <c r="H540981" s="3"/>
    </row>
    <row r="540982" spans="8:8">
      <c r="H540982" s="3"/>
    </row>
    <row r="540983" spans="8:8">
      <c r="H540983" s="3"/>
    </row>
    <row r="540984" spans="8:8">
      <c r="H540984" s="3"/>
    </row>
    <row r="540985" spans="8:8">
      <c r="H540985" s="3"/>
    </row>
    <row r="540986" spans="8:8">
      <c r="H540986" s="3"/>
    </row>
    <row r="540987" spans="8:8">
      <c r="H540987" s="3"/>
    </row>
    <row r="540988" spans="8:8">
      <c r="H540988" s="3"/>
    </row>
    <row r="540989" spans="8:8">
      <c r="H540989" s="3"/>
    </row>
    <row r="540990" spans="8:8">
      <c r="H540990" s="3"/>
    </row>
    <row r="540991" spans="8:8">
      <c r="H540991" s="3"/>
    </row>
    <row r="540992" spans="8:8">
      <c r="H540992" s="3"/>
    </row>
    <row r="540993" spans="8:8">
      <c r="H540993" s="3"/>
    </row>
    <row r="540994" spans="8:8">
      <c r="H540994" s="3"/>
    </row>
    <row r="540995" spans="8:8">
      <c r="H540995" s="3"/>
    </row>
    <row r="540996" spans="8:8">
      <c r="H540996" s="3"/>
    </row>
    <row r="540997" spans="8:8">
      <c r="H540997" s="3"/>
    </row>
    <row r="540998" spans="8:8">
      <c r="H540998" s="3"/>
    </row>
    <row r="540999" spans="8:8">
      <c r="H540999" s="3"/>
    </row>
    <row r="541000" spans="8:8">
      <c r="H541000" s="3"/>
    </row>
    <row r="541001" spans="8:8">
      <c r="H541001" s="3"/>
    </row>
    <row r="541002" spans="8:8">
      <c r="H541002" s="3"/>
    </row>
    <row r="541003" spans="8:8">
      <c r="H541003" s="3"/>
    </row>
    <row r="541004" spans="8:8">
      <c r="H541004" s="3"/>
    </row>
    <row r="541005" spans="8:8">
      <c r="H541005" s="3"/>
    </row>
    <row r="541006" spans="8:8">
      <c r="H541006" s="3"/>
    </row>
    <row r="541007" spans="8:8">
      <c r="H541007" s="3"/>
    </row>
    <row r="541008" spans="8:8">
      <c r="H541008" s="3"/>
    </row>
    <row r="541009" spans="8:8">
      <c r="H541009" s="3"/>
    </row>
    <row r="541010" spans="8:8">
      <c r="H541010" s="3"/>
    </row>
    <row r="541011" spans="8:8">
      <c r="H541011" s="3"/>
    </row>
    <row r="541012" spans="8:8">
      <c r="H541012" s="3"/>
    </row>
    <row r="541013" spans="8:8">
      <c r="H541013" s="3"/>
    </row>
    <row r="541014" spans="8:8">
      <c r="H541014" s="3"/>
    </row>
    <row r="541015" spans="8:8">
      <c r="H541015" s="3"/>
    </row>
    <row r="541016" spans="8:8">
      <c r="H541016" s="3"/>
    </row>
    <row r="541017" spans="8:8">
      <c r="H541017" s="3"/>
    </row>
    <row r="541018" spans="8:8">
      <c r="H541018" s="3"/>
    </row>
    <row r="541019" spans="8:8">
      <c r="H541019" s="3"/>
    </row>
    <row r="541020" spans="8:8">
      <c r="H541020" s="3"/>
    </row>
    <row r="541021" spans="8:8">
      <c r="H541021" s="3"/>
    </row>
    <row r="541022" spans="8:8">
      <c r="H541022" s="3"/>
    </row>
    <row r="541023" spans="8:8">
      <c r="H541023" s="3"/>
    </row>
    <row r="541024" spans="8:8">
      <c r="H541024" s="3"/>
    </row>
    <row r="541025" spans="8:8">
      <c r="H541025" s="3"/>
    </row>
    <row r="541026" spans="8:8">
      <c r="H541026" s="3"/>
    </row>
    <row r="541027" spans="8:8">
      <c r="H541027" s="3"/>
    </row>
    <row r="541028" spans="8:8">
      <c r="H541028" s="3"/>
    </row>
    <row r="541029" spans="8:8">
      <c r="H541029" s="3"/>
    </row>
    <row r="541030" spans="8:8">
      <c r="H541030" s="3"/>
    </row>
    <row r="541031" spans="8:8">
      <c r="H541031" s="3"/>
    </row>
    <row r="541032" spans="8:8">
      <c r="H541032" s="3"/>
    </row>
    <row r="541033" spans="8:8">
      <c r="H541033" s="3"/>
    </row>
    <row r="541034" spans="8:8">
      <c r="H541034" s="3"/>
    </row>
    <row r="541035" spans="8:8">
      <c r="H541035" s="3"/>
    </row>
    <row r="541036" spans="8:8">
      <c r="H541036" s="3"/>
    </row>
    <row r="541037" spans="8:8">
      <c r="H541037" s="3"/>
    </row>
    <row r="541038" spans="8:8">
      <c r="H541038" s="3"/>
    </row>
    <row r="541039" spans="8:8">
      <c r="H541039" s="3"/>
    </row>
    <row r="541040" spans="8:8">
      <c r="H541040" s="3"/>
    </row>
    <row r="541041" spans="8:8">
      <c r="H541041" s="3"/>
    </row>
    <row r="541042" spans="8:8">
      <c r="H541042" s="3"/>
    </row>
    <row r="541043" spans="8:8">
      <c r="H541043" s="3"/>
    </row>
    <row r="541044" spans="8:8">
      <c r="H541044" s="3"/>
    </row>
    <row r="541045" spans="8:8">
      <c r="H541045" s="3"/>
    </row>
    <row r="541046" spans="8:8">
      <c r="H541046" s="3"/>
    </row>
    <row r="541047" spans="8:8">
      <c r="H541047" s="3"/>
    </row>
    <row r="541048" spans="8:8">
      <c r="H541048" s="3"/>
    </row>
    <row r="541049" spans="8:8">
      <c r="H541049" s="3"/>
    </row>
    <row r="541050" spans="8:8">
      <c r="H541050" s="3"/>
    </row>
    <row r="541051" spans="8:8">
      <c r="H541051" s="3"/>
    </row>
    <row r="541052" spans="8:8">
      <c r="H541052" s="3"/>
    </row>
    <row r="541053" spans="8:8">
      <c r="H541053" s="3"/>
    </row>
    <row r="541054" spans="8:8">
      <c r="H541054" s="3"/>
    </row>
    <row r="541055" spans="8:8">
      <c r="H541055" s="3"/>
    </row>
    <row r="541056" spans="8:8">
      <c r="H541056" s="3"/>
    </row>
    <row r="541057" spans="8:8">
      <c r="H541057" s="3"/>
    </row>
    <row r="541058" spans="8:8">
      <c r="H541058" s="3"/>
    </row>
    <row r="541059" spans="8:8">
      <c r="H541059" s="3"/>
    </row>
    <row r="541060" spans="8:8">
      <c r="H541060" s="3"/>
    </row>
    <row r="541061" spans="8:8">
      <c r="H541061" s="3"/>
    </row>
    <row r="541062" spans="8:8">
      <c r="H541062" s="3"/>
    </row>
    <row r="541063" spans="8:8">
      <c r="H541063" s="3"/>
    </row>
    <row r="541064" spans="8:8">
      <c r="H541064" s="3"/>
    </row>
    <row r="541065" spans="8:8">
      <c r="H541065" s="3"/>
    </row>
    <row r="541066" spans="8:8">
      <c r="H541066" s="3"/>
    </row>
    <row r="541067" spans="8:8">
      <c r="H541067" s="3"/>
    </row>
    <row r="541068" spans="8:8">
      <c r="H541068" s="3"/>
    </row>
    <row r="541069" spans="8:8">
      <c r="H541069" s="3"/>
    </row>
    <row r="541070" spans="8:8">
      <c r="H541070" s="3"/>
    </row>
    <row r="541071" spans="8:8">
      <c r="H541071" s="3"/>
    </row>
    <row r="541072" spans="8:8">
      <c r="H541072" s="3"/>
    </row>
    <row r="541073" spans="8:8">
      <c r="H541073" s="3"/>
    </row>
    <row r="541074" spans="8:8">
      <c r="H541074" s="3"/>
    </row>
    <row r="541075" spans="8:8">
      <c r="H541075" s="3"/>
    </row>
    <row r="541076" spans="8:8">
      <c r="H541076" s="3"/>
    </row>
    <row r="541077" spans="8:8">
      <c r="H541077" s="3"/>
    </row>
    <row r="541078" spans="8:8">
      <c r="H541078" s="3"/>
    </row>
    <row r="541079" spans="8:8">
      <c r="H541079" s="3"/>
    </row>
    <row r="541080" spans="8:8">
      <c r="H541080" s="3"/>
    </row>
    <row r="541081" spans="8:8">
      <c r="H541081" s="3"/>
    </row>
    <row r="541082" spans="8:8">
      <c r="H541082" s="3"/>
    </row>
    <row r="541083" spans="8:8">
      <c r="H541083" s="3"/>
    </row>
    <row r="541084" spans="8:8">
      <c r="H541084" s="3"/>
    </row>
    <row r="541085" spans="8:8">
      <c r="H541085" s="3"/>
    </row>
    <row r="541086" spans="8:8">
      <c r="H541086" s="3"/>
    </row>
    <row r="541087" spans="8:8">
      <c r="H541087" s="3"/>
    </row>
    <row r="541088" spans="8:8">
      <c r="H541088" s="3"/>
    </row>
    <row r="541089" spans="8:8">
      <c r="H541089" s="3"/>
    </row>
    <row r="541090" spans="8:8">
      <c r="H541090" s="3"/>
    </row>
    <row r="541091" spans="8:8">
      <c r="H541091" s="3"/>
    </row>
    <row r="541092" spans="8:8">
      <c r="H541092" s="3"/>
    </row>
    <row r="541093" spans="8:8">
      <c r="H541093" s="3"/>
    </row>
    <row r="541094" spans="8:8">
      <c r="H541094" s="3"/>
    </row>
    <row r="541095" spans="8:8">
      <c r="H541095" s="3"/>
    </row>
    <row r="541096" spans="8:8">
      <c r="H541096" s="3"/>
    </row>
    <row r="541097" spans="8:8">
      <c r="H541097" s="3"/>
    </row>
    <row r="541098" spans="8:8">
      <c r="H541098" s="3"/>
    </row>
    <row r="541099" spans="8:8">
      <c r="H541099" s="3"/>
    </row>
    <row r="541100" spans="8:8">
      <c r="H541100" s="3"/>
    </row>
    <row r="541101" spans="8:8">
      <c r="H541101" s="3"/>
    </row>
    <row r="541102" spans="8:8">
      <c r="H541102" s="3"/>
    </row>
    <row r="541103" spans="8:8">
      <c r="H541103" s="3"/>
    </row>
    <row r="541104" spans="8:8">
      <c r="H541104" s="3"/>
    </row>
    <row r="541105" spans="8:8">
      <c r="H541105" s="3"/>
    </row>
    <row r="541106" spans="8:8">
      <c r="H541106" s="3"/>
    </row>
    <row r="541107" spans="8:8">
      <c r="H541107" s="3"/>
    </row>
    <row r="541108" spans="8:8">
      <c r="H541108" s="3"/>
    </row>
    <row r="541109" spans="8:8">
      <c r="H541109" s="3"/>
    </row>
    <row r="541110" spans="8:8">
      <c r="H541110" s="3"/>
    </row>
    <row r="541111" spans="8:8">
      <c r="H541111" s="3"/>
    </row>
    <row r="541112" spans="8:8">
      <c r="H541112" s="3"/>
    </row>
    <row r="541113" spans="8:8">
      <c r="H541113" s="3"/>
    </row>
    <row r="541114" spans="8:8">
      <c r="H541114" s="3"/>
    </row>
    <row r="541115" spans="8:8">
      <c r="H541115" s="3"/>
    </row>
    <row r="541116" spans="8:8">
      <c r="H541116" s="3"/>
    </row>
    <row r="541117" spans="8:8">
      <c r="H541117" s="3"/>
    </row>
    <row r="541118" spans="8:8">
      <c r="H541118" s="3"/>
    </row>
    <row r="541119" spans="8:8">
      <c r="H541119" s="3"/>
    </row>
    <row r="541120" spans="8:8">
      <c r="H541120" s="3"/>
    </row>
    <row r="541121" spans="8:8">
      <c r="H541121" s="3"/>
    </row>
    <row r="541122" spans="8:8">
      <c r="H541122" s="3"/>
    </row>
    <row r="541123" spans="8:8">
      <c r="H541123" s="3"/>
    </row>
    <row r="541124" spans="8:8">
      <c r="H541124" s="3"/>
    </row>
    <row r="541125" spans="8:8">
      <c r="H541125" s="3"/>
    </row>
    <row r="541126" spans="8:8">
      <c r="H541126" s="3"/>
    </row>
    <row r="541127" spans="8:8">
      <c r="H541127" s="3"/>
    </row>
    <row r="541128" spans="8:8">
      <c r="H541128" s="3"/>
    </row>
    <row r="541129" spans="8:8">
      <c r="H541129" s="3"/>
    </row>
    <row r="541130" spans="8:8">
      <c r="H541130" s="3"/>
    </row>
    <row r="541131" spans="8:8">
      <c r="H541131" s="3"/>
    </row>
    <row r="541132" spans="8:8">
      <c r="H541132" s="3"/>
    </row>
    <row r="541133" spans="8:8">
      <c r="H541133" s="3"/>
    </row>
    <row r="541134" spans="8:8">
      <c r="H541134" s="3"/>
    </row>
    <row r="541135" spans="8:8">
      <c r="H541135" s="3"/>
    </row>
    <row r="541136" spans="8:8">
      <c r="H541136" s="3"/>
    </row>
    <row r="541137" spans="8:8">
      <c r="H541137" s="3"/>
    </row>
    <row r="541138" spans="8:8">
      <c r="H541138" s="3"/>
    </row>
    <row r="541139" spans="8:8">
      <c r="H541139" s="3"/>
    </row>
    <row r="541140" spans="8:8">
      <c r="H541140" s="3"/>
    </row>
    <row r="541141" spans="8:8">
      <c r="H541141" s="3"/>
    </row>
    <row r="541142" spans="8:8">
      <c r="H541142" s="3"/>
    </row>
    <row r="541143" spans="8:8">
      <c r="H541143" s="3"/>
    </row>
    <row r="541144" spans="8:8">
      <c r="H541144" s="3"/>
    </row>
    <row r="541145" spans="8:8">
      <c r="H541145" s="3"/>
    </row>
    <row r="541146" spans="8:8">
      <c r="H541146" s="3"/>
    </row>
    <row r="541147" spans="8:8">
      <c r="H541147" s="3"/>
    </row>
    <row r="541148" spans="8:8">
      <c r="H541148" s="3"/>
    </row>
    <row r="541149" spans="8:8">
      <c r="H541149" s="3"/>
    </row>
    <row r="541150" spans="8:8">
      <c r="H541150" s="3"/>
    </row>
    <row r="541151" spans="8:8">
      <c r="H541151" s="3"/>
    </row>
    <row r="541152" spans="8:8">
      <c r="H541152" s="3"/>
    </row>
    <row r="541153" spans="8:8">
      <c r="H541153" s="3"/>
    </row>
    <row r="541154" spans="8:8">
      <c r="H541154" s="3"/>
    </row>
    <row r="541155" spans="8:8">
      <c r="H541155" s="3"/>
    </row>
    <row r="541156" spans="8:8">
      <c r="H541156" s="3"/>
    </row>
    <row r="541157" spans="8:8">
      <c r="H541157" s="3"/>
    </row>
    <row r="541158" spans="8:8">
      <c r="H541158" s="3"/>
    </row>
    <row r="541159" spans="8:8">
      <c r="H541159" s="3"/>
    </row>
    <row r="541160" spans="8:8">
      <c r="H541160" s="3"/>
    </row>
    <row r="541161" spans="8:8">
      <c r="H541161" s="3"/>
    </row>
    <row r="541162" spans="8:8">
      <c r="H541162" s="3"/>
    </row>
    <row r="541163" spans="8:8">
      <c r="H541163" s="3"/>
    </row>
    <row r="541164" spans="8:8">
      <c r="H541164" s="3"/>
    </row>
    <row r="541165" spans="8:8">
      <c r="H541165" s="3"/>
    </row>
    <row r="541166" spans="8:8">
      <c r="H541166" s="3"/>
    </row>
    <row r="541167" spans="8:8">
      <c r="H541167" s="3"/>
    </row>
    <row r="541168" spans="8:8">
      <c r="H541168" s="3"/>
    </row>
    <row r="541169" spans="8:8">
      <c r="H541169" s="3"/>
    </row>
    <row r="541170" spans="8:8">
      <c r="H541170" s="3"/>
    </row>
    <row r="541171" spans="8:8">
      <c r="H541171" s="3"/>
    </row>
    <row r="541172" spans="8:8">
      <c r="H541172" s="3"/>
    </row>
    <row r="541173" spans="8:8">
      <c r="H541173" s="3"/>
    </row>
    <row r="541174" spans="8:8">
      <c r="H541174" s="3"/>
    </row>
    <row r="541175" spans="8:8">
      <c r="H541175" s="3"/>
    </row>
    <row r="541176" spans="8:8">
      <c r="H541176" s="3"/>
    </row>
    <row r="541177" spans="8:8">
      <c r="H541177" s="3"/>
    </row>
    <row r="541178" spans="8:8">
      <c r="H541178" s="3"/>
    </row>
    <row r="541179" spans="8:8">
      <c r="H541179" s="3"/>
    </row>
    <row r="541180" spans="8:8">
      <c r="H541180" s="3"/>
    </row>
    <row r="541181" spans="8:8">
      <c r="H541181" s="3"/>
    </row>
    <row r="541182" spans="8:8">
      <c r="H541182" s="3"/>
    </row>
    <row r="541183" spans="8:8">
      <c r="H541183" s="3"/>
    </row>
    <row r="541184" spans="8:8">
      <c r="H541184" s="3"/>
    </row>
    <row r="541185" spans="8:8">
      <c r="H541185" s="3"/>
    </row>
    <row r="541186" spans="8:8">
      <c r="H541186" s="3"/>
    </row>
    <row r="541187" spans="8:8">
      <c r="H541187" s="3"/>
    </row>
    <row r="541188" spans="8:8">
      <c r="H541188" s="3"/>
    </row>
    <row r="541189" spans="8:8">
      <c r="H541189" s="3"/>
    </row>
    <row r="541190" spans="8:8">
      <c r="H541190" s="3"/>
    </row>
    <row r="541191" spans="8:8">
      <c r="H541191" s="3"/>
    </row>
    <row r="541192" spans="8:8">
      <c r="H541192" s="3"/>
    </row>
    <row r="541193" spans="8:8">
      <c r="H541193" s="3"/>
    </row>
    <row r="541194" spans="8:8">
      <c r="H541194" s="3"/>
    </row>
    <row r="541195" spans="8:8">
      <c r="H541195" s="3"/>
    </row>
    <row r="541196" spans="8:8">
      <c r="H541196" s="3"/>
    </row>
    <row r="541197" spans="8:8">
      <c r="H541197" s="3"/>
    </row>
    <row r="541198" spans="8:8">
      <c r="H541198" s="3"/>
    </row>
    <row r="541199" spans="8:8">
      <c r="H541199" s="3"/>
    </row>
    <row r="541200" spans="8:8">
      <c r="H541200" s="3"/>
    </row>
    <row r="541201" spans="8:8">
      <c r="H541201" s="3"/>
    </row>
    <row r="541202" spans="8:8">
      <c r="H541202" s="3"/>
    </row>
    <row r="541203" spans="8:8">
      <c r="H541203" s="3"/>
    </row>
    <row r="541204" spans="8:8">
      <c r="H541204" s="3"/>
    </row>
    <row r="541205" spans="8:8">
      <c r="H541205" s="3"/>
    </row>
    <row r="541206" spans="8:8">
      <c r="H541206" s="3"/>
    </row>
    <row r="541207" spans="8:8">
      <c r="H541207" s="3"/>
    </row>
    <row r="541208" spans="8:8">
      <c r="H541208" s="3"/>
    </row>
    <row r="541209" spans="8:8">
      <c r="H541209" s="3"/>
    </row>
    <row r="541210" spans="8:8">
      <c r="H541210" s="3"/>
    </row>
    <row r="541211" spans="8:8">
      <c r="H541211" s="3"/>
    </row>
    <row r="541212" spans="8:8">
      <c r="H541212" s="3"/>
    </row>
    <row r="541213" spans="8:8">
      <c r="H541213" s="3"/>
    </row>
    <row r="541214" spans="8:8">
      <c r="H541214" s="3"/>
    </row>
    <row r="541215" spans="8:8">
      <c r="H541215" s="3"/>
    </row>
    <row r="541216" spans="8:8">
      <c r="H541216" s="3"/>
    </row>
    <row r="541217" spans="8:8">
      <c r="H541217" s="3"/>
    </row>
    <row r="541218" spans="8:8">
      <c r="H541218" s="3"/>
    </row>
    <row r="541219" spans="8:8">
      <c r="H541219" s="3"/>
    </row>
    <row r="541220" spans="8:8">
      <c r="H541220" s="3"/>
    </row>
    <row r="541221" spans="8:8">
      <c r="H541221" s="3"/>
    </row>
    <row r="541222" spans="8:8">
      <c r="H541222" s="3"/>
    </row>
    <row r="541223" spans="8:8">
      <c r="H541223" s="3"/>
    </row>
    <row r="541224" spans="8:8">
      <c r="H541224" s="3"/>
    </row>
    <row r="541225" spans="8:8">
      <c r="H541225" s="3"/>
    </row>
    <row r="541226" spans="8:8">
      <c r="H541226" s="3"/>
    </row>
    <row r="541227" spans="8:8">
      <c r="H541227" s="3"/>
    </row>
    <row r="541228" spans="8:8">
      <c r="H541228" s="3"/>
    </row>
    <row r="541229" spans="8:8">
      <c r="H541229" s="3"/>
    </row>
    <row r="541230" spans="8:8">
      <c r="H541230" s="3"/>
    </row>
    <row r="541231" spans="8:8">
      <c r="H541231" s="3"/>
    </row>
    <row r="541232" spans="8:8">
      <c r="H541232" s="3"/>
    </row>
    <row r="541233" spans="8:8">
      <c r="H541233" s="3"/>
    </row>
    <row r="541234" spans="8:8">
      <c r="H541234" s="3"/>
    </row>
    <row r="541235" spans="8:8">
      <c r="H541235" s="3"/>
    </row>
    <row r="541236" spans="8:8">
      <c r="H541236" s="3"/>
    </row>
    <row r="541237" spans="8:8">
      <c r="H541237" s="3"/>
    </row>
    <row r="541238" spans="8:8">
      <c r="H541238" s="3"/>
    </row>
    <row r="541239" spans="8:8">
      <c r="H541239" s="3"/>
    </row>
    <row r="541240" spans="8:8">
      <c r="H541240" s="3"/>
    </row>
    <row r="541241" spans="8:8">
      <c r="H541241" s="3"/>
    </row>
    <row r="541242" spans="8:8">
      <c r="H541242" s="3"/>
    </row>
    <row r="541243" spans="8:8">
      <c r="H541243" s="3"/>
    </row>
    <row r="541244" spans="8:8">
      <c r="H541244" s="3"/>
    </row>
    <row r="541245" spans="8:8">
      <c r="H541245" s="3"/>
    </row>
    <row r="541246" spans="8:8">
      <c r="H541246" s="3"/>
    </row>
    <row r="541247" spans="8:8">
      <c r="H541247" s="3"/>
    </row>
    <row r="541248" spans="8:8">
      <c r="H541248" s="3"/>
    </row>
    <row r="541249" spans="8:8">
      <c r="H541249" s="3"/>
    </row>
    <row r="541250" spans="8:8">
      <c r="H541250" s="3"/>
    </row>
    <row r="541251" spans="8:8">
      <c r="H541251" s="3"/>
    </row>
    <row r="541252" spans="8:8">
      <c r="H541252" s="3"/>
    </row>
    <row r="541253" spans="8:8">
      <c r="H541253" s="3"/>
    </row>
    <row r="541254" spans="8:8">
      <c r="H541254" s="3"/>
    </row>
    <row r="541255" spans="8:8">
      <c r="H541255" s="3"/>
    </row>
    <row r="541256" spans="8:8">
      <c r="H541256" s="3"/>
    </row>
    <row r="541257" spans="8:8">
      <c r="H541257" s="3"/>
    </row>
    <row r="541258" spans="8:8">
      <c r="H541258" s="3"/>
    </row>
    <row r="541259" spans="8:8">
      <c r="H541259" s="3"/>
    </row>
    <row r="541260" spans="8:8">
      <c r="H541260" s="3"/>
    </row>
    <row r="541261" spans="8:8">
      <c r="H541261" s="3"/>
    </row>
    <row r="541262" spans="8:8">
      <c r="H541262" s="3"/>
    </row>
    <row r="541263" spans="8:8">
      <c r="H541263" s="3"/>
    </row>
    <row r="541264" spans="8:8">
      <c r="H541264" s="3"/>
    </row>
    <row r="541265" spans="8:8">
      <c r="H541265" s="3"/>
    </row>
    <row r="541266" spans="8:8">
      <c r="H541266" s="3"/>
    </row>
    <row r="541267" spans="8:8">
      <c r="H541267" s="3"/>
    </row>
    <row r="541268" spans="8:8">
      <c r="H541268" s="3"/>
    </row>
    <row r="541269" spans="8:8">
      <c r="H541269" s="3"/>
    </row>
    <row r="541270" spans="8:8">
      <c r="H541270" s="3"/>
    </row>
    <row r="541271" spans="8:8">
      <c r="H541271" s="3"/>
    </row>
    <row r="541272" spans="8:8">
      <c r="H541272" s="3"/>
    </row>
    <row r="541273" spans="8:8">
      <c r="H541273" s="3"/>
    </row>
    <row r="541274" spans="8:8">
      <c r="H541274" s="3"/>
    </row>
    <row r="541275" spans="8:8">
      <c r="H541275" s="3"/>
    </row>
    <row r="541276" spans="8:8">
      <c r="H541276" s="3"/>
    </row>
    <row r="541277" spans="8:8">
      <c r="H541277" s="3"/>
    </row>
    <row r="541278" spans="8:8">
      <c r="H541278" s="3"/>
    </row>
    <row r="541279" spans="8:8">
      <c r="H541279" s="3"/>
    </row>
    <row r="541280" spans="8:8">
      <c r="H541280" s="3"/>
    </row>
    <row r="541281" spans="8:8">
      <c r="H541281" s="3"/>
    </row>
    <row r="541282" spans="8:8">
      <c r="H541282" s="3"/>
    </row>
    <row r="541283" spans="8:8">
      <c r="H541283" s="3"/>
    </row>
    <row r="541284" spans="8:8">
      <c r="H541284" s="3"/>
    </row>
    <row r="541285" spans="8:8">
      <c r="H541285" s="3"/>
    </row>
    <row r="541286" spans="8:8">
      <c r="H541286" s="3"/>
    </row>
    <row r="541287" spans="8:8">
      <c r="H541287" s="3"/>
    </row>
    <row r="541288" spans="8:8">
      <c r="H541288" s="3"/>
    </row>
    <row r="541289" spans="8:8">
      <c r="H541289" s="3"/>
    </row>
    <row r="541290" spans="8:8">
      <c r="H541290" s="3"/>
    </row>
    <row r="541291" spans="8:8">
      <c r="H541291" s="3"/>
    </row>
    <row r="541292" spans="8:8">
      <c r="H541292" s="3"/>
    </row>
    <row r="541293" spans="8:8">
      <c r="H541293" s="3"/>
    </row>
    <row r="541294" spans="8:8">
      <c r="H541294" s="3"/>
    </row>
    <row r="541295" spans="8:8">
      <c r="H541295" s="3"/>
    </row>
    <row r="541296" spans="8:8">
      <c r="H541296" s="3"/>
    </row>
    <row r="541297" spans="8:8">
      <c r="H541297" s="3"/>
    </row>
    <row r="541298" spans="8:8">
      <c r="H541298" s="3"/>
    </row>
    <row r="541299" spans="8:8">
      <c r="H541299" s="3"/>
    </row>
    <row r="541300" spans="8:8">
      <c r="H541300" s="3"/>
    </row>
    <row r="541301" spans="8:8">
      <c r="H541301" s="3"/>
    </row>
    <row r="541302" spans="8:8">
      <c r="H541302" s="3"/>
    </row>
    <row r="541303" spans="8:8">
      <c r="H541303" s="3"/>
    </row>
    <row r="541304" spans="8:8">
      <c r="H541304" s="3"/>
    </row>
    <row r="541305" spans="8:8">
      <c r="H541305" s="3"/>
    </row>
    <row r="541306" spans="8:8">
      <c r="H541306" s="3"/>
    </row>
    <row r="541307" spans="8:8">
      <c r="H541307" s="3"/>
    </row>
    <row r="541308" spans="8:8">
      <c r="H541308" s="3"/>
    </row>
    <row r="541309" spans="8:8">
      <c r="H541309" s="3"/>
    </row>
    <row r="541310" spans="8:8">
      <c r="H541310" s="3"/>
    </row>
    <row r="541311" spans="8:8">
      <c r="H541311" s="3"/>
    </row>
    <row r="541312" spans="8:8">
      <c r="H541312" s="3"/>
    </row>
    <row r="541313" spans="8:8">
      <c r="H541313" s="3"/>
    </row>
    <row r="541314" spans="8:8">
      <c r="H541314" s="3"/>
    </row>
    <row r="541315" spans="8:8">
      <c r="H541315" s="3"/>
    </row>
    <row r="541316" spans="8:8">
      <c r="H541316" s="3"/>
    </row>
    <row r="541317" spans="8:8">
      <c r="H541317" s="3"/>
    </row>
    <row r="541318" spans="8:8">
      <c r="H541318" s="3"/>
    </row>
    <row r="541319" spans="8:8">
      <c r="H541319" s="3"/>
    </row>
    <row r="541320" spans="8:8">
      <c r="H541320" s="3"/>
    </row>
    <row r="541321" spans="8:8">
      <c r="H541321" s="3"/>
    </row>
    <row r="541322" spans="8:8">
      <c r="H541322" s="3"/>
    </row>
    <row r="541323" spans="8:8">
      <c r="H541323" s="3"/>
    </row>
    <row r="541324" spans="8:8">
      <c r="H541324" s="3"/>
    </row>
    <row r="541325" spans="8:8">
      <c r="H541325" s="3"/>
    </row>
    <row r="541326" spans="8:8">
      <c r="H541326" s="3"/>
    </row>
    <row r="541327" spans="8:8">
      <c r="H541327" s="3"/>
    </row>
    <row r="541328" spans="8:8">
      <c r="H541328" s="3"/>
    </row>
    <row r="541329" spans="8:8">
      <c r="H541329" s="3"/>
    </row>
    <row r="541330" spans="8:8">
      <c r="H541330" s="3"/>
    </row>
    <row r="541331" spans="8:8">
      <c r="H541331" s="3"/>
    </row>
    <row r="541332" spans="8:8">
      <c r="H541332" s="3"/>
    </row>
    <row r="541333" spans="8:8">
      <c r="H541333" s="3"/>
    </row>
    <row r="541334" spans="8:8">
      <c r="H541334" s="3"/>
    </row>
    <row r="541335" spans="8:8">
      <c r="H541335" s="3"/>
    </row>
    <row r="541336" spans="8:8">
      <c r="H541336" s="3"/>
    </row>
    <row r="541337" spans="8:8">
      <c r="H541337" s="3"/>
    </row>
    <row r="541338" spans="8:8">
      <c r="H541338" s="3"/>
    </row>
    <row r="541339" spans="8:8">
      <c r="H541339" s="3"/>
    </row>
    <row r="541340" spans="8:8">
      <c r="H541340" s="3"/>
    </row>
    <row r="541341" spans="8:8">
      <c r="H541341" s="3"/>
    </row>
    <row r="541342" spans="8:8">
      <c r="H541342" s="3"/>
    </row>
    <row r="541343" spans="8:8">
      <c r="H541343" s="3"/>
    </row>
    <row r="541344" spans="8:8">
      <c r="H541344" s="3"/>
    </row>
    <row r="541345" spans="8:8">
      <c r="H541345" s="3"/>
    </row>
    <row r="541346" spans="8:8">
      <c r="H541346" s="3"/>
    </row>
    <row r="541347" spans="8:8">
      <c r="H541347" s="3"/>
    </row>
    <row r="541348" spans="8:8">
      <c r="H541348" s="3"/>
    </row>
    <row r="541349" spans="8:8">
      <c r="H541349" s="3"/>
    </row>
    <row r="541350" spans="8:8">
      <c r="H541350" s="3"/>
    </row>
    <row r="541351" spans="8:8">
      <c r="H541351" s="3"/>
    </row>
    <row r="541352" spans="8:8">
      <c r="H541352" s="3"/>
    </row>
    <row r="541353" spans="8:8">
      <c r="H541353" s="3"/>
    </row>
    <row r="541354" spans="8:8">
      <c r="H541354" s="3"/>
    </row>
    <row r="541355" spans="8:8">
      <c r="H541355" s="3"/>
    </row>
    <row r="541356" spans="8:8">
      <c r="H541356" s="3"/>
    </row>
    <row r="541357" spans="8:8">
      <c r="H541357" s="3"/>
    </row>
    <row r="541358" spans="8:8">
      <c r="H541358" s="3"/>
    </row>
    <row r="541359" spans="8:8">
      <c r="H541359" s="3"/>
    </row>
    <row r="541360" spans="8:8">
      <c r="H541360" s="3"/>
    </row>
    <row r="541361" spans="8:8">
      <c r="H541361" s="3"/>
    </row>
    <row r="541362" spans="8:8">
      <c r="H541362" s="3"/>
    </row>
    <row r="541363" spans="8:8">
      <c r="H541363" s="3"/>
    </row>
    <row r="541364" spans="8:8">
      <c r="H541364" s="3"/>
    </row>
    <row r="541365" spans="8:8">
      <c r="H541365" s="3"/>
    </row>
    <row r="541366" spans="8:8">
      <c r="H541366" s="3"/>
    </row>
    <row r="541367" spans="8:8">
      <c r="H541367" s="3"/>
    </row>
    <row r="541368" spans="8:8">
      <c r="H541368" s="3"/>
    </row>
    <row r="541369" spans="8:8">
      <c r="H541369" s="3"/>
    </row>
    <row r="541370" spans="8:8">
      <c r="H541370" s="3"/>
    </row>
    <row r="541371" spans="8:8">
      <c r="H541371" s="3"/>
    </row>
    <row r="541372" spans="8:8">
      <c r="H541372" s="3"/>
    </row>
    <row r="541373" spans="8:8">
      <c r="H541373" s="3"/>
    </row>
    <row r="541374" spans="8:8">
      <c r="H541374" s="3"/>
    </row>
    <row r="541375" spans="8:8">
      <c r="H541375" s="3"/>
    </row>
    <row r="541376" spans="8:8">
      <c r="H541376" s="3"/>
    </row>
    <row r="541377" spans="8:8">
      <c r="H541377" s="3"/>
    </row>
    <row r="541378" spans="8:8">
      <c r="H541378" s="3"/>
    </row>
    <row r="541379" spans="8:8">
      <c r="H541379" s="3"/>
    </row>
    <row r="541380" spans="8:8">
      <c r="H541380" s="3"/>
    </row>
    <row r="541381" spans="8:8">
      <c r="H541381" s="3"/>
    </row>
    <row r="541382" spans="8:8">
      <c r="H541382" s="3"/>
    </row>
    <row r="541383" spans="8:8">
      <c r="H541383" s="3"/>
    </row>
    <row r="541384" spans="8:8">
      <c r="H541384" s="3"/>
    </row>
    <row r="541385" spans="8:8">
      <c r="H541385" s="3"/>
    </row>
    <row r="541386" spans="8:8">
      <c r="H541386" s="3"/>
    </row>
    <row r="541387" spans="8:8">
      <c r="H541387" s="3"/>
    </row>
    <row r="541388" spans="8:8">
      <c r="H541388" s="3"/>
    </row>
    <row r="541389" spans="8:8">
      <c r="H541389" s="3"/>
    </row>
    <row r="541390" spans="8:8">
      <c r="H541390" s="3"/>
    </row>
    <row r="541391" spans="8:8">
      <c r="H541391" s="3"/>
    </row>
    <row r="541392" spans="8:8">
      <c r="H541392" s="3"/>
    </row>
    <row r="541393" spans="8:8">
      <c r="H541393" s="3"/>
    </row>
    <row r="541394" spans="8:8">
      <c r="H541394" s="3"/>
    </row>
    <row r="541395" spans="8:8">
      <c r="H541395" s="3"/>
    </row>
    <row r="541396" spans="8:8">
      <c r="H541396" s="3"/>
    </row>
    <row r="541397" spans="8:8">
      <c r="H541397" s="3"/>
    </row>
    <row r="541398" spans="8:8">
      <c r="H541398" s="3"/>
    </row>
    <row r="541399" spans="8:8">
      <c r="H541399" s="3"/>
    </row>
    <row r="541400" spans="8:8">
      <c r="H541400" s="3"/>
    </row>
    <row r="541401" spans="8:8">
      <c r="H541401" s="3"/>
    </row>
    <row r="541402" spans="8:8">
      <c r="H541402" s="3"/>
    </row>
    <row r="541403" spans="8:8">
      <c r="H541403" s="3"/>
    </row>
    <row r="541404" spans="8:8">
      <c r="H541404" s="3"/>
    </row>
    <row r="541405" spans="8:8">
      <c r="H541405" s="3"/>
    </row>
    <row r="541406" spans="8:8">
      <c r="H541406" s="3"/>
    </row>
    <row r="541407" spans="8:8">
      <c r="H541407" s="3"/>
    </row>
    <row r="541408" spans="8:8">
      <c r="H541408" s="3"/>
    </row>
    <row r="541409" spans="8:8">
      <c r="H541409" s="3"/>
    </row>
    <row r="541410" spans="8:8">
      <c r="H541410" s="3"/>
    </row>
    <row r="541411" spans="8:8">
      <c r="H541411" s="3"/>
    </row>
    <row r="541412" spans="8:8">
      <c r="H541412" s="3"/>
    </row>
    <row r="541413" spans="8:8">
      <c r="H541413" s="3"/>
    </row>
    <row r="541414" spans="8:8">
      <c r="H541414" s="3"/>
    </row>
    <row r="541415" spans="8:8">
      <c r="H541415" s="3"/>
    </row>
    <row r="541416" spans="8:8">
      <c r="H541416" s="3"/>
    </row>
    <row r="541417" spans="8:8">
      <c r="H541417" s="3"/>
    </row>
    <row r="541418" spans="8:8">
      <c r="H541418" s="3"/>
    </row>
    <row r="541419" spans="8:8">
      <c r="H541419" s="3"/>
    </row>
    <row r="541420" spans="8:8">
      <c r="H541420" s="3"/>
    </row>
    <row r="541421" spans="8:8">
      <c r="H541421" s="3"/>
    </row>
    <row r="541422" spans="8:8">
      <c r="H541422" s="3"/>
    </row>
    <row r="541423" spans="8:8">
      <c r="H541423" s="3"/>
    </row>
    <row r="541424" spans="8:8">
      <c r="H541424" s="3"/>
    </row>
    <row r="541425" spans="8:8">
      <c r="H541425" s="3"/>
    </row>
    <row r="541426" spans="8:8">
      <c r="H541426" s="3"/>
    </row>
    <row r="541427" spans="8:8">
      <c r="H541427" s="3"/>
    </row>
    <row r="541428" spans="8:8">
      <c r="H541428" s="3"/>
    </row>
    <row r="541429" spans="8:8">
      <c r="H541429" s="3"/>
    </row>
    <row r="541430" spans="8:8">
      <c r="H541430" s="3"/>
    </row>
    <row r="541431" spans="8:8">
      <c r="H541431" s="3"/>
    </row>
    <row r="541432" spans="8:8">
      <c r="H541432" s="3"/>
    </row>
    <row r="541433" spans="8:8">
      <c r="H541433" s="3"/>
    </row>
    <row r="541434" spans="8:8">
      <c r="H541434" s="3"/>
    </row>
    <row r="541435" spans="8:8">
      <c r="H541435" s="3"/>
    </row>
    <row r="541436" spans="8:8">
      <c r="H541436" s="3"/>
    </row>
    <row r="541437" spans="8:8">
      <c r="H541437" s="3"/>
    </row>
    <row r="541438" spans="8:8">
      <c r="H541438" s="3"/>
    </row>
    <row r="541439" spans="8:8">
      <c r="H541439" s="3"/>
    </row>
    <row r="541440" spans="8:8">
      <c r="H541440" s="3"/>
    </row>
    <row r="541441" spans="8:8">
      <c r="H541441" s="3"/>
    </row>
    <row r="541442" spans="8:8">
      <c r="H541442" s="3"/>
    </row>
    <row r="541443" spans="8:8">
      <c r="H541443" s="3"/>
    </row>
    <row r="541444" spans="8:8">
      <c r="H541444" s="3"/>
    </row>
    <row r="541445" spans="8:8">
      <c r="H541445" s="3"/>
    </row>
    <row r="541446" spans="8:8">
      <c r="H541446" s="3"/>
    </row>
    <row r="541447" spans="8:8">
      <c r="H541447" s="3"/>
    </row>
    <row r="541448" spans="8:8">
      <c r="H541448" s="3"/>
    </row>
    <row r="541449" spans="8:8">
      <c r="H541449" s="3"/>
    </row>
    <row r="541450" spans="8:8">
      <c r="H541450" s="3"/>
    </row>
    <row r="541451" spans="8:8">
      <c r="H541451" s="3"/>
    </row>
    <row r="541452" spans="8:8">
      <c r="H541452" s="3"/>
    </row>
    <row r="541453" spans="8:8">
      <c r="H541453" s="3"/>
    </row>
    <row r="541454" spans="8:8">
      <c r="H541454" s="3"/>
    </row>
    <row r="541455" spans="8:8">
      <c r="H541455" s="3"/>
    </row>
    <row r="541456" spans="8:8">
      <c r="H541456" s="3"/>
    </row>
    <row r="541457" spans="8:8">
      <c r="H541457" s="3"/>
    </row>
    <row r="541458" spans="8:8">
      <c r="H541458" s="3"/>
    </row>
    <row r="541459" spans="8:8">
      <c r="H541459" s="3"/>
    </row>
    <row r="541460" spans="8:8">
      <c r="H541460" s="3"/>
    </row>
    <row r="541461" spans="8:8">
      <c r="H541461" s="3"/>
    </row>
    <row r="541462" spans="8:8">
      <c r="H541462" s="3"/>
    </row>
    <row r="541463" spans="8:8">
      <c r="H541463" s="3"/>
    </row>
    <row r="541464" spans="8:8">
      <c r="H541464" s="3"/>
    </row>
    <row r="541465" spans="8:8">
      <c r="H541465" s="3"/>
    </row>
    <row r="541466" spans="8:8">
      <c r="H541466" s="3"/>
    </row>
    <row r="541467" spans="8:8">
      <c r="H541467" s="3"/>
    </row>
    <row r="541468" spans="8:8">
      <c r="H541468" s="3"/>
    </row>
    <row r="541469" spans="8:8">
      <c r="H541469" s="3"/>
    </row>
    <row r="541470" spans="8:8">
      <c r="H541470" s="3"/>
    </row>
    <row r="541471" spans="8:8">
      <c r="H541471" s="3"/>
    </row>
    <row r="541472" spans="8:8">
      <c r="H541472" s="3"/>
    </row>
    <row r="541473" spans="8:8">
      <c r="H541473" s="3"/>
    </row>
    <row r="541474" spans="8:8">
      <c r="H541474" s="3"/>
    </row>
    <row r="541475" spans="8:8">
      <c r="H541475" s="3"/>
    </row>
    <row r="541476" spans="8:8">
      <c r="H541476" s="3"/>
    </row>
    <row r="541477" spans="8:8">
      <c r="H541477" s="3"/>
    </row>
    <row r="541478" spans="8:8">
      <c r="H541478" s="3"/>
    </row>
    <row r="541479" spans="8:8">
      <c r="H541479" s="3"/>
    </row>
    <row r="541480" spans="8:8">
      <c r="H541480" s="3"/>
    </row>
    <row r="541481" spans="8:8">
      <c r="H541481" s="3"/>
    </row>
    <row r="541482" spans="8:8">
      <c r="H541482" s="3"/>
    </row>
    <row r="541483" spans="8:8">
      <c r="H541483" s="3"/>
    </row>
    <row r="541484" spans="8:8">
      <c r="H541484" s="3"/>
    </row>
    <row r="541485" spans="8:8">
      <c r="H541485" s="3"/>
    </row>
    <row r="541486" spans="8:8">
      <c r="H541486" s="3"/>
    </row>
    <row r="541487" spans="8:8">
      <c r="H541487" s="3"/>
    </row>
    <row r="541488" spans="8:8">
      <c r="H541488" s="3"/>
    </row>
    <row r="541489" spans="8:8">
      <c r="H541489" s="3"/>
    </row>
    <row r="541490" spans="8:8">
      <c r="H541490" s="3"/>
    </row>
    <row r="541491" spans="8:8">
      <c r="H541491" s="3"/>
    </row>
    <row r="541492" spans="8:8">
      <c r="H541492" s="3"/>
    </row>
    <row r="541493" spans="8:8">
      <c r="H541493" s="3"/>
    </row>
    <row r="541494" spans="8:8">
      <c r="H541494" s="3"/>
    </row>
    <row r="541495" spans="8:8">
      <c r="H541495" s="3"/>
    </row>
    <row r="541496" spans="8:8">
      <c r="H541496" s="3"/>
    </row>
    <row r="541497" spans="8:8">
      <c r="H541497" s="3"/>
    </row>
    <row r="541498" spans="8:8">
      <c r="H541498" s="3"/>
    </row>
    <row r="541499" spans="8:8">
      <c r="H541499" s="3"/>
    </row>
    <row r="541500" spans="8:8">
      <c r="H541500" s="3"/>
    </row>
    <row r="541501" spans="8:8">
      <c r="H541501" s="3"/>
    </row>
    <row r="541502" spans="8:8">
      <c r="H541502" s="3"/>
    </row>
    <row r="541503" spans="8:8">
      <c r="H541503" s="3"/>
    </row>
    <row r="541504" spans="8:8">
      <c r="H541504" s="3"/>
    </row>
    <row r="541505" spans="8:8">
      <c r="H541505" s="3"/>
    </row>
    <row r="541506" spans="8:8">
      <c r="H541506" s="3"/>
    </row>
    <row r="541507" spans="8:8">
      <c r="H541507" s="3"/>
    </row>
    <row r="541508" spans="8:8">
      <c r="H541508" s="3"/>
    </row>
    <row r="541509" spans="8:8">
      <c r="H541509" s="3"/>
    </row>
    <row r="541510" spans="8:8">
      <c r="H541510" s="3"/>
    </row>
    <row r="541511" spans="8:8">
      <c r="H541511" s="3"/>
    </row>
    <row r="541512" spans="8:8">
      <c r="H541512" s="3"/>
    </row>
    <row r="541513" spans="8:8">
      <c r="H541513" s="3"/>
    </row>
    <row r="541514" spans="8:8">
      <c r="H541514" s="3"/>
    </row>
    <row r="541515" spans="8:8">
      <c r="H541515" s="3"/>
    </row>
    <row r="541516" spans="8:8">
      <c r="H541516" s="3"/>
    </row>
    <row r="541517" spans="8:8">
      <c r="H541517" s="3"/>
    </row>
    <row r="541518" spans="8:8">
      <c r="H541518" s="3"/>
    </row>
    <row r="541519" spans="8:8">
      <c r="H541519" s="3"/>
    </row>
    <row r="541520" spans="8:8">
      <c r="H541520" s="3"/>
    </row>
    <row r="541521" spans="8:8">
      <c r="H541521" s="3"/>
    </row>
    <row r="541522" spans="8:8">
      <c r="H541522" s="3"/>
    </row>
    <row r="541523" spans="8:8">
      <c r="H541523" s="3"/>
    </row>
    <row r="541524" spans="8:8">
      <c r="H541524" s="3"/>
    </row>
    <row r="541525" spans="8:8">
      <c r="H541525" s="3"/>
    </row>
    <row r="541526" spans="8:8">
      <c r="H541526" s="3"/>
    </row>
    <row r="541527" spans="8:8">
      <c r="H541527" s="3"/>
    </row>
    <row r="541528" spans="8:8">
      <c r="H541528" s="3"/>
    </row>
    <row r="541529" spans="8:8">
      <c r="H541529" s="3"/>
    </row>
    <row r="541530" spans="8:8">
      <c r="H541530" s="3"/>
    </row>
    <row r="541531" spans="8:8">
      <c r="H541531" s="3"/>
    </row>
    <row r="541532" spans="8:8">
      <c r="H541532" s="3"/>
    </row>
    <row r="541533" spans="8:8">
      <c r="H541533" s="3"/>
    </row>
    <row r="541534" spans="8:8">
      <c r="H541534" s="3"/>
    </row>
    <row r="541535" spans="8:8">
      <c r="H541535" s="3"/>
    </row>
    <row r="541536" spans="8:8">
      <c r="H541536" s="3"/>
    </row>
    <row r="541537" spans="8:8">
      <c r="H541537" s="3"/>
    </row>
    <row r="541538" spans="8:8">
      <c r="H541538" s="3"/>
    </row>
    <row r="541539" spans="8:8">
      <c r="H541539" s="3"/>
    </row>
    <row r="541540" spans="8:8">
      <c r="H541540" s="3"/>
    </row>
    <row r="541541" spans="8:8">
      <c r="H541541" s="3"/>
    </row>
    <row r="541542" spans="8:8">
      <c r="H541542" s="3"/>
    </row>
    <row r="541543" spans="8:8">
      <c r="H541543" s="3"/>
    </row>
    <row r="541544" spans="8:8">
      <c r="H541544" s="3"/>
    </row>
    <row r="541545" spans="8:8">
      <c r="H541545" s="3"/>
    </row>
    <row r="541546" spans="8:8">
      <c r="H541546" s="3"/>
    </row>
    <row r="541547" spans="8:8">
      <c r="H541547" s="3"/>
    </row>
    <row r="541548" spans="8:8">
      <c r="H541548" s="3"/>
    </row>
    <row r="541549" spans="8:8">
      <c r="H541549" s="3"/>
    </row>
    <row r="541550" spans="8:8">
      <c r="H541550" s="3"/>
    </row>
    <row r="541551" spans="8:8">
      <c r="H541551" s="3"/>
    </row>
    <row r="541552" spans="8:8">
      <c r="H541552" s="3"/>
    </row>
    <row r="541553" spans="8:8">
      <c r="H541553" s="3"/>
    </row>
    <row r="541554" spans="8:8">
      <c r="H541554" s="3"/>
    </row>
    <row r="541555" spans="8:8">
      <c r="H541555" s="3"/>
    </row>
    <row r="541556" spans="8:8">
      <c r="H541556" s="3"/>
    </row>
    <row r="541557" spans="8:8">
      <c r="H541557" s="3"/>
    </row>
    <row r="541558" spans="8:8">
      <c r="H541558" s="3"/>
    </row>
    <row r="541559" spans="8:8">
      <c r="H541559" s="3"/>
    </row>
    <row r="541560" spans="8:8">
      <c r="H541560" s="3"/>
    </row>
    <row r="541561" spans="8:8">
      <c r="H541561" s="3"/>
    </row>
    <row r="541562" spans="8:8">
      <c r="H541562" s="3"/>
    </row>
    <row r="541563" spans="8:8">
      <c r="H541563" s="3"/>
    </row>
    <row r="541564" spans="8:8">
      <c r="H541564" s="3"/>
    </row>
    <row r="541565" spans="8:8">
      <c r="H541565" s="3"/>
    </row>
    <row r="541566" spans="8:8">
      <c r="H541566" s="3"/>
    </row>
    <row r="541567" spans="8:8">
      <c r="H541567" s="3"/>
    </row>
    <row r="541568" spans="8:8">
      <c r="H541568" s="3"/>
    </row>
    <row r="541569" spans="8:8">
      <c r="H541569" s="3"/>
    </row>
    <row r="541570" spans="8:8">
      <c r="H541570" s="3"/>
    </row>
    <row r="541571" spans="8:8">
      <c r="H541571" s="3"/>
    </row>
    <row r="541572" spans="8:8">
      <c r="H541572" s="3"/>
    </row>
    <row r="541573" spans="8:8">
      <c r="H541573" s="3"/>
    </row>
    <row r="541574" spans="8:8">
      <c r="H541574" s="3"/>
    </row>
    <row r="541575" spans="8:8">
      <c r="H541575" s="3"/>
    </row>
    <row r="541576" spans="8:8">
      <c r="H541576" s="3"/>
    </row>
    <row r="541577" spans="8:8">
      <c r="H541577" s="3"/>
    </row>
    <row r="541578" spans="8:8">
      <c r="H541578" s="3"/>
    </row>
    <row r="541579" spans="8:8">
      <c r="H541579" s="3"/>
    </row>
    <row r="541580" spans="8:8">
      <c r="H541580" s="3"/>
    </row>
    <row r="541581" spans="8:8">
      <c r="H541581" s="3"/>
    </row>
    <row r="541582" spans="8:8">
      <c r="H541582" s="3"/>
    </row>
    <row r="541583" spans="8:8">
      <c r="H541583" s="3"/>
    </row>
    <row r="541584" spans="8:8">
      <c r="H541584" s="3"/>
    </row>
    <row r="541585" spans="8:8">
      <c r="H541585" s="3"/>
    </row>
    <row r="541586" spans="8:8">
      <c r="H541586" s="3"/>
    </row>
    <row r="541587" spans="8:8">
      <c r="H541587" s="3"/>
    </row>
    <row r="541588" spans="8:8">
      <c r="H541588" s="3"/>
    </row>
    <row r="541589" spans="8:8">
      <c r="H541589" s="3"/>
    </row>
    <row r="541590" spans="8:8">
      <c r="H541590" s="3"/>
    </row>
    <row r="541591" spans="8:8">
      <c r="H541591" s="3"/>
    </row>
    <row r="541592" spans="8:8">
      <c r="H541592" s="3"/>
    </row>
    <row r="541593" spans="8:8">
      <c r="H541593" s="3"/>
    </row>
    <row r="541594" spans="8:8">
      <c r="H541594" s="3"/>
    </row>
    <row r="541595" spans="8:8">
      <c r="H541595" s="3"/>
    </row>
    <row r="541596" spans="8:8">
      <c r="H541596" s="3"/>
    </row>
    <row r="541597" spans="8:8">
      <c r="H541597" s="3"/>
    </row>
    <row r="541598" spans="8:8">
      <c r="H541598" s="3"/>
    </row>
    <row r="541599" spans="8:8">
      <c r="H541599" s="3"/>
    </row>
    <row r="541600" spans="8:8">
      <c r="H541600" s="3"/>
    </row>
    <row r="541601" spans="8:8">
      <c r="H541601" s="3"/>
    </row>
    <row r="541602" spans="8:8">
      <c r="H541602" s="3"/>
    </row>
    <row r="541603" spans="8:8">
      <c r="H541603" s="3"/>
    </row>
    <row r="541604" spans="8:8">
      <c r="H541604" s="3"/>
    </row>
    <row r="541605" spans="8:8">
      <c r="H541605" s="3"/>
    </row>
    <row r="541606" spans="8:8">
      <c r="H541606" s="3"/>
    </row>
    <row r="541607" spans="8:8">
      <c r="H541607" s="3"/>
    </row>
    <row r="541608" spans="8:8">
      <c r="H541608" s="3"/>
    </row>
    <row r="541609" spans="8:8">
      <c r="H541609" s="3"/>
    </row>
    <row r="541610" spans="8:8">
      <c r="H541610" s="3"/>
    </row>
    <row r="541611" spans="8:8">
      <c r="H541611" s="3"/>
    </row>
    <row r="541612" spans="8:8">
      <c r="H541612" s="3"/>
    </row>
    <row r="541613" spans="8:8">
      <c r="H541613" s="3"/>
    </row>
    <row r="541614" spans="8:8">
      <c r="H541614" s="3"/>
    </row>
    <row r="541615" spans="8:8">
      <c r="H541615" s="3"/>
    </row>
    <row r="541616" spans="8:8">
      <c r="H541616" s="3"/>
    </row>
    <row r="541617" spans="8:8">
      <c r="H541617" s="3"/>
    </row>
    <row r="541618" spans="8:8">
      <c r="H541618" s="3"/>
    </row>
    <row r="541619" spans="8:8">
      <c r="H541619" s="3"/>
    </row>
    <row r="541620" spans="8:8">
      <c r="H541620" s="3"/>
    </row>
    <row r="541621" spans="8:8">
      <c r="H541621" s="3"/>
    </row>
    <row r="541622" spans="8:8">
      <c r="H541622" s="3"/>
    </row>
    <row r="541623" spans="8:8">
      <c r="H541623" s="3"/>
    </row>
    <row r="541624" spans="8:8">
      <c r="H541624" s="3"/>
    </row>
    <row r="541625" spans="8:8">
      <c r="H541625" s="3"/>
    </row>
    <row r="541626" spans="8:8">
      <c r="H541626" s="3"/>
    </row>
    <row r="541627" spans="8:8">
      <c r="H541627" s="3"/>
    </row>
    <row r="541628" spans="8:8">
      <c r="H541628" s="3"/>
    </row>
    <row r="541629" spans="8:8">
      <c r="H541629" s="3"/>
    </row>
    <row r="541630" spans="8:8">
      <c r="H541630" s="3"/>
    </row>
    <row r="541631" spans="8:8">
      <c r="H541631" s="3"/>
    </row>
    <row r="541632" spans="8:8">
      <c r="H541632" s="3"/>
    </row>
    <row r="541633" spans="8:8">
      <c r="H541633" s="3"/>
    </row>
    <row r="541634" spans="8:8">
      <c r="H541634" s="3"/>
    </row>
    <row r="541635" spans="8:8">
      <c r="H541635" s="3"/>
    </row>
    <row r="541636" spans="8:8">
      <c r="H541636" s="3"/>
    </row>
    <row r="541637" spans="8:8">
      <c r="H541637" s="3"/>
    </row>
    <row r="541638" spans="8:8">
      <c r="H541638" s="3"/>
    </row>
    <row r="541639" spans="8:8">
      <c r="H541639" s="3"/>
    </row>
    <row r="541640" spans="8:8">
      <c r="H541640" s="3"/>
    </row>
    <row r="541641" spans="8:8">
      <c r="H541641" s="3"/>
    </row>
    <row r="541642" spans="8:8">
      <c r="H541642" s="3"/>
    </row>
    <row r="541643" spans="8:8">
      <c r="H541643" s="3"/>
    </row>
    <row r="541644" spans="8:8">
      <c r="H541644" s="3"/>
    </row>
    <row r="541645" spans="8:8">
      <c r="H541645" s="3"/>
    </row>
    <row r="541646" spans="8:8">
      <c r="H541646" s="3"/>
    </row>
    <row r="541647" spans="8:8">
      <c r="H541647" s="3"/>
    </row>
    <row r="541648" spans="8:8">
      <c r="H541648" s="3"/>
    </row>
    <row r="541649" spans="8:8">
      <c r="H541649" s="3"/>
    </row>
    <row r="541650" spans="8:8">
      <c r="H541650" s="3"/>
    </row>
    <row r="541651" spans="8:8">
      <c r="H541651" s="3"/>
    </row>
    <row r="541652" spans="8:8">
      <c r="H541652" s="3"/>
    </row>
    <row r="541653" spans="8:8">
      <c r="H541653" s="3"/>
    </row>
    <row r="541654" spans="8:8">
      <c r="H541654" s="3"/>
    </row>
    <row r="541655" spans="8:8">
      <c r="H541655" s="3"/>
    </row>
    <row r="541656" spans="8:8">
      <c r="H541656" s="3"/>
    </row>
    <row r="541657" spans="8:8">
      <c r="H541657" s="3"/>
    </row>
    <row r="541658" spans="8:8">
      <c r="H541658" s="3"/>
    </row>
    <row r="541659" spans="8:8">
      <c r="H541659" s="3"/>
    </row>
    <row r="541660" spans="8:8">
      <c r="H541660" s="3"/>
    </row>
    <row r="541661" spans="8:8">
      <c r="H541661" s="3"/>
    </row>
    <row r="541662" spans="8:8">
      <c r="H541662" s="3"/>
    </row>
    <row r="541663" spans="8:8">
      <c r="H541663" s="3"/>
    </row>
    <row r="541664" spans="8:8">
      <c r="H541664" s="3"/>
    </row>
    <row r="541665" spans="8:8">
      <c r="H541665" s="3"/>
    </row>
    <row r="541666" spans="8:8">
      <c r="H541666" s="3"/>
    </row>
    <row r="541667" spans="8:8">
      <c r="H541667" s="3"/>
    </row>
    <row r="541668" spans="8:8">
      <c r="H541668" s="3"/>
    </row>
    <row r="541669" spans="8:8">
      <c r="H541669" s="3"/>
    </row>
    <row r="541670" spans="8:8">
      <c r="H541670" s="3"/>
    </row>
    <row r="541671" spans="8:8">
      <c r="H541671" s="3"/>
    </row>
    <row r="541672" spans="8:8">
      <c r="H541672" s="3"/>
    </row>
    <row r="541673" spans="8:8">
      <c r="H541673" s="3"/>
    </row>
    <row r="541674" spans="8:8">
      <c r="H541674" s="3"/>
    </row>
    <row r="541675" spans="8:8">
      <c r="H541675" s="3"/>
    </row>
    <row r="541676" spans="8:8">
      <c r="H541676" s="3"/>
    </row>
    <row r="541677" spans="8:8">
      <c r="H541677" s="3"/>
    </row>
    <row r="541678" spans="8:8">
      <c r="H541678" s="3"/>
    </row>
    <row r="541679" spans="8:8">
      <c r="H541679" s="3"/>
    </row>
    <row r="541680" spans="8:8">
      <c r="H541680" s="3"/>
    </row>
    <row r="541681" spans="8:8">
      <c r="H541681" s="3"/>
    </row>
    <row r="541682" spans="8:8">
      <c r="H541682" s="3"/>
    </row>
    <row r="541683" spans="8:8">
      <c r="H541683" s="3"/>
    </row>
    <row r="541684" spans="8:8">
      <c r="H541684" s="3"/>
    </row>
    <row r="541685" spans="8:8">
      <c r="H541685" s="3"/>
    </row>
    <row r="541686" spans="8:8">
      <c r="H541686" s="3"/>
    </row>
    <row r="541687" spans="8:8">
      <c r="H541687" s="3"/>
    </row>
    <row r="541688" spans="8:8">
      <c r="H541688" s="3"/>
    </row>
    <row r="541689" spans="8:8">
      <c r="H541689" s="3"/>
    </row>
    <row r="541690" spans="8:8">
      <c r="H541690" s="3"/>
    </row>
    <row r="541691" spans="8:8">
      <c r="H541691" s="3"/>
    </row>
    <row r="541692" spans="8:8">
      <c r="H541692" s="3"/>
    </row>
    <row r="541693" spans="8:8">
      <c r="H541693" s="3"/>
    </row>
    <row r="541694" spans="8:8">
      <c r="H541694" s="3"/>
    </row>
    <row r="541695" spans="8:8">
      <c r="H541695" s="3"/>
    </row>
    <row r="541696" spans="8:8">
      <c r="H541696" s="3"/>
    </row>
    <row r="541697" spans="8:8">
      <c r="H541697" s="3"/>
    </row>
    <row r="541698" spans="8:8">
      <c r="H541698" s="3"/>
    </row>
    <row r="541699" spans="8:8">
      <c r="H541699" s="3"/>
    </row>
    <row r="541700" spans="8:8">
      <c r="H541700" s="3"/>
    </row>
    <row r="541701" spans="8:8">
      <c r="H541701" s="3"/>
    </row>
    <row r="541702" spans="8:8">
      <c r="H541702" s="3"/>
    </row>
    <row r="541703" spans="8:8">
      <c r="H541703" s="3"/>
    </row>
    <row r="541704" spans="8:8">
      <c r="H541704" s="3"/>
    </row>
    <row r="541705" spans="8:8">
      <c r="H541705" s="3"/>
    </row>
    <row r="541706" spans="8:8">
      <c r="H541706" s="3"/>
    </row>
    <row r="541707" spans="8:8">
      <c r="H541707" s="3"/>
    </row>
    <row r="541708" spans="8:8">
      <c r="H541708" s="3"/>
    </row>
    <row r="541709" spans="8:8">
      <c r="H541709" s="3"/>
    </row>
    <row r="541710" spans="8:8">
      <c r="H541710" s="3"/>
    </row>
    <row r="541711" spans="8:8">
      <c r="H541711" s="3"/>
    </row>
    <row r="541712" spans="8:8">
      <c r="H541712" s="3"/>
    </row>
    <row r="541713" spans="8:8">
      <c r="H541713" s="3"/>
    </row>
    <row r="541714" spans="8:8">
      <c r="H541714" s="3"/>
    </row>
    <row r="541715" spans="8:8">
      <c r="H541715" s="3"/>
    </row>
    <row r="541716" spans="8:8">
      <c r="H541716" s="3"/>
    </row>
    <row r="541717" spans="8:8">
      <c r="H541717" s="3"/>
    </row>
    <row r="541718" spans="8:8">
      <c r="H541718" s="3"/>
    </row>
    <row r="541719" spans="8:8">
      <c r="H541719" s="3"/>
    </row>
    <row r="541720" spans="8:8">
      <c r="H541720" s="3"/>
    </row>
    <row r="541721" spans="8:8">
      <c r="H541721" s="3"/>
    </row>
    <row r="541722" spans="8:8">
      <c r="H541722" s="3"/>
    </row>
    <row r="541723" spans="8:8">
      <c r="H541723" s="3"/>
    </row>
    <row r="541724" spans="8:8">
      <c r="H541724" s="3"/>
    </row>
    <row r="541725" spans="8:8">
      <c r="H541725" s="3"/>
    </row>
    <row r="541726" spans="8:8">
      <c r="H541726" s="3"/>
    </row>
    <row r="541727" spans="8:8">
      <c r="H541727" s="3"/>
    </row>
    <row r="541728" spans="8:8">
      <c r="H541728" s="3"/>
    </row>
    <row r="541729" spans="8:8">
      <c r="H541729" s="3"/>
    </row>
    <row r="541730" spans="8:8">
      <c r="H541730" s="3"/>
    </row>
    <row r="541731" spans="8:8">
      <c r="H541731" s="3"/>
    </row>
    <row r="541732" spans="8:8">
      <c r="H541732" s="3"/>
    </row>
    <row r="541733" spans="8:8">
      <c r="H541733" s="3"/>
    </row>
    <row r="541734" spans="8:8">
      <c r="H541734" s="3"/>
    </row>
    <row r="541735" spans="8:8">
      <c r="H541735" s="3"/>
    </row>
    <row r="541736" spans="8:8">
      <c r="H541736" s="3"/>
    </row>
    <row r="541737" spans="8:8">
      <c r="H541737" s="3"/>
    </row>
    <row r="541738" spans="8:8">
      <c r="H541738" s="3"/>
    </row>
    <row r="541739" spans="8:8">
      <c r="H541739" s="3"/>
    </row>
    <row r="541740" spans="8:8">
      <c r="H541740" s="3"/>
    </row>
    <row r="541741" spans="8:8">
      <c r="H541741" s="3"/>
    </row>
    <row r="541742" spans="8:8">
      <c r="H541742" s="3"/>
    </row>
    <row r="541743" spans="8:8">
      <c r="H541743" s="3"/>
    </row>
    <row r="541744" spans="8:8">
      <c r="H541744" s="3"/>
    </row>
    <row r="541745" spans="8:8">
      <c r="H541745" s="3"/>
    </row>
    <row r="541746" spans="8:8">
      <c r="H541746" s="3"/>
    </row>
    <row r="541747" spans="8:8">
      <c r="H541747" s="3"/>
    </row>
    <row r="541748" spans="8:8">
      <c r="H541748" s="3"/>
    </row>
    <row r="541749" spans="8:8">
      <c r="H541749" s="3"/>
    </row>
    <row r="541750" spans="8:8">
      <c r="H541750" s="3"/>
    </row>
    <row r="541751" spans="8:8">
      <c r="H541751" s="3"/>
    </row>
    <row r="541752" spans="8:8">
      <c r="H541752" s="3"/>
    </row>
    <row r="541753" spans="8:8">
      <c r="H541753" s="3"/>
    </row>
    <row r="541754" spans="8:8">
      <c r="H541754" s="3"/>
    </row>
    <row r="541755" spans="8:8">
      <c r="H541755" s="3"/>
    </row>
    <row r="541756" spans="8:8">
      <c r="H541756" s="3"/>
    </row>
    <row r="541757" spans="8:8">
      <c r="H541757" s="3"/>
    </row>
    <row r="541758" spans="8:8">
      <c r="H541758" s="3"/>
    </row>
    <row r="541759" spans="8:8">
      <c r="H541759" s="3"/>
    </row>
    <row r="541760" spans="8:8">
      <c r="H541760" s="3"/>
    </row>
    <row r="541761" spans="8:8">
      <c r="H541761" s="3"/>
    </row>
    <row r="541762" spans="8:8">
      <c r="H541762" s="3"/>
    </row>
    <row r="541763" spans="8:8">
      <c r="H541763" s="3"/>
    </row>
    <row r="541764" spans="8:8">
      <c r="H541764" s="3"/>
    </row>
    <row r="541765" spans="8:8">
      <c r="H541765" s="3"/>
    </row>
    <row r="541766" spans="8:8">
      <c r="H541766" s="3"/>
    </row>
    <row r="541767" spans="8:8">
      <c r="H541767" s="3"/>
    </row>
    <row r="541768" spans="8:8">
      <c r="H541768" s="3"/>
    </row>
    <row r="541769" spans="8:8">
      <c r="H541769" s="3"/>
    </row>
    <row r="541770" spans="8:8">
      <c r="H541770" s="3"/>
    </row>
    <row r="541771" spans="8:8">
      <c r="H541771" s="3"/>
    </row>
    <row r="541772" spans="8:8">
      <c r="H541772" s="3"/>
    </row>
    <row r="541773" spans="8:8">
      <c r="H541773" s="3"/>
    </row>
    <row r="541774" spans="8:8">
      <c r="H541774" s="3"/>
    </row>
    <row r="541775" spans="8:8">
      <c r="H541775" s="3"/>
    </row>
    <row r="541776" spans="8:8">
      <c r="H541776" s="3"/>
    </row>
    <row r="541777" spans="8:8">
      <c r="H541777" s="3"/>
    </row>
    <row r="541778" spans="8:8">
      <c r="H541778" s="3"/>
    </row>
    <row r="541779" spans="8:8">
      <c r="H541779" s="3"/>
    </row>
    <row r="541780" spans="8:8">
      <c r="H541780" s="3"/>
    </row>
    <row r="541781" spans="8:8">
      <c r="H541781" s="3"/>
    </row>
    <row r="541782" spans="8:8">
      <c r="H541782" s="3"/>
    </row>
    <row r="541783" spans="8:8">
      <c r="H541783" s="3"/>
    </row>
    <row r="541784" spans="8:8">
      <c r="H541784" s="3"/>
    </row>
    <row r="541785" spans="8:8">
      <c r="H541785" s="3"/>
    </row>
    <row r="541786" spans="8:8">
      <c r="H541786" s="3"/>
    </row>
    <row r="541787" spans="8:8">
      <c r="H541787" s="3"/>
    </row>
    <row r="541788" spans="8:8">
      <c r="H541788" s="3"/>
    </row>
    <row r="541789" spans="8:8">
      <c r="H541789" s="3"/>
    </row>
    <row r="541790" spans="8:8">
      <c r="H541790" s="3"/>
    </row>
    <row r="541791" spans="8:8">
      <c r="H541791" s="3"/>
    </row>
    <row r="541792" spans="8:8">
      <c r="H541792" s="3"/>
    </row>
    <row r="541793" spans="8:8">
      <c r="H541793" s="3"/>
    </row>
    <row r="541794" spans="8:8">
      <c r="H541794" s="3"/>
    </row>
    <row r="541795" spans="8:8">
      <c r="H541795" s="3"/>
    </row>
    <row r="541796" spans="8:8">
      <c r="H541796" s="3"/>
    </row>
    <row r="541797" spans="8:8">
      <c r="H541797" s="3"/>
    </row>
    <row r="541798" spans="8:8">
      <c r="H541798" s="3"/>
    </row>
    <row r="541799" spans="8:8">
      <c r="H541799" s="3"/>
    </row>
    <row r="541800" spans="8:8">
      <c r="H541800" s="3"/>
    </row>
    <row r="541801" spans="8:8">
      <c r="H541801" s="3"/>
    </row>
    <row r="541802" spans="8:8">
      <c r="H541802" s="3"/>
    </row>
    <row r="541803" spans="8:8">
      <c r="H541803" s="3"/>
    </row>
    <row r="541804" spans="8:8">
      <c r="H541804" s="3"/>
    </row>
    <row r="541805" spans="8:8">
      <c r="H541805" s="3"/>
    </row>
    <row r="541806" spans="8:8">
      <c r="H541806" s="3"/>
    </row>
    <row r="541807" spans="8:8">
      <c r="H541807" s="3"/>
    </row>
    <row r="541808" spans="8:8">
      <c r="H541808" s="3"/>
    </row>
    <row r="541809" spans="8:8">
      <c r="H541809" s="3"/>
    </row>
    <row r="541810" spans="8:8">
      <c r="H541810" s="3"/>
    </row>
    <row r="541811" spans="8:8">
      <c r="H541811" s="3"/>
    </row>
    <row r="541812" spans="8:8">
      <c r="H541812" s="3"/>
    </row>
    <row r="541813" spans="8:8">
      <c r="H541813" s="3"/>
    </row>
    <row r="541814" spans="8:8">
      <c r="H541814" s="3"/>
    </row>
    <row r="541815" spans="8:8">
      <c r="H541815" s="3"/>
    </row>
    <row r="541816" spans="8:8">
      <c r="H541816" s="3"/>
    </row>
    <row r="541817" spans="8:8">
      <c r="H541817" s="3"/>
    </row>
    <row r="541818" spans="8:8">
      <c r="H541818" s="3"/>
    </row>
    <row r="541819" spans="8:8">
      <c r="H541819" s="3"/>
    </row>
    <row r="541820" spans="8:8">
      <c r="H541820" s="3"/>
    </row>
    <row r="541821" spans="8:8">
      <c r="H541821" s="3"/>
    </row>
    <row r="541822" spans="8:8">
      <c r="H541822" s="3"/>
    </row>
    <row r="541823" spans="8:8">
      <c r="H541823" s="3"/>
    </row>
    <row r="541824" spans="8:8">
      <c r="H541824" s="3"/>
    </row>
    <row r="541825" spans="8:8">
      <c r="H541825" s="3"/>
    </row>
    <row r="541826" spans="8:8">
      <c r="H541826" s="3"/>
    </row>
    <row r="541827" spans="8:8">
      <c r="H541827" s="3"/>
    </row>
    <row r="541828" spans="8:8">
      <c r="H541828" s="3"/>
    </row>
    <row r="541829" spans="8:8">
      <c r="H541829" s="3"/>
    </row>
    <row r="541830" spans="8:8">
      <c r="H541830" s="3"/>
    </row>
    <row r="541831" spans="8:8">
      <c r="H541831" s="3"/>
    </row>
    <row r="541832" spans="8:8">
      <c r="H541832" s="3"/>
    </row>
    <row r="541833" spans="8:8">
      <c r="H541833" s="3"/>
    </row>
    <row r="541834" spans="8:8">
      <c r="H541834" s="3"/>
    </row>
    <row r="541835" spans="8:8">
      <c r="H541835" s="3"/>
    </row>
    <row r="541836" spans="8:8">
      <c r="H541836" s="3"/>
    </row>
    <row r="541837" spans="8:8">
      <c r="H541837" s="3"/>
    </row>
    <row r="541838" spans="8:8">
      <c r="H541838" s="3"/>
    </row>
    <row r="541839" spans="8:8">
      <c r="H541839" s="3"/>
    </row>
    <row r="541840" spans="8:8">
      <c r="H541840" s="3"/>
    </row>
    <row r="541841" spans="8:8">
      <c r="H541841" s="3"/>
    </row>
    <row r="541842" spans="8:8">
      <c r="H541842" s="3"/>
    </row>
    <row r="541843" spans="8:8">
      <c r="H541843" s="3"/>
    </row>
    <row r="541844" spans="8:8">
      <c r="H541844" s="3"/>
    </row>
    <row r="541845" spans="8:8">
      <c r="H541845" s="3"/>
    </row>
    <row r="541846" spans="8:8">
      <c r="H541846" s="3"/>
    </row>
    <row r="541847" spans="8:8">
      <c r="H541847" s="3"/>
    </row>
    <row r="541848" spans="8:8">
      <c r="H541848" s="3"/>
    </row>
    <row r="541849" spans="8:8">
      <c r="H541849" s="3"/>
    </row>
    <row r="541850" spans="8:8">
      <c r="H541850" s="3"/>
    </row>
    <row r="541851" spans="8:8">
      <c r="H541851" s="3"/>
    </row>
    <row r="541852" spans="8:8">
      <c r="H541852" s="3"/>
    </row>
    <row r="541853" spans="8:8">
      <c r="H541853" s="3"/>
    </row>
    <row r="541854" spans="8:8">
      <c r="H541854" s="3"/>
    </row>
    <row r="541855" spans="8:8">
      <c r="H541855" s="3"/>
    </row>
    <row r="541856" spans="8:8">
      <c r="H541856" s="3"/>
    </row>
    <row r="541857" spans="8:8">
      <c r="H541857" s="3"/>
    </row>
    <row r="541858" spans="8:8">
      <c r="H541858" s="3"/>
    </row>
    <row r="541859" spans="8:8">
      <c r="H541859" s="3"/>
    </row>
    <row r="541860" spans="8:8">
      <c r="H541860" s="3"/>
    </row>
    <row r="541861" spans="8:8">
      <c r="H541861" s="3"/>
    </row>
    <row r="541862" spans="8:8">
      <c r="H541862" s="3"/>
    </row>
    <row r="541863" spans="8:8">
      <c r="H541863" s="3"/>
    </row>
    <row r="541864" spans="8:8">
      <c r="H541864" s="3"/>
    </row>
    <row r="541865" spans="8:8">
      <c r="H541865" s="3"/>
    </row>
    <row r="541866" spans="8:8">
      <c r="H541866" s="3"/>
    </row>
    <row r="541867" spans="8:8">
      <c r="H541867" s="3"/>
    </row>
    <row r="541868" spans="8:8">
      <c r="H541868" s="3"/>
    </row>
    <row r="541869" spans="8:8">
      <c r="H541869" s="3"/>
    </row>
    <row r="541870" spans="8:8">
      <c r="H541870" s="3"/>
    </row>
    <row r="541871" spans="8:8">
      <c r="H541871" s="3"/>
    </row>
    <row r="541872" spans="8:8">
      <c r="H541872" s="3"/>
    </row>
    <row r="541873" spans="8:8">
      <c r="H541873" s="3"/>
    </row>
    <row r="541874" spans="8:8">
      <c r="H541874" s="3"/>
    </row>
    <row r="541875" spans="8:8">
      <c r="H541875" s="3"/>
    </row>
    <row r="541876" spans="8:8">
      <c r="H541876" s="3"/>
    </row>
    <row r="541877" spans="8:8">
      <c r="H541877" s="3"/>
    </row>
    <row r="541878" spans="8:8">
      <c r="H541878" s="3"/>
    </row>
    <row r="541879" spans="8:8">
      <c r="H541879" s="3"/>
    </row>
    <row r="541880" spans="8:8">
      <c r="H541880" s="3"/>
    </row>
    <row r="541881" spans="8:8">
      <c r="H541881" s="3"/>
    </row>
    <row r="541882" spans="8:8">
      <c r="H541882" s="3"/>
    </row>
    <row r="541883" spans="8:8">
      <c r="H541883" s="3"/>
    </row>
    <row r="541884" spans="8:8">
      <c r="H541884" s="3"/>
    </row>
    <row r="541885" spans="8:8">
      <c r="H541885" s="3"/>
    </row>
    <row r="541886" spans="8:8">
      <c r="H541886" s="3"/>
    </row>
    <row r="541887" spans="8:8">
      <c r="H541887" s="3"/>
    </row>
    <row r="541888" spans="8:8">
      <c r="H541888" s="3"/>
    </row>
    <row r="541889" spans="8:8">
      <c r="H541889" s="3"/>
    </row>
    <row r="541890" spans="8:8">
      <c r="H541890" s="3"/>
    </row>
    <row r="541891" spans="8:8">
      <c r="H541891" s="3"/>
    </row>
    <row r="541892" spans="8:8">
      <c r="H541892" s="3"/>
    </row>
    <row r="541893" spans="8:8">
      <c r="H541893" s="3"/>
    </row>
    <row r="541894" spans="8:8">
      <c r="H541894" s="3"/>
    </row>
    <row r="541895" spans="8:8">
      <c r="H541895" s="3"/>
    </row>
    <row r="541896" spans="8:8">
      <c r="H541896" s="3"/>
    </row>
    <row r="541897" spans="8:8">
      <c r="H541897" s="3"/>
    </row>
    <row r="541898" spans="8:8">
      <c r="H541898" s="3"/>
    </row>
    <row r="541899" spans="8:8">
      <c r="H541899" s="3"/>
    </row>
    <row r="541900" spans="8:8">
      <c r="H541900" s="3"/>
    </row>
    <row r="541901" spans="8:8">
      <c r="H541901" s="3"/>
    </row>
    <row r="541902" spans="8:8">
      <c r="H541902" s="3"/>
    </row>
    <row r="541903" spans="8:8">
      <c r="H541903" s="3"/>
    </row>
    <row r="541904" spans="8:8">
      <c r="H541904" s="3"/>
    </row>
    <row r="541905" spans="8:8">
      <c r="H541905" s="3"/>
    </row>
    <row r="541906" spans="8:8">
      <c r="H541906" s="3"/>
    </row>
    <row r="541907" spans="8:8">
      <c r="H541907" s="3"/>
    </row>
    <row r="541908" spans="8:8">
      <c r="H541908" s="3"/>
    </row>
    <row r="541909" spans="8:8">
      <c r="H541909" s="3"/>
    </row>
    <row r="541910" spans="8:8">
      <c r="H541910" s="3"/>
    </row>
    <row r="541911" spans="8:8">
      <c r="H541911" s="3"/>
    </row>
    <row r="541912" spans="8:8">
      <c r="H541912" s="3"/>
    </row>
    <row r="541913" spans="8:8">
      <c r="H541913" s="3"/>
    </row>
    <row r="541914" spans="8:8">
      <c r="H541914" s="3"/>
    </row>
    <row r="541915" spans="8:8">
      <c r="H541915" s="3"/>
    </row>
    <row r="541916" spans="8:8">
      <c r="H541916" s="3"/>
    </row>
    <row r="541917" spans="8:8">
      <c r="H541917" s="3"/>
    </row>
    <row r="541918" spans="8:8">
      <c r="H541918" s="3"/>
    </row>
    <row r="541919" spans="8:8">
      <c r="H541919" s="3"/>
    </row>
    <row r="541920" spans="8:8">
      <c r="H541920" s="3"/>
    </row>
    <row r="541921" spans="8:8">
      <c r="H541921" s="3"/>
    </row>
    <row r="541922" spans="8:8">
      <c r="H541922" s="3"/>
    </row>
    <row r="541923" spans="8:8">
      <c r="H541923" s="3"/>
    </row>
    <row r="541924" spans="8:8">
      <c r="H541924" s="3"/>
    </row>
    <row r="541925" spans="8:8">
      <c r="H541925" s="3"/>
    </row>
    <row r="541926" spans="8:8">
      <c r="H541926" s="3"/>
    </row>
    <row r="541927" spans="8:8">
      <c r="H541927" s="3"/>
    </row>
    <row r="541928" spans="8:8">
      <c r="H541928" s="3"/>
    </row>
    <row r="541929" spans="8:8">
      <c r="H541929" s="3"/>
    </row>
    <row r="541930" spans="8:8">
      <c r="H541930" s="3"/>
    </row>
    <row r="541931" spans="8:8">
      <c r="H541931" s="3"/>
    </row>
    <row r="541932" spans="8:8">
      <c r="H541932" s="3"/>
    </row>
    <row r="541933" spans="8:8">
      <c r="H541933" s="3"/>
    </row>
    <row r="541934" spans="8:8">
      <c r="H541934" s="3"/>
    </row>
    <row r="541935" spans="8:8">
      <c r="H541935" s="3"/>
    </row>
    <row r="541936" spans="8:8">
      <c r="H541936" s="3"/>
    </row>
    <row r="541937" spans="8:8">
      <c r="H541937" s="3"/>
    </row>
    <row r="541938" spans="8:8">
      <c r="H541938" s="3"/>
    </row>
    <row r="541939" spans="8:8">
      <c r="H541939" s="3"/>
    </row>
    <row r="541940" spans="8:8">
      <c r="H541940" s="3"/>
    </row>
    <row r="541941" spans="8:8">
      <c r="H541941" s="3"/>
    </row>
    <row r="541942" spans="8:8">
      <c r="H541942" s="3"/>
    </row>
    <row r="541943" spans="8:8">
      <c r="H541943" s="3"/>
    </row>
    <row r="541944" spans="8:8">
      <c r="H541944" s="3"/>
    </row>
    <row r="541945" spans="8:8">
      <c r="H541945" s="3"/>
    </row>
    <row r="541946" spans="8:8">
      <c r="H541946" s="3"/>
    </row>
    <row r="541947" spans="8:8">
      <c r="H541947" s="3"/>
    </row>
    <row r="541948" spans="8:8">
      <c r="H541948" s="3"/>
    </row>
    <row r="541949" spans="8:8">
      <c r="H541949" s="3"/>
    </row>
    <row r="541950" spans="8:8">
      <c r="H541950" s="3"/>
    </row>
    <row r="541951" spans="8:8">
      <c r="H541951" s="3"/>
    </row>
    <row r="541952" spans="8:8">
      <c r="H541952" s="3"/>
    </row>
    <row r="541953" spans="8:8">
      <c r="H541953" s="3"/>
    </row>
    <row r="541954" spans="8:8">
      <c r="H541954" s="3"/>
    </row>
    <row r="541955" spans="8:8">
      <c r="H541955" s="3"/>
    </row>
    <row r="541956" spans="8:8">
      <c r="H541956" s="3"/>
    </row>
    <row r="541957" spans="8:8">
      <c r="H541957" s="3"/>
    </row>
    <row r="541958" spans="8:8">
      <c r="H541958" s="3"/>
    </row>
    <row r="541959" spans="8:8">
      <c r="H541959" s="3"/>
    </row>
    <row r="541960" spans="8:8">
      <c r="H541960" s="3"/>
    </row>
    <row r="541961" spans="8:8">
      <c r="H541961" s="3"/>
    </row>
    <row r="541962" spans="8:8">
      <c r="H541962" s="3"/>
    </row>
    <row r="541963" spans="8:8">
      <c r="H541963" s="3"/>
    </row>
    <row r="541964" spans="8:8">
      <c r="H541964" s="3"/>
    </row>
    <row r="541965" spans="8:8">
      <c r="H541965" s="3"/>
    </row>
    <row r="541966" spans="8:8">
      <c r="H541966" s="3"/>
    </row>
    <row r="541967" spans="8:8">
      <c r="H541967" s="3"/>
    </row>
    <row r="541968" spans="8:8">
      <c r="H541968" s="3"/>
    </row>
    <row r="541969" spans="8:8">
      <c r="H541969" s="3"/>
    </row>
    <row r="541970" spans="8:8">
      <c r="H541970" s="3"/>
    </row>
    <row r="541971" spans="8:8">
      <c r="H541971" s="3"/>
    </row>
    <row r="541972" spans="8:8">
      <c r="H541972" s="3"/>
    </row>
    <row r="541973" spans="8:8">
      <c r="H541973" s="3"/>
    </row>
    <row r="541974" spans="8:8">
      <c r="H541974" s="3"/>
    </row>
    <row r="541975" spans="8:8">
      <c r="H541975" s="3"/>
    </row>
    <row r="541976" spans="8:8">
      <c r="H541976" s="3"/>
    </row>
    <row r="541977" spans="8:8">
      <c r="H541977" s="3"/>
    </row>
    <row r="541978" spans="8:8">
      <c r="H541978" s="3"/>
    </row>
    <row r="541979" spans="8:8">
      <c r="H541979" s="3"/>
    </row>
    <row r="541980" spans="8:8">
      <c r="H541980" s="3"/>
    </row>
    <row r="541981" spans="8:8">
      <c r="H541981" s="3"/>
    </row>
    <row r="541982" spans="8:8">
      <c r="H541982" s="3"/>
    </row>
    <row r="541983" spans="8:8">
      <c r="H541983" s="3"/>
    </row>
    <row r="541984" spans="8:8">
      <c r="H541984" s="3"/>
    </row>
    <row r="541985" spans="8:8">
      <c r="H541985" s="3"/>
    </row>
    <row r="541986" spans="8:8">
      <c r="H541986" s="3"/>
    </row>
    <row r="541987" spans="8:8">
      <c r="H541987" s="3"/>
    </row>
    <row r="541988" spans="8:8">
      <c r="H541988" s="3"/>
    </row>
    <row r="541989" spans="8:8">
      <c r="H541989" s="3"/>
    </row>
    <row r="541990" spans="8:8">
      <c r="H541990" s="3"/>
    </row>
    <row r="541991" spans="8:8">
      <c r="H541991" s="3"/>
    </row>
    <row r="541992" spans="8:8">
      <c r="H541992" s="3"/>
    </row>
    <row r="541993" spans="8:8">
      <c r="H541993" s="3"/>
    </row>
    <row r="541994" spans="8:8">
      <c r="H541994" s="3"/>
    </row>
    <row r="541995" spans="8:8">
      <c r="H541995" s="3"/>
    </row>
    <row r="541996" spans="8:8">
      <c r="H541996" s="3"/>
    </row>
    <row r="541997" spans="8:8">
      <c r="H541997" s="3"/>
    </row>
    <row r="541998" spans="8:8">
      <c r="H541998" s="3"/>
    </row>
    <row r="541999" spans="8:8">
      <c r="H541999" s="3"/>
    </row>
    <row r="542000" spans="8:8">
      <c r="H542000" s="3"/>
    </row>
    <row r="542001" spans="8:8">
      <c r="H542001" s="3"/>
    </row>
    <row r="542002" spans="8:8">
      <c r="H542002" s="3"/>
    </row>
    <row r="542003" spans="8:8">
      <c r="H542003" s="3"/>
    </row>
    <row r="542004" spans="8:8">
      <c r="H542004" s="3"/>
    </row>
    <row r="542005" spans="8:8">
      <c r="H542005" s="3"/>
    </row>
    <row r="542006" spans="8:8">
      <c r="H542006" s="3"/>
    </row>
    <row r="542007" spans="8:8">
      <c r="H542007" s="3"/>
    </row>
    <row r="542008" spans="8:8">
      <c r="H542008" s="3"/>
    </row>
    <row r="542009" spans="8:8">
      <c r="H542009" s="3"/>
    </row>
    <row r="542010" spans="8:8">
      <c r="H542010" s="3"/>
    </row>
    <row r="542011" spans="8:8">
      <c r="H542011" s="3"/>
    </row>
    <row r="542012" spans="8:8">
      <c r="H542012" s="3"/>
    </row>
    <row r="542013" spans="8:8">
      <c r="H542013" s="3"/>
    </row>
    <row r="542014" spans="8:8">
      <c r="H542014" s="3"/>
    </row>
    <row r="542015" spans="8:8">
      <c r="H542015" s="3"/>
    </row>
    <row r="542016" spans="8:8">
      <c r="H542016" s="3"/>
    </row>
    <row r="542017" spans="8:8">
      <c r="H542017" s="3"/>
    </row>
    <row r="542018" spans="8:8">
      <c r="H542018" s="3"/>
    </row>
    <row r="542019" spans="8:8">
      <c r="H542019" s="3"/>
    </row>
    <row r="542020" spans="8:8">
      <c r="H542020" s="3"/>
    </row>
    <row r="542021" spans="8:8">
      <c r="H542021" s="3"/>
    </row>
    <row r="542022" spans="8:8">
      <c r="H542022" s="3"/>
    </row>
    <row r="542023" spans="8:8">
      <c r="H542023" s="3"/>
    </row>
    <row r="542024" spans="8:8">
      <c r="H542024" s="3"/>
    </row>
    <row r="542025" spans="8:8">
      <c r="H542025" s="3"/>
    </row>
    <row r="542026" spans="8:8">
      <c r="H542026" s="3"/>
    </row>
    <row r="542027" spans="8:8">
      <c r="H542027" s="3"/>
    </row>
    <row r="542028" spans="8:8">
      <c r="H542028" s="3"/>
    </row>
    <row r="542029" spans="8:8">
      <c r="H542029" s="3"/>
    </row>
    <row r="542030" spans="8:8">
      <c r="H542030" s="3"/>
    </row>
    <row r="542031" spans="8:8">
      <c r="H542031" s="3"/>
    </row>
    <row r="542032" spans="8:8">
      <c r="H542032" s="3"/>
    </row>
    <row r="542033" spans="8:8">
      <c r="H542033" s="3"/>
    </row>
    <row r="542034" spans="8:8">
      <c r="H542034" s="3"/>
    </row>
    <row r="542035" spans="8:8">
      <c r="H542035" s="3"/>
    </row>
    <row r="542036" spans="8:8">
      <c r="H542036" s="3"/>
    </row>
    <row r="542037" spans="8:8">
      <c r="H542037" s="3"/>
    </row>
    <row r="542038" spans="8:8">
      <c r="H542038" s="3"/>
    </row>
    <row r="542039" spans="8:8">
      <c r="H542039" s="3"/>
    </row>
    <row r="542040" spans="8:8">
      <c r="H542040" s="3"/>
    </row>
    <row r="542041" spans="8:8">
      <c r="H542041" s="3"/>
    </row>
    <row r="542042" spans="8:8">
      <c r="H542042" s="3"/>
    </row>
    <row r="542043" spans="8:8">
      <c r="H542043" s="3"/>
    </row>
    <row r="542044" spans="8:8">
      <c r="H542044" s="3"/>
    </row>
    <row r="542045" spans="8:8">
      <c r="H542045" s="3"/>
    </row>
    <row r="542046" spans="8:8">
      <c r="H542046" s="3"/>
    </row>
    <row r="542047" spans="8:8">
      <c r="H542047" s="3"/>
    </row>
    <row r="542048" spans="8:8">
      <c r="H542048" s="3"/>
    </row>
    <row r="542049" spans="8:8">
      <c r="H542049" s="3"/>
    </row>
    <row r="542050" spans="8:8">
      <c r="H542050" s="3"/>
    </row>
    <row r="542051" spans="8:8">
      <c r="H542051" s="3"/>
    </row>
    <row r="542052" spans="8:8">
      <c r="H542052" s="3"/>
    </row>
    <row r="542053" spans="8:8">
      <c r="H542053" s="3"/>
    </row>
    <row r="542054" spans="8:8">
      <c r="H542054" s="3"/>
    </row>
    <row r="542055" spans="8:8">
      <c r="H542055" s="3"/>
    </row>
    <row r="542056" spans="8:8">
      <c r="H542056" s="3"/>
    </row>
    <row r="542057" spans="8:8">
      <c r="H542057" s="3"/>
    </row>
    <row r="542058" spans="8:8">
      <c r="H542058" s="3"/>
    </row>
    <row r="542059" spans="8:8">
      <c r="H542059" s="3"/>
    </row>
    <row r="542060" spans="8:8">
      <c r="H542060" s="3"/>
    </row>
    <row r="542061" spans="8:8">
      <c r="H542061" s="3"/>
    </row>
    <row r="542062" spans="8:8">
      <c r="H542062" s="3"/>
    </row>
    <row r="542063" spans="8:8">
      <c r="H542063" s="3"/>
    </row>
    <row r="542064" spans="8:8">
      <c r="H542064" s="3"/>
    </row>
    <row r="542065" spans="8:8">
      <c r="H542065" s="3"/>
    </row>
    <row r="542066" spans="8:8">
      <c r="H542066" s="3"/>
    </row>
    <row r="542067" spans="8:8">
      <c r="H542067" s="3"/>
    </row>
    <row r="542068" spans="8:8">
      <c r="H542068" s="3"/>
    </row>
    <row r="542069" spans="8:8">
      <c r="H542069" s="3"/>
    </row>
    <row r="542070" spans="8:8">
      <c r="H542070" s="3"/>
    </row>
    <row r="542071" spans="8:8">
      <c r="H542071" s="3"/>
    </row>
    <row r="542072" spans="8:8">
      <c r="H542072" s="3"/>
    </row>
    <row r="542073" spans="8:8">
      <c r="H542073" s="3"/>
    </row>
    <row r="542074" spans="8:8">
      <c r="H542074" s="3"/>
    </row>
    <row r="542075" spans="8:8">
      <c r="H542075" s="3"/>
    </row>
    <row r="542076" spans="8:8">
      <c r="H542076" s="3"/>
    </row>
    <row r="542077" spans="8:8">
      <c r="H542077" s="3"/>
    </row>
    <row r="542078" spans="8:8">
      <c r="H542078" s="3"/>
    </row>
    <row r="542079" spans="8:8">
      <c r="H542079" s="3"/>
    </row>
    <row r="542080" spans="8:8">
      <c r="H542080" s="3"/>
    </row>
    <row r="542081" spans="8:8">
      <c r="H542081" s="3"/>
    </row>
    <row r="542082" spans="8:8">
      <c r="H542082" s="3"/>
    </row>
    <row r="542083" spans="8:8">
      <c r="H542083" s="3"/>
    </row>
    <row r="542084" spans="8:8">
      <c r="H542084" s="3"/>
    </row>
    <row r="542085" spans="8:8">
      <c r="H542085" s="3"/>
    </row>
    <row r="542086" spans="8:8">
      <c r="H542086" s="3"/>
    </row>
    <row r="542087" spans="8:8">
      <c r="H542087" s="3"/>
    </row>
    <row r="542088" spans="8:8">
      <c r="H542088" s="3"/>
    </row>
    <row r="542089" spans="8:8">
      <c r="H542089" s="3"/>
    </row>
    <row r="542090" spans="8:8">
      <c r="H542090" s="3"/>
    </row>
    <row r="542091" spans="8:8">
      <c r="H542091" s="3"/>
    </row>
    <row r="542092" spans="8:8">
      <c r="H542092" s="3"/>
    </row>
    <row r="542093" spans="8:8">
      <c r="H542093" s="3"/>
    </row>
    <row r="542094" spans="8:8">
      <c r="H542094" s="3"/>
    </row>
    <row r="542095" spans="8:8">
      <c r="H542095" s="3"/>
    </row>
    <row r="542096" spans="8:8">
      <c r="H542096" s="3"/>
    </row>
    <row r="542097" spans="8:8">
      <c r="H542097" s="3"/>
    </row>
    <row r="542098" spans="8:8">
      <c r="H542098" s="3"/>
    </row>
    <row r="542099" spans="8:8">
      <c r="H542099" s="3"/>
    </row>
    <row r="542100" spans="8:8">
      <c r="H542100" s="3"/>
    </row>
    <row r="542101" spans="8:8">
      <c r="H542101" s="3"/>
    </row>
    <row r="542102" spans="8:8">
      <c r="H542102" s="3"/>
    </row>
    <row r="542103" spans="8:8">
      <c r="H542103" s="3"/>
    </row>
    <row r="542104" spans="8:8">
      <c r="H542104" s="3"/>
    </row>
    <row r="542105" spans="8:8">
      <c r="H542105" s="3"/>
    </row>
    <row r="542106" spans="8:8">
      <c r="H542106" s="3"/>
    </row>
    <row r="542107" spans="8:8">
      <c r="H542107" s="3"/>
    </row>
    <row r="542108" spans="8:8">
      <c r="H542108" s="3"/>
    </row>
    <row r="542109" spans="8:8">
      <c r="H542109" s="3"/>
    </row>
    <row r="542110" spans="8:8">
      <c r="H542110" s="3"/>
    </row>
    <row r="542111" spans="8:8">
      <c r="H542111" s="3"/>
    </row>
    <row r="542112" spans="8:8">
      <c r="H542112" s="3"/>
    </row>
    <row r="542113" spans="8:8">
      <c r="H542113" s="3"/>
    </row>
    <row r="542114" spans="8:8">
      <c r="H542114" s="3"/>
    </row>
    <row r="542115" spans="8:8">
      <c r="H542115" s="3"/>
    </row>
    <row r="542116" spans="8:8">
      <c r="H542116" s="3"/>
    </row>
    <row r="542117" spans="8:8">
      <c r="H542117" s="3"/>
    </row>
    <row r="542118" spans="8:8">
      <c r="H542118" s="3"/>
    </row>
    <row r="542119" spans="8:8">
      <c r="H542119" s="3"/>
    </row>
    <row r="542120" spans="8:8">
      <c r="H542120" s="3"/>
    </row>
    <row r="542121" spans="8:8">
      <c r="H542121" s="3"/>
    </row>
    <row r="542122" spans="8:8">
      <c r="H542122" s="3"/>
    </row>
    <row r="542123" spans="8:8">
      <c r="H542123" s="3"/>
    </row>
    <row r="542124" spans="8:8">
      <c r="H542124" s="3"/>
    </row>
    <row r="542125" spans="8:8">
      <c r="H542125" s="3"/>
    </row>
    <row r="542126" spans="8:8">
      <c r="H542126" s="3"/>
    </row>
    <row r="542127" spans="8:8">
      <c r="H542127" s="3"/>
    </row>
    <row r="542128" spans="8:8">
      <c r="H542128" s="3"/>
    </row>
    <row r="542129" spans="8:8">
      <c r="H542129" s="3"/>
    </row>
    <row r="542130" spans="8:8">
      <c r="H542130" s="3"/>
    </row>
    <row r="542131" spans="8:8">
      <c r="H542131" s="3"/>
    </row>
    <row r="542132" spans="8:8">
      <c r="H542132" s="3"/>
    </row>
    <row r="542133" spans="8:8">
      <c r="H542133" s="3"/>
    </row>
    <row r="542134" spans="8:8">
      <c r="H542134" s="3"/>
    </row>
    <row r="542135" spans="8:8">
      <c r="H542135" s="3"/>
    </row>
    <row r="542136" spans="8:8">
      <c r="H542136" s="3"/>
    </row>
    <row r="542137" spans="8:8">
      <c r="H542137" s="3"/>
    </row>
    <row r="542138" spans="8:8">
      <c r="H542138" s="3"/>
    </row>
    <row r="542139" spans="8:8">
      <c r="H542139" s="3"/>
    </row>
    <row r="542140" spans="8:8">
      <c r="H542140" s="3"/>
    </row>
    <row r="542141" spans="8:8">
      <c r="H542141" s="3"/>
    </row>
    <row r="542142" spans="8:8">
      <c r="H542142" s="3"/>
    </row>
    <row r="542143" spans="8:8">
      <c r="H542143" s="3"/>
    </row>
    <row r="542144" spans="8:8">
      <c r="H542144" s="3"/>
    </row>
    <row r="542145" spans="8:8">
      <c r="H542145" s="3"/>
    </row>
    <row r="542146" spans="8:8">
      <c r="H542146" s="3"/>
    </row>
    <row r="542147" spans="8:8">
      <c r="H542147" s="3"/>
    </row>
    <row r="542148" spans="8:8">
      <c r="H542148" s="3"/>
    </row>
    <row r="542149" spans="8:8">
      <c r="H542149" s="3"/>
    </row>
    <row r="542150" spans="8:8">
      <c r="H542150" s="3"/>
    </row>
    <row r="542151" spans="8:8">
      <c r="H542151" s="3"/>
    </row>
    <row r="542152" spans="8:8">
      <c r="H542152" s="3"/>
    </row>
    <row r="542153" spans="8:8">
      <c r="H542153" s="3"/>
    </row>
    <row r="542154" spans="8:8">
      <c r="H542154" s="3"/>
    </row>
    <row r="542155" spans="8:8">
      <c r="H542155" s="3"/>
    </row>
    <row r="542156" spans="8:8">
      <c r="H542156" s="3"/>
    </row>
    <row r="542157" spans="8:8">
      <c r="H542157" s="3"/>
    </row>
    <row r="542158" spans="8:8">
      <c r="H542158" s="3"/>
    </row>
    <row r="542159" spans="8:8">
      <c r="H542159" s="3"/>
    </row>
    <row r="542160" spans="8:8">
      <c r="H542160" s="3"/>
    </row>
    <row r="542161" spans="8:8">
      <c r="H542161" s="3"/>
    </row>
    <row r="542162" spans="8:8">
      <c r="H542162" s="3"/>
    </row>
    <row r="542163" spans="8:8">
      <c r="H542163" s="3"/>
    </row>
    <row r="542164" spans="8:8">
      <c r="H542164" s="3"/>
    </row>
    <row r="542165" spans="8:8">
      <c r="H542165" s="3"/>
    </row>
    <row r="542166" spans="8:8">
      <c r="H542166" s="3"/>
    </row>
    <row r="542167" spans="8:8">
      <c r="H542167" s="3"/>
    </row>
    <row r="542168" spans="8:8">
      <c r="H542168" s="3"/>
    </row>
    <row r="542169" spans="8:8">
      <c r="H542169" s="3"/>
    </row>
    <row r="542170" spans="8:8">
      <c r="H542170" s="3"/>
    </row>
    <row r="542171" spans="8:8">
      <c r="H542171" s="3"/>
    </row>
    <row r="542172" spans="8:8">
      <c r="H542172" s="3"/>
    </row>
    <row r="542173" spans="8:8">
      <c r="H542173" s="3"/>
    </row>
    <row r="542174" spans="8:8">
      <c r="H542174" s="3"/>
    </row>
    <row r="542175" spans="8:8">
      <c r="H542175" s="3"/>
    </row>
    <row r="542176" spans="8:8">
      <c r="H542176" s="3"/>
    </row>
    <row r="542177" spans="8:8">
      <c r="H542177" s="3"/>
    </row>
    <row r="542178" spans="8:8">
      <c r="H542178" s="3"/>
    </row>
    <row r="542179" spans="8:8">
      <c r="H542179" s="3"/>
    </row>
    <row r="542180" spans="8:8">
      <c r="H542180" s="3"/>
    </row>
    <row r="542181" spans="8:8">
      <c r="H542181" s="3"/>
    </row>
    <row r="542182" spans="8:8">
      <c r="H542182" s="3"/>
    </row>
    <row r="542183" spans="8:8">
      <c r="H542183" s="3"/>
    </row>
    <row r="542184" spans="8:8">
      <c r="H542184" s="3"/>
    </row>
    <row r="542185" spans="8:8">
      <c r="H542185" s="3"/>
    </row>
    <row r="542186" spans="8:8">
      <c r="H542186" s="3"/>
    </row>
    <row r="542187" spans="8:8">
      <c r="H542187" s="3"/>
    </row>
    <row r="542188" spans="8:8">
      <c r="H542188" s="3"/>
    </row>
    <row r="542189" spans="8:8">
      <c r="H542189" s="3"/>
    </row>
    <row r="542190" spans="8:8">
      <c r="H542190" s="3"/>
    </row>
    <row r="542191" spans="8:8">
      <c r="H542191" s="3"/>
    </row>
    <row r="542192" spans="8:8">
      <c r="H542192" s="3"/>
    </row>
    <row r="542193" spans="8:8">
      <c r="H542193" s="3"/>
    </row>
    <row r="542194" spans="8:8">
      <c r="H542194" s="3"/>
    </row>
    <row r="542195" spans="8:8">
      <c r="H542195" s="3"/>
    </row>
    <row r="542196" spans="8:8">
      <c r="H542196" s="3"/>
    </row>
    <row r="542197" spans="8:8">
      <c r="H542197" s="3"/>
    </row>
    <row r="542198" spans="8:8">
      <c r="H542198" s="3"/>
    </row>
    <row r="542199" spans="8:8">
      <c r="H542199" s="3"/>
    </row>
    <row r="542200" spans="8:8">
      <c r="H542200" s="3"/>
    </row>
    <row r="542201" spans="8:8">
      <c r="H542201" s="3"/>
    </row>
    <row r="542202" spans="8:8">
      <c r="H542202" s="3"/>
    </row>
    <row r="542203" spans="8:8">
      <c r="H542203" s="3"/>
    </row>
    <row r="542204" spans="8:8">
      <c r="H542204" s="3"/>
    </row>
    <row r="542205" spans="8:8">
      <c r="H542205" s="3"/>
    </row>
    <row r="542206" spans="8:8">
      <c r="H542206" s="3"/>
    </row>
    <row r="542207" spans="8:8">
      <c r="H542207" s="3"/>
    </row>
    <row r="542208" spans="8:8">
      <c r="H542208" s="3"/>
    </row>
    <row r="542209" spans="8:8">
      <c r="H542209" s="3"/>
    </row>
    <row r="542210" spans="8:8">
      <c r="H542210" s="3"/>
    </row>
    <row r="542211" spans="8:8">
      <c r="H542211" s="3"/>
    </row>
    <row r="542212" spans="8:8">
      <c r="H542212" s="3"/>
    </row>
    <row r="542213" spans="8:8">
      <c r="H542213" s="3"/>
    </row>
    <row r="542214" spans="8:8">
      <c r="H542214" s="3"/>
    </row>
    <row r="542215" spans="8:8">
      <c r="H542215" s="3"/>
    </row>
    <row r="542216" spans="8:8">
      <c r="H542216" s="3"/>
    </row>
    <row r="542217" spans="8:8">
      <c r="H542217" s="3"/>
    </row>
    <row r="542218" spans="8:8">
      <c r="H542218" s="3"/>
    </row>
    <row r="542219" spans="8:8">
      <c r="H542219" s="3"/>
    </row>
    <row r="542220" spans="8:8">
      <c r="H542220" s="3"/>
    </row>
    <row r="542221" spans="8:8">
      <c r="H542221" s="3"/>
    </row>
    <row r="542222" spans="8:8">
      <c r="H542222" s="3"/>
    </row>
    <row r="542223" spans="8:8">
      <c r="H542223" s="3"/>
    </row>
    <row r="542224" spans="8:8">
      <c r="H542224" s="3"/>
    </row>
    <row r="542225" spans="8:8">
      <c r="H542225" s="3"/>
    </row>
    <row r="542226" spans="8:8">
      <c r="H542226" s="3"/>
    </row>
    <row r="542227" spans="8:8">
      <c r="H542227" s="3"/>
    </row>
    <row r="542228" spans="8:8">
      <c r="H542228" s="3"/>
    </row>
    <row r="542229" spans="8:8">
      <c r="H542229" s="3"/>
    </row>
    <row r="542230" spans="8:8">
      <c r="H542230" s="3"/>
    </row>
    <row r="542231" spans="8:8">
      <c r="H542231" s="3"/>
    </row>
    <row r="542232" spans="8:8">
      <c r="H542232" s="3"/>
    </row>
    <row r="542233" spans="8:8">
      <c r="H542233" s="3"/>
    </row>
    <row r="542234" spans="8:8">
      <c r="H542234" s="3"/>
    </row>
    <row r="542235" spans="8:8">
      <c r="H542235" s="3"/>
    </row>
    <row r="542236" spans="8:8">
      <c r="H542236" s="3"/>
    </row>
    <row r="542237" spans="8:8">
      <c r="H542237" s="3"/>
    </row>
    <row r="542238" spans="8:8">
      <c r="H542238" s="3"/>
    </row>
    <row r="542239" spans="8:8">
      <c r="H542239" s="3"/>
    </row>
    <row r="542240" spans="8:8">
      <c r="H542240" s="3"/>
    </row>
    <row r="542241" spans="8:8">
      <c r="H542241" s="3"/>
    </row>
    <row r="542242" spans="8:8">
      <c r="H542242" s="3"/>
    </row>
    <row r="542243" spans="8:8">
      <c r="H542243" s="3"/>
    </row>
    <row r="542244" spans="8:8">
      <c r="H542244" s="3"/>
    </row>
    <row r="542245" spans="8:8">
      <c r="H542245" s="3"/>
    </row>
    <row r="542246" spans="8:8">
      <c r="H542246" s="3"/>
    </row>
    <row r="542247" spans="8:8">
      <c r="H542247" s="3"/>
    </row>
    <row r="542248" spans="8:8">
      <c r="H542248" s="3"/>
    </row>
    <row r="542249" spans="8:8">
      <c r="H542249" s="3"/>
    </row>
    <row r="542250" spans="8:8">
      <c r="H542250" s="3"/>
    </row>
    <row r="542251" spans="8:8">
      <c r="H542251" s="3"/>
    </row>
    <row r="542252" spans="8:8">
      <c r="H542252" s="3"/>
    </row>
    <row r="542253" spans="8:8">
      <c r="H542253" s="3"/>
    </row>
    <row r="542254" spans="8:8">
      <c r="H542254" s="3"/>
    </row>
    <row r="542255" spans="8:8">
      <c r="H542255" s="3"/>
    </row>
    <row r="542256" spans="8:8">
      <c r="H542256" s="3"/>
    </row>
    <row r="542257" spans="8:8">
      <c r="H542257" s="3"/>
    </row>
    <row r="542258" spans="8:8">
      <c r="H542258" s="3"/>
    </row>
    <row r="542259" spans="8:8">
      <c r="H542259" s="3"/>
    </row>
    <row r="542260" spans="8:8">
      <c r="H542260" s="3"/>
    </row>
    <row r="542261" spans="8:8">
      <c r="H542261" s="3"/>
    </row>
    <row r="542262" spans="8:8">
      <c r="H542262" s="3"/>
    </row>
    <row r="542263" spans="8:8">
      <c r="H542263" s="3"/>
    </row>
    <row r="542264" spans="8:8">
      <c r="H542264" s="3"/>
    </row>
    <row r="542265" spans="8:8">
      <c r="H542265" s="3"/>
    </row>
    <row r="542266" spans="8:8">
      <c r="H542266" s="3"/>
    </row>
    <row r="542267" spans="8:8">
      <c r="H542267" s="3"/>
    </row>
    <row r="542268" spans="8:8">
      <c r="H542268" s="3"/>
    </row>
    <row r="542269" spans="8:8">
      <c r="H542269" s="3"/>
    </row>
    <row r="542270" spans="8:8">
      <c r="H542270" s="3"/>
    </row>
    <row r="542271" spans="8:8">
      <c r="H542271" s="3"/>
    </row>
    <row r="542272" spans="8:8">
      <c r="H542272" s="3"/>
    </row>
    <row r="542273" spans="8:8">
      <c r="H542273" s="3"/>
    </row>
    <row r="542274" spans="8:8">
      <c r="H542274" s="3"/>
    </row>
    <row r="542275" spans="8:8">
      <c r="H542275" s="3"/>
    </row>
    <row r="542276" spans="8:8">
      <c r="H542276" s="3"/>
    </row>
    <row r="542277" spans="8:8">
      <c r="H542277" s="3"/>
    </row>
    <row r="542278" spans="8:8">
      <c r="H542278" s="3"/>
    </row>
    <row r="542279" spans="8:8">
      <c r="H542279" s="3"/>
    </row>
    <row r="542280" spans="8:8">
      <c r="H542280" s="3"/>
    </row>
    <row r="542281" spans="8:8">
      <c r="H542281" s="3"/>
    </row>
    <row r="542282" spans="8:8">
      <c r="H542282" s="3"/>
    </row>
    <row r="542283" spans="8:8">
      <c r="H542283" s="3"/>
    </row>
    <row r="542284" spans="8:8">
      <c r="H542284" s="3"/>
    </row>
    <row r="542285" spans="8:8">
      <c r="H542285" s="3"/>
    </row>
    <row r="542286" spans="8:8">
      <c r="H542286" s="3"/>
    </row>
    <row r="542287" spans="8:8">
      <c r="H542287" s="3"/>
    </row>
    <row r="542288" spans="8:8">
      <c r="H542288" s="3"/>
    </row>
    <row r="542289" spans="8:8">
      <c r="H542289" s="3"/>
    </row>
    <row r="542290" spans="8:8">
      <c r="H542290" s="3"/>
    </row>
    <row r="542291" spans="8:8">
      <c r="H542291" s="3"/>
    </row>
    <row r="542292" spans="8:8">
      <c r="H542292" s="3"/>
    </row>
    <row r="542293" spans="8:8">
      <c r="H542293" s="3"/>
    </row>
    <row r="542294" spans="8:8">
      <c r="H542294" s="3"/>
    </row>
    <row r="542295" spans="8:8">
      <c r="H542295" s="3"/>
    </row>
    <row r="542296" spans="8:8">
      <c r="H542296" s="3"/>
    </row>
    <row r="542297" spans="8:8">
      <c r="H542297" s="3"/>
    </row>
    <row r="542298" spans="8:8">
      <c r="H542298" s="3"/>
    </row>
    <row r="542299" spans="8:8">
      <c r="H542299" s="3"/>
    </row>
    <row r="542300" spans="8:8">
      <c r="H542300" s="3"/>
    </row>
    <row r="542301" spans="8:8">
      <c r="H542301" s="3"/>
    </row>
    <row r="542302" spans="8:8">
      <c r="H542302" s="3"/>
    </row>
    <row r="542303" spans="8:8">
      <c r="H542303" s="3"/>
    </row>
    <row r="542304" spans="8:8">
      <c r="H542304" s="3"/>
    </row>
    <row r="542305" spans="8:8">
      <c r="H542305" s="3"/>
    </row>
    <row r="542306" spans="8:8">
      <c r="H542306" s="3"/>
    </row>
    <row r="542307" spans="8:8">
      <c r="H542307" s="3"/>
    </row>
    <row r="542308" spans="8:8">
      <c r="H542308" s="3"/>
    </row>
    <row r="542309" spans="8:8">
      <c r="H542309" s="3"/>
    </row>
    <row r="542310" spans="8:8">
      <c r="H542310" s="3"/>
    </row>
    <row r="542311" spans="8:8">
      <c r="H542311" s="3"/>
    </row>
    <row r="542312" spans="8:8">
      <c r="H542312" s="3"/>
    </row>
    <row r="542313" spans="8:8">
      <c r="H542313" s="3"/>
    </row>
    <row r="542314" spans="8:8">
      <c r="H542314" s="3"/>
    </row>
    <row r="542315" spans="8:8">
      <c r="H542315" s="3"/>
    </row>
    <row r="542316" spans="8:8">
      <c r="H542316" s="3"/>
    </row>
    <row r="542317" spans="8:8">
      <c r="H542317" s="3"/>
    </row>
    <row r="542318" spans="8:8">
      <c r="H542318" s="3"/>
    </row>
    <row r="542319" spans="8:8">
      <c r="H542319" s="3"/>
    </row>
    <row r="542320" spans="8:8">
      <c r="H542320" s="3"/>
    </row>
    <row r="542321" spans="8:8">
      <c r="H542321" s="3"/>
    </row>
    <row r="542322" spans="8:8">
      <c r="H542322" s="3"/>
    </row>
    <row r="542323" spans="8:8">
      <c r="H542323" s="3"/>
    </row>
    <row r="542324" spans="8:8">
      <c r="H542324" s="3"/>
    </row>
    <row r="542325" spans="8:8">
      <c r="H542325" s="3"/>
    </row>
    <row r="542326" spans="8:8">
      <c r="H542326" s="3"/>
    </row>
    <row r="542327" spans="8:8">
      <c r="H542327" s="3"/>
    </row>
    <row r="542328" spans="8:8">
      <c r="H542328" s="3"/>
    </row>
    <row r="542329" spans="8:8">
      <c r="H542329" s="3"/>
    </row>
    <row r="542330" spans="8:8">
      <c r="H542330" s="3"/>
    </row>
    <row r="542331" spans="8:8">
      <c r="H542331" s="3"/>
    </row>
    <row r="542332" spans="8:8">
      <c r="H542332" s="3"/>
    </row>
    <row r="542333" spans="8:8">
      <c r="H542333" s="3"/>
    </row>
    <row r="542334" spans="8:8">
      <c r="H542334" s="3"/>
    </row>
    <row r="542335" spans="8:8">
      <c r="H542335" s="3"/>
    </row>
    <row r="542336" spans="8:8">
      <c r="H542336" s="3"/>
    </row>
    <row r="542337" spans="8:8">
      <c r="H542337" s="3"/>
    </row>
    <row r="542338" spans="8:8">
      <c r="H542338" s="3"/>
    </row>
    <row r="542339" spans="8:8">
      <c r="H542339" s="3"/>
    </row>
    <row r="542340" spans="8:8">
      <c r="H542340" s="3"/>
    </row>
    <row r="542341" spans="8:8">
      <c r="H542341" s="3"/>
    </row>
    <row r="542342" spans="8:8">
      <c r="H542342" s="3"/>
    </row>
    <row r="542343" spans="8:8">
      <c r="H542343" s="3"/>
    </row>
    <row r="542344" spans="8:8">
      <c r="H542344" s="3"/>
    </row>
    <row r="542345" spans="8:8">
      <c r="H542345" s="3"/>
    </row>
    <row r="542346" spans="8:8">
      <c r="H542346" s="3"/>
    </row>
    <row r="542347" spans="8:8">
      <c r="H542347" s="3"/>
    </row>
    <row r="542348" spans="8:8">
      <c r="H542348" s="3"/>
    </row>
    <row r="542349" spans="8:8">
      <c r="H542349" s="3"/>
    </row>
    <row r="542350" spans="8:8">
      <c r="H542350" s="3"/>
    </row>
    <row r="542351" spans="8:8">
      <c r="H542351" s="3"/>
    </row>
    <row r="542352" spans="8:8">
      <c r="H542352" s="3"/>
    </row>
    <row r="542353" spans="8:8">
      <c r="H542353" s="3"/>
    </row>
    <row r="542354" spans="8:8">
      <c r="H542354" s="3"/>
    </row>
    <row r="542355" spans="8:8">
      <c r="H542355" s="3"/>
    </row>
    <row r="542356" spans="8:8">
      <c r="H542356" s="3"/>
    </row>
    <row r="542357" spans="8:8">
      <c r="H542357" s="3"/>
    </row>
    <row r="542358" spans="8:8">
      <c r="H542358" s="3"/>
    </row>
    <row r="542359" spans="8:8">
      <c r="H542359" s="3"/>
    </row>
    <row r="542360" spans="8:8">
      <c r="H542360" s="3"/>
    </row>
    <row r="542361" spans="8:8">
      <c r="H542361" s="3"/>
    </row>
    <row r="542362" spans="8:8">
      <c r="H542362" s="3"/>
    </row>
    <row r="542363" spans="8:8">
      <c r="H542363" s="3"/>
    </row>
    <row r="542364" spans="8:8">
      <c r="H542364" s="3"/>
    </row>
    <row r="542365" spans="8:8">
      <c r="H542365" s="3"/>
    </row>
    <row r="542366" spans="8:8">
      <c r="H542366" s="3"/>
    </row>
    <row r="542367" spans="8:8">
      <c r="H542367" s="3"/>
    </row>
    <row r="542368" spans="8:8">
      <c r="H542368" s="3"/>
    </row>
    <row r="542369" spans="8:8">
      <c r="H542369" s="3"/>
    </row>
    <row r="542370" spans="8:8">
      <c r="H542370" s="3"/>
    </row>
    <row r="542371" spans="8:8">
      <c r="H542371" s="3"/>
    </row>
    <row r="542372" spans="8:8">
      <c r="H542372" s="3"/>
    </row>
    <row r="542373" spans="8:8">
      <c r="H542373" s="3"/>
    </row>
    <row r="542374" spans="8:8">
      <c r="H542374" s="3"/>
    </row>
    <row r="542375" spans="8:8">
      <c r="H542375" s="3"/>
    </row>
    <row r="542376" spans="8:8">
      <c r="H542376" s="3"/>
    </row>
    <row r="542377" spans="8:8">
      <c r="H542377" s="3"/>
    </row>
    <row r="542378" spans="8:8">
      <c r="H542378" s="3"/>
    </row>
    <row r="542379" spans="8:8">
      <c r="H542379" s="3"/>
    </row>
    <row r="542380" spans="8:8">
      <c r="H542380" s="3"/>
    </row>
    <row r="542381" spans="8:8">
      <c r="H542381" s="3"/>
    </row>
    <row r="542382" spans="8:8">
      <c r="H542382" s="3"/>
    </row>
    <row r="542383" spans="8:8">
      <c r="H542383" s="3"/>
    </row>
    <row r="542384" spans="8:8">
      <c r="H542384" s="3"/>
    </row>
    <row r="542385" spans="8:8">
      <c r="H542385" s="3"/>
    </row>
    <row r="542386" spans="8:8">
      <c r="H542386" s="3"/>
    </row>
    <row r="542387" spans="8:8">
      <c r="H542387" s="3"/>
    </row>
    <row r="542388" spans="8:8">
      <c r="H542388" s="3"/>
    </row>
    <row r="542389" spans="8:8">
      <c r="H542389" s="3"/>
    </row>
    <row r="542390" spans="8:8">
      <c r="H542390" s="3"/>
    </row>
    <row r="542391" spans="8:8">
      <c r="H542391" s="3"/>
    </row>
    <row r="542392" spans="8:8">
      <c r="H542392" s="3"/>
    </row>
    <row r="542393" spans="8:8">
      <c r="H542393" s="3"/>
    </row>
    <row r="542394" spans="8:8">
      <c r="H542394" s="3"/>
    </row>
    <row r="542395" spans="8:8">
      <c r="H542395" s="3"/>
    </row>
    <row r="542396" spans="8:8">
      <c r="H542396" s="3"/>
    </row>
    <row r="542397" spans="8:8">
      <c r="H542397" s="3"/>
    </row>
    <row r="542398" spans="8:8">
      <c r="H542398" s="3"/>
    </row>
    <row r="542399" spans="8:8">
      <c r="H542399" s="3"/>
    </row>
    <row r="542400" spans="8:8">
      <c r="H542400" s="3"/>
    </row>
    <row r="542401" spans="8:8">
      <c r="H542401" s="3"/>
    </row>
    <row r="542402" spans="8:8">
      <c r="H542402" s="3"/>
    </row>
    <row r="542403" spans="8:8">
      <c r="H542403" s="3"/>
    </row>
    <row r="542404" spans="8:8">
      <c r="H542404" s="3"/>
    </row>
    <row r="542405" spans="8:8">
      <c r="H542405" s="3"/>
    </row>
    <row r="542406" spans="8:8">
      <c r="H542406" s="3"/>
    </row>
    <row r="542407" spans="8:8">
      <c r="H542407" s="3"/>
    </row>
    <row r="542408" spans="8:8">
      <c r="H542408" s="3"/>
    </row>
    <row r="542409" spans="8:8">
      <c r="H542409" s="3"/>
    </row>
    <row r="542410" spans="8:8">
      <c r="H542410" s="3"/>
    </row>
    <row r="542411" spans="8:8">
      <c r="H542411" s="3"/>
    </row>
    <row r="542412" spans="8:8">
      <c r="H542412" s="3"/>
    </row>
    <row r="542413" spans="8:8">
      <c r="H542413" s="3"/>
    </row>
    <row r="542414" spans="8:8">
      <c r="H542414" s="3"/>
    </row>
    <row r="542415" spans="8:8">
      <c r="H542415" s="3"/>
    </row>
    <row r="542416" spans="8:8">
      <c r="H542416" s="3"/>
    </row>
    <row r="542417" spans="8:8">
      <c r="H542417" s="3"/>
    </row>
    <row r="542418" spans="8:8">
      <c r="H542418" s="3"/>
    </row>
    <row r="542419" spans="8:8">
      <c r="H542419" s="3"/>
    </row>
    <row r="542420" spans="8:8">
      <c r="H542420" s="3"/>
    </row>
    <row r="542421" spans="8:8">
      <c r="H542421" s="3"/>
    </row>
    <row r="542422" spans="8:8">
      <c r="H542422" s="3"/>
    </row>
    <row r="542423" spans="8:8">
      <c r="H542423" s="3"/>
    </row>
    <row r="542424" spans="8:8">
      <c r="H542424" s="3"/>
    </row>
    <row r="542425" spans="8:8">
      <c r="H542425" s="3"/>
    </row>
    <row r="542426" spans="8:8">
      <c r="H542426" s="3"/>
    </row>
    <row r="542427" spans="8:8">
      <c r="H542427" s="3"/>
    </row>
    <row r="542428" spans="8:8">
      <c r="H542428" s="3"/>
    </row>
    <row r="542429" spans="8:8">
      <c r="H542429" s="3"/>
    </row>
    <row r="542430" spans="8:8">
      <c r="H542430" s="3"/>
    </row>
    <row r="542431" spans="8:8">
      <c r="H542431" s="3"/>
    </row>
    <row r="542432" spans="8:8">
      <c r="H542432" s="3"/>
    </row>
    <row r="542433" spans="8:8">
      <c r="H542433" s="3"/>
    </row>
    <row r="542434" spans="8:8">
      <c r="H542434" s="3"/>
    </row>
    <row r="542435" spans="8:8">
      <c r="H542435" s="3"/>
    </row>
    <row r="542436" spans="8:8">
      <c r="H542436" s="3"/>
    </row>
    <row r="542437" spans="8:8">
      <c r="H542437" s="3"/>
    </row>
    <row r="542438" spans="8:8">
      <c r="H542438" s="3"/>
    </row>
    <row r="542439" spans="8:8">
      <c r="H542439" s="3"/>
    </row>
    <row r="542440" spans="8:8">
      <c r="H542440" s="3"/>
    </row>
    <row r="542441" spans="8:8">
      <c r="H542441" s="3"/>
    </row>
    <row r="542442" spans="8:8">
      <c r="H542442" s="3"/>
    </row>
    <row r="542443" spans="8:8">
      <c r="H542443" s="3"/>
    </row>
    <row r="542444" spans="8:8">
      <c r="H542444" s="3"/>
    </row>
    <row r="542445" spans="8:8">
      <c r="H542445" s="3"/>
    </row>
    <row r="542446" spans="8:8">
      <c r="H542446" s="3"/>
    </row>
    <row r="542447" spans="8:8">
      <c r="H542447" s="3"/>
    </row>
    <row r="542448" spans="8:8">
      <c r="H542448" s="3"/>
    </row>
    <row r="542449" spans="8:8">
      <c r="H542449" s="3"/>
    </row>
    <row r="542450" spans="8:8">
      <c r="H542450" s="3"/>
    </row>
    <row r="542451" spans="8:8">
      <c r="H542451" s="3"/>
    </row>
    <row r="542452" spans="8:8">
      <c r="H542452" s="3"/>
    </row>
    <row r="542453" spans="8:8">
      <c r="H542453" s="3"/>
    </row>
    <row r="542454" spans="8:8">
      <c r="H542454" s="3"/>
    </row>
    <row r="542455" spans="8:8">
      <c r="H542455" s="3"/>
    </row>
    <row r="542456" spans="8:8">
      <c r="H542456" s="3"/>
    </row>
    <row r="542457" spans="8:8">
      <c r="H542457" s="3"/>
    </row>
    <row r="542458" spans="8:8">
      <c r="H542458" s="3"/>
    </row>
    <row r="542459" spans="8:8">
      <c r="H542459" s="3"/>
    </row>
    <row r="542460" spans="8:8">
      <c r="H542460" s="3"/>
    </row>
    <row r="542461" spans="8:8">
      <c r="H542461" s="3"/>
    </row>
    <row r="542462" spans="8:8">
      <c r="H542462" s="3"/>
    </row>
    <row r="542463" spans="8:8">
      <c r="H542463" s="3"/>
    </row>
    <row r="542464" spans="8:8">
      <c r="H542464" s="3"/>
    </row>
    <row r="542465" spans="8:8">
      <c r="H542465" s="3"/>
    </row>
    <row r="542466" spans="8:8">
      <c r="H542466" s="3"/>
    </row>
    <row r="542467" spans="8:8">
      <c r="H542467" s="3"/>
    </row>
    <row r="542468" spans="8:8">
      <c r="H542468" s="3"/>
    </row>
    <row r="542469" spans="8:8">
      <c r="H542469" s="3"/>
    </row>
    <row r="542470" spans="8:8">
      <c r="H542470" s="3"/>
    </row>
    <row r="542471" spans="8:8">
      <c r="H542471" s="3"/>
    </row>
    <row r="542472" spans="8:8">
      <c r="H542472" s="3"/>
    </row>
    <row r="542473" spans="8:8">
      <c r="H542473" s="3"/>
    </row>
    <row r="542474" spans="8:8">
      <c r="H542474" s="3"/>
    </row>
    <row r="542475" spans="8:8">
      <c r="H542475" s="3"/>
    </row>
    <row r="542476" spans="8:8">
      <c r="H542476" s="3"/>
    </row>
    <row r="542477" spans="8:8">
      <c r="H542477" s="3"/>
    </row>
    <row r="542478" spans="8:8">
      <c r="H542478" s="3"/>
    </row>
    <row r="542479" spans="8:8">
      <c r="H542479" s="3"/>
    </row>
    <row r="542480" spans="8:8">
      <c r="H542480" s="3"/>
    </row>
    <row r="542481" spans="8:8">
      <c r="H542481" s="3"/>
    </row>
    <row r="542482" spans="8:8">
      <c r="H542482" s="3"/>
    </row>
    <row r="542483" spans="8:8">
      <c r="H542483" s="3"/>
    </row>
    <row r="542484" spans="8:8">
      <c r="H542484" s="3"/>
    </row>
    <row r="542485" spans="8:8">
      <c r="H542485" s="3"/>
    </row>
    <row r="542486" spans="8:8">
      <c r="H542486" s="3"/>
    </row>
    <row r="542487" spans="8:8">
      <c r="H542487" s="3"/>
    </row>
    <row r="542488" spans="8:8">
      <c r="H542488" s="3"/>
    </row>
    <row r="542489" spans="8:8">
      <c r="H542489" s="3"/>
    </row>
    <row r="542490" spans="8:8">
      <c r="H542490" s="3"/>
    </row>
    <row r="542491" spans="8:8">
      <c r="H542491" s="3"/>
    </row>
    <row r="542492" spans="8:8">
      <c r="H542492" s="3"/>
    </row>
    <row r="542493" spans="8:8">
      <c r="H542493" s="3"/>
    </row>
    <row r="542494" spans="8:8">
      <c r="H542494" s="3"/>
    </row>
    <row r="542495" spans="8:8">
      <c r="H542495" s="3"/>
    </row>
    <row r="542496" spans="8:8">
      <c r="H542496" s="3"/>
    </row>
    <row r="542497" spans="8:8">
      <c r="H542497" s="3"/>
    </row>
    <row r="542498" spans="8:8">
      <c r="H542498" s="3"/>
    </row>
    <row r="542499" spans="8:8">
      <c r="H542499" s="3"/>
    </row>
    <row r="542500" spans="8:8">
      <c r="H542500" s="3"/>
    </row>
    <row r="542501" spans="8:8">
      <c r="H542501" s="3"/>
    </row>
    <row r="542502" spans="8:8">
      <c r="H542502" s="3"/>
    </row>
    <row r="542503" spans="8:8">
      <c r="H542503" s="3"/>
    </row>
    <row r="542504" spans="8:8">
      <c r="H542504" s="3"/>
    </row>
    <row r="542505" spans="8:8">
      <c r="H542505" s="3"/>
    </row>
    <row r="542506" spans="8:8">
      <c r="H542506" s="3"/>
    </row>
    <row r="542507" spans="8:8">
      <c r="H542507" s="3"/>
    </row>
    <row r="542508" spans="8:8">
      <c r="H542508" s="3"/>
    </row>
    <row r="542509" spans="8:8">
      <c r="H542509" s="3"/>
    </row>
    <row r="542510" spans="8:8">
      <c r="H542510" s="3"/>
    </row>
    <row r="542511" spans="8:8">
      <c r="H542511" s="3"/>
    </row>
    <row r="542512" spans="8:8">
      <c r="H542512" s="3"/>
    </row>
    <row r="542513" spans="8:8">
      <c r="H542513" s="3"/>
    </row>
    <row r="542514" spans="8:8">
      <c r="H542514" s="3"/>
    </row>
    <row r="542515" spans="8:8">
      <c r="H542515" s="3"/>
    </row>
    <row r="542516" spans="8:8">
      <c r="H542516" s="3"/>
    </row>
    <row r="542517" spans="8:8">
      <c r="H542517" s="3"/>
    </row>
    <row r="542518" spans="8:8">
      <c r="H542518" s="3"/>
    </row>
    <row r="542519" spans="8:8">
      <c r="H542519" s="3"/>
    </row>
    <row r="542520" spans="8:8">
      <c r="H542520" s="3"/>
    </row>
    <row r="542521" spans="8:8">
      <c r="H542521" s="3"/>
    </row>
    <row r="542522" spans="8:8">
      <c r="H542522" s="3"/>
    </row>
    <row r="542523" spans="8:8">
      <c r="H542523" s="3"/>
    </row>
    <row r="542524" spans="8:8">
      <c r="H542524" s="3"/>
    </row>
    <row r="542525" spans="8:8">
      <c r="H542525" s="3"/>
    </row>
    <row r="542526" spans="8:8">
      <c r="H542526" s="3"/>
    </row>
    <row r="542527" spans="8:8">
      <c r="H542527" s="3"/>
    </row>
    <row r="542528" spans="8:8">
      <c r="H542528" s="3"/>
    </row>
    <row r="542529" spans="8:8">
      <c r="H542529" s="3"/>
    </row>
    <row r="542530" spans="8:8">
      <c r="H542530" s="3"/>
    </row>
    <row r="542531" spans="8:8">
      <c r="H542531" s="3"/>
    </row>
    <row r="542532" spans="8:8">
      <c r="H542532" s="3"/>
    </row>
    <row r="542533" spans="8:8">
      <c r="H542533" s="3"/>
    </row>
    <row r="542534" spans="8:8">
      <c r="H542534" s="3"/>
    </row>
    <row r="542535" spans="8:8">
      <c r="H542535" s="3"/>
    </row>
    <row r="542536" spans="8:8">
      <c r="H542536" s="3"/>
    </row>
    <row r="542537" spans="8:8">
      <c r="H542537" s="3"/>
    </row>
    <row r="542538" spans="8:8">
      <c r="H542538" s="3"/>
    </row>
    <row r="542539" spans="8:8">
      <c r="H542539" s="3"/>
    </row>
    <row r="542540" spans="8:8">
      <c r="H542540" s="3"/>
    </row>
    <row r="542541" spans="8:8">
      <c r="H542541" s="3"/>
    </row>
    <row r="542542" spans="8:8">
      <c r="H542542" s="3"/>
    </row>
    <row r="542543" spans="8:8">
      <c r="H542543" s="3"/>
    </row>
    <row r="542544" spans="8:8">
      <c r="H542544" s="3"/>
    </row>
    <row r="542545" spans="8:8">
      <c r="H542545" s="3"/>
    </row>
    <row r="542546" spans="8:8">
      <c r="H542546" s="3"/>
    </row>
    <row r="542547" spans="8:8">
      <c r="H542547" s="3"/>
    </row>
    <row r="542548" spans="8:8">
      <c r="H542548" s="3"/>
    </row>
    <row r="542549" spans="8:8">
      <c r="H542549" s="3"/>
    </row>
    <row r="542550" spans="8:8">
      <c r="H542550" s="3"/>
    </row>
    <row r="542551" spans="8:8">
      <c r="H542551" s="3"/>
    </row>
    <row r="542552" spans="8:8">
      <c r="H542552" s="3"/>
    </row>
    <row r="542553" spans="8:8">
      <c r="H542553" s="3"/>
    </row>
    <row r="542554" spans="8:8">
      <c r="H542554" s="3"/>
    </row>
    <row r="542555" spans="8:8">
      <c r="H542555" s="3"/>
    </row>
    <row r="542556" spans="8:8">
      <c r="H542556" s="3"/>
    </row>
    <row r="542557" spans="8:8">
      <c r="H542557" s="3"/>
    </row>
    <row r="542558" spans="8:8">
      <c r="H542558" s="3"/>
    </row>
    <row r="542559" spans="8:8">
      <c r="H542559" s="3"/>
    </row>
    <row r="542560" spans="8:8">
      <c r="H542560" s="3"/>
    </row>
    <row r="542561" spans="8:8">
      <c r="H542561" s="3"/>
    </row>
    <row r="542562" spans="8:8">
      <c r="H542562" s="3"/>
    </row>
    <row r="542563" spans="8:8">
      <c r="H542563" s="3"/>
    </row>
    <row r="542564" spans="8:8">
      <c r="H542564" s="3"/>
    </row>
    <row r="542565" spans="8:8">
      <c r="H542565" s="3"/>
    </row>
    <row r="542566" spans="8:8">
      <c r="H542566" s="3"/>
    </row>
    <row r="542567" spans="8:8">
      <c r="H542567" s="3"/>
    </row>
    <row r="542568" spans="8:8">
      <c r="H542568" s="3"/>
    </row>
    <row r="542569" spans="8:8">
      <c r="H542569" s="3"/>
    </row>
    <row r="542570" spans="8:8">
      <c r="H542570" s="3"/>
    </row>
    <row r="542571" spans="8:8">
      <c r="H542571" s="3"/>
    </row>
    <row r="542572" spans="8:8">
      <c r="H542572" s="3"/>
    </row>
    <row r="542573" spans="8:8">
      <c r="H542573" s="3"/>
    </row>
    <row r="542574" spans="8:8">
      <c r="H542574" s="3"/>
    </row>
    <row r="542575" spans="8:8">
      <c r="H542575" s="3"/>
    </row>
    <row r="542576" spans="8:8">
      <c r="H542576" s="3"/>
    </row>
    <row r="542577" spans="8:8">
      <c r="H542577" s="3"/>
    </row>
    <row r="542578" spans="8:8">
      <c r="H542578" s="3"/>
    </row>
    <row r="542579" spans="8:8">
      <c r="H542579" s="3"/>
    </row>
    <row r="542580" spans="8:8">
      <c r="H542580" s="3"/>
    </row>
    <row r="542581" spans="8:8">
      <c r="H542581" s="3"/>
    </row>
    <row r="542582" spans="8:8">
      <c r="H542582" s="3"/>
    </row>
    <row r="542583" spans="8:8">
      <c r="H542583" s="3"/>
    </row>
    <row r="542584" spans="8:8">
      <c r="H542584" s="3"/>
    </row>
    <row r="542585" spans="8:8">
      <c r="H542585" s="3"/>
    </row>
    <row r="542586" spans="8:8">
      <c r="H542586" s="3"/>
    </row>
    <row r="542587" spans="8:8">
      <c r="H542587" s="3"/>
    </row>
    <row r="542588" spans="8:8">
      <c r="H542588" s="3"/>
    </row>
    <row r="542589" spans="8:8">
      <c r="H542589" s="3"/>
    </row>
    <row r="542590" spans="8:8">
      <c r="H542590" s="3"/>
    </row>
    <row r="542591" spans="8:8">
      <c r="H542591" s="3"/>
    </row>
    <row r="542592" spans="8:8">
      <c r="H542592" s="3"/>
    </row>
    <row r="542593" spans="8:8">
      <c r="H542593" s="3"/>
    </row>
    <row r="542594" spans="8:8">
      <c r="H542594" s="3"/>
    </row>
    <row r="542595" spans="8:8">
      <c r="H542595" s="3"/>
    </row>
    <row r="542596" spans="8:8">
      <c r="H542596" s="3"/>
    </row>
    <row r="542597" spans="8:8">
      <c r="H542597" s="3"/>
    </row>
    <row r="542598" spans="8:8">
      <c r="H542598" s="3"/>
    </row>
    <row r="542599" spans="8:8">
      <c r="H542599" s="3"/>
    </row>
    <row r="542600" spans="8:8">
      <c r="H542600" s="3"/>
    </row>
    <row r="542601" spans="8:8">
      <c r="H542601" s="3"/>
    </row>
    <row r="542602" spans="8:8">
      <c r="H542602" s="3"/>
    </row>
    <row r="542603" spans="8:8">
      <c r="H542603" s="3"/>
    </row>
    <row r="542604" spans="8:8">
      <c r="H542604" s="3"/>
    </row>
    <row r="542605" spans="8:8">
      <c r="H542605" s="3"/>
    </row>
    <row r="542606" spans="8:8">
      <c r="H542606" s="3"/>
    </row>
    <row r="542607" spans="8:8">
      <c r="H542607" s="3"/>
    </row>
    <row r="542608" spans="8:8">
      <c r="H542608" s="3"/>
    </row>
    <row r="542609" spans="8:8">
      <c r="H542609" s="3"/>
    </row>
    <row r="542610" spans="8:8">
      <c r="H542610" s="3"/>
    </row>
    <row r="542611" spans="8:8">
      <c r="H542611" s="3"/>
    </row>
    <row r="542612" spans="8:8">
      <c r="H542612" s="3"/>
    </row>
    <row r="542613" spans="8:8">
      <c r="H542613" s="3"/>
    </row>
    <row r="542614" spans="8:8">
      <c r="H542614" s="3"/>
    </row>
    <row r="542615" spans="8:8">
      <c r="H542615" s="3"/>
    </row>
    <row r="542616" spans="8:8">
      <c r="H542616" s="3"/>
    </row>
    <row r="542617" spans="8:8">
      <c r="H542617" s="3"/>
    </row>
    <row r="542618" spans="8:8">
      <c r="H542618" s="3"/>
    </row>
    <row r="542619" spans="8:8">
      <c r="H542619" s="3"/>
    </row>
    <row r="542620" spans="8:8">
      <c r="H542620" s="3"/>
    </row>
    <row r="542621" spans="8:8">
      <c r="H542621" s="3"/>
    </row>
    <row r="542622" spans="8:8">
      <c r="H542622" s="3"/>
    </row>
    <row r="542623" spans="8:8">
      <c r="H542623" s="3"/>
    </row>
    <row r="542624" spans="8:8">
      <c r="H542624" s="3"/>
    </row>
    <row r="542625" spans="8:8">
      <c r="H542625" s="3"/>
    </row>
    <row r="542626" spans="8:8">
      <c r="H542626" s="3"/>
    </row>
    <row r="542627" spans="8:8">
      <c r="H542627" s="3"/>
    </row>
    <row r="542628" spans="8:8">
      <c r="H542628" s="3"/>
    </row>
    <row r="542629" spans="8:8">
      <c r="H542629" s="3"/>
    </row>
    <row r="542630" spans="8:8">
      <c r="H542630" s="3"/>
    </row>
    <row r="542631" spans="8:8">
      <c r="H542631" s="3"/>
    </row>
    <row r="542632" spans="8:8">
      <c r="H542632" s="3"/>
    </row>
    <row r="542633" spans="8:8">
      <c r="H542633" s="3"/>
    </row>
    <row r="542634" spans="8:8">
      <c r="H542634" s="3"/>
    </row>
    <row r="542635" spans="8:8">
      <c r="H542635" s="3"/>
    </row>
    <row r="542636" spans="8:8">
      <c r="H542636" s="3"/>
    </row>
    <row r="542637" spans="8:8">
      <c r="H542637" s="3"/>
    </row>
    <row r="542638" spans="8:8">
      <c r="H542638" s="3"/>
    </row>
    <row r="542639" spans="8:8">
      <c r="H542639" s="3"/>
    </row>
    <row r="542640" spans="8:8">
      <c r="H542640" s="3"/>
    </row>
    <row r="542641" spans="8:8">
      <c r="H542641" s="3"/>
    </row>
    <row r="542642" spans="8:8">
      <c r="H542642" s="3"/>
    </row>
    <row r="542643" spans="8:8">
      <c r="H542643" s="3"/>
    </row>
    <row r="542644" spans="8:8">
      <c r="H542644" s="3"/>
    </row>
    <row r="542645" spans="8:8">
      <c r="H542645" s="3"/>
    </row>
    <row r="542646" spans="8:8">
      <c r="H542646" s="3"/>
    </row>
    <row r="542647" spans="8:8">
      <c r="H542647" s="3"/>
    </row>
    <row r="542648" spans="8:8">
      <c r="H542648" s="3"/>
    </row>
    <row r="542649" spans="8:8">
      <c r="H542649" s="3"/>
    </row>
    <row r="542650" spans="8:8">
      <c r="H542650" s="3"/>
    </row>
    <row r="542651" spans="8:8">
      <c r="H542651" s="3"/>
    </row>
    <row r="542652" spans="8:8">
      <c r="H542652" s="3"/>
    </row>
    <row r="542653" spans="8:8">
      <c r="H542653" s="3"/>
    </row>
    <row r="542654" spans="8:8">
      <c r="H542654" s="3"/>
    </row>
    <row r="542655" spans="8:8">
      <c r="H542655" s="3"/>
    </row>
    <row r="542656" spans="8:8">
      <c r="H542656" s="3"/>
    </row>
    <row r="542657" spans="8:8">
      <c r="H542657" s="3"/>
    </row>
    <row r="542658" spans="8:8">
      <c r="H542658" s="3"/>
    </row>
    <row r="542659" spans="8:8">
      <c r="H542659" s="3"/>
    </row>
    <row r="542660" spans="8:8">
      <c r="H542660" s="3"/>
    </row>
    <row r="542661" spans="8:8">
      <c r="H542661" s="3"/>
    </row>
    <row r="542662" spans="8:8">
      <c r="H542662" s="3"/>
    </row>
    <row r="542663" spans="8:8">
      <c r="H542663" s="3"/>
    </row>
    <row r="542664" spans="8:8">
      <c r="H542664" s="3"/>
    </row>
    <row r="542665" spans="8:8">
      <c r="H542665" s="3"/>
    </row>
    <row r="542666" spans="8:8">
      <c r="H542666" s="3"/>
    </row>
    <row r="542667" spans="8:8">
      <c r="H542667" s="3"/>
    </row>
    <row r="542668" spans="8:8">
      <c r="H542668" s="3"/>
    </row>
    <row r="542669" spans="8:8">
      <c r="H542669" s="3"/>
    </row>
    <row r="542670" spans="8:8">
      <c r="H542670" s="3"/>
    </row>
    <row r="542671" spans="8:8">
      <c r="H542671" s="3"/>
    </row>
    <row r="542672" spans="8:8">
      <c r="H542672" s="3"/>
    </row>
    <row r="542673" spans="8:8">
      <c r="H542673" s="3"/>
    </row>
    <row r="542674" spans="8:8">
      <c r="H542674" s="3"/>
    </row>
    <row r="542675" spans="8:8">
      <c r="H542675" s="3"/>
    </row>
    <row r="542676" spans="8:8">
      <c r="H542676" s="3"/>
    </row>
    <row r="542677" spans="8:8">
      <c r="H542677" s="3"/>
    </row>
    <row r="542678" spans="8:8">
      <c r="H542678" s="3"/>
    </row>
    <row r="542679" spans="8:8">
      <c r="H542679" s="3"/>
    </row>
    <row r="542680" spans="8:8">
      <c r="H542680" s="3"/>
    </row>
    <row r="542681" spans="8:8">
      <c r="H542681" s="3"/>
    </row>
    <row r="542682" spans="8:8">
      <c r="H542682" s="3"/>
    </row>
    <row r="542683" spans="8:8">
      <c r="H542683" s="3"/>
    </row>
    <row r="542684" spans="8:8">
      <c r="H542684" s="3"/>
    </row>
    <row r="542685" spans="8:8">
      <c r="H542685" s="3"/>
    </row>
    <row r="542686" spans="8:8">
      <c r="H542686" s="3"/>
    </row>
    <row r="542687" spans="8:8">
      <c r="H542687" s="3"/>
    </row>
    <row r="542688" spans="8:8">
      <c r="H542688" s="3"/>
    </row>
    <row r="542689" spans="8:8">
      <c r="H542689" s="3"/>
    </row>
    <row r="542690" spans="8:8">
      <c r="H542690" s="3"/>
    </row>
    <row r="542691" spans="8:8">
      <c r="H542691" s="3"/>
    </row>
    <row r="542692" spans="8:8">
      <c r="H542692" s="3"/>
    </row>
    <row r="542693" spans="8:8">
      <c r="H542693" s="3"/>
    </row>
    <row r="542694" spans="8:8">
      <c r="H542694" s="3"/>
    </row>
    <row r="542695" spans="8:8">
      <c r="H542695" s="3"/>
    </row>
    <row r="542696" spans="8:8">
      <c r="H542696" s="3"/>
    </row>
    <row r="542697" spans="8:8">
      <c r="H542697" s="3"/>
    </row>
    <row r="542698" spans="8:8">
      <c r="H542698" s="3"/>
    </row>
    <row r="542699" spans="8:8">
      <c r="H542699" s="3"/>
    </row>
    <row r="542700" spans="8:8">
      <c r="H542700" s="3"/>
    </row>
    <row r="542701" spans="8:8">
      <c r="H542701" s="3"/>
    </row>
    <row r="542702" spans="8:8">
      <c r="H542702" s="3"/>
    </row>
    <row r="542703" spans="8:8">
      <c r="H542703" s="3"/>
    </row>
    <row r="542704" spans="8:8">
      <c r="H542704" s="3"/>
    </row>
    <row r="542705" spans="8:8">
      <c r="H542705" s="3"/>
    </row>
    <row r="542706" spans="8:8">
      <c r="H542706" s="3"/>
    </row>
    <row r="542707" spans="8:8">
      <c r="H542707" s="3"/>
    </row>
    <row r="542708" spans="8:8">
      <c r="H542708" s="3"/>
    </row>
    <row r="542709" spans="8:8">
      <c r="H542709" s="3"/>
    </row>
    <row r="542710" spans="8:8">
      <c r="H542710" s="3"/>
    </row>
    <row r="542711" spans="8:8">
      <c r="H542711" s="3"/>
    </row>
    <row r="542712" spans="8:8">
      <c r="H542712" s="3"/>
    </row>
    <row r="542713" spans="8:8">
      <c r="H542713" s="3"/>
    </row>
    <row r="542714" spans="8:8">
      <c r="H542714" s="3"/>
    </row>
    <row r="542715" spans="8:8">
      <c r="H542715" s="3"/>
    </row>
    <row r="542716" spans="8:8">
      <c r="H542716" s="3"/>
    </row>
    <row r="542717" spans="8:8">
      <c r="H542717" s="3"/>
    </row>
    <row r="542718" spans="8:8">
      <c r="H542718" s="3"/>
    </row>
    <row r="542719" spans="8:8">
      <c r="H542719" s="3"/>
    </row>
    <row r="542720" spans="8:8">
      <c r="H542720" s="3"/>
    </row>
    <row r="542721" spans="8:8">
      <c r="H542721" s="3"/>
    </row>
    <row r="542722" spans="8:8">
      <c r="H542722" s="3"/>
    </row>
    <row r="542723" spans="8:8">
      <c r="H542723" s="3"/>
    </row>
    <row r="542724" spans="8:8">
      <c r="H542724" s="3"/>
    </row>
    <row r="542725" spans="8:8">
      <c r="H542725" s="3"/>
    </row>
    <row r="542726" spans="8:8">
      <c r="H542726" s="3"/>
    </row>
    <row r="542727" spans="8:8">
      <c r="H542727" s="3"/>
    </row>
    <row r="542728" spans="8:8">
      <c r="H542728" s="3"/>
    </row>
    <row r="542729" spans="8:8">
      <c r="H542729" s="3"/>
    </row>
    <row r="542730" spans="8:8">
      <c r="H542730" s="3"/>
    </row>
    <row r="542731" spans="8:8">
      <c r="H542731" s="3"/>
    </row>
    <row r="542732" spans="8:8">
      <c r="H542732" s="3"/>
    </row>
    <row r="542733" spans="8:8">
      <c r="H542733" s="3"/>
    </row>
    <row r="542734" spans="8:8">
      <c r="H542734" s="3"/>
    </row>
    <row r="542735" spans="8:8">
      <c r="H542735" s="3"/>
    </row>
    <row r="542736" spans="8:8">
      <c r="H542736" s="3"/>
    </row>
    <row r="542737" spans="8:8">
      <c r="H542737" s="3"/>
    </row>
    <row r="542738" spans="8:8">
      <c r="H542738" s="3"/>
    </row>
    <row r="542739" spans="8:8">
      <c r="H542739" s="3"/>
    </row>
    <row r="542740" spans="8:8">
      <c r="H542740" s="3"/>
    </row>
    <row r="542741" spans="8:8">
      <c r="H542741" s="3"/>
    </row>
    <row r="542742" spans="8:8">
      <c r="H542742" s="3"/>
    </row>
    <row r="542743" spans="8:8">
      <c r="H542743" s="3"/>
    </row>
    <row r="542744" spans="8:8">
      <c r="H542744" s="3"/>
    </row>
    <row r="542745" spans="8:8">
      <c r="H542745" s="3"/>
    </row>
    <row r="542746" spans="8:8">
      <c r="H542746" s="3"/>
    </row>
    <row r="542747" spans="8:8">
      <c r="H542747" s="3"/>
    </row>
    <row r="542748" spans="8:8">
      <c r="H542748" s="3"/>
    </row>
    <row r="542749" spans="8:8">
      <c r="H542749" s="3"/>
    </row>
    <row r="542750" spans="8:8">
      <c r="H542750" s="3"/>
    </row>
    <row r="542751" spans="8:8">
      <c r="H542751" s="3"/>
    </row>
    <row r="542752" spans="8:8">
      <c r="H542752" s="3"/>
    </row>
    <row r="542753" spans="8:8">
      <c r="H542753" s="3"/>
    </row>
    <row r="542754" spans="8:8">
      <c r="H542754" s="3"/>
    </row>
    <row r="542755" spans="8:8">
      <c r="H542755" s="3"/>
    </row>
    <row r="542756" spans="8:8">
      <c r="H542756" s="3"/>
    </row>
    <row r="542757" spans="8:8">
      <c r="H542757" s="3"/>
    </row>
    <row r="542758" spans="8:8">
      <c r="H542758" s="3"/>
    </row>
    <row r="542759" spans="8:8">
      <c r="H542759" s="3"/>
    </row>
    <row r="542760" spans="8:8">
      <c r="H542760" s="3"/>
    </row>
    <row r="542761" spans="8:8">
      <c r="H542761" s="3"/>
    </row>
    <row r="542762" spans="8:8">
      <c r="H542762" s="3"/>
    </row>
    <row r="542763" spans="8:8">
      <c r="H542763" s="3"/>
    </row>
    <row r="542764" spans="8:8">
      <c r="H542764" s="3"/>
    </row>
    <row r="542765" spans="8:8">
      <c r="H542765" s="3"/>
    </row>
    <row r="542766" spans="8:8">
      <c r="H542766" s="3"/>
    </row>
    <row r="542767" spans="8:8">
      <c r="H542767" s="3"/>
    </row>
    <row r="542768" spans="8:8">
      <c r="H542768" s="3"/>
    </row>
    <row r="542769" spans="8:8">
      <c r="H542769" s="3"/>
    </row>
    <row r="542770" spans="8:8">
      <c r="H542770" s="3"/>
    </row>
    <row r="542771" spans="8:8">
      <c r="H542771" s="3"/>
    </row>
    <row r="542772" spans="8:8">
      <c r="H542772" s="3"/>
    </row>
    <row r="542773" spans="8:8">
      <c r="H542773" s="3"/>
    </row>
    <row r="542774" spans="8:8">
      <c r="H542774" s="3"/>
    </row>
    <row r="542775" spans="8:8">
      <c r="H542775" s="3"/>
    </row>
    <row r="542776" spans="8:8">
      <c r="H542776" s="3"/>
    </row>
    <row r="542777" spans="8:8">
      <c r="H542777" s="3"/>
    </row>
    <row r="542778" spans="8:8">
      <c r="H542778" s="3"/>
    </row>
    <row r="542779" spans="8:8">
      <c r="H542779" s="3"/>
    </row>
    <row r="542780" spans="8:8">
      <c r="H542780" s="3"/>
    </row>
    <row r="542781" spans="8:8">
      <c r="H542781" s="3"/>
    </row>
    <row r="542782" spans="8:8">
      <c r="H542782" s="3"/>
    </row>
    <row r="542783" spans="8:8">
      <c r="H542783" s="3"/>
    </row>
    <row r="542784" spans="8:8">
      <c r="H542784" s="3"/>
    </row>
    <row r="542785" spans="8:8">
      <c r="H542785" s="3"/>
    </row>
    <row r="542786" spans="8:8">
      <c r="H542786" s="3"/>
    </row>
    <row r="542787" spans="8:8">
      <c r="H542787" s="3"/>
    </row>
    <row r="542788" spans="8:8">
      <c r="H542788" s="3"/>
    </row>
    <row r="542789" spans="8:8">
      <c r="H542789" s="3"/>
    </row>
    <row r="542790" spans="8:8">
      <c r="H542790" s="3"/>
    </row>
    <row r="542791" spans="8:8">
      <c r="H542791" s="3"/>
    </row>
    <row r="542792" spans="8:8">
      <c r="H542792" s="3"/>
    </row>
    <row r="542793" spans="8:8">
      <c r="H542793" s="3"/>
    </row>
    <row r="542794" spans="8:8">
      <c r="H542794" s="3"/>
    </row>
    <row r="542795" spans="8:8">
      <c r="H542795" s="3"/>
    </row>
    <row r="542796" spans="8:8">
      <c r="H542796" s="3"/>
    </row>
    <row r="542797" spans="8:8">
      <c r="H542797" s="3"/>
    </row>
    <row r="542798" spans="8:8">
      <c r="H542798" s="3"/>
    </row>
    <row r="542799" spans="8:8">
      <c r="H542799" s="3"/>
    </row>
    <row r="542800" spans="8:8">
      <c r="H542800" s="3"/>
    </row>
    <row r="542801" spans="8:8">
      <c r="H542801" s="3"/>
    </row>
    <row r="542802" spans="8:8">
      <c r="H542802" s="3"/>
    </row>
    <row r="542803" spans="8:8">
      <c r="H542803" s="3"/>
    </row>
    <row r="542804" spans="8:8">
      <c r="H542804" s="3"/>
    </row>
    <row r="542805" spans="8:8">
      <c r="H542805" s="3"/>
    </row>
    <row r="542806" spans="8:8">
      <c r="H542806" s="3"/>
    </row>
    <row r="542807" spans="8:8">
      <c r="H542807" s="3"/>
    </row>
    <row r="542808" spans="8:8">
      <c r="H542808" s="3"/>
    </row>
    <row r="542809" spans="8:8">
      <c r="H542809" s="3"/>
    </row>
    <row r="542810" spans="8:8">
      <c r="H542810" s="3"/>
    </row>
    <row r="542811" spans="8:8">
      <c r="H542811" s="3"/>
    </row>
    <row r="542812" spans="8:8">
      <c r="H542812" s="3"/>
    </row>
    <row r="542813" spans="8:8">
      <c r="H542813" s="3"/>
    </row>
    <row r="542814" spans="8:8">
      <c r="H542814" s="3"/>
    </row>
    <row r="542815" spans="8:8">
      <c r="H542815" s="3"/>
    </row>
    <row r="542816" spans="8:8">
      <c r="H542816" s="3"/>
    </row>
    <row r="542817" spans="8:8">
      <c r="H542817" s="3"/>
    </row>
    <row r="542818" spans="8:8">
      <c r="H542818" s="3"/>
    </row>
    <row r="542819" spans="8:8">
      <c r="H542819" s="3"/>
    </row>
    <row r="542820" spans="8:8">
      <c r="H542820" s="3"/>
    </row>
    <row r="542821" spans="8:8">
      <c r="H542821" s="3"/>
    </row>
    <row r="542822" spans="8:8">
      <c r="H542822" s="3"/>
    </row>
    <row r="542823" spans="8:8">
      <c r="H542823" s="3"/>
    </row>
    <row r="542824" spans="8:8">
      <c r="H542824" s="3"/>
    </row>
    <row r="542825" spans="8:8">
      <c r="H542825" s="3"/>
    </row>
    <row r="542826" spans="8:8">
      <c r="H542826" s="3"/>
    </row>
    <row r="542827" spans="8:8">
      <c r="H542827" s="3"/>
    </row>
    <row r="542828" spans="8:8">
      <c r="H542828" s="3"/>
    </row>
    <row r="542829" spans="8:8">
      <c r="H542829" s="3"/>
    </row>
    <row r="542830" spans="8:8">
      <c r="H542830" s="3"/>
    </row>
    <row r="542831" spans="8:8">
      <c r="H542831" s="3"/>
    </row>
    <row r="542832" spans="8:8">
      <c r="H542832" s="3"/>
    </row>
    <row r="542833" spans="8:8">
      <c r="H542833" s="3"/>
    </row>
    <row r="542834" spans="8:8">
      <c r="H542834" s="3"/>
    </row>
    <row r="542835" spans="8:8">
      <c r="H542835" s="3"/>
    </row>
    <row r="542836" spans="8:8">
      <c r="H542836" s="3"/>
    </row>
    <row r="542837" spans="8:8">
      <c r="H542837" s="3"/>
    </row>
    <row r="542838" spans="8:8">
      <c r="H542838" s="3"/>
    </row>
    <row r="542839" spans="8:8">
      <c r="H542839" s="3"/>
    </row>
    <row r="542840" spans="8:8">
      <c r="H542840" s="3"/>
    </row>
    <row r="542841" spans="8:8">
      <c r="H542841" s="3"/>
    </row>
    <row r="542842" spans="8:8">
      <c r="H542842" s="3"/>
    </row>
    <row r="542843" spans="8:8">
      <c r="H542843" s="3"/>
    </row>
    <row r="542844" spans="8:8">
      <c r="H542844" s="3"/>
    </row>
    <row r="542845" spans="8:8">
      <c r="H542845" s="3"/>
    </row>
    <row r="542846" spans="8:8">
      <c r="H542846" s="3"/>
    </row>
    <row r="542847" spans="8:8">
      <c r="H542847" s="3"/>
    </row>
    <row r="542848" spans="8:8">
      <c r="H542848" s="3"/>
    </row>
    <row r="542849" spans="8:8">
      <c r="H542849" s="3"/>
    </row>
    <row r="542850" spans="8:8">
      <c r="H542850" s="3"/>
    </row>
    <row r="542851" spans="8:8">
      <c r="H542851" s="3"/>
    </row>
    <row r="542852" spans="8:8">
      <c r="H542852" s="3"/>
    </row>
    <row r="542853" spans="8:8">
      <c r="H542853" s="3"/>
    </row>
    <row r="542854" spans="8:8">
      <c r="H542854" s="3"/>
    </row>
    <row r="542855" spans="8:8">
      <c r="H542855" s="3"/>
    </row>
    <row r="542856" spans="8:8">
      <c r="H542856" s="3"/>
    </row>
    <row r="542857" spans="8:8">
      <c r="H542857" s="3"/>
    </row>
    <row r="542858" spans="8:8">
      <c r="H542858" s="3"/>
    </row>
    <row r="542859" spans="8:8">
      <c r="H542859" s="3"/>
    </row>
    <row r="542860" spans="8:8">
      <c r="H542860" s="3"/>
    </row>
    <row r="542861" spans="8:8">
      <c r="H542861" s="3"/>
    </row>
    <row r="542862" spans="8:8">
      <c r="H542862" s="3"/>
    </row>
    <row r="542863" spans="8:8">
      <c r="H542863" s="3"/>
    </row>
    <row r="542864" spans="8:8">
      <c r="H542864" s="3"/>
    </row>
    <row r="542865" spans="8:8">
      <c r="H542865" s="3"/>
    </row>
    <row r="542866" spans="8:8">
      <c r="H542866" s="3"/>
    </row>
    <row r="542867" spans="8:8">
      <c r="H542867" s="3"/>
    </row>
    <row r="542868" spans="8:8">
      <c r="H542868" s="3"/>
    </row>
    <row r="542869" spans="8:8">
      <c r="H542869" s="3"/>
    </row>
    <row r="542870" spans="8:8">
      <c r="H542870" s="3"/>
    </row>
    <row r="542871" spans="8:8">
      <c r="H542871" s="3"/>
    </row>
    <row r="542872" spans="8:8">
      <c r="H542872" s="3"/>
    </row>
    <row r="542873" spans="8:8">
      <c r="H542873" s="3"/>
    </row>
    <row r="542874" spans="8:8">
      <c r="H542874" s="3"/>
    </row>
    <row r="542875" spans="8:8">
      <c r="H542875" s="3"/>
    </row>
    <row r="542876" spans="8:8">
      <c r="H542876" s="3"/>
    </row>
    <row r="542877" spans="8:8">
      <c r="H542877" s="3"/>
    </row>
    <row r="542878" spans="8:8">
      <c r="H542878" s="3"/>
    </row>
    <row r="542879" spans="8:8">
      <c r="H542879" s="3"/>
    </row>
    <row r="542880" spans="8:8">
      <c r="H542880" s="3"/>
    </row>
    <row r="542881" spans="8:8">
      <c r="H542881" s="3"/>
    </row>
    <row r="542882" spans="8:8">
      <c r="H542882" s="3"/>
    </row>
    <row r="542883" spans="8:8">
      <c r="H542883" s="3"/>
    </row>
    <row r="542884" spans="8:8">
      <c r="H542884" s="3"/>
    </row>
    <row r="542885" spans="8:8">
      <c r="H542885" s="3"/>
    </row>
    <row r="542886" spans="8:8">
      <c r="H542886" s="3"/>
    </row>
    <row r="542887" spans="8:8">
      <c r="H542887" s="3"/>
    </row>
    <row r="542888" spans="8:8">
      <c r="H542888" s="3"/>
    </row>
    <row r="542889" spans="8:8">
      <c r="H542889" s="3"/>
    </row>
    <row r="542890" spans="8:8">
      <c r="H542890" s="3"/>
    </row>
    <row r="542891" spans="8:8">
      <c r="H542891" s="3"/>
    </row>
    <row r="542892" spans="8:8">
      <c r="H542892" s="3"/>
    </row>
    <row r="542893" spans="8:8">
      <c r="H542893" s="3"/>
    </row>
    <row r="542894" spans="8:8">
      <c r="H542894" s="3"/>
    </row>
    <row r="542895" spans="8:8">
      <c r="H542895" s="3"/>
    </row>
    <row r="542896" spans="8:8">
      <c r="H542896" s="3"/>
    </row>
    <row r="542897" spans="8:8">
      <c r="H542897" s="3"/>
    </row>
    <row r="542898" spans="8:8">
      <c r="H542898" s="3"/>
    </row>
    <row r="542899" spans="8:8">
      <c r="H542899" s="3"/>
    </row>
    <row r="542900" spans="8:8">
      <c r="H542900" s="3"/>
    </row>
    <row r="542901" spans="8:8">
      <c r="H542901" s="3"/>
    </row>
    <row r="542902" spans="8:8">
      <c r="H542902" s="3"/>
    </row>
    <row r="542903" spans="8:8">
      <c r="H542903" s="3"/>
    </row>
    <row r="542904" spans="8:8">
      <c r="H542904" s="3"/>
    </row>
    <row r="542905" spans="8:8">
      <c r="H542905" s="3"/>
    </row>
    <row r="542906" spans="8:8">
      <c r="H542906" s="3"/>
    </row>
    <row r="542907" spans="8:8">
      <c r="H542907" s="3"/>
    </row>
    <row r="542908" spans="8:8">
      <c r="H542908" s="3"/>
    </row>
    <row r="542909" spans="8:8">
      <c r="H542909" s="3"/>
    </row>
    <row r="542910" spans="8:8">
      <c r="H542910" s="3"/>
    </row>
    <row r="542911" spans="8:8">
      <c r="H542911" s="3"/>
    </row>
    <row r="542912" spans="8:8">
      <c r="H542912" s="3"/>
    </row>
    <row r="542913" spans="8:8">
      <c r="H542913" s="3"/>
    </row>
    <row r="542914" spans="8:8">
      <c r="H542914" s="3"/>
    </row>
    <row r="542915" spans="8:8">
      <c r="H542915" s="3"/>
    </row>
    <row r="542916" spans="8:8">
      <c r="H542916" s="3"/>
    </row>
    <row r="542917" spans="8:8">
      <c r="H542917" s="3"/>
    </row>
    <row r="542918" spans="8:8">
      <c r="H542918" s="3"/>
    </row>
    <row r="542919" spans="8:8">
      <c r="H542919" s="3"/>
    </row>
    <row r="542920" spans="8:8">
      <c r="H542920" s="3"/>
    </row>
    <row r="542921" spans="8:8">
      <c r="H542921" s="3"/>
    </row>
    <row r="542922" spans="8:8">
      <c r="H542922" s="3"/>
    </row>
    <row r="542923" spans="8:8">
      <c r="H542923" s="3"/>
    </row>
    <row r="542924" spans="8:8">
      <c r="H542924" s="3"/>
    </row>
    <row r="542925" spans="8:8">
      <c r="H542925" s="3"/>
    </row>
    <row r="542926" spans="8:8">
      <c r="H542926" s="3"/>
    </row>
    <row r="542927" spans="8:8">
      <c r="H542927" s="3"/>
    </row>
    <row r="542928" spans="8:8">
      <c r="H542928" s="3"/>
    </row>
    <row r="542929" spans="8:8">
      <c r="H542929" s="3"/>
    </row>
    <row r="542930" spans="8:8">
      <c r="H542930" s="3"/>
    </row>
    <row r="542931" spans="8:8">
      <c r="H542931" s="3"/>
    </row>
    <row r="542932" spans="8:8">
      <c r="H542932" s="3"/>
    </row>
    <row r="542933" spans="8:8">
      <c r="H542933" s="3"/>
    </row>
    <row r="542934" spans="8:8">
      <c r="H542934" s="3"/>
    </row>
    <row r="542935" spans="8:8">
      <c r="H542935" s="3"/>
    </row>
    <row r="542936" spans="8:8">
      <c r="H542936" s="3"/>
    </row>
    <row r="542937" spans="8:8">
      <c r="H542937" s="3"/>
    </row>
    <row r="542938" spans="8:8">
      <c r="H542938" s="3"/>
    </row>
    <row r="542939" spans="8:8">
      <c r="H542939" s="3"/>
    </row>
    <row r="542940" spans="8:8">
      <c r="H542940" s="3"/>
    </row>
    <row r="542941" spans="8:8">
      <c r="H542941" s="3"/>
    </row>
    <row r="542942" spans="8:8">
      <c r="H542942" s="3"/>
    </row>
    <row r="542943" spans="8:8">
      <c r="H542943" s="3"/>
    </row>
    <row r="542944" spans="8:8">
      <c r="H542944" s="3"/>
    </row>
    <row r="542945" spans="8:8">
      <c r="H542945" s="3"/>
    </row>
    <row r="542946" spans="8:8">
      <c r="H542946" s="3"/>
    </row>
    <row r="542947" spans="8:8">
      <c r="H542947" s="3"/>
    </row>
    <row r="542948" spans="8:8">
      <c r="H542948" s="3"/>
    </row>
    <row r="542949" spans="8:8">
      <c r="H542949" s="3"/>
    </row>
    <row r="542950" spans="8:8">
      <c r="H542950" s="3"/>
    </row>
    <row r="542951" spans="8:8">
      <c r="H542951" s="3"/>
    </row>
    <row r="542952" spans="8:8">
      <c r="H542952" s="3"/>
    </row>
    <row r="542953" spans="8:8">
      <c r="H542953" s="3"/>
    </row>
    <row r="542954" spans="8:8">
      <c r="H542954" s="3"/>
    </row>
    <row r="542955" spans="8:8">
      <c r="H542955" s="3"/>
    </row>
    <row r="542956" spans="8:8">
      <c r="H542956" s="3"/>
    </row>
    <row r="542957" spans="8:8">
      <c r="H542957" s="3"/>
    </row>
    <row r="542958" spans="8:8">
      <c r="H542958" s="3"/>
    </row>
    <row r="542959" spans="8:8">
      <c r="H542959" s="3"/>
    </row>
    <row r="542960" spans="8:8">
      <c r="H542960" s="3"/>
    </row>
    <row r="542961" spans="8:8">
      <c r="H542961" s="3"/>
    </row>
    <row r="542962" spans="8:8">
      <c r="H542962" s="3"/>
    </row>
    <row r="542963" spans="8:8">
      <c r="H542963" s="3"/>
    </row>
    <row r="542964" spans="8:8">
      <c r="H542964" s="3"/>
    </row>
    <row r="542965" spans="8:8">
      <c r="H542965" s="3"/>
    </row>
    <row r="542966" spans="8:8">
      <c r="H542966" s="3"/>
    </row>
    <row r="542967" spans="8:8">
      <c r="H542967" s="3"/>
    </row>
    <row r="542968" spans="8:8">
      <c r="H542968" s="3"/>
    </row>
    <row r="542969" spans="8:8">
      <c r="H542969" s="3"/>
    </row>
    <row r="542970" spans="8:8">
      <c r="H542970" s="3"/>
    </row>
    <row r="542971" spans="8:8">
      <c r="H542971" s="3"/>
    </row>
    <row r="542972" spans="8:8">
      <c r="H542972" s="3"/>
    </row>
    <row r="542973" spans="8:8">
      <c r="H542973" s="3"/>
    </row>
    <row r="542974" spans="8:8">
      <c r="H542974" s="3"/>
    </row>
    <row r="542975" spans="8:8">
      <c r="H542975" s="3"/>
    </row>
    <row r="542976" spans="8:8">
      <c r="H542976" s="3"/>
    </row>
    <row r="542977" spans="8:8">
      <c r="H542977" s="3"/>
    </row>
    <row r="542978" spans="8:8">
      <c r="H542978" s="3"/>
    </row>
    <row r="542979" spans="8:8">
      <c r="H542979" s="3"/>
    </row>
    <row r="542980" spans="8:8">
      <c r="H542980" s="3"/>
    </row>
    <row r="542981" spans="8:8">
      <c r="H542981" s="3"/>
    </row>
    <row r="542982" spans="8:8">
      <c r="H542982" s="3"/>
    </row>
    <row r="542983" spans="8:8">
      <c r="H542983" s="3"/>
    </row>
    <row r="542984" spans="8:8">
      <c r="H542984" s="3"/>
    </row>
    <row r="542985" spans="8:8">
      <c r="H542985" s="3"/>
    </row>
    <row r="542986" spans="8:8">
      <c r="H542986" s="3"/>
    </row>
    <row r="542987" spans="8:8">
      <c r="H542987" s="3"/>
    </row>
    <row r="542988" spans="8:8">
      <c r="H542988" s="3"/>
    </row>
    <row r="542989" spans="8:8">
      <c r="H542989" s="3"/>
    </row>
    <row r="542990" spans="8:8">
      <c r="H542990" s="3"/>
    </row>
    <row r="542991" spans="8:8">
      <c r="H542991" s="3"/>
    </row>
    <row r="542992" spans="8:8">
      <c r="H542992" s="3"/>
    </row>
    <row r="542993" spans="8:8">
      <c r="H542993" s="3"/>
    </row>
    <row r="542994" spans="8:8">
      <c r="H542994" s="3"/>
    </row>
    <row r="542995" spans="8:8">
      <c r="H542995" s="3"/>
    </row>
    <row r="542996" spans="8:8">
      <c r="H542996" s="3"/>
    </row>
    <row r="542997" spans="8:8">
      <c r="H542997" s="3"/>
    </row>
    <row r="542998" spans="8:8">
      <c r="H542998" s="3"/>
    </row>
    <row r="542999" spans="8:8">
      <c r="H542999" s="3"/>
    </row>
    <row r="543000" spans="8:8">
      <c r="H543000" s="3"/>
    </row>
    <row r="543001" spans="8:8">
      <c r="H543001" s="3"/>
    </row>
    <row r="543002" spans="8:8">
      <c r="H543002" s="3"/>
    </row>
    <row r="543003" spans="8:8">
      <c r="H543003" s="3"/>
    </row>
    <row r="543004" spans="8:8">
      <c r="H543004" s="3"/>
    </row>
    <row r="543005" spans="8:8">
      <c r="H543005" s="3"/>
    </row>
    <row r="543006" spans="8:8">
      <c r="H543006" s="3"/>
    </row>
    <row r="543007" spans="8:8">
      <c r="H543007" s="3"/>
    </row>
    <row r="543008" spans="8:8">
      <c r="H543008" s="3"/>
    </row>
    <row r="543009" spans="8:8">
      <c r="H543009" s="3"/>
    </row>
    <row r="543010" spans="8:8">
      <c r="H543010" s="3"/>
    </row>
    <row r="543011" spans="8:8">
      <c r="H543011" s="3"/>
    </row>
    <row r="543012" spans="8:8">
      <c r="H543012" s="3"/>
    </row>
    <row r="543013" spans="8:8">
      <c r="H543013" s="3"/>
    </row>
    <row r="543014" spans="8:8">
      <c r="H543014" s="3"/>
    </row>
    <row r="543015" spans="8:8">
      <c r="H543015" s="3"/>
    </row>
    <row r="543016" spans="8:8">
      <c r="H543016" s="3"/>
    </row>
    <row r="543017" spans="8:8">
      <c r="H543017" s="3"/>
    </row>
    <row r="543018" spans="8:8">
      <c r="H543018" s="3"/>
    </row>
    <row r="543019" spans="8:8">
      <c r="H543019" s="3"/>
    </row>
    <row r="543020" spans="8:8">
      <c r="H543020" s="3"/>
    </row>
    <row r="543021" spans="8:8">
      <c r="H543021" s="3"/>
    </row>
    <row r="543022" spans="8:8">
      <c r="H543022" s="3"/>
    </row>
    <row r="543023" spans="8:8">
      <c r="H543023" s="3"/>
    </row>
    <row r="543024" spans="8:8">
      <c r="H543024" s="3"/>
    </row>
    <row r="543025" spans="8:8">
      <c r="H543025" s="3"/>
    </row>
    <row r="543026" spans="8:8">
      <c r="H543026" s="3"/>
    </row>
    <row r="543027" spans="8:8">
      <c r="H543027" s="3"/>
    </row>
    <row r="543028" spans="8:8">
      <c r="H543028" s="3"/>
    </row>
    <row r="543029" spans="8:8">
      <c r="H543029" s="3"/>
    </row>
    <row r="543030" spans="8:8">
      <c r="H543030" s="3"/>
    </row>
    <row r="543031" spans="8:8">
      <c r="H543031" s="3"/>
    </row>
    <row r="543032" spans="8:8">
      <c r="H543032" s="3"/>
    </row>
    <row r="543033" spans="8:8">
      <c r="H543033" s="3"/>
    </row>
    <row r="543034" spans="8:8">
      <c r="H543034" s="3"/>
    </row>
    <row r="543035" spans="8:8">
      <c r="H543035" s="3"/>
    </row>
    <row r="543036" spans="8:8">
      <c r="H543036" s="3"/>
    </row>
    <row r="543037" spans="8:8">
      <c r="H543037" s="3"/>
    </row>
    <row r="543038" spans="8:8">
      <c r="H543038" s="3"/>
    </row>
    <row r="543039" spans="8:8">
      <c r="H543039" s="3"/>
    </row>
    <row r="543040" spans="8:8">
      <c r="H543040" s="3"/>
    </row>
    <row r="543041" spans="8:8">
      <c r="H543041" s="3"/>
    </row>
    <row r="543042" spans="8:8">
      <c r="H543042" s="3"/>
    </row>
    <row r="543043" spans="8:8">
      <c r="H543043" s="3"/>
    </row>
    <row r="543044" spans="8:8">
      <c r="H543044" s="3"/>
    </row>
    <row r="543045" spans="8:8">
      <c r="H543045" s="3"/>
    </row>
    <row r="543046" spans="8:8">
      <c r="H543046" s="3"/>
    </row>
    <row r="543047" spans="8:8">
      <c r="H543047" s="3"/>
    </row>
    <row r="543048" spans="8:8">
      <c r="H543048" s="3"/>
    </row>
    <row r="543049" spans="8:8">
      <c r="H543049" s="3"/>
    </row>
    <row r="543050" spans="8:8">
      <c r="H543050" s="3"/>
    </row>
    <row r="543051" spans="8:8">
      <c r="H543051" s="3"/>
    </row>
    <row r="543052" spans="8:8">
      <c r="H543052" s="3"/>
    </row>
    <row r="543053" spans="8:8">
      <c r="H543053" s="3"/>
    </row>
    <row r="543054" spans="8:8">
      <c r="H543054" s="3"/>
    </row>
    <row r="543055" spans="8:8">
      <c r="H543055" s="3"/>
    </row>
    <row r="543056" spans="8:8">
      <c r="H543056" s="3"/>
    </row>
    <row r="543057" spans="8:8">
      <c r="H543057" s="3"/>
    </row>
    <row r="543058" spans="8:8">
      <c r="H543058" s="3"/>
    </row>
    <row r="543059" spans="8:8">
      <c r="H543059" s="3"/>
    </row>
    <row r="543060" spans="8:8">
      <c r="H543060" s="3"/>
    </row>
    <row r="543061" spans="8:8">
      <c r="H543061" s="3"/>
    </row>
    <row r="543062" spans="8:8">
      <c r="H543062" s="3"/>
    </row>
    <row r="543063" spans="8:8">
      <c r="H543063" s="3"/>
    </row>
    <row r="543064" spans="8:8">
      <c r="H543064" s="3"/>
    </row>
    <row r="543065" spans="8:8">
      <c r="H543065" s="3"/>
    </row>
    <row r="543066" spans="8:8">
      <c r="H543066" s="3"/>
    </row>
    <row r="543067" spans="8:8">
      <c r="H543067" s="3"/>
    </row>
    <row r="543068" spans="8:8">
      <c r="H543068" s="3"/>
    </row>
    <row r="543069" spans="8:8">
      <c r="H543069" s="3"/>
    </row>
    <row r="543070" spans="8:8">
      <c r="H543070" s="3"/>
    </row>
    <row r="543071" spans="8:8">
      <c r="H543071" s="3"/>
    </row>
    <row r="543072" spans="8:8">
      <c r="H543072" s="3"/>
    </row>
    <row r="543073" spans="8:8">
      <c r="H543073" s="3"/>
    </row>
    <row r="543074" spans="8:8">
      <c r="H543074" s="3"/>
    </row>
    <row r="543075" spans="8:8">
      <c r="H543075" s="3"/>
    </row>
    <row r="543076" spans="8:8">
      <c r="H543076" s="3"/>
    </row>
    <row r="543077" spans="8:8">
      <c r="H543077" s="3"/>
    </row>
    <row r="543078" spans="8:8">
      <c r="H543078" s="3"/>
    </row>
    <row r="543079" spans="8:8">
      <c r="H543079" s="3"/>
    </row>
    <row r="543080" spans="8:8">
      <c r="H543080" s="3"/>
    </row>
    <row r="543081" spans="8:8">
      <c r="H543081" s="3"/>
    </row>
    <row r="543082" spans="8:8">
      <c r="H543082" s="3"/>
    </row>
    <row r="543083" spans="8:8">
      <c r="H543083" s="3"/>
    </row>
    <row r="543084" spans="8:8">
      <c r="H543084" s="3"/>
    </row>
    <row r="543085" spans="8:8">
      <c r="H543085" s="3"/>
    </row>
    <row r="543086" spans="8:8">
      <c r="H543086" s="3"/>
    </row>
    <row r="543087" spans="8:8">
      <c r="H543087" s="3"/>
    </row>
    <row r="543088" spans="8:8">
      <c r="H543088" s="3"/>
    </row>
    <row r="543089" spans="8:8">
      <c r="H543089" s="3"/>
    </row>
    <row r="543090" spans="8:8">
      <c r="H543090" s="3"/>
    </row>
    <row r="543091" spans="8:8">
      <c r="H543091" s="3"/>
    </row>
    <row r="543092" spans="8:8">
      <c r="H543092" s="3"/>
    </row>
    <row r="543093" spans="8:8">
      <c r="H543093" s="3"/>
    </row>
    <row r="543094" spans="8:8">
      <c r="H543094" s="3"/>
    </row>
    <row r="543095" spans="8:8">
      <c r="H543095" s="3"/>
    </row>
    <row r="543096" spans="8:8">
      <c r="H543096" s="3"/>
    </row>
    <row r="543097" spans="8:8">
      <c r="H543097" s="3"/>
    </row>
    <row r="543098" spans="8:8">
      <c r="H543098" s="3"/>
    </row>
    <row r="543099" spans="8:8">
      <c r="H543099" s="3"/>
    </row>
    <row r="543100" spans="8:8">
      <c r="H543100" s="3"/>
    </row>
    <row r="543101" spans="8:8">
      <c r="H543101" s="3"/>
    </row>
    <row r="543102" spans="8:8">
      <c r="H543102" s="3"/>
    </row>
    <row r="543103" spans="8:8">
      <c r="H543103" s="3"/>
    </row>
    <row r="543104" spans="8:8">
      <c r="H543104" s="3"/>
    </row>
    <row r="543105" spans="8:8">
      <c r="H543105" s="3"/>
    </row>
    <row r="543106" spans="8:8">
      <c r="H543106" s="3"/>
    </row>
    <row r="543107" spans="8:8">
      <c r="H543107" s="3"/>
    </row>
    <row r="543108" spans="8:8">
      <c r="H543108" s="3"/>
    </row>
    <row r="543109" spans="8:8">
      <c r="H543109" s="3"/>
    </row>
    <row r="543110" spans="8:8">
      <c r="H543110" s="3"/>
    </row>
    <row r="543111" spans="8:8">
      <c r="H543111" s="3"/>
    </row>
    <row r="543112" spans="8:8">
      <c r="H543112" s="3"/>
    </row>
    <row r="543113" spans="8:8">
      <c r="H543113" s="3"/>
    </row>
    <row r="543114" spans="8:8">
      <c r="H543114" s="3"/>
    </row>
    <row r="543115" spans="8:8">
      <c r="H543115" s="3"/>
    </row>
    <row r="543116" spans="8:8">
      <c r="H543116" s="3"/>
    </row>
    <row r="543117" spans="8:8">
      <c r="H543117" s="3"/>
    </row>
    <row r="543118" spans="8:8">
      <c r="H543118" s="3"/>
    </row>
    <row r="543119" spans="8:8">
      <c r="H543119" s="3"/>
    </row>
    <row r="543120" spans="8:8">
      <c r="H543120" s="3"/>
    </row>
    <row r="543121" spans="8:8">
      <c r="H543121" s="3"/>
    </row>
    <row r="543122" spans="8:8">
      <c r="H543122" s="3"/>
    </row>
    <row r="543123" spans="8:8">
      <c r="H543123" s="3"/>
    </row>
    <row r="543124" spans="8:8">
      <c r="H543124" s="3"/>
    </row>
    <row r="543125" spans="8:8">
      <c r="H543125" s="3"/>
    </row>
    <row r="543126" spans="8:8">
      <c r="H543126" s="3"/>
    </row>
    <row r="543127" spans="8:8">
      <c r="H543127" s="3"/>
    </row>
    <row r="543128" spans="8:8">
      <c r="H543128" s="3"/>
    </row>
    <row r="543129" spans="8:8">
      <c r="H543129" s="3"/>
    </row>
    <row r="543130" spans="8:8">
      <c r="H543130" s="3"/>
    </row>
    <row r="543131" spans="8:8">
      <c r="H543131" s="3"/>
    </row>
    <row r="543132" spans="8:8">
      <c r="H543132" s="3"/>
    </row>
    <row r="543133" spans="8:8">
      <c r="H543133" s="3"/>
    </row>
    <row r="543134" spans="8:8">
      <c r="H543134" s="3"/>
    </row>
    <row r="543135" spans="8:8">
      <c r="H543135" s="3"/>
    </row>
    <row r="543136" spans="8:8">
      <c r="H543136" s="3"/>
    </row>
    <row r="543137" spans="8:8">
      <c r="H543137" s="3"/>
    </row>
    <row r="543138" spans="8:8">
      <c r="H543138" s="3"/>
    </row>
    <row r="543139" spans="8:8">
      <c r="H543139" s="3"/>
    </row>
    <row r="543140" spans="8:8">
      <c r="H543140" s="3"/>
    </row>
    <row r="543141" spans="8:8">
      <c r="H543141" s="3"/>
    </row>
    <row r="543142" spans="8:8">
      <c r="H543142" s="3"/>
    </row>
    <row r="543143" spans="8:8">
      <c r="H543143" s="3"/>
    </row>
    <row r="543144" spans="8:8">
      <c r="H543144" s="3"/>
    </row>
    <row r="543145" spans="8:8">
      <c r="H543145" s="3"/>
    </row>
    <row r="543146" spans="8:8">
      <c r="H543146" s="3"/>
    </row>
    <row r="543147" spans="8:8">
      <c r="H543147" s="3"/>
    </row>
    <row r="543148" spans="8:8">
      <c r="H543148" s="3"/>
    </row>
    <row r="543149" spans="8:8">
      <c r="H543149" s="3"/>
    </row>
    <row r="543150" spans="8:8">
      <c r="H543150" s="3"/>
    </row>
    <row r="543151" spans="8:8">
      <c r="H543151" s="3"/>
    </row>
    <row r="543152" spans="8:8">
      <c r="H543152" s="3"/>
    </row>
    <row r="543153" spans="8:8">
      <c r="H543153" s="3"/>
    </row>
    <row r="543154" spans="8:8">
      <c r="H543154" s="3"/>
    </row>
    <row r="543155" spans="8:8">
      <c r="H543155" s="3"/>
    </row>
    <row r="543156" spans="8:8">
      <c r="H543156" s="3"/>
    </row>
    <row r="543157" spans="8:8">
      <c r="H543157" s="3"/>
    </row>
    <row r="543158" spans="8:8">
      <c r="H543158" s="3"/>
    </row>
    <row r="543159" spans="8:8">
      <c r="H543159" s="3"/>
    </row>
    <row r="543160" spans="8:8">
      <c r="H543160" s="3"/>
    </row>
    <row r="543161" spans="8:8">
      <c r="H543161" s="3"/>
    </row>
    <row r="543162" spans="8:8">
      <c r="H543162" s="3"/>
    </row>
    <row r="543163" spans="8:8">
      <c r="H543163" s="3"/>
    </row>
    <row r="543164" spans="8:8">
      <c r="H543164" s="3"/>
    </row>
    <row r="543165" spans="8:8">
      <c r="H543165" s="3"/>
    </row>
    <row r="543166" spans="8:8">
      <c r="H543166" s="3"/>
    </row>
    <row r="543167" spans="8:8">
      <c r="H543167" s="3"/>
    </row>
    <row r="543168" spans="8:8">
      <c r="H543168" s="3"/>
    </row>
    <row r="543169" spans="8:8">
      <c r="H543169" s="3"/>
    </row>
    <row r="543170" spans="8:8">
      <c r="H543170" s="3"/>
    </row>
    <row r="543171" spans="8:8">
      <c r="H543171" s="3"/>
    </row>
    <row r="543172" spans="8:8">
      <c r="H543172" s="3"/>
    </row>
    <row r="543173" spans="8:8">
      <c r="H543173" s="3"/>
    </row>
    <row r="543174" spans="8:8">
      <c r="H543174" s="3"/>
    </row>
    <row r="543175" spans="8:8">
      <c r="H543175" s="3"/>
    </row>
    <row r="543176" spans="8:8">
      <c r="H543176" s="3"/>
    </row>
    <row r="543177" spans="8:8">
      <c r="H543177" s="3"/>
    </row>
    <row r="543178" spans="8:8">
      <c r="H543178" s="3"/>
    </row>
    <row r="543179" spans="8:8">
      <c r="H543179" s="3"/>
    </row>
    <row r="543180" spans="8:8">
      <c r="H543180" s="3"/>
    </row>
    <row r="543181" spans="8:8">
      <c r="H543181" s="3"/>
    </row>
    <row r="543182" spans="8:8">
      <c r="H543182" s="3"/>
    </row>
    <row r="543183" spans="8:8">
      <c r="H543183" s="3"/>
    </row>
    <row r="543184" spans="8:8">
      <c r="H543184" s="3"/>
    </row>
    <row r="543185" spans="8:8">
      <c r="H543185" s="3"/>
    </row>
    <row r="543186" spans="8:8">
      <c r="H543186" s="3"/>
    </row>
    <row r="543187" spans="8:8">
      <c r="H543187" s="3"/>
    </row>
    <row r="543188" spans="8:8">
      <c r="H543188" s="3"/>
    </row>
    <row r="543189" spans="8:8">
      <c r="H543189" s="3"/>
    </row>
    <row r="543190" spans="8:8">
      <c r="H543190" s="3"/>
    </row>
    <row r="543191" spans="8:8">
      <c r="H543191" s="3"/>
    </row>
    <row r="543192" spans="8:8">
      <c r="H543192" s="3"/>
    </row>
    <row r="543193" spans="8:8">
      <c r="H543193" s="3"/>
    </row>
    <row r="543194" spans="8:8">
      <c r="H543194" s="3"/>
    </row>
    <row r="543195" spans="8:8">
      <c r="H543195" s="3"/>
    </row>
    <row r="543196" spans="8:8">
      <c r="H543196" s="3"/>
    </row>
    <row r="543197" spans="8:8">
      <c r="H543197" s="3"/>
    </row>
    <row r="543198" spans="8:8">
      <c r="H543198" s="3"/>
    </row>
    <row r="543199" spans="8:8">
      <c r="H543199" s="3"/>
    </row>
    <row r="543200" spans="8:8">
      <c r="H543200" s="3"/>
    </row>
    <row r="543201" spans="8:8">
      <c r="H543201" s="3"/>
    </row>
    <row r="543202" spans="8:8">
      <c r="H543202" s="3"/>
    </row>
    <row r="543203" spans="8:8">
      <c r="H543203" s="3"/>
    </row>
    <row r="543204" spans="8:8">
      <c r="H543204" s="3"/>
    </row>
    <row r="543205" spans="8:8">
      <c r="H543205" s="3"/>
    </row>
    <row r="543206" spans="8:8">
      <c r="H543206" s="3"/>
    </row>
    <row r="543207" spans="8:8">
      <c r="H543207" s="3"/>
    </row>
    <row r="543208" spans="8:8">
      <c r="H543208" s="3"/>
    </row>
    <row r="543209" spans="8:8">
      <c r="H543209" s="3"/>
    </row>
    <row r="543210" spans="8:8">
      <c r="H543210" s="3"/>
    </row>
    <row r="543211" spans="8:8">
      <c r="H543211" s="3"/>
    </row>
    <row r="543212" spans="8:8">
      <c r="H543212" s="3"/>
    </row>
    <row r="543213" spans="8:8">
      <c r="H543213" s="3"/>
    </row>
    <row r="543214" spans="8:8">
      <c r="H543214" s="3"/>
    </row>
    <row r="543215" spans="8:8">
      <c r="H543215" s="3"/>
    </row>
    <row r="543216" spans="8:8">
      <c r="H543216" s="3"/>
    </row>
    <row r="543217" spans="8:8">
      <c r="H543217" s="3"/>
    </row>
    <row r="543218" spans="8:8">
      <c r="H543218" s="3"/>
    </row>
    <row r="543219" spans="8:8">
      <c r="H543219" s="3"/>
    </row>
    <row r="543220" spans="8:8">
      <c r="H543220" s="3"/>
    </row>
    <row r="543221" spans="8:8">
      <c r="H543221" s="3"/>
    </row>
    <row r="543222" spans="8:8">
      <c r="H543222" s="3"/>
    </row>
    <row r="543223" spans="8:8">
      <c r="H543223" s="3"/>
    </row>
    <row r="543224" spans="8:8">
      <c r="H543224" s="3"/>
    </row>
    <row r="543225" spans="8:8">
      <c r="H543225" s="3"/>
    </row>
    <row r="543226" spans="8:8">
      <c r="H543226" s="3"/>
    </row>
    <row r="543227" spans="8:8">
      <c r="H543227" s="3"/>
    </row>
    <row r="543228" spans="8:8">
      <c r="H543228" s="3"/>
    </row>
    <row r="543229" spans="8:8">
      <c r="H543229" s="3"/>
    </row>
    <row r="543230" spans="8:8">
      <c r="H543230" s="3"/>
    </row>
    <row r="543231" spans="8:8">
      <c r="H543231" s="3"/>
    </row>
    <row r="543232" spans="8:8">
      <c r="H543232" s="3"/>
    </row>
    <row r="543233" spans="8:8">
      <c r="H543233" s="3"/>
    </row>
    <row r="543234" spans="8:8">
      <c r="H543234" s="3"/>
    </row>
    <row r="543235" spans="8:8">
      <c r="H543235" s="3"/>
    </row>
    <row r="543236" spans="8:8">
      <c r="H543236" s="3"/>
    </row>
    <row r="543237" spans="8:8">
      <c r="H543237" s="3"/>
    </row>
    <row r="543238" spans="8:8">
      <c r="H543238" s="3"/>
    </row>
    <row r="543239" spans="8:8">
      <c r="H543239" s="3"/>
    </row>
    <row r="543240" spans="8:8">
      <c r="H543240" s="3"/>
    </row>
    <row r="543241" spans="8:8">
      <c r="H543241" s="3"/>
    </row>
    <row r="543242" spans="8:8">
      <c r="H543242" s="3"/>
    </row>
    <row r="543243" spans="8:8">
      <c r="H543243" s="3"/>
    </row>
    <row r="543244" spans="8:8">
      <c r="H543244" s="3"/>
    </row>
    <row r="543245" spans="8:8">
      <c r="H543245" s="3"/>
    </row>
    <row r="543246" spans="8:8">
      <c r="H543246" s="3"/>
    </row>
    <row r="543247" spans="8:8">
      <c r="H543247" s="3"/>
    </row>
    <row r="543248" spans="8:8">
      <c r="H543248" s="3"/>
    </row>
    <row r="543249" spans="8:8">
      <c r="H543249" s="3"/>
    </row>
    <row r="543250" spans="8:8">
      <c r="H543250" s="3"/>
    </row>
    <row r="543251" spans="8:8">
      <c r="H543251" s="3"/>
    </row>
    <row r="543252" spans="8:8">
      <c r="H543252" s="3"/>
    </row>
    <row r="543253" spans="8:8">
      <c r="H543253" s="3"/>
    </row>
    <row r="543254" spans="8:8">
      <c r="H543254" s="3"/>
    </row>
    <row r="543255" spans="8:8">
      <c r="H543255" s="3"/>
    </row>
    <row r="543256" spans="8:8">
      <c r="H543256" s="3"/>
    </row>
    <row r="543257" spans="8:8">
      <c r="H543257" s="3"/>
    </row>
    <row r="543258" spans="8:8">
      <c r="H543258" s="3"/>
    </row>
    <row r="543259" spans="8:8">
      <c r="H543259" s="3"/>
    </row>
    <row r="543260" spans="8:8">
      <c r="H543260" s="3"/>
    </row>
    <row r="543261" spans="8:8">
      <c r="H543261" s="3"/>
    </row>
    <row r="543262" spans="8:8">
      <c r="H543262" s="3"/>
    </row>
    <row r="543263" spans="8:8">
      <c r="H543263" s="3"/>
    </row>
    <row r="543264" spans="8:8">
      <c r="H543264" s="3"/>
    </row>
    <row r="543265" spans="8:8">
      <c r="H543265" s="3"/>
    </row>
    <row r="543266" spans="8:8">
      <c r="H543266" s="3"/>
    </row>
    <row r="543267" spans="8:8">
      <c r="H543267" s="3"/>
    </row>
    <row r="543268" spans="8:8">
      <c r="H543268" s="3"/>
    </row>
    <row r="543269" spans="8:8">
      <c r="H543269" s="3"/>
    </row>
    <row r="543270" spans="8:8">
      <c r="H543270" s="3"/>
    </row>
    <row r="543271" spans="8:8">
      <c r="H543271" s="3"/>
    </row>
    <row r="543272" spans="8:8">
      <c r="H543272" s="3"/>
    </row>
    <row r="543273" spans="8:8">
      <c r="H543273" s="3"/>
    </row>
    <row r="543274" spans="8:8">
      <c r="H543274" s="3"/>
    </row>
    <row r="543275" spans="8:8">
      <c r="H543275" s="3"/>
    </row>
    <row r="543276" spans="8:8">
      <c r="H543276" s="3"/>
    </row>
    <row r="543277" spans="8:8">
      <c r="H543277" s="3"/>
    </row>
    <row r="543278" spans="8:8">
      <c r="H543278" s="3"/>
    </row>
    <row r="543279" spans="8:8">
      <c r="H543279" s="3"/>
    </row>
    <row r="543280" spans="8:8">
      <c r="H543280" s="3"/>
    </row>
    <row r="543281" spans="8:8">
      <c r="H543281" s="3"/>
    </row>
    <row r="543282" spans="8:8">
      <c r="H543282" s="3"/>
    </row>
    <row r="543283" spans="8:8">
      <c r="H543283" s="3"/>
    </row>
    <row r="543284" spans="8:8">
      <c r="H543284" s="3"/>
    </row>
    <row r="543285" spans="8:8">
      <c r="H543285" s="3"/>
    </row>
    <row r="543286" spans="8:8">
      <c r="H543286" s="3"/>
    </row>
    <row r="543287" spans="8:8">
      <c r="H543287" s="3"/>
    </row>
    <row r="543288" spans="8:8">
      <c r="H543288" s="3"/>
    </row>
    <row r="543289" spans="8:8">
      <c r="H543289" s="3"/>
    </row>
    <row r="543290" spans="8:8">
      <c r="H543290" s="3"/>
    </row>
    <row r="543291" spans="8:8">
      <c r="H543291" s="3"/>
    </row>
    <row r="543292" spans="8:8">
      <c r="H543292" s="3"/>
    </row>
    <row r="543293" spans="8:8">
      <c r="H543293" s="3"/>
    </row>
    <row r="543294" spans="8:8">
      <c r="H543294" s="3"/>
    </row>
    <row r="543295" spans="8:8">
      <c r="H543295" s="3"/>
    </row>
    <row r="543296" spans="8:8">
      <c r="H543296" s="3"/>
    </row>
    <row r="543297" spans="8:8">
      <c r="H543297" s="3"/>
    </row>
    <row r="543298" spans="8:8">
      <c r="H543298" s="3"/>
    </row>
    <row r="543299" spans="8:8">
      <c r="H543299" s="3"/>
    </row>
    <row r="543300" spans="8:8">
      <c r="H543300" s="3"/>
    </row>
    <row r="543301" spans="8:8">
      <c r="H543301" s="3"/>
    </row>
    <row r="543302" spans="8:8">
      <c r="H543302" s="3"/>
    </row>
    <row r="543303" spans="8:8">
      <c r="H543303" s="3"/>
    </row>
    <row r="543304" spans="8:8">
      <c r="H543304" s="3"/>
    </row>
    <row r="543305" spans="8:8">
      <c r="H543305" s="3"/>
    </row>
    <row r="543306" spans="8:8">
      <c r="H543306" s="3"/>
    </row>
    <row r="543307" spans="8:8">
      <c r="H543307" s="3"/>
    </row>
    <row r="543308" spans="8:8">
      <c r="H543308" s="3"/>
    </row>
    <row r="543309" spans="8:8">
      <c r="H543309" s="3"/>
    </row>
    <row r="543310" spans="8:8">
      <c r="H543310" s="3"/>
    </row>
    <row r="543311" spans="8:8">
      <c r="H543311" s="3"/>
    </row>
    <row r="543312" spans="8:8">
      <c r="H543312" s="3"/>
    </row>
    <row r="543313" spans="8:8">
      <c r="H543313" s="3"/>
    </row>
    <row r="543314" spans="8:8">
      <c r="H543314" s="3"/>
    </row>
    <row r="543315" spans="8:8">
      <c r="H543315" s="3"/>
    </row>
    <row r="543316" spans="8:8">
      <c r="H543316" s="3"/>
    </row>
    <row r="543317" spans="8:8">
      <c r="H543317" s="3"/>
    </row>
    <row r="543318" spans="8:8">
      <c r="H543318" s="3"/>
    </row>
    <row r="543319" spans="8:8">
      <c r="H543319" s="3"/>
    </row>
    <row r="543320" spans="8:8">
      <c r="H543320" s="3"/>
    </row>
    <row r="543321" spans="8:8">
      <c r="H543321" s="3"/>
    </row>
    <row r="543322" spans="8:8">
      <c r="H543322" s="3"/>
    </row>
    <row r="543323" spans="8:8">
      <c r="H543323" s="3"/>
    </row>
    <row r="543324" spans="8:8">
      <c r="H543324" s="3"/>
    </row>
    <row r="543325" spans="8:8">
      <c r="H543325" s="3"/>
    </row>
    <row r="543326" spans="8:8">
      <c r="H543326" s="3"/>
    </row>
    <row r="543327" spans="8:8">
      <c r="H543327" s="3"/>
    </row>
    <row r="543328" spans="8:8">
      <c r="H543328" s="3"/>
    </row>
    <row r="543329" spans="8:8">
      <c r="H543329" s="3"/>
    </row>
    <row r="543330" spans="8:8">
      <c r="H543330" s="3"/>
    </row>
    <row r="543331" spans="8:8">
      <c r="H543331" s="3"/>
    </row>
    <row r="543332" spans="8:8">
      <c r="H543332" s="3"/>
    </row>
    <row r="543333" spans="8:8">
      <c r="H543333" s="3"/>
    </row>
    <row r="543334" spans="8:8">
      <c r="H543334" s="3"/>
    </row>
    <row r="543335" spans="8:8">
      <c r="H543335" s="3"/>
    </row>
    <row r="543336" spans="8:8">
      <c r="H543336" s="3"/>
    </row>
    <row r="543337" spans="8:8">
      <c r="H543337" s="3"/>
    </row>
    <row r="543338" spans="8:8">
      <c r="H543338" s="3"/>
    </row>
    <row r="543339" spans="8:8">
      <c r="H543339" s="3"/>
    </row>
    <row r="543340" spans="8:8">
      <c r="H543340" s="3"/>
    </row>
    <row r="543341" spans="8:8">
      <c r="H543341" s="3"/>
    </row>
    <row r="543342" spans="8:8">
      <c r="H543342" s="3"/>
    </row>
    <row r="543343" spans="8:8">
      <c r="H543343" s="3"/>
    </row>
    <row r="543344" spans="8:8">
      <c r="H543344" s="3"/>
    </row>
    <row r="543345" spans="8:8">
      <c r="H543345" s="3"/>
    </row>
    <row r="543346" spans="8:8">
      <c r="H543346" s="3"/>
    </row>
    <row r="543347" spans="8:8">
      <c r="H543347" s="3"/>
    </row>
    <row r="543348" spans="8:8">
      <c r="H543348" s="3"/>
    </row>
    <row r="543349" spans="8:8">
      <c r="H543349" s="3"/>
    </row>
    <row r="543350" spans="8:8">
      <c r="H543350" s="3"/>
    </row>
    <row r="543351" spans="8:8">
      <c r="H543351" s="3"/>
    </row>
    <row r="543352" spans="8:8">
      <c r="H543352" s="3"/>
    </row>
    <row r="543353" spans="8:8">
      <c r="H543353" s="3"/>
    </row>
    <row r="543354" spans="8:8">
      <c r="H543354" s="3"/>
    </row>
    <row r="543355" spans="8:8">
      <c r="H543355" s="3"/>
    </row>
    <row r="543356" spans="8:8">
      <c r="H543356" s="3"/>
    </row>
    <row r="543357" spans="8:8">
      <c r="H543357" s="3"/>
    </row>
    <row r="543358" spans="8:8">
      <c r="H543358" s="3"/>
    </row>
    <row r="543359" spans="8:8">
      <c r="H543359" s="3"/>
    </row>
    <row r="543360" spans="8:8">
      <c r="H543360" s="3"/>
    </row>
    <row r="543361" spans="8:8">
      <c r="H543361" s="3"/>
    </row>
    <row r="543362" spans="8:8">
      <c r="H543362" s="3"/>
    </row>
    <row r="543363" spans="8:8">
      <c r="H543363" s="3"/>
    </row>
    <row r="543364" spans="8:8">
      <c r="H543364" s="3"/>
    </row>
    <row r="543365" spans="8:8">
      <c r="H543365" s="3"/>
    </row>
    <row r="543366" spans="8:8">
      <c r="H543366" s="3"/>
    </row>
    <row r="543367" spans="8:8">
      <c r="H543367" s="3"/>
    </row>
    <row r="543368" spans="8:8">
      <c r="H543368" s="3"/>
    </row>
    <row r="543369" spans="8:8">
      <c r="H543369" s="3"/>
    </row>
    <row r="543370" spans="8:8">
      <c r="H543370" s="3"/>
    </row>
    <row r="543371" spans="8:8">
      <c r="H543371" s="3"/>
    </row>
    <row r="543372" spans="8:8">
      <c r="H543372" s="3"/>
    </row>
    <row r="543373" spans="8:8">
      <c r="H543373" s="3"/>
    </row>
    <row r="543374" spans="8:8">
      <c r="H543374" s="3"/>
    </row>
    <row r="543375" spans="8:8">
      <c r="H543375" s="3"/>
    </row>
    <row r="543376" spans="8:8">
      <c r="H543376" s="3"/>
    </row>
    <row r="543377" spans="8:8">
      <c r="H543377" s="3"/>
    </row>
    <row r="543378" spans="8:8">
      <c r="H543378" s="3"/>
    </row>
    <row r="543379" spans="8:8">
      <c r="H543379" s="3"/>
    </row>
    <row r="543380" spans="8:8">
      <c r="H543380" s="3"/>
    </row>
    <row r="543381" spans="8:8">
      <c r="H543381" s="3"/>
    </row>
    <row r="543382" spans="8:8">
      <c r="H543382" s="3"/>
    </row>
    <row r="543383" spans="8:8">
      <c r="H543383" s="3"/>
    </row>
    <row r="543384" spans="8:8">
      <c r="H543384" s="3"/>
    </row>
    <row r="543385" spans="8:8">
      <c r="H543385" s="3"/>
    </row>
    <row r="543386" spans="8:8">
      <c r="H543386" s="3"/>
    </row>
    <row r="543387" spans="8:8">
      <c r="H543387" s="3"/>
    </row>
    <row r="543388" spans="8:8">
      <c r="H543388" s="3"/>
    </row>
    <row r="543389" spans="8:8">
      <c r="H543389" s="3"/>
    </row>
    <row r="543390" spans="8:8">
      <c r="H543390" s="3"/>
    </row>
    <row r="543391" spans="8:8">
      <c r="H543391" s="3"/>
    </row>
    <row r="543392" spans="8:8">
      <c r="H543392" s="3"/>
    </row>
    <row r="543393" spans="8:8">
      <c r="H543393" s="3"/>
    </row>
    <row r="543394" spans="8:8">
      <c r="H543394" s="3"/>
    </row>
    <row r="543395" spans="8:8">
      <c r="H543395" s="3"/>
    </row>
    <row r="543396" spans="8:8">
      <c r="H543396" s="3"/>
    </row>
    <row r="543397" spans="8:8">
      <c r="H543397" s="3"/>
    </row>
    <row r="543398" spans="8:8">
      <c r="H543398" s="3"/>
    </row>
    <row r="543399" spans="8:8">
      <c r="H543399" s="3"/>
    </row>
    <row r="543400" spans="8:8">
      <c r="H543400" s="3"/>
    </row>
    <row r="543401" spans="8:8">
      <c r="H543401" s="3"/>
    </row>
    <row r="543402" spans="8:8">
      <c r="H543402" s="3"/>
    </row>
    <row r="543403" spans="8:8">
      <c r="H543403" s="3"/>
    </row>
    <row r="543404" spans="8:8">
      <c r="H543404" s="3"/>
    </row>
    <row r="543405" spans="8:8">
      <c r="H543405" s="3"/>
    </row>
    <row r="543406" spans="8:8">
      <c r="H543406" s="3"/>
    </row>
    <row r="543407" spans="8:8">
      <c r="H543407" s="3"/>
    </row>
    <row r="543408" spans="8:8">
      <c r="H543408" s="3"/>
    </row>
    <row r="543409" spans="8:8">
      <c r="H543409" s="3"/>
    </row>
    <row r="543410" spans="8:8">
      <c r="H543410" s="3"/>
    </row>
    <row r="543411" spans="8:8">
      <c r="H543411" s="3"/>
    </row>
    <row r="543412" spans="8:8">
      <c r="H543412" s="3"/>
    </row>
    <row r="543413" spans="8:8">
      <c r="H543413" s="3"/>
    </row>
    <row r="543414" spans="8:8">
      <c r="H543414" s="3"/>
    </row>
    <row r="543415" spans="8:8">
      <c r="H543415" s="3"/>
    </row>
    <row r="543416" spans="8:8">
      <c r="H543416" s="3"/>
    </row>
    <row r="543417" spans="8:8">
      <c r="H543417" s="3"/>
    </row>
    <row r="543418" spans="8:8">
      <c r="H543418" s="3"/>
    </row>
    <row r="543419" spans="8:8">
      <c r="H543419" s="3"/>
    </row>
    <row r="543420" spans="8:8">
      <c r="H543420" s="3"/>
    </row>
    <row r="543421" spans="8:8">
      <c r="H543421" s="3"/>
    </row>
    <row r="543422" spans="8:8">
      <c r="H543422" s="3"/>
    </row>
    <row r="543423" spans="8:8">
      <c r="H543423" s="3"/>
    </row>
    <row r="543424" spans="8:8">
      <c r="H543424" s="3"/>
    </row>
    <row r="543425" spans="8:8">
      <c r="H543425" s="3"/>
    </row>
    <row r="543426" spans="8:8">
      <c r="H543426" s="3"/>
    </row>
    <row r="543427" spans="8:8">
      <c r="H543427" s="3"/>
    </row>
    <row r="543428" spans="8:8">
      <c r="H543428" s="3"/>
    </row>
    <row r="543429" spans="8:8">
      <c r="H543429" s="3"/>
    </row>
    <row r="543430" spans="8:8">
      <c r="H543430" s="3"/>
    </row>
    <row r="543431" spans="8:8">
      <c r="H543431" s="3"/>
    </row>
    <row r="543432" spans="8:8">
      <c r="H543432" s="3"/>
    </row>
    <row r="543433" spans="8:8">
      <c r="H543433" s="3"/>
    </row>
    <row r="543434" spans="8:8">
      <c r="H543434" s="3"/>
    </row>
    <row r="543435" spans="8:8">
      <c r="H543435" s="3"/>
    </row>
    <row r="543436" spans="8:8">
      <c r="H543436" s="3"/>
    </row>
    <row r="543437" spans="8:8">
      <c r="H543437" s="3"/>
    </row>
    <row r="543438" spans="8:8">
      <c r="H543438" s="3"/>
    </row>
    <row r="543439" spans="8:8">
      <c r="H543439" s="3"/>
    </row>
    <row r="543440" spans="8:8">
      <c r="H543440" s="3"/>
    </row>
    <row r="543441" spans="8:8">
      <c r="H543441" s="3"/>
    </row>
    <row r="543442" spans="8:8">
      <c r="H543442" s="3"/>
    </row>
    <row r="543443" spans="8:8">
      <c r="H543443" s="3"/>
    </row>
    <row r="543444" spans="8:8">
      <c r="H543444" s="3"/>
    </row>
    <row r="543445" spans="8:8">
      <c r="H543445" s="3"/>
    </row>
    <row r="543446" spans="8:8">
      <c r="H543446" s="3"/>
    </row>
    <row r="543447" spans="8:8">
      <c r="H543447" s="3"/>
    </row>
    <row r="543448" spans="8:8">
      <c r="H543448" s="3"/>
    </row>
    <row r="543449" spans="8:8">
      <c r="H543449" s="3"/>
    </row>
    <row r="543450" spans="8:8">
      <c r="H543450" s="3"/>
    </row>
    <row r="543451" spans="8:8">
      <c r="H543451" s="3"/>
    </row>
    <row r="543452" spans="8:8">
      <c r="H543452" s="3"/>
    </row>
    <row r="543453" spans="8:8">
      <c r="H543453" s="3"/>
    </row>
    <row r="543454" spans="8:8">
      <c r="H543454" s="3"/>
    </row>
    <row r="543455" spans="8:8">
      <c r="H543455" s="3"/>
    </row>
    <row r="543456" spans="8:8">
      <c r="H543456" s="3"/>
    </row>
    <row r="543457" spans="8:8">
      <c r="H543457" s="3"/>
    </row>
    <row r="543458" spans="8:8">
      <c r="H543458" s="3"/>
    </row>
    <row r="543459" spans="8:8">
      <c r="H543459" s="3"/>
    </row>
    <row r="543460" spans="8:8">
      <c r="H543460" s="3"/>
    </row>
    <row r="543461" spans="8:8">
      <c r="H543461" s="3"/>
    </row>
    <row r="543462" spans="8:8">
      <c r="H543462" s="3"/>
    </row>
    <row r="543463" spans="8:8">
      <c r="H543463" s="3"/>
    </row>
    <row r="543464" spans="8:8">
      <c r="H543464" s="3"/>
    </row>
    <row r="543465" spans="8:8">
      <c r="H543465" s="3"/>
    </row>
    <row r="543466" spans="8:8">
      <c r="H543466" s="3"/>
    </row>
    <row r="543467" spans="8:8">
      <c r="H543467" s="3"/>
    </row>
    <row r="543468" spans="8:8">
      <c r="H543468" s="3"/>
    </row>
    <row r="543469" spans="8:8">
      <c r="H543469" s="3"/>
    </row>
    <row r="543470" spans="8:8">
      <c r="H543470" s="3"/>
    </row>
    <row r="543471" spans="8:8">
      <c r="H543471" s="3"/>
    </row>
    <row r="543472" spans="8:8">
      <c r="H543472" s="3"/>
    </row>
    <row r="543473" spans="8:8">
      <c r="H543473" s="3"/>
    </row>
    <row r="543474" spans="8:8">
      <c r="H543474" s="3"/>
    </row>
    <row r="543475" spans="8:8">
      <c r="H543475" s="3"/>
    </row>
    <row r="543476" spans="8:8">
      <c r="H543476" s="3"/>
    </row>
    <row r="543477" spans="8:8">
      <c r="H543477" s="3"/>
    </row>
    <row r="543478" spans="8:8">
      <c r="H543478" s="3"/>
    </row>
    <row r="543479" spans="8:8">
      <c r="H543479" s="3"/>
    </row>
    <row r="543480" spans="8:8">
      <c r="H543480" s="3"/>
    </row>
    <row r="543481" spans="8:8">
      <c r="H543481" s="3"/>
    </row>
    <row r="543482" spans="8:8">
      <c r="H543482" s="3"/>
    </row>
    <row r="543483" spans="8:8">
      <c r="H543483" s="3"/>
    </row>
    <row r="543484" spans="8:8">
      <c r="H543484" s="3"/>
    </row>
    <row r="543485" spans="8:8">
      <c r="H543485" s="3"/>
    </row>
    <row r="543486" spans="8:8">
      <c r="H543486" s="3"/>
    </row>
    <row r="543487" spans="8:8">
      <c r="H543487" s="3"/>
    </row>
    <row r="543488" spans="8:8">
      <c r="H543488" s="3"/>
    </row>
    <row r="543489" spans="8:8">
      <c r="H543489" s="3"/>
    </row>
    <row r="543490" spans="8:8">
      <c r="H543490" s="3"/>
    </row>
    <row r="543491" spans="8:8">
      <c r="H543491" s="3"/>
    </row>
    <row r="543492" spans="8:8">
      <c r="H543492" s="3"/>
    </row>
    <row r="543493" spans="8:8">
      <c r="H543493" s="3"/>
    </row>
    <row r="543494" spans="8:8">
      <c r="H543494" s="3"/>
    </row>
    <row r="543495" spans="8:8">
      <c r="H543495" s="3"/>
    </row>
    <row r="543496" spans="8:8">
      <c r="H543496" s="3"/>
    </row>
    <row r="543497" spans="8:8">
      <c r="H543497" s="3"/>
    </row>
    <row r="543498" spans="8:8">
      <c r="H543498" s="3"/>
    </row>
    <row r="543499" spans="8:8">
      <c r="H543499" s="3"/>
    </row>
    <row r="543500" spans="8:8">
      <c r="H543500" s="3"/>
    </row>
    <row r="543501" spans="8:8">
      <c r="H543501" s="3"/>
    </row>
    <row r="543502" spans="8:8">
      <c r="H543502" s="3"/>
    </row>
    <row r="543503" spans="8:8">
      <c r="H543503" s="3"/>
    </row>
    <row r="543504" spans="8:8">
      <c r="H543504" s="3"/>
    </row>
    <row r="543505" spans="8:8">
      <c r="H543505" s="3"/>
    </row>
    <row r="543506" spans="8:8">
      <c r="H543506" s="3"/>
    </row>
    <row r="543507" spans="8:8">
      <c r="H543507" s="3"/>
    </row>
    <row r="543508" spans="8:8">
      <c r="H543508" s="3"/>
    </row>
    <row r="543509" spans="8:8">
      <c r="H543509" s="3"/>
    </row>
    <row r="543510" spans="8:8">
      <c r="H543510" s="3"/>
    </row>
    <row r="543511" spans="8:8">
      <c r="H543511" s="3"/>
    </row>
    <row r="543512" spans="8:8">
      <c r="H543512" s="3"/>
    </row>
    <row r="543513" spans="8:8">
      <c r="H543513" s="3"/>
    </row>
    <row r="543514" spans="8:8">
      <c r="H543514" s="3"/>
    </row>
    <row r="543515" spans="8:8">
      <c r="H543515" s="3"/>
    </row>
    <row r="543516" spans="8:8">
      <c r="H543516" s="3"/>
    </row>
    <row r="543517" spans="8:8">
      <c r="H543517" s="3"/>
    </row>
    <row r="543518" spans="8:8">
      <c r="H543518" s="3"/>
    </row>
    <row r="543519" spans="8:8">
      <c r="H543519" s="3"/>
    </row>
    <row r="543520" spans="8:8">
      <c r="H543520" s="3"/>
    </row>
    <row r="543521" spans="8:8">
      <c r="H543521" s="3"/>
    </row>
    <row r="543522" spans="8:8">
      <c r="H543522" s="3"/>
    </row>
    <row r="543523" spans="8:8">
      <c r="H543523" s="3"/>
    </row>
    <row r="543524" spans="8:8">
      <c r="H543524" s="3"/>
    </row>
    <row r="543525" spans="8:8">
      <c r="H543525" s="3"/>
    </row>
    <row r="543526" spans="8:8">
      <c r="H543526" s="3"/>
    </row>
    <row r="543527" spans="8:8">
      <c r="H543527" s="3"/>
    </row>
    <row r="543528" spans="8:8">
      <c r="H543528" s="3"/>
    </row>
    <row r="543529" spans="8:8">
      <c r="H543529" s="3"/>
    </row>
    <row r="543530" spans="8:8">
      <c r="H543530" s="3"/>
    </row>
    <row r="543531" spans="8:8">
      <c r="H543531" s="3"/>
    </row>
    <row r="543532" spans="8:8">
      <c r="H543532" s="3"/>
    </row>
    <row r="543533" spans="8:8">
      <c r="H543533" s="3"/>
    </row>
    <row r="543534" spans="8:8">
      <c r="H543534" s="3"/>
    </row>
    <row r="543535" spans="8:8">
      <c r="H543535" s="3"/>
    </row>
    <row r="543536" spans="8:8">
      <c r="H543536" s="3"/>
    </row>
    <row r="543537" spans="8:8">
      <c r="H543537" s="3"/>
    </row>
    <row r="543538" spans="8:8">
      <c r="H543538" s="3"/>
    </row>
    <row r="543539" spans="8:8">
      <c r="H543539" s="3"/>
    </row>
    <row r="543540" spans="8:8">
      <c r="H543540" s="3"/>
    </row>
    <row r="543541" spans="8:8">
      <c r="H543541" s="3"/>
    </row>
    <row r="543542" spans="8:8">
      <c r="H543542" s="3"/>
    </row>
    <row r="543543" spans="8:8">
      <c r="H543543" s="3"/>
    </row>
    <row r="543544" spans="8:8">
      <c r="H543544" s="3"/>
    </row>
    <row r="543545" spans="8:8">
      <c r="H543545" s="3"/>
    </row>
    <row r="543546" spans="8:8">
      <c r="H543546" s="3"/>
    </row>
    <row r="543547" spans="8:8">
      <c r="H543547" s="3"/>
    </row>
    <row r="543548" spans="8:8">
      <c r="H543548" s="3"/>
    </row>
    <row r="543549" spans="8:8">
      <c r="H543549" s="3"/>
    </row>
    <row r="543550" spans="8:8">
      <c r="H543550" s="3"/>
    </row>
    <row r="543551" spans="8:8">
      <c r="H543551" s="3"/>
    </row>
    <row r="543552" spans="8:8">
      <c r="H543552" s="3"/>
    </row>
    <row r="543553" spans="8:8">
      <c r="H543553" s="3"/>
    </row>
    <row r="543554" spans="8:8">
      <c r="H543554" s="3"/>
    </row>
    <row r="543555" spans="8:8">
      <c r="H543555" s="3"/>
    </row>
    <row r="543556" spans="8:8">
      <c r="H543556" s="3"/>
    </row>
    <row r="543557" spans="8:8">
      <c r="H543557" s="3"/>
    </row>
    <row r="543558" spans="8:8">
      <c r="H543558" s="3"/>
    </row>
    <row r="543559" spans="8:8">
      <c r="H543559" s="3"/>
    </row>
    <row r="543560" spans="8:8">
      <c r="H543560" s="3"/>
    </row>
    <row r="543561" spans="8:8">
      <c r="H543561" s="3"/>
    </row>
    <row r="543562" spans="8:8">
      <c r="H543562" s="3"/>
    </row>
    <row r="543563" spans="8:8">
      <c r="H543563" s="3"/>
    </row>
    <row r="543564" spans="8:8">
      <c r="H543564" s="3"/>
    </row>
    <row r="543565" spans="8:8">
      <c r="H543565" s="3"/>
    </row>
    <row r="543566" spans="8:8">
      <c r="H543566" s="3"/>
    </row>
    <row r="543567" spans="8:8">
      <c r="H543567" s="3"/>
    </row>
    <row r="543568" spans="8:8">
      <c r="H543568" s="3"/>
    </row>
    <row r="543569" spans="8:8">
      <c r="H543569" s="3"/>
    </row>
    <row r="543570" spans="8:8">
      <c r="H543570" s="3"/>
    </row>
    <row r="543571" spans="8:8">
      <c r="H543571" s="3"/>
    </row>
    <row r="543572" spans="8:8">
      <c r="H543572" s="3"/>
    </row>
    <row r="543573" spans="8:8">
      <c r="H543573" s="3"/>
    </row>
    <row r="543574" spans="8:8">
      <c r="H543574" s="3"/>
    </row>
    <row r="543575" spans="8:8">
      <c r="H543575" s="3"/>
    </row>
    <row r="543576" spans="8:8">
      <c r="H543576" s="3"/>
    </row>
    <row r="543577" spans="8:8">
      <c r="H543577" s="3"/>
    </row>
    <row r="543578" spans="8:8">
      <c r="H543578" s="3"/>
    </row>
    <row r="543579" spans="8:8">
      <c r="H543579" s="3"/>
    </row>
    <row r="543580" spans="8:8">
      <c r="H543580" s="3"/>
    </row>
    <row r="543581" spans="8:8">
      <c r="H543581" s="3"/>
    </row>
    <row r="543582" spans="8:8">
      <c r="H543582" s="3"/>
    </row>
    <row r="543583" spans="8:8">
      <c r="H543583" s="3"/>
    </row>
    <row r="543584" spans="8:8">
      <c r="H543584" s="3"/>
    </row>
    <row r="543585" spans="8:8">
      <c r="H543585" s="3"/>
    </row>
    <row r="543586" spans="8:8">
      <c r="H543586" s="3"/>
    </row>
    <row r="543587" spans="8:8">
      <c r="H543587" s="3"/>
    </row>
    <row r="543588" spans="8:8">
      <c r="H543588" s="3"/>
    </row>
    <row r="543589" spans="8:8">
      <c r="H543589" s="3"/>
    </row>
    <row r="543590" spans="8:8">
      <c r="H543590" s="3"/>
    </row>
    <row r="543591" spans="8:8">
      <c r="H543591" s="3"/>
    </row>
    <row r="543592" spans="8:8">
      <c r="H543592" s="3"/>
    </row>
    <row r="543593" spans="8:8">
      <c r="H543593" s="3"/>
    </row>
    <row r="543594" spans="8:8">
      <c r="H543594" s="3"/>
    </row>
    <row r="543595" spans="8:8">
      <c r="H543595" s="3"/>
    </row>
    <row r="543596" spans="8:8">
      <c r="H543596" s="3"/>
    </row>
    <row r="543597" spans="8:8">
      <c r="H543597" s="3"/>
    </row>
    <row r="543598" spans="8:8">
      <c r="H543598" s="3"/>
    </row>
    <row r="543599" spans="8:8">
      <c r="H543599" s="3"/>
    </row>
    <row r="543600" spans="8:8">
      <c r="H543600" s="3"/>
    </row>
    <row r="543601" spans="8:8">
      <c r="H543601" s="3"/>
    </row>
    <row r="543602" spans="8:8">
      <c r="H543602" s="3"/>
    </row>
    <row r="543603" spans="8:8">
      <c r="H543603" s="3"/>
    </row>
    <row r="543604" spans="8:8">
      <c r="H543604" s="3"/>
    </row>
    <row r="543605" spans="8:8">
      <c r="H543605" s="3"/>
    </row>
    <row r="543606" spans="8:8">
      <c r="H543606" s="3"/>
    </row>
    <row r="543607" spans="8:8">
      <c r="H543607" s="3"/>
    </row>
    <row r="543608" spans="8:8">
      <c r="H543608" s="3"/>
    </row>
    <row r="543609" spans="8:8">
      <c r="H543609" s="3"/>
    </row>
    <row r="543610" spans="8:8">
      <c r="H543610" s="3"/>
    </row>
    <row r="543611" spans="8:8">
      <c r="H543611" s="3"/>
    </row>
    <row r="543612" spans="8:8">
      <c r="H543612" s="3"/>
    </row>
    <row r="543613" spans="8:8">
      <c r="H543613" s="3"/>
    </row>
    <row r="543614" spans="8:8">
      <c r="H543614" s="3"/>
    </row>
    <row r="543615" spans="8:8">
      <c r="H543615" s="3"/>
    </row>
    <row r="543616" spans="8:8">
      <c r="H543616" s="3"/>
    </row>
    <row r="543617" spans="8:8">
      <c r="H543617" s="3"/>
    </row>
    <row r="543618" spans="8:8">
      <c r="H543618" s="3"/>
    </row>
    <row r="543619" spans="8:8">
      <c r="H543619" s="3"/>
    </row>
    <row r="543620" spans="8:8">
      <c r="H543620" s="3"/>
    </row>
    <row r="543621" spans="8:8">
      <c r="H543621" s="3"/>
    </row>
    <row r="543622" spans="8:8">
      <c r="H543622" s="3"/>
    </row>
    <row r="543623" spans="8:8">
      <c r="H543623" s="3"/>
    </row>
    <row r="543624" spans="8:8">
      <c r="H543624" s="3"/>
    </row>
    <row r="543625" spans="8:8">
      <c r="H543625" s="3"/>
    </row>
    <row r="543626" spans="8:8">
      <c r="H543626" s="3"/>
    </row>
    <row r="543627" spans="8:8">
      <c r="H543627" s="3"/>
    </row>
    <row r="543628" spans="8:8">
      <c r="H543628" s="3"/>
    </row>
    <row r="543629" spans="8:8">
      <c r="H543629" s="3"/>
    </row>
    <row r="543630" spans="8:8">
      <c r="H543630" s="3"/>
    </row>
    <row r="543631" spans="8:8">
      <c r="H543631" s="3"/>
    </row>
    <row r="543632" spans="8:8">
      <c r="H543632" s="3"/>
    </row>
    <row r="543633" spans="8:8">
      <c r="H543633" s="3"/>
    </row>
    <row r="543634" spans="8:8">
      <c r="H543634" s="3"/>
    </row>
    <row r="543635" spans="8:8">
      <c r="H543635" s="3"/>
    </row>
    <row r="543636" spans="8:8">
      <c r="H543636" s="3"/>
    </row>
    <row r="543637" spans="8:8">
      <c r="H543637" s="3"/>
    </row>
    <row r="543638" spans="8:8">
      <c r="H543638" s="3"/>
    </row>
    <row r="543639" spans="8:8">
      <c r="H543639" s="3"/>
    </row>
    <row r="543640" spans="8:8">
      <c r="H543640" s="3"/>
    </row>
    <row r="543641" spans="8:8">
      <c r="H543641" s="3"/>
    </row>
    <row r="543642" spans="8:8">
      <c r="H543642" s="3"/>
    </row>
    <row r="543643" spans="8:8">
      <c r="H543643" s="3"/>
    </row>
    <row r="543644" spans="8:8">
      <c r="H543644" s="3"/>
    </row>
    <row r="543645" spans="8:8">
      <c r="H543645" s="3"/>
    </row>
    <row r="543646" spans="8:8">
      <c r="H543646" s="3"/>
    </row>
    <row r="543647" spans="8:8">
      <c r="H543647" s="3"/>
    </row>
    <row r="543648" spans="8:8">
      <c r="H543648" s="3"/>
    </row>
    <row r="543649" spans="8:8">
      <c r="H543649" s="3"/>
    </row>
    <row r="543650" spans="8:8">
      <c r="H543650" s="3"/>
    </row>
    <row r="543651" spans="8:8">
      <c r="H543651" s="3"/>
    </row>
    <row r="543652" spans="8:8">
      <c r="H543652" s="3"/>
    </row>
    <row r="543653" spans="8:8">
      <c r="H543653" s="3"/>
    </row>
    <row r="543654" spans="8:8">
      <c r="H543654" s="3"/>
    </row>
    <row r="543655" spans="8:8">
      <c r="H543655" s="3"/>
    </row>
    <row r="543656" spans="8:8">
      <c r="H543656" s="3"/>
    </row>
    <row r="543657" spans="8:8">
      <c r="H543657" s="3"/>
    </row>
    <row r="543658" spans="8:8">
      <c r="H543658" s="3"/>
    </row>
    <row r="543659" spans="8:8">
      <c r="H543659" s="3"/>
    </row>
    <row r="543660" spans="8:8">
      <c r="H543660" s="3"/>
    </row>
    <row r="543661" spans="8:8">
      <c r="H543661" s="3"/>
    </row>
    <row r="543662" spans="8:8">
      <c r="H543662" s="3"/>
    </row>
    <row r="543663" spans="8:8">
      <c r="H543663" s="3"/>
    </row>
    <row r="543664" spans="8:8">
      <c r="H543664" s="3"/>
    </row>
    <row r="543665" spans="8:8">
      <c r="H543665" s="3"/>
    </row>
    <row r="543666" spans="8:8">
      <c r="H543666" s="3"/>
    </row>
    <row r="543667" spans="8:8">
      <c r="H543667" s="3"/>
    </row>
    <row r="543668" spans="8:8">
      <c r="H543668" s="3"/>
    </row>
    <row r="543669" spans="8:8">
      <c r="H543669" s="3"/>
    </row>
    <row r="543670" spans="8:8">
      <c r="H543670" s="3"/>
    </row>
    <row r="543671" spans="8:8">
      <c r="H543671" s="3"/>
    </row>
    <row r="543672" spans="8:8">
      <c r="H543672" s="3"/>
    </row>
    <row r="543673" spans="8:8">
      <c r="H543673" s="3"/>
    </row>
    <row r="543674" spans="8:8">
      <c r="H543674" s="3"/>
    </row>
    <row r="543675" spans="8:8">
      <c r="H543675" s="3"/>
    </row>
    <row r="543676" spans="8:8">
      <c r="H543676" s="3"/>
    </row>
    <row r="543677" spans="8:8">
      <c r="H543677" s="3"/>
    </row>
    <row r="543678" spans="8:8">
      <c r="H543678" s="3"/>
    </row>
    <row r="543679" spans="8:8">
      <c r="H543679" s="3"/>
    </row>
    <row r="543680" spans="8:8">
      <c r="H543680" s="3"/>
    </row>
    <row r="543681" spans="8:8">
      <c r="H543681" s="3"/>
    </row>
    <row r="543682" spans="8:8">
      <c r="H543682" s="3"/>
    </row>
    <row r="543683" spans="8:8">
      <c r="H543683" s="3"/>
    </row>
    <row r="543684" spans="8:8">
      <c r="H543684" s="3"/>
    </row>
    <row r="543685" spans="8:8">
      <c r="H543685" s="3"/>
    </row>
    <row r="543686" spans="8:8">
      <c r="H543686" s="3"/>
    </row>
    <row r="543687" spans="8:8">
      <c r="H543687" s="3"/>
    </row>
    <row r="543688" spans="8:8">
      <c r="H543688" s="3"/>
    </row>
    <row r="543689" spans="8:8">
      <c r="H543689" s="3"/>
    </row>
    <row r="543690" spans="8:8">
      <c r="H543690" s="3"/>
    </row>
    <row r="543691" spans="8:8">
      <c r="H543691" s="3"/>
    </row>
    <row r="543692" spans="8:8">
      <c r="H543692" s="3"/>
    </row>
    <row r="543693" spans="8:8">
      <c r="H543693" s="3"/>
    </row>
    <row r="543694" spans="8:8">
      <c r="H543694" s="3"/>
    </row>
    <row r="543695" spans="8:8">
      <c r="H543695" s="3"/>
    </row>
    <row r="543696" spans="8:8">
      <c r="H543696" s="3"/>
    </row>
    <row r="543697" spans="8:8">
      <c r="H543697" s="3"/>
    </row>
    <row r="543698" spans="8:8">
      <c r="H543698" s="3"/>
    </row>
    <row r="543699" spans="8:8">
      <c r="H543699" s="3"/>
    </row>
    <row r="543700" spans="8:8">
      <c r="H543700" s="3"/>
    </row>
    <row r="543701" spans="8:8">
      <c r="H543701" s="3"/>
    </row>
    <row r="543702" spans="8:8">
      <c r="H543702" s="3"/>
    </row>
    <row r="543703" spans="8:8">
      <c r="H543703" s="3"/>
    </row>
    <row r="543704" spans="8:8">
      <c r="H543704" s="3"/>
    </row>
    <row r="543705" spans="8:8">
      <c r="H543705" s="3"/>
    </row>
    <row r="543706" spans="8:8">
      <c r="H543706" s="3"/>
    </row>
    <row r="543707" spans="8:8">
      <c r="H543707" s="3"/>
    </row>
    <row r="543708" spans="8:8">
      <c r="H543708" s="3"/>
    </row>
    <row r="543709" spans="8:8">
      <c r="H543709" s="3"/>
    </row>
    <row r="543710" spans="8:8">
      <c r="H543710" s="3"/>
    </row>
    <row r="543711" spans="8:8">
      <c r="H543711" s="3"/>
    </row>
    <row r="543712" spans="8:8">
      <c r="H543712" s="3"/>
    </row>
    <row r="543713" spans="8:8">
      <c r="H543713" s="3"/>
    </row>
    <row r="543714" spans="8:8">
      <c r="H543714" s="3"/>
    </row>
    <row r="543715" spans="8:8">
      <c r="H543715" s="3"/>
    </row>
    <row r="543716" spans="8:8">
      <c r="H543716" s="3"/>
    </row>
    <row r="543717" spans="8:8">
      <c r="H543717" s="3"/>
    </row>
    <row r="543718" spans="8:8">
      <c r="H543718" s="3"/>
    </row>
    <row r="543719" spans="8:8">
      <c r="H543719" s="3"/>
    </row>
    <row r="543720" spans="8:8">
      <c r="H543720" s="3"/>
    </row>
    <row r="543721" spans="8:8">
      <c r="H543721" s="3"/>
    </row>
    <row r="543722" spans="8:8">
      <c r="H543722" s="3"/>
    </row>
    <row r="543723" spans="8:8">
      <c r="H543723" s="3"/>
    </row>
    <row r="543724" spans="8:8">
      <c r="H543724" s="3"/>
    </row>
    <row r="543725" spans="8:8">
      <c r="H543725" s="3"/>
    </row>
    <row r="543726" spans="8:8">
      <c r="H543726" s="3"/>
    </row>
    <row r="543727" spans="8:8">
      <c r="H543727" s="3"/>
    </row>
    <row r="543728" spans="8:8">
      <c r="H543728" s="3"/>
    </row>
    <row r="543729" spans="8:8">
      <c r="H543729" s="3"/>
    </row>
    <row r="543730" spans="8:8">
      <c r="H543730" s="3"/>
    </row>
    <row r="543731" spans="8:8">
      <c r="H543731" s="3"/>
    </row>
    <row r="543732" spans="8:8">
      <c r="H543732" s="3"/>
    </row>
    <row r="543733" spans="8:8">
      <c r="H543733" s="3"/>
    </row>
    <row r="543734" spans="8:8">
      <c r="H543734" s="3"/>
    </row>
    <row r="543735" spans="8:8">
      <c r="H543735" s="3"/>
    </row>
    <row r="543736" spans="8:8">
      <c r="H543736" s="3"/>
    </row>
    <row r="543737" spans="8:8">
      <c r="H543737" s="3"/>
    </row>
    <row r="543738" spans="8:8">
      <c r="H543738" s="3"/>
    </row>
    <row r="543739" spans="8:8">
      <c r="H543739" s="3"/>
    </row>
    <row r="543740" spans="8:8">
      <c r="H543740" s="3"/>
    </row>
    <row r="543741" spans="8:8">
      <c r="H543741" s="3"/>
    </row>
    <row r="543742" spans="8:8">
      <c r="H543742" s="3"/>
    </row>
    <row r="543743" spans="8:8">
      <c r="H543743" s="3"/>
    </row>
    <row r="543744" spans="8:8">
      <c r="H543744" s="3"/>
    </row>
    <row r="543745" spans="8:8">
      <c r="H543745" s="3"/>
    </row>
    <row r="543746" spans="8:8">
      <c r="H543746" s="3"/>
    </row>
    <row r="543747" spans="8:8">
      <c r="H543747" s="3"/>
    </row>
    <row r="543748" spans="8:8">
      <c r="H543748" s="3"/>
    </row>
    <row r="543749" spans="8:8">
      <c r="H543749" s="3"/>
    </row>
    <row r="543750" spans="8:8">
      <c r="H543750" s="3"/>
    </row>
    <row r="543751" spans="8:8">
      <c r="H543751" s="3"/>
    </row>
    <row r="543752" spans="8:8">
      <c r="H543752" s="3"/>
    </row>
    <row r="543753" spans="8:8">
      <c r="H543753" s="3"/>
    </row>
    <row r="543754" spans="8:8">
      <c r="H543754" s="3"/>
    </row>
    <row r="543755" spans="8:8">
      <c r="H543755" s="3"/>
    </row>
    <row r="543756" spans="8:8">
      <c r="H543756" s="3"/>
    </row>
    <row r="543757" spans="8:8">
      <c r="H543757" s="3"/>
    </row>
    <row r="543758" spans="8:8">
      <c r="H543758" s="3"/>
    </row>
    <row r="543759" spans="8:8">
      <c r="H543759" s="3"/>
    </row>
    <row r="543760" spans="8:8">
      <c r="H543760" s="3"/>
    </row>
    <row r="543761" spans="8:8">
      <c r="H543761" s="3"/>
    </row>
    <row r="543762" spans="8:8">
      <c r="H543762" s="3"/>
    </row>
    <row r="543763" spans="8:8">
      <c r="H543763" s="3"/>
    </row>
    <row r="543764" spans="8:8">
      <c r="H543764" s="3"/>
    </row>
    <row r="543765" spans="8:8">
      <c r="H543765" s="3"/>
    </row>
    <row r="543766" spans="8:8">
      <c r="H543766" s="3"/>
    </row>
    <row r="543767" spans="8:8">
      <c r="H543767" s="3"/>
    </row>
    <row r="543768" spans="8:8">
      <c r="H543768" s="3"/>
    </row>
    <row r="543769" spans="8:8">
      <c r="H543769" s="3"/>
    </row>
    <row r="543770" spans="8:8">
      <c r="H543770" s="3"/>
    </row>
    <row r="543771" spans="8:8">
      <c r="H543771" s="3"/>
    </row>
    <row r="543772" spans="8:8">
      <c r="H543772" s="3"/>
    </row>
    <row r="543773" spans="8:8">
      <c r="H543773" s="3"/>
    </row>
    <row r="543774" spans="8:8">
      <c r="H543774" s="3"/>
    </row>
    <row r="543775" spans="8:8">
      <c r="H543775" s="3"/>
    </row>
    <row r="543776" spans="8:8">
      <c r="H543776" s="3"/>
    </row>
    <row r="543777" spans="8:8">
      <c r="H543777" s="3"/>
    </row>
    <row r="543778" spans="8:8">
      <c r="H543778" s="3"/>
    </row>
    <row r="543779" spans="8:8">
      <c r="H543779" s="3"/>
    </row>
    <row r="543780" spans="8:8">
      <c r="H543780" s="3"/>
    </row>
    <row r="543781" spans="8:8">
      <c r="H543781" s="3"/>
    </row>
    <row r="543782" spans="8:8">
      <c r="H543782" s="3"/>
    </row>
    <row r="543783" spans="8:8">
      <c r="H543783" s="3"/>
    </row>
    <row r="543784" spans="8:8">
      <c r="H543784" s="3"/>
    </row>
    <row r="543785" spans="8:8">
      <c r="H543785" s="3"/>
    </row>
    <row r="543786" spans="8:8">
      <c r="H543786" s="3"/>
    </row>
    <row r="543787" spans="8:8">
      <c r="H543787" s="3"/>
    </row>
    <row r="543788" spans="8:8">
      <c r="H543788" s="3"/>
    </row>
    <row r="543789" spans="8:8">
      <c r="H543789" s="3"/>
    </row>
    <row r="543790" spans="8:8">
      <c r="H543790" s="3"/>
    </row>
    <row r="543791" spans="8:8">
      <c r="H543791" s="3"/>
    </row>
    <row r="543792" spans="8:8">
      <c r="H543792" s="3"/>
    </row>
    <row r="543793" spans="8:8">
      <c r="H543793" s="3"/>
    </row>
    <row r="543794" spans="8:8">
      <c r="H543794" s="3"/>
    </row>
    <row r="543795" spans="8:8">
      <c r="H543795" s="3"/>
    </row>
    <row r="543796" spans="8:8">
      <c r="H543796" s="3"/>
    </row>
    <row r="543797" spans="8:8">
      <c r="H543797" s="3"/>
    </row>
    <row r="543798" spans="8:8">
      <c r="H543798" s="3"/>
    </row>
    <row r="543799" spans="8:8">
      <c r="H543799" s="3"/>
    </row>
    <row r="543800" spans="8:8">
      <c r="H543800" s="3"/>
    </row>
    <row r="543801" spans="8:8">
      <c r="H543801" s="3"/>
    </row>
    <row r="543802" spans="8:8">
      <c r="H543802" s="3"/>
    </row>
    <row r="543803" spans="8:8">
      <c r="H543803" s="3"/>
    </row>
    <row r="543804" spans="8:8">
      <c r="H543804" s="3"/>
    </row>
    <row r="543805" spans="8:8">
      <c r="H543805" s="3"/>
    </row>
    <row r="543806" spans="8:8">
      <c r="H543806" s="3"/>
    </row>
    <row r="543807" spans="8:8">
      <c r="H543807" s="3"/>
    </row>
    <row r="543808" spans="8:8">
      <c r="H543808" s="3"/>
    </row>
    <row r="543809" spans="8:8">
      <c r="H543809" s="3"/>
    </row>
    <row r="543810" spans="8:8">
      <c r="H543810" s="3"/>
    </row>
    <row r="543811" spans="8:8">
      <c r="H543811" s="3"/>
    </row>
    <row r="543812" spans="8:8">
      <c r="H543812" s="3"/>
    </row>
    <row r="543813" spans="8:8">
      <c r="H543813" s="3"/>
    </row>
    <row r="543814" spans="8:8">
      <c r="H543814" s="3"/>
    </row>
    <row r="543815" spans="8:8">
      <c r="H543815" s="3"/>
    </row>
    <row r="543816" spans="8:8">
      <c r="H543816" s="3"/>
    </row>
    <row r="543817" spans="8:8">
      <c r="H543817" s="3"/>
    </row>
    <row r="543818" spans="8:8">
      <c r="H543818" s="3"/>
    </row>
    <row r="543819" spans="8:8">
      <c r="H543819" s="3"/>
    </row>
    <row r="543820" spans="8:8">
      <c r="H543820" s="3"/>
    </row>
    <row r="543821" spans="8:8">
      <c r="H543821" s="3"/>
    </row>
    <row r="543822" spans="8:8">
      <c r="H543822" s="3"/>
    </row>
    <row r="543823" spans="8:8">
      <c r="H543823" s="3"/>
    </row>
    <row r="543824" spans="8:8">
      <c r="H543824" s="3"/>
    </row>
    <row r="543825" spans="8:8">
      <c r="H543825" s="3"/>
    </row>
    <row r="543826" spans="8:8">
      <c r="H543826" s="3"/>
    </row>
    <row r="543827" spans="8:8">
      <c r="H543827" s="3"/>
    </row>
    <row r="543828" spans="8:8">
      <c r="H543828" s="3"/>
    </row>
    <row r="543829" spans="8:8">
      <c r="H543829" s="3"/>
    </row>
    <row r="543830" spans="8:8">
      <c r="H543830" s="3"/>
    </row>
    <row r="543831" spans="8:8">
      <c r="H543831" s="3"/>
    </row>
    <row r="543832" spans="8:8">
      <c r="H543832" s="3"/>
    </row>
    <row r="543833" spans="8:8">
      <c r="H543833" s="3"/>
    </row>
    <row r="543834" spans="8:8">
      <c r="H543834" s="3"/>
    </row>
    <row r="543835" spans="8:8">
      <c r="H543835" s="3"/>
    </row>
    <row r="543836" spans="8:8">
      <c r="H543836" s="3"/>
    </row>
    <row r="543837" spans="8:8">
      <c r="H543837" s="3"/>
    </row>
    <row r="543838" spans="8:8">
      <c r="H543838" s="3"/>
    </row>
    <row r="543839" spans="8:8">
      <c r="H543839" s="3"/>
    </row>
    <row r="543840" spans="8:8">
      <c r="H543840" s="3"/>
    </row>
    <row r="543841" spans="8:8">
      <c r="H543841" s="3"/>
    </row>
    <row r="543842" spans="8:8">
      <c r="H543842" s="3"/>
    </row>
    <row r="543843" spans="8:8">
      <c r="H543843" s="3"/>
    </row>
    <row r="543844" spans="8:8">
      <c r="H543844" s="3"/>
    </row>
    <row r="543845" spans="8:8">
      <c r="H543845" s="3"/>
    </row>
    <row r="543846" spans="8:8">
      <c r="H543846" s="3"/>
    </row>
    <row r="543847" spans="8:8">
      <c r="H543847" s="3"/>
    </row>
    <row r="543848" spans="8:8">
      <c r="H543848" s="3"/>
    </row>
    <row r="543849" spans="8:8">
      <c r="H543849" s="3"/>
    </row>
    <row r="543850" spans="8:8">
      <c r="H543850" s="3"/>
    </row>
    <row r="543851" spans="8:8">
      <c r="H543851" s="3"/>
    </row>
    <row r="543852" spans="8:8">
      <c r="H543852" s="3"/>
    </row>
    <row r="543853" spans="8:8">
      <c r="H543853" s="3"/>
    </row>
    <row r="543854" spans="8:8">
      <c r="H543854" s="3"/>
    </row>
    <row r="543855" spans="8:8">
      <c r="H543855" s="3"/>
    </row>
    <row r="543856" spans="8:8">
      <c r="H543856" s="3"/>
    </row>
    <row r="543857" spans="8:8">
      <c r="H543857" s="3"/>
    </row>
    <row r="543858" spans="8:8">
      <c r="H543858" s="3"/>
    </row>
    <row r="543859" spans="8:8">
      <c r="H543859" s="3"/>
    </row>
    <row r="543860" spans="8:8">
      <c r="H543860" s="3"/>
    </row>
    <row r="543861" spans="8:8">
      <c r="H543861" s="3"/>
    </row>
    <row r="543862" spans="8:8">
      <c r="H543862" s="3"/>
    </row>
    <row r="543863" spans="8:8">
      <c r="H543863" s="3"/>
    </row>
    <row r="543864" spans="8:8">
      <c r="H543864" s="3"/>
    </row>
    <row r="543865" spans="8:8">
      <c r="H543865" s="3"/>
    </row>
    <row r="543866" spans="8:8">
      <c r="H543866" s="3"/>
    </row>
    <row r="543867" spans="8:8">
      <c r="H543867" s="3"/>
    </row>
    <row r="543868" spans="8:8">
      <c r="H543868" s="3"/>
    </row>
    <row r="543869" spans="8:8">
      <c r="H543869" s="3"/>
    </row>
    <row r="543870" spans="8:8">
      <c r="H543870" s="3"/>
    </row>
    <row r="543871" spans="8:8">
      <c r="H543871" s="3"/>
    </row>
    <row r="543872" spans="8:8">
      <c r="H543872" s="3"/>
    </row>
    <row r="543873" spans="8:8">
      <c r="H543873" s="3"/>
    </row>
    <row r="543874" spans="8:8">
      <c r="H543874" s="3"/>
    </row>
    <row r="543875" spans="8:8">
      <c r="H543875" s="3"/>
    </row>
    <row r="543876" spans="8:8">
      <c r="H543876" s="3"/>
    </row>
    <row r="543877" spans="8:8">
      <c r="H543877" s="3"/>
    </row>
    <row r="543878" spans="8:8">
      <c r="H543878" s="3"/>
    </row>
    <row r="543879" spans="8:8">
      <c r="H543879" s="3"/>
    </row>
    <row r="543880" spans="8:8">
      <c r="H543880" s="3"/>
    </row>
    <row r="543881" spans="8:8">
      <c r="H543881" s="3"/>
    </row>
    <row r="543882" spans="8:8">
      <c r="H543882" s="3"/>
    </row>
    <row r="543883" spans="8:8">
      <c r="H543883" s="3"/>
    </row>
    <row r="543884" spans="8:8">
      <c r="H543884" s="3"/>
    </row>
    <row r="543885" spans="8:8">
      <c r="H543885" s="3"/>
    </row>
    <row r="543886" spans="8:8">
      <c r="H543886" s="3"/>
    </row>
    <row r="543887" spans="8:8">
      <c r="H543887" s="3"/>
    </row>
    <row r="543888" spans="8:8">
      <c r="H543888" s="3"/>
    </row>
    <row r="543889" spans="8:8">
      <c r="H543889" s="3"/>
    </row>
    <row r="543890" spans="8:8">
      <c r="H543890" s="3"/>
    </row>
    <row r="543891" spans="8:8">
      <c r="H543891" s="3"/>
    </row>
    <row r="543892" spans="8:8">
      <c r="H543892" s="3"/>
    </row>
    <row r="543893" spans="8:8">
      <c r="H543893" s="3"/>
    </row>
    <row r="543894" spans="8:8">
      <c r="H543894" s="3"/>
    </row>
    <row r="543895" spans="8:8">
      <c r="H543895" s="3"/>
    </row>
    <row r="543896" spans="8:8">
      <c r="H543896" s="3"/>
    </row>
    <row r="543897" spans="8:8">
      <c r="H543897" s="3"/>
    </row>
    <row r="543898" spans="8:8">
      <c r="H543898" s="3"/>
    </row>
    <row r="543899" spans="8:8">
      <c r="H543899" s="3"/>
    </row>
    <row r="543900" spans="8:8">
      <c r="H543900" s="3"/>
    </row>
    <row r="543901" spans="8:8">
      <c r="H543901" s="3"/>
    </row>
    <row r="543902" spans="8:8">
      <c r="H543902" s="3"/>
    </row>
    <row r="543903" spans="8:8">
      <c r="H543903" s="3"/>
    </row>
    <row r="543904" spans="8:8">
      <c r="H543904" s="3"/>
    </row>
    <row r="543905" spans="8:8">
      <c r="H543905" s="3"/>
    </row>
    <row r="543906" spans="8:8">
      <c r="H543906" s="3"/>
    </row>
    <row r="543907" spans="8:8">
      <c r="H543907" s="3"/>
    </row>
    <row r="543908" spans="8:8">
      <c r="H543908" s="3"/>
    </row>
    <row r="543909" spans="8:8">
      <c r="H543909" s="3"/>
    </row>
    <row r="543910" spans="8:8">
      <c r="H543910" s="3"/>
    </row>
    <row r="543911" spans="8:8">
      <c r="H543911" s="3"/>
    </row>
    <row r="543912" spans="8:8">
      <c r="H543912" s="3"/>
    </row>
    <row r="543913" spans="8:8">
      <c r="H543913" s="3"/>
    </row>
    <row r="543914" spans="8:8">
      <c r="H543914" s="3"/>
    </row>
    <row r="543915" spans="8:8">
      <c r="H543915" s="3"/>
    </row>
    <row r="543916" spans="8:8">
      <c r="H543916" s="3"/>
    </row>
    <row r="543917" spans="8:8">
      <c r="H543917" s="3"/>
    </row>
    <row r="543918" spans="8:8">
      <c r="H543918" s="3"/>
    </row>
    <row r="543919" spans="8:8">
      <c r="H543919" s="3"/>
    </row>
    <row r="543920" spans="8:8">
      <c r="H543920" s="3"/>
    </row>
    <row r="543921" spans="8:8">
      <c r="H543921" s="3"/>
    </row>
    <row r="543922" spans="8:8">
      <c r="H543922" s="3"/>
    </row>
    <row r="543923" spans="8:8">
      <c r="H543923" s="3"/>
    </row>
    <row r="543924" spans="8:8">
      <c r="H543924" s="3"/>
    </row>
    <row r="543925" spans="8:8">
      <c r="H543925" s="3"/>
    </row>
    <row r="543926" spans="8:8">
      <c r="H543926" s="3"/>
    </row>
    <row r="543927" spans="8:8">
      <c r="H543927" s="3"/>
    </row>
    <row r="543928" spans="8:8">
      <c r="H543928" s="3"/>
    </row>
    <row r="543929" spans="8:8">
      <c r="H543929" s="3"/>
    </row>
    <row r="543930" spans="8:8">
      <c r="H543930" s="3"/>
    </row>
    <row r="543931" spans="8:8">
      <c r="H543931" s="3"/>
    </row>
    <row r="543932" spans="8:8">
      <c r="H543932" s="3"/>
    </row>
    <row r="543933" spans="8:8">
      <c r="H543933" s="3"/>
    </row>
    <row r="543934" spans="8:8">
      <c r="H543934" s="3"/>
    </row>
    <row r="543935" spans="8:8">
      <c r="H543935" s="3"/>
    </row>
    <row r="543936" spans="8:8">
      <c r="H543936" s="3"/>
    </row>
    <row r="543937" spans="8:8">
      <c r="H543937" s="3"/>
    </row>
    <row r="543938" spans="8:8">
      <c r="H543938" s="3"/>
    </row>
    <row r="543939" spans="8:8">
      <c r="H543939" s="3"/>
    </row>
    <row r="543940" spans="8:8">
      <c r="H543940" s="3"/>
    </row>
    <row r="543941" spans="8:8">
      <c r="H543941" s="3"/>
    </row>
    <row r="543942" spans="8:8">
      <c r="H543942" s="3"/>
    </row>
    <row r="543943" spans="8:8">
      <c r="H543943" s="3"/>
    </row>
    <row r="543944" spans="8:8">
      <c r="H543944" s="3"/>
    </row>
    <row r="543945" spans="8:8">
      <c r="H543945" s="3"/>
    </row>
    <row r="543946" spans="8:8">
      <c r="H543946" s="3"/>
    </row>
    <row r="543947" spans="8:8">
      <c r="H543947" s="3"/>
    </row>
    <row r="543948" spans="8:8">
      <c r="H543948" s="3"/>
    </row>
    <row r="543949" spans="8:8">
      <c r="H543949" s="3"/>
    </row>
    <row r="543950" spans="8:8">
      <c r="H543950" s="3"/>
    </row>
    <row r="543951" spans="8:8">
      <c r="H543951" s="3"/>
    </row>
    <row r="543952" spans="8:8">
      <c r="H543952" s="3"/>
    </row>
    <row r="543953" spans="8:8">
      <c r="H543953" s="3"/>
    </row>
    <row r="543954" spans="8:8">
      <c r="H543954" s="3"/>
    </row>
    <row r="543955" spans="8:8">
      <c r="H543955" s="3"/>
    </row>
    <row r="543956" spans="8:8">
      <c r="H543956" s="3"/>
    </row>
    <row r="543957" spans="8:8">
      <c r="H543957" s="3"/>
    </row>
    <row r="543958" spans="8:8">
      <c r="H543958" s="3"/>
    </row>
    <row r="543959" spans="8:8">
      <c r="H543959" s="3"/>
    </row>
    <row r="543960" spans="8:8">
      <c r="H543960" s="3"/>
    </row>
    <row r="543961" spans="8:8">
      <c r="H543961" s="3"/>
    </row>
    <row r="543962" spans="8:8">
      <c r="H543962" s="3"/>
    </row>
    <row r="543963" spans="8:8">
      <c r="H543963" s="3"/>
    </row>
    <row r="543964" spans="8:8">
      <c r="H543964" s="3"/>
    </row>
    <row r="543965" spans="8:8">
      <c r="H543965" s="3"/>
    </row>
    <row r="543966" spans="8:8">
      <c r="H543966" s="3"/>
    </row>
    <row r="543967" spans="8:8">
      <c r="H543967" s="3"/>
    </row>
    <row r="543968" spans="8:8">
      <c r="H543968" s="3"/>
    </row>
    <row r="543969" spans="8:8">
      <c r="H543969" s="3"/>
    </row>
    <row r="543970" spans="8:8">
      <c r="H543970" s="3"/>
    </row>
    <row r="543971" spans="8:8">
      <c r="H543971" s="3"/>
    </row>
    <row r="543972" spans="8:8">
      <c r="H543972" s="3"/>
    </row>
    <row r="543973" spans="8:8">
      <c r="H543973" s="3"/>
    </row>
    <row r="543974" spans="8:8">
      <c r="H543974" s="3"/>
    </row>
    <row r="543975" spans="8:8">
      <c r="H543975" s="3"/>
    </row>
    <row r="543976" spans="8:8">
      <c r="H543976" s="3"/>
    </row>
    <row r="543977" spans="8:8">
      <c r="H543977" s="3"/>
    </row>
    <row r="543978" spans="8:8">
      <c r="H543978" s="3"/>
    </row>
    <row r="543979" spans="8:8">
      <c r="H543979" s="3"/>
    </row>
    <row r="543980" spans="8:8">
      <c r="H543980" s="3"/>
    </row>
    <row r="543981" spans="8:8">
      <c r="H543981" s="3"/>
    </row>
    <row r="543982" spans="8:8">
      <c r="H543982" s="3"/>
    </row>
    <row r="543983" spans="8:8">
      <c r="H543983" s="3"/>
    </row>
    <row r="543984" spans="8:8">
      <c r="H543984" s="3"/>
    </row>
    <row r="543985" spans="8:8">
      <c r="H543985" s="3"/>
    </row>
    <row r="543986" spans="8:8">
      <c r="H543986" s="3"/>
    </row>
    <row r="543987" spans="8:8">
      <c r="H543987" s="3"/>
    </row>
    <row r="543988" spans="8:8">
      <c r="H543988" s="3"/>
    </row>
    <row r="543989" spans="8:8">
      <c r="H543989" s="3"/>
    </row>
    <row r="543990" spans="8:8">
      <c r="H543990" s="3"/>
    </row>
    <row r="543991" spans="8:8">
      <c r="H543991" s="3"/>
    </row>
    <row r="543992" spans="8:8">
      <c r="H543992" s="3"/>
    </row>
    <row r="543993" spans="8:8">
      <c r="H543993" s="3"/>
    </row>
    <row r="543994" spans="8:8">
      <c r="H543994" s="3"/>
    </row>
    <row r="543995" spans="8:8">
      <c r="H543995" s="3"/>
    </row>
    <row r="543996" spans="8:8">
      <c r="H543996" s="3"/>
    </row>
    <row r="543997" spans="8:8">
      <c r="H543997" s="3"/>
    </row>
    <row r="543998" spans="8:8">
      <c r="H543998" s="3"/>
    </row>
    <row r="543999" spans="8:8">
      <c r="H543999" s="3"/>
    </row>
    <row r="544000" spans="8:8">
      <c r="H544000" s="3"/>
    </row>
    <row r="544001" spans="8:8">
      <c r="H544001" s="3"/>
    </row>
    <row r="544002" spans="8:8">
      <c r="H544002" s="3"/>
    </row>
    <row r="544003" spans="8:8">
      <c r="H544003" s="3"/>
    </row>
    <row r="544004" spans="8:8">
      <c r="H544004" s="3"/>
    </row>
    <row r="544005" spans="8:8">
      <c r="H544005" s="3"/>
    </row>
    <row r="544006" spans="8:8">
      <c r="H544006" s="3"/>
    </row>
    <row r="544007" spans="8:8">
      <c r="H544007" s="3"/>
    </row>
    <row r="544008" spans="8:8">
      <c r="H544008" s="3"/>
    </row>
    <row r="544009" spans="8:8">
      <c r="H544009" s="3"/>
    </row>
    <row r="544010" spans="8:8">
      <c r="H544010" s="3"/>
    </row>
    <row r="544011" spans="8:8">
      <c r="H544011" s="3"/>
    </row>
    <row r="544012" spans="8:8">
      <c r="H544012" s="3"/>
    </row>
    <row r="544013" spans="8:8">
      <c r="H544013" s="3"/>
    </row>
    <row r="544014" spans="8:8">
      <c r="H544014" s="3"/>
    </row>
    <row r="544015" spans="8:8">
      <c r="H544015" s="3"/>
    </row>
    <row r="544016" spans="8:8">
      <c r="H544016" s="3"/>
    </row>
    <row r="544017" spans="8:8">
      <c r="H544017" s="3"/>
    </row>
    <row r="544018" spans="8:8">
      <c r="H544018" s="3"/>
    </row>
    <row r="544019" spans="8:8">
      <c r="H544019" s="3"/>
    </row>
    <row r="544020" spans="8:8">
      <c r="H544020" s="3"/>
    </row>
    <row r="544021" spans="8:8">
      <c r="H544021" s="3"/>
    </row>
    <row r="544022" spans="8:8">
      <c r="H544022" s="3"/>
    </row>
    <row r="544023" spans="8:8">
      <c r="H544023" s="3"/>
    </row>
    <row r="544024" spans="8:8">
      <c r="H544024" s="3"/>
    </row>
    <row r="544025" spans="8:8">
      <c r="H544025" s="3"/>
    </row>
    <row r="544026" spans="8:8">
      <c r="H544026" s="3"/>
    </row>
    <row r="544027" spans="8:8">
      <c r="H544027" s="3"/>
    </row>
    <row r="544028" spans="8:8">
      <c r="H544028" s="3"/>
    </row>
    <row r="544029" spans="8:8">
      <c r="H544029" s="3"/>
    </row>
    <row r="544030" spans="8:8">
      <c r="H544030" s="3"/>
    </row>
    <row r="544031" spans="8:8">
      <c r="H544031" s="3"/>
    </row>
    <row r="544032" spans="8:8">
      <c r="H544032" s="3"/>
    </row>
    <row r="544033" spans="8:8">
      <c r="H544033" s="3"/>
    </row>
    <row r="544034" spans="8:8">
      <c r="H544034" s="3"/>
    </row>
    <row r="544035" spans="8:8">
      <c r="H544035" s="3"/>
    </row>
    <row r="544036" spans="8:8">
      <c r="H544036" s="3"/>
    </row>
    <row r="544037" spans="8:8">
      <c r="H544037" s="3"/>
    </row>
    <row r="544038" spans="8:8">
      <c r="H544038" s="3"/>
    </row>
    <row r="544039" spans="8:8">
      <c r="H544039" s="3"/>
    </row>
    <row r="544040" spans="8:8">
      <c r="H544040" s="3"/>
    </row>
    <row r="544041" spans="8:8">
      <c r="H544041" s="3"/>
    </row>
    <row r="544042" spans="8:8">
      <c r="H544042" s="3"/>
    </row>
    <row r="544043" spans="8:8">
      <c r="H544043" s="3"/>
    </row>
    <row r="544044" spans="8:8">
      <c r="H544044" s="3"/>
    </row>
    <row r="544045" spans="8:8">
      <c r="H544045" s="3"/>
    </row>
    <row r="544046" spans="8:8">
      <c r="H544046" s="3"/>
    </row>
    <row r="544047" spans="8:8">
      <c r="H544047" s="3"/>
    </row>
    <row r="544048" spans="8:8">
      <c r="H544048" s="3"/>
    </row>
    <row r="544049" spans="8:8">
      <c r="H544049" s="3"/>
    </row>
    <row r="544050" spans="8:8">
      <c r="H544050" s="3"/>
    </row>
    <row r="544051" spans="8:8">
      <c r="H544051" s="3"/>
    </row>
    <row r="544052" spans="8:8">
      <c r="H544052" s="3"/>
    </row>
    <row r="544053" spans="8:8">
      <c r="H544053" s="3"/>
    </row>
    <row r="544054" spans="8:8">
      <c r="H544054" s="3"/>
    </row>
    <row r="544055" spans="8:8">
      <c r="H544055" s="3"/>
    </row>
    <row r="544056" spans="8:8">
      <c r="H544056" s="3"/>
    </row>
    <row r="544057" spans="8:8">
      <c r="H544057" s="3"/>
    </row>
    <row r="544058" spans="8:8">
      <c r="H544058" s="3"/>
    </row>
    <row r="544059" spans="8:8">
      <c r="H544059" s="3"/>
    </row>
    <row r="544060" spans="8:8">
      <c r="H544060" s="3"/>
    </row>
    <row r="544061" spans="8:8">
      <c r="H544061" s="3"/>
    </row>
    <row r="544062" spans="8:8">
      <c r="H544062" s="3"/>
    </row>
    <row r="544063" spans="8:8">
      <c r="H544063" s="3"/>
    </row>
    <row r="544064" spans="8:8">
      <c r="H544064" s="3"/>
    </row>
    <row r="544065" spans="8:8">
      <c r="H544065" s="3"/>
    </row>
    <row r="544066" spans="8:8">
      <c r="H544066" s="3"/>
    </row>
    <row r="544067" spans="8:8">
      <c r="H544067" s="3"/>
    </row>
    <row r="544068" spans="8:8">
      <c r="H544068" s="3"/>
    </row>
    <row r="544069" spans="8:8">
      <c r="H544069" s="3"/>
    </row>
    <row r="544070" spans="8:8">
      <c r="H544070" s="3"/>
    </row>
    <row r="544071" spans="8:8">
      <c r="H544071" s="3"/>
    </row>
    <row r="544072" spans="8:8">
      <c r="H544072" s="3"/>
    </row>
    <row r="544073" spans="8:8">
      <c r="H544073" s="3"/>
    </row>
    <row r="544074" spans="8:8">
      <c r="H544074" s="3"/>
    </row>
    <row r="544075" spans="8:8">
      <c r="H544075" s="3"/>
    </row>
    <row r="544076" spans="8:8">
      <c r="H544076" s="3"/>
    </row>
    <row r="544077" spans="8:8">
      <c r="H544077" s="3"/>
    </row>
    <row r="544078" spans="8:8">
      <c r="H544078" s="3"/>
    </row>
    <row r="544079" spans="8:8">
      <c r="H544079" s="3"/>
    </row>
    <row r="544080" spans="8:8">
      <c r="H544080" s="3"/>
    </row>
    <row r="544081" spans="8:8">
      <c r="H544081" s="3"/>
    </row>
    <row r="544082" spans="8:8">
      <c r="H544082" s="3"/>
    </row>
    <row r="544083" spans="8:8">
      <c r="H544083" s="3"/>
    </row>
    <row r="544084" spans="8:8">
      <c r="H544084" s="3"/>
    </row>
    <row r="544085" spans="8:8">
      <c r="H544085" s="3"/>
    </row>
    <row r="544086" spans="8:8">
      <c r="H544086" s="3"/>
    </row>
    <row r="544087" spans="8:8">
      <c r="H544087" s="3"/>
    </row>
    <row r="544088" spans="8:8">
      <c r="H544088" s="3"/>
    </row>
    <row r="544089" spans="8:8">
      <c r="H544089" s="3"/>
    </row>
    <row r="544090" spans="8:8">
      <c r="H544090" s="3"/>
    </row>
    <row r="544091" spans="8:8">
      <c r="H544091" s="3"/>
    </row>
    <row r="544092" spans="8:8">
      <c r="H544092" s="3"/>
    </row>
    <row r="544093" spans="8:8">
      <c r="H544093" s="3"/>
    </row>
    <row r="544094" spans="8:8">
      <c r="H544094" s="3"/>
    </row>
    <row r="544095" spans="8:8">
      <c r="H544095" s="3"/>
    </row>
    <row r="544096" spans="8:8">
      <c r="H544096" s="3"/>
    </row>
    <row r="544097" spans="8:8">
      <c r="H544097" s="3"/>
    </row>
    <row r="544098" spans="8:8">
      <c r="H544098" s="3"/>
    </row>
    <row r="544099" spans="8:8">
      <c r="H544099" s="3"/>
    </row>
    <row r="544100" spans="8:8">
      <c r="H544100" s="3"/>
    </row>
    <row r="544101" spans="8:8">
      <c r="H544101" s="3"/>
    </row>
    <row r="544102" spans="8:8">
      <c r="H544102" s="3"/>
    </row>
    <row r="544103" spans="8:8">
      <c r="H544103" s="3"/>
    </row>
    <row r="544104" spans="8:8">
      <c r="H544104" s="3"/>
    </row>
    <row r="544105" spans="8:8">
      <c r="H544105" s="3"/>
    </row>
    <row r="544106" spans="8:8">
      <c r="H544106" s="3"/>
    </row>
    <row r="544107" spans="8:8">
      <c r="H544107" s="3"/>
    </row>
    <row r="544108" spans="8:8">
      <c r="H544108" s="3"/>
    </row>
    <row r="544109" spans="8:8">
      <c r="H544109" s="3"/>
    </row>
    <row r="544110" spans="8:8">
      <c r="H544110" s="3"/>
    </row>
    <row r="544111" spans="8:8">
      <c r="H544111" s="3"/>
    </row>
    <row r="544112" spans="8:8">
      <c r="H544112" s="3"/>
    </row>
    <row r="544113" spans="8:8">
      <c r="H544113" s="3"/>
    </row>
    <row r="544114" spans="8:8">
      <c r="H544114" s="3"/>
    </row>
    <row r="544115" spans="8:8">
      <c r="H544115" s="3"/>
    </row>
    <row r="544116" spans="8:8">
      <c r="H544116" s="3"/>
    </row>
    <row r="544117" spans="8:8">
      <c r="H544117" s="3"/>
    </row>
    <row r="544118" spans="8:8">
      <c r="H544118" s="3"/>
    </row>
    <row r="544119" spans="8:8">
      <c r="H544119" s="3"/>
    </row>
    <row r="544120" spans="8:8">
      <c r="H544120" s="3"/>
    </row>
    <row r="544121" spans="8:8">
      <c r="H544121" s="3"/>
    </row>
    <row r="544122" spans="8:8">
      <c r="H544122" s="3"/>
    </row>
    <row r="544123" spans="8:8">
      <c r="H544123" s="3"/>
    </row>
    <row r="544124" spans="8:8">
      <c r="H544124" s="3"/>
    </row>
    <row r="544125" spans="8:8">
      <c r="H544125" s="3"/>
    </row>
    <row r="544126" spans="8:8">
      <c r="H544126" s="3"/>
    </row>
    <row r="544127" spans="8:8">
      <c r="H544127" s="3"/>
    </row>
    <row r="544128" spans="8:8">
      <c r="H544128" s="3"/>
    </row>
    <row r="544129" spans="8:8">
      <c r="H544129" s="3"/>
    </row>
    <row r="544130" spans="8:8">
      <c r="H544130" s="3"/>
    </row>
    <row r="544131" spans="8:8">
      <c r="H544131" s="3"/>
    </row>
    <row r="544132" spans="8:8">
      <c r="H544132" s="3"/>
    </row>
    <row r="544133" spans="8:8">
      <c r="H544133" s="3"/>
    </row>
    <row r="544134" spans="8:8">
      <c r="H544134" s="3"/>
    </row>
    <row r="544135" spans="8:8">
      <c r="H544135" s="3"/>
    </row>
    <row r="544136" spans="8:8">
      <c r="H544136" s="3"/>
    </row>
    <row r="544137" spans="8:8">
      <c r="H544137" s="3"/>
    </row>
    <row r="544138" spans="8:8">
      <c r="H544138" s="3"/>
    </row>
    <row r="544139" spans="8:8">
      <c r="H544139" s="3"/>
    </row>
    <row r="544140" spans="8:8">
      <c r="H544140" s="3"/>
    </row>
    <row r="544141" spans="8:8">
      <c r="H544141" s="3"/>
    </row>
    <row r="544142" spans="8:8">
      <c r="H544142" s="3"/>
    </row>
    <row r="544143" spans="8:8">
      <c r="H544143" s="3"/>
    </row>
    <row r="544144" spans="8:8">
      <c r="H544144" s="3"/>
    </row>
    <row r="544145" spans="8:8">
      <c r="H544145" s="3"/>
    </row>
    <row r="544146" spans="8:8">
      <c r="H544146" s="3"/>
    </row>
    <row r="544147" spans="8:8">
      <c r="H544147" s="3"/>
    </row>
    <row r="544148" spans="8:8">
      <c r="H544148" s="3"/>
    </row>
    <row r="544149" spans="8:8">
      <c r="H544149" s="3"/>
    </row>
    <row r="544150" spans="8:8">
      <c r="H544150" s="3"/>
    </row>
    <row r="544151" spans="8:8">
      <c r="H544151" s="3"/>
    </row>
    <row r="544152" spans="8:8">
      <c r="H544152" s="3"/>
    </row>
    <row r="544153" spans="8:8">
      <c r="H544153" s="3"/>
    </row>
    <row r="544154" spans="8:8">
      <c r="H544154" s="3"/>
    </row>
    <row r="544155" spans="8:8">
      <c r="H544155" s="3"/>
    </row>
    <row r="544156" spans="8:8">
      <c r="H544156" s="3"/>
    </row>
    <row r="544157" spans="8:8">
      <c r="H544157" s="3"/>
    </row>
    <row r="544158" spans="8:8">
      <c r="H544158" s="3"/>
    </row>
    <row r="544159" spans="8:8">
      <c r="H544159" s="3"/>
    </row>
    <row r="544160" spans="8:8">
      <c r="H544160" s="3"/>
    </row>
    <row r="544161" spans="8:8">
      <c r="H544161" s="3"/>
    </row>
    <row r="544162" spans="8:8">
      <c r="H544162" s="3"/>
    </row>
    <row r="544163" spans="8:8">
      <c r="H544163" s="3"/>
    </row>
    <row r="544164" spans="8:8">
      <c r="H544164" s="3"/>
    </row>
    <row r="544165" spans="8:8">
      <c r="H544165" s="3"/>
    </row>
    <row r="544166" spans="8:8">
      <c r="H544166" s="3"/>
    </row>
    <row r="544167" spans="8:8">
      <c r="H544167" s="3"/>
    </row>
    <row r="544168" spans="8:8">
      <c r="H544168" s="3"/>
    </row>
    <row r="544169" spans="8:8">
      <c r="H544169" s="3"/>
    </row>
    <row r="544170" spans="8:8">
      <c r="H544170" s="3"/>
    </row>
    <row r="544171" spans="8:8">
      <c r="H544171" s="3"/>
    </row>
    <row r="544172" spans="8:8">
      <c r="H544172" s="3"/>
    </row>
    <row r="544173" spans="8:8">
      <c r="H544173" s="3"/>
    </row>
    <row r="544174" spans="8:8">
      <c r="H544174" s="3"/>
    </row>
    <row r="544175" spans="8:8">
      <c r="H544175" s="3"/>
    </row>
    <row r="544176" spans="8:8">
      <c r="H544176" s="3"/>
    </row>
    <row r="544177" spans="8:8">
      <c r="H544177" s="3"/>
    </row>
    <row r="544178" spans="8:8">
      <c r="H544178" s="3"/>
    </row>
    <row r="544179" spans="8:8">
      <c r="H544179" s="3"/>
    </row>
    <row r="544180" spans="8:8">
      <c r="H544180" s="3"/>
    </row>
    <row r="544181" spans="8:8">
      <c r="H544181" s="3"/>
    </row>
    <row r="544182" spans="8:8">
      <c r="H544182" s="3"/>
    </row>
    <row r="544183" spans="8:8">
      <c r="H544183" s="3"/>
    </row>
    <row r="544184" spans="8:8">
      <c r="H544184" s="3"/>
    </row>
    <row r="544185" spans="8:8">
      <c r="H544185" s="3"/>
    </row>
    <row r="544186" spans="8:8">
      <c r="H544186" s="3"/>
    </row>
    <row r="544187" spans="8:8">
      <c r="H544187" s="3"/>
    </row>
    <row r="544188" spans="8:8">
      <c r="H544188" s="3"/>
    </row>
    <row r="544189" spans="8:8">
      <c r="H544189" s="3"/>
    </row>
    <row r="544190" spans="8:8">
      <c r="H544190" s="3"/>
    </row>
    <row r="544191" spans="8:8">
      <c r="H544191" s="3"/>
    </row>
    <row r="544192" spans="8:8">
      <c r="H544192" s="3"/>
    </row>
    <row r="544193" spans="8:8">
      <c r="H544193" s="3"/>
    </row>
    <row r="544194" spans="8:8">
      <c r="H544194" s="3"/>
    </row>
    <row r="544195" spans="8:8">
      <c r="H544195" s="3"/>
    </row>
    <row r="544196" spans="8:8">
      <c r="H544196" s="3"/>
    </row>
    <row r="544197" spans="8:8">
      <c r="H544197" s="3"/>
    </row>
    <row r="544198" spans="8:8">
      <c r="H544198" s="3"/>
    </row>
    <row r="544199" spans="8:8">
      <c r="H544199" s="3"/>
    </row>
    <row r="544200" spans="8:8">
      <c r="H544200" s="3"/>
    </row>
    <row r="544201" spans="8:8">
      <c r="H544201" s="3"/>
    </row>
    <row r="544202" spans="8:8">
      <c r="H544202" s="3"/>
    </row>
    <row r="544203" spans="8:8">
      <c r="H544203" s="3"/>
    </row>
    <row r="544204" spans="8:8">
      <c r="H544204" s="3"/>
    </row>
    <row r="544205" spans="8:8">
      <c r="H544205" s="3"/>
    </row>
    <row r="544206" spans="8:8">
      <c r="H544206" s="3"/>
    </row>
    <row r="544207" spans="8:8">
      <c r="H544207" s="3"/>
    </row>
    <row r="544208" spans="8:8">
      <c r="H544208" s="3"/>
    </row>
    <row r="544209" spans="8:8">
      <c r="H544209" s="3"/>
    </row>
    <row r="544210" spans="8:8">
      <c r="H544210" s="3"/>
    </row>
    <row r="544211" spans="8:8">
      <c r="H544211" s="3"/>
    </row>
    <row r="544212" spans="8:8">
      <c r="H544212" s="3"/>
    </row>
    <row r="544213" spans="8:8">
      <c r="H544213" s="3"/>
    </row>
    <row r="544214" spans="8:8">
      <c r="H544214" s="3"/>
    </row>
    <row r="544215" spans="8:8">
      <c r="H544215" s="3"/>
    </row>
    <row r="544216" spans="8:8">
      <c r="H544216" s="3"/>
    </row>
    <row r="544217" spans="8:8">
      <c r="H544217" s="3"/>
    </row>
    <row r="544218" spans="8:8">
      <c r="H544218" s="3"/>
    </row>
    <row r="544219" spans="8:8">
      <c r="H544219" s="3"/>
    </row>
    <row r="544220" spans="8:8">
      <c r="H544220" s="3"/>
    </row>
    <row r="544221" spans="8:8">
      <c r="H544221" s="3"/>
    </row>
    <row r="544222" spans="8:8">
      <c r="H544222" s="3"/>
    </row>
    <row r="544223" spans="8:8">
      <c r="H544223" s="3"/>
    </row>
    <row r="544224" spans="8:8">
      <c r="H544224" s="3"/>
    </row>
    <row r="544225" spans="8:8">
      <c r="H544225" s="3"/>
    </row>
    <row r="544226" spans="8:8">
      <c r="H544226" s="3"/>
    </row>
    <row r="544227" spans="8:8">
      <c r="H544227" s="3"/>
    </row>
    <row r="544228" spans="8:8">
      <c r="H544228" s="3"/>
    </row>
    <row r="544229" spans="8:8">
      <c r="H544229" s="3"/>
    </row>
    <row r="544230" spans="8:8">
      <c r="H544230" s="3"/>
    </row>
    <row r="544231" spans="8:8">
      <c r="H544231" s="3"/>
    </row>
    <row r="544232" spans="8:8">
      <c r="H544232" s="3"/>
    </row>
    <row r="544233" spans="8:8">
      <c r="H544233" s="3"/>
    </row>
    <row r="544234" spans="8:8">
      <c r="H544234" s="3"/>
    </row>
    <row r="544235" spans="8:8">
      <c r="H544235" s="3"/>
    </row>
    <row r="544236" spans="8:8">
      <c r="H544236" s="3"/>
    </row>
    <row r="544237" spans="8:8">
      <c r="H544237" s="3"/>
    </row>
    <row r="544238" spans="8:8">
      <c r="H544238" s="3"/>
    </row>
    <row r="544239" spans="8:8">
      <c r="H544239" s="3"/>
    </row>
    <row r="544240" spans="8:8">
      <c r="H544240" s="3"/>
    </row>
    <row r="544241" spans="8:8">
      <c r="H544241" s="3"/>
    </row>
    <row r="544242" spans="8:8">
      <c r="H544242" s="3"/>
    </row>
    <row r="544243" spans="8:8">
      <c r="H544243" s="3"/>
    </row>
    <row r="544244" spans="8:8">
      <c r="H544244" s="3"/>
    </row>
    <row r="544245" spans="8:8">
      <c r="H544245" s="3"/>
    </row>
    <row r="544246" spans="8:8">
      <c r="H544246" s="3"/>
    </row>
    <row r="544247" spans="8:8">
      <c r="H544247" s="3"/>
    </row>
    <row r="544248" spans="8:8">
      <c r="H544248" s="3"/>
    </row>
    <row r="544249" spans="8:8">
      <c r="H544249" s="3"/>
    </row>
    <row r="544250" spans="8:8">
      <c r="H544250" s="3"/>
    </row>
    <row r="544251" spans="8:8">
      <c r="H544251" s="3"/>
    </row>
    <row r="544252" spans="8:8">
      <c r="H544252" s="3"/>
    </row>
    <row r="544253" spans="8:8">
      <c r="H544253" s="3"/>
    </row>
    <row r="544254" spans="8:8">
      <c r="H544254" s="3"/>
    </row>
    <row r="544255" spans="8:8">
      <c r="H544255" s="3"/>
    </row>
    <row r="544256" spans="8:8">
      <c r="H544256" s="3"/>
    </row>
    <row r="544257" spans="8:8">
      <c r="H544257" s="3"/>
    </row>
    <row r="544258" spans="8:8">
      <c r="H544258" s="3"/>
    </row>
    <row r="544259" spans="8:8">
      <c r="H544259" s="3"/>
    </row>
    <row r="544260" spans="8:8">
      <c r="H544260" s="3"/>
    </row>
    <row r="544261" spans="8:8">
      <c r="H544261" s="3"/>
    </row>
    <row r="544262" spans="8:8">
      <c r="H544262" s="3"/>
    </row>
    <row r="544263" spans="8:8">
      <c r="H544263" s="3"/>
    </row>
    <row r="544264" spans="8:8">
      <c r="H544264" s="3"/>
    </row>
    <row r="544265" spans="8:8">
      <c r="H544265" s="3"/>
    </row>
    <row r="544266" spans="8:8">
      <c r="H544266" s="3"/>
    </row>
    <row r="544267" spans="8:8">
      <c r="H544267" s="3"/>
    </row>
    <row r="544268" spans="8:8">
      <c r="H544268" s="3"/>
    </row>
    <row r="544269" spans="8:8">
      <c r="H544269" s="3"/>
    </row>
    <row r="544270" spans="8:8">
      <c r="H544270" s="3"/>
    </row>
    <row r="544271" spans="8:8">
      <c r="H544271" s="3"/>
    </row>
    <row r="544272" spans="8:8">
      <c r="H544272" s="3"/>
    </row>
    <row r="544273" spans="8:8">
      <c r="H544273" s="3"/>
    </row>
    <row r="544274" spans="8:8">
      <c r="H544274" s="3"/>
    </row>
    <row r="544275" spans="8:8">
      <c r="H544275" s="3"/>
    </row>
    <row r="544276" spans="8:8">
      <c r="H544276" s="3"/>
    </row>
    <row r="544277" spans="8:8">
      <c r="H544277" s="3"/>
    </row>
    <row r="544278" spans="8:8">
      <c r="H544278" s="3"/>
    </row>
    <row r="544279" spans="8:8">
      <c r="H544279" s="3"/>
    </row>
    <row r="544280" spans="8:8">
      <c r="H544280" s="3"/>
    </row>
    <row r="544281" spans="8:8">
      <c r="H544281" s="3"/>
    </row>
    <row r="544282" spans="8:8">
      <c r="H544282" s="3"/>
    </row>
    <row r="544283" spans="8:8">
      <c r="H544283" s="3"/>
    </row>
    <row r="544284" spans="8:8">
      <c r="H544284" s="3"/>
    </row>
    <row r="544285" spans="8:8">
      <c r="H544285" s="3"/>
    </row>
    <row r="544286" spans="8:8">
      <c r="H544286" s="3"/>
    </row>
    <row r="544287" spans="8:8">
      <c r="H544287" s="3"/>
    </row>
    <row r="544288" spans="8:8">
      <c r="H544288" s="3"/>
    </row>
    <row r="544289" spans="8:8">
      <c r="H544289" s="3"/>
    </row>
    <row r="544290" spans="8:8">
      <c r="H544290" s="3"/>
    </row>
    <row r="544291" spans="8:8">
      <c r="H544291" s="3"/>
    </row>
    <row r="544292" spans="8:8">
      <c r="H544292" s="3"/>
    </row>
    <row r="544293" spans="8:8">
      <c r="H544293" s="3"/>
    </row>
    <row r="544294" spans="8:8">
      <c r="H544294" s="3"/>
    </row>
    <row r="544295" spans="8:8">
      <c r="H544295" s="3"/>
    </row>
    <row r="544296" spans="8:8">
      <c r="H544296" s="3"/>
    </row>
    <row r="544297" spans="8:8">
      <c r="H544297" s="3"/>
    </row>
    <row r="544298" spans="8:8">
      <c r="H544298" s="3"/>
    </row>
    <row r="544299" spans="8:8">
      <c r="H544299" s="3"/>
    </row>
    <row r="544300" spans="8:8">
      <c r="H544300" s="3"/>
    </row>
    <row r="544301" spans="8:8">
      <c r="H544301" s="3"/>
    </row>
    <row r="544302" spans="8:8">
      <c r="H544302" s="3"/>
    </row>
    <row r="544303" spans="8:8">
      <c r="H544303" s="3"/>
    </row>
    <row r="544304" spans="8:8">
      <c r="H544304" s="3"/>
    </row>
    <row r="544305" spans="8:8">
      <c r="H544305" s="3"/>
    </row>
    <row r="544306" spans="8:8">
      <c r="H544306" s="3"/>
    </row>
    <row r="544307" spans="8:8">
      <c r="H544307" s="3"/>
    </row>
    <row r="544308" spans="8:8">
      <c r="H544308" s="3"/>
    </row>
    <row r="544309" spans="8:8">
      <c r="H544309" s="3"/>
    </row>
    <row r="544310" spans="8:8">
      <c r="H544310" s="3"/>
    </row>
    <row r="544311" spans="8:8">
      <c r="H544311" s="3"/>
    </row>
    <row r="544312" spans="8:8">
      <c r="H544312" s="3"/>
    </row>
    <row r="544313" spans="8:8">
      <c r="H544313" s="3"/>
    </row>
    <row r="544314" spans="8:8">
      <c r="H544314" s="3"/>
    </row>
    <row r="544315" spans="8:8">
      <c r="H544315" s="3"/>
    </row>
    <row r="544316" spans="8:8">
      <c r="H544316" s="3"/>
    </row>
    <row r="544317" spans="8:8">
      <c r="H544317" s="3"/>
    </row>
    <row r="544318" spans="8:8">
      <c r="H544318" s="3"/>
    </row>
    <row r="544319" spans="8:8">
      <c r="H544319" s="3"/>
    </row>
    <row r="544320" spans="8:8">
      <c r="H544320" s="3"/>
    </row>
    <row r="544321" spans="8:8">
      <c r="H544321" s="3"/>
    </row>
    <row r="544322" spans="8:8">
      <c r="H544322" s="3"/>
    </row>
    <row r="544323" spans="8:8">
      <c r="H544323" s="3"/>
    </row>
    <row r="544324" spans="8:8">
      <c r="H544324" s="3"/>
    </row>
    <row r="544325" spans="8:8">
      <c r="H544325" s="3"/>
    </row>
    <row r="544326" spans="8:8">
      <c r="H544326" s="3"/>
    </row>
    <row r="544327" spans="8:8">
      <c r="H544327" s="3"/>
    </row>
    <row r="544328" spans="8:8">
      <c r="H544328" s="3"/>
    </row>
    <row r="544329" spans="8:8">
      <c r="H544329" s="3"/>
    </row>
    <row r="544330" spans="8:8">
      <c r="H544330" s="3"/>
    </row>
    <row r="544331" spans="8:8">
      <c r="H544331" s="3"/>
    </row>
    <row r="544332" spans="8:8">
      <c r="H544332" s="3"/>
    </row>
    <row r="544333" spans="8:8">
      <c r="H544333" s="3"/>
    </row>
    <row r="544334" spans="8:8">
      <c r="H544334" s="3"/>
    </row>
    <row r="544335" spans="8:8">
      <c r="H544335" s="3"/>
    </row>
    <row r="544336" spans="8:8">
      <c r="H544336" s="3"/>
    </row>
    <row r="544337" spans="8:8">
      <c r="H544337" s="3"/>
    </row>
    <row r="544338" spans="8:8">
      <c r="H544338" s="3"/>
    </row>
    <row r="544339" spans="8:8">
      <c r="H544339" s="3"/>
    </row>
    <row r="544340" spans="8:8">
      <c r="H544340" s="3"/>
    </row>
    <row r="544341" spans="8:8">
      <c r="H544341" s="3"/>
    </row>
    <row r="544342" spans="8:8">
      <c r="H544342" s="3"/>
    </row>
    <row r="544343" spans="8:8">
      <c r="H544343" s="3"/>
    </row>
    <row r="544344" spans="8:8">
      <c r="H544344" s="3"/>
    </row>
    <row r="544345" spans="8:8">
      <c r="H544345" s="3"/>
    </row>
    <row r="544346" spans="8:8">
      <c r="H544346" s="3"/>
    </row>
    <row r="544347" spans="8:8">
      <c r="H544347" s="3"/>
    </row>
    <row r="544348" spans="8:8">
      <c r="H544348" s="3"/>
    </row>
    <row r="544349" spans="8:8">
      <c r="H544349" s="3"/>
    </row>
    <row r="544350" spans="8:8">
      <c r="H544350" s="3"/>
    </row>
    <row r="544351" spans="8:8">
      <c r="H544351" s="3"/>
    </row>
    <row r="544352" spans="8:8">
      <c r="H544352" s="3"/>
    </row>
    <row r="544353" spans="8:8">
      <c r="H544353" s="3"/>
    </row>
    <row r="544354" spans="8:8">
      <c r="H544354" s="3"/>
    </row>
    <row r="544355" spans="8:8">
      <c r="H544355" s="3"/>
    </row>
    <row r="544356" spans="8:8">
      <c r="H544356" s="3"/>
    </row>
    <row r="544357" spans="8:8">
      <c r="H544357" s="3"/>
    </row>
    <row r="544358" spans="8:8">
      <c r="H544358" s="3"/>
    </row>
    <row r="544359" spans="8:8">
      <c r="H544359" s="3"/>
    </row>
    <row r="544360" spans="8:8">
      <c r="H544360" s="3"/>
    </row>
    <row r="544361" spans="8:8">
      <c r="H544361" s="3"/>
    </row>
    <row r="544362" spans="8:8">
      <c r="H544362" s="3"/>
    </row>
    <row r="544363" spans="8:8">
      <c r="H544363" s="3"/>
    </row>
    <row r="544364" spans="8:8">
      <c r="H544364" s="3"/>
    </row>
    <row r="544365" spans="8:8">
      <c r="H544365" s="3"/>
    </row>
    <row r="544366" spans="8:8">
      <c r="H544366" s="3"/>
    </row>
    <row r="544367" spans="8:8">
      <c r="H544367" s="3"/>
    </row>
    <row r="544368" spans="8:8">
      <c r="H544368" s="3"/>
    </row>
    <row r="544369" spans="8:8">
      <c r="H544369" s="3"/>
    </row>
    <row r="544370" spans="8:8">
      <c r="H544370" s="3"/>
    </row>
    <row r="544371" spans="8:8">
      <c r="H544371" s="3"/>
    </row>
    <row r="544372" spans="8:8">
      <c r="H544372" s="3"/>
    </row>
    <row r="544373" spans="8:8">
      <c r="H544373" s="3"/>
    </row>
    <row r="544374" spans="8:8">
      <c r="H544374" s="3"/>
    </row>
    <row r="544375" spans="8:8">
      <c r="H544375" s="3"/>
    </row>
    <row r="544376" spans="8:8">
      <c r="H544376" s="3"/>
    </row>
    <row r="544377" spans="8:8">
      <c r="H544377" s="3"/>
    </row>
    <row r="544378" spans="8:8">
      <c r="H544378" s="3"/>
    </row>
    <row r="544379" spans="8:8">
      <c r="H544379" s="3"/>
    </row>
    <row r="544380" spans="8:8">
      <c r="H544380" s="3"/>
    </row>
    <row r="544381" spans="8:8">
      <c r="H544381" s="3"/>
    </row>
    <row r="544382" spans="8:8">
      <c r="H544382" s="3"/>
    </row>
    <row r="544383" spans="8:8">
      <c r="H544383" s="3"/>
    </row>
    <row r="544384" spans="8:8">
      <c r="H544384" s="3"/>
    </row>
    <row r="544385" spans="8:8">
      <c r="H544385" s="3"/>
    </row>
    <row r="544386" spans="8:8">
      <c r="H544386" s="3"/>
    </row>
    <row r="544387" spans="8:8">
      <c r="H544387" s="3"/>
    </row>
    <row r="544388" spans="8:8">
      <c r="H544388" s="3"/>
    </row>
    <row r="544389" spans="8:8">
      <c r="H544389" s="3"/>
    </row>
    <row r="544390" spans="8:8">
      <c r="H544390" s="3"/>
    </row>
    <row r="544391" spans="8:8">
      <c r="H544391" s="3"/>
    </row>
    <row r="544392" spans="8:8">
      <c r="H544392" s="3"/>
    </row>
    <row r="544393" spans="8:8">
      <c r="H544393" s="3"/>
    </row>
    <row r="544394" spans="8:8">
      <c r="H544394" s="3"/>
    </row>
    <row r="544395" spans="8:8">
      <c r="H544395" s="3"/>
    </row>
    <row r="544396" spans="8:8">
      <c r="H544396" s="3"/>
    </row>
    <row r="544397" spans="8:8">
      <c r="H544397" s="3"/>
    </row>
    <row r="544398" spans="8:8">
      <c r="H544398" s="3"/>
    </row>
    <row r="544399" spans="8:8">
      <c r="H544399" s="3"/>
    </row>
    <row r="544400" spans="8:8">
      <c r="H544400" s="3"/>
    </row>
    <row r="544401" spans="8:8">
      <c r="H544401" s="3"/>
    </row>
    <row r="544402" spans="8:8">
      <c r="H544402" s="3"/>
    </row>
    <row r="544403" spans="8:8">
      <c r="H544403" s="3"/>
    </row>
    <row r="544404" spans="8:8">
      <c r="H544404" s="3"/>
    </row>
    <row r="544405" spans="8:8">
      <c r="H544405" s="3"/>
    </row>
    <row r="544406" spans="8:8">
      <c r="H544406" s="3"/>
    </row>
    <row r="544407" spans="8:8">
      <c r="H544407" s="3"/>
    </row>
    <row r="544408" spans="8:8">
      <c r="H544408" s="3"/>
    </row>
    <row r="544409" spans="8:8">
      <c r="H544409" s="3"/>
    </row>
    <row r="544410" spans="8:8">
      <c r="H544410" s="3"/>
    </row>
    <row r="544411" spans="8:8">
      <c r="H544411" s="3"/>
    </row>
    <row r="544412" spans="8:8">
      <c r="H544412" s="3"/>
    </row>
    <row r="544413" spans="8:8">
      <c r="H544413" s="3"/>
    </row>
    <row r="544414" spans="8:8">
      <c r="H544414" s="3"/>
    </row>
    <row r="544415" spans="8:8">
      <c r="H544415" s="3"/>
    </row>
    <row r="544416" spans="8:8">
      <c r="H544416" s="3"/>
    </row>
    <row r="544417" spans="8:8">
      <c r="H544417" s="3"/>
    </row>
    <row r="544418" spans="8:8">
      <c r="H544418" s="3"/>
    </row>
    <row r="544419" spans="8:8">
      <c r="H544419" s="3"/>
    </row>
    <row r="544420" spans="8:8">
      <c r="H544420" s="3"/>
    </row>
    <row r="544421" spans="8:8">
      <c r="H544421" s="3"/>
    </row>
    <row r="544422" spans="8:8">
      <c r="H544422" s="3"/>
    </row>
    <row r="544423" spans="8:8">
      <c r="H544423" s="3"/>
    </row>
    <row r="544424" spans="8:8">
      <c r="H544424" s="3"/>
    </row>
    <row r="544425" spans="8:8">
      <c r="H544425" s="3"/>
    </row>
    <row r="544426" spans="8:8">
      <c r="H544426" s="3"/>
    </row>
    <row r="544427" spans="8:8">
      <c r="H544427" s="3"/>
    </row>
    <row r="544428" spans="8:8">
      <c r="H544428" s="3"/>
    </row>
    <row r="544429" spans="8:8">
      <c r="H544429" s="3"/>
    </row>
    <row r="544430" spans="8:8">
      <c r="H544430" s="3"/>
    </row>
    <row r="544431" spans="8:8">
      <c r="H544431" s="3"/>
    </row>
    <row r="544432" spans="8:8">
      <c r="H544432" s="3"/>
    </row>
    <row r="544433" spans="8:8">
      <c r="H544433" s="3"/>
    </row>
    <row r="544434" spans="8:8">
      <c r="H544434" s="3"/>
    </row>
    <row r="544435" spans="8:8">
      <c r="H544435" s="3"/>
    </row>
    <row r="544436" spans="8:8">
      <c r="H544436" s="3"/>
    </row>
    <row r="544437" spans="8:8">
      <c r="H544437" s="3"/>
    </row>
    <row r="544438" spans="8:8">
      <c r="H544438" s="3"/>
    </row>
    <row r="544439" spans="8:8">
      <c r="H544439" s="3"/>
    </row>
    <row r="544440" spans="8:8">
      <c r="H544440" s="3"/>
    </row>
    <row r="544441" spans="8:8">
      <c r="H544441" s="3"/>
    </row>
    <row r="544442" spans="8:8">
      <c r="H544442" s="3"/>
    </row>
    <row r="544443" spans="8:8">
      <c r="H544443" s="3"/>
    </row>
    <row r="544444" spans="8:8">
      <c r="H544444" s="3"/>
    </row>
    <row r="544445" spans="8:8">
      <c r="H544445" s="3"/>
    </row>
    <row r="544446" spans="8:8">
      <c r="H544446" s="3"/>
    </row>
    <row r="544447" spans="8:8">
      <c r="H544447" s="3"/>
    </row>
    <row r="544448" spans="8:8">
      <c r="H544448" s="3"/>
    </row>
    <row r="544449" spans="8:8">
      <c r="H544449" s="3"/>
    </row>
    <row r="544450" spans="8:8">
      <c r="H544450" s="3"/>
    </row>
    <row r="544451" spans="8:8">
      <c r="H544451" s="3"/>
    </row>
    <row r="544452" spans="8:8">
      <c r="H544452" s="3"/>
    </row>
    <row r="544453" spans="8:8">
      <c r="H544453" s="3"/>
    </row>
    <row r="544454" spans="8:8">
      <c r="H544454" s="3"/>
    </row>
    <row r="544455" spans="8:8">
      <c r="H544455" s="3"/>
    </row>
    <row r="544456" spans="8:8">
      <c r="H544456" s="3"/>
    </row>
    <row r="544457" spans="8:8">
      <c r="H544457" s="3"/>
    </row>
    <row r="544458" spans="8:8">
      <c r="H544458" s="3"/>
    </row>
    <row r="544459" spans="8:8">
      <c r="H544459" s="3"/>
    </row>
    <row r="544460" spans="8:8">
      <c r="H544460" s="3"/>
    </row>
    <row r="544461" spans="8:8">
      <c r="H544461" s="3"/>
    </row>
    <row r="544462" spans="8:8">
      <c r="H544462" s="3"/>
    </row>
    <row r="544463" spans="8:8">
      <c r="H544463" s="3"/>
    </row>
    <row r="544464" spans="8:8">
      <c r="H544464" s="3"/>
    </row>
    <row r="544465" spans="8:8">
      <c r="H544465" s="3"/>
    </row>
    <row r="544466" spans="8:8">
      <c r="H544466" s="3"/>
    </row>
    <row r="544467" spans="8:8">
      <c r="H544467" s="3"/>
    </row>
    <row r="544468" spans="8:8">
      <c r="H544468" s="3"/>
    </row>
    <row r="544469" spans="8:8">
      <c r="H544469" s="3"/>
    </row>
    <row r="544470" spans="8:8">
      <c r="H544470" s="3"/>
    </row>
    <row r="544471" spans="8:8">
      <c r="H544471" s="3"/>
    </row>
    <row r="544472" spans="8:8">
      <c r="H544472" s="3"/>
    </row>
    <row r="544473" spans="8:8">
      <c r="H544473" s="3"/>
    </row>
    <row r="544474" spans="8:8">
      <c r="H544474" s="3"/>
    </row>
    <row r="544475" spans="8:8">
      <c r="H544475" s="3"/>
    </row>
    <row r="544476" spans="8:8">
      <c r="H544476" s="3"/>
    </row>
    <row r="544477" spans="8:8">
      <c r="H544477" s="3"/>
    </row>
    <row r="544478" spans="8:8">
      <c r="H544478" s="3"/>
    </row>
    <row r="544479" spans="8:8">
      <c r="H544479" s="3"/>
    </row>
    <row r="544480" spans="8:8">
      <c r="H544480" s="3"/>
    </row>
    <row r="544481" spans="8:8">
      <c r="H544481" s="3"/>
    </row>
    <row r="544482" spans="8:8">
      <c r="H544482" s="3"/>
    </row>
    <row r="544483" spans="8:8">
      <c r="H544483" s="3"/>
    </row>
    <row r="544484" spans="8:8">
      <c r="H544484" s="3"/>
    </row>
    <row r="544485" spans="8:8">
      <c r="H544485" s="3"/>
    </row>
    <row r="544486" spans="8:8">
      <c r="H544486" s="3"/>
    </row>
    <row r="544487" spans="8:8">
      <c r="H544487" s="3"/>
    </row>
    <row r="544488" spans="8:8">
      <c r="H544488" s="3"/>
    </row>
    <row r="544489" spans="8:8">
      <c r="H544489" s="3"/>
    </row>
    <row r="544490" spans="8:8">
      <c r="H544490" s="3"/>
    </row>
    <row r="544491" spans="8:8">
      <c r="H544491" s="3"/>
    </row>
    <row r="544492" spans="8:8">
      <c r="H544492" s="3"/>
    </row>
    <row r="544493" spans="8:8">
      <c r="H544493" s="3"/>
    </row>
    <row r="544494" spans="8:8">
      <c r="H544494" s="3"/>
    </row>
    <row r="544495" spans="8:8">
      <c r="H544495" s="3"/>
    </row>
    <row r="544496" spans="8:8">
      <c r="H544496" s="3"/>
    </row>
    <row r="544497" spans="8:8">
      <c r="H544497" s="3"/>
    </row>
    <row r="544498" spans="8:8">
      <c r="H544498" s="3"/>
    </row>
    <row r="544499" spans="8:8">
      <c r="H544499" s="3"/>
    </row>
    <row r="544500" spans="8:8">
      <c r="H544500" s="3"/>
    </row>
    <row r="544501" spans="8:8">
      <c r="H544501" s="3"/>
    </row>
    <row r="544502" spans="8:8">
      <c r="H544502" s="3"/>
    </row>
    <row r="544503" spans="8:8">
      <c r="H544503" s="3"/>
    </row>
    <row r="544504" spans="8:8">
      <c r="H544504" s="3"/>
    </row>
    <row r="544505" spans="8:8">
      <c r="H544505" s="3"/>
    </row>
    <row r="544506" spans="8:8">
      <c r="H544506" s="3"/>
    </row>
    <row r="544507" spans="8:8">
      <c r="H544507" s="3"/>
    </row>
    <row r="544508" spans="8:8">
      <c r="H544508" s="3"/>
    </row>
    <row r="544509" spans="8:8">
      <c r="H544509" s="3"/>
    </row>
    <row r="544510" spans="8:8">
      <c r="H544510" s="3"/>
    </row>
    <row r="544511" spans="8:8">
      <c r="H544511" s="3"/>
    </row>
    <row r="544512" spans="8:8">
      <c r="H544512" s="3"/>
    </row>
    <row r="544513" spans="8:8">
      <c r="H544513" s="3"/>
    </row>
    <row r="544514" spans="8:8">
      <c r="H544514" s="3"/>
    </row>
    <row r="544515" spans="8:8">
      <c r="H544515" s="3"/>
    </row>
    <row r="544516" spans="8:8">
      <c r="H544516" s="3"/>
    </row>
    <row r="544517" spans="8:8">
      <c r="H544517" s="3"/>
    </row>
    <row r="544518" spans="8:8">
      <c r="H544518" s="3"/>
    </row>
    <row r="544519" spans="8:8">
      <c r="H544519" s="3"/>
    </row>
    <row r="544520" spans="8:8">
      <c r="H544520" s="3"/>
    </row>
    <row r="544521" spans="8:8">
      <c r="H544521" s="3"/>
    </row>
    <row r="544522" spans="8:8">
      <c r="H544522" s="3"/>
    </row>
    <row r="544523" spans="8:8">
      <c r="H544523" s="3"/>
    </row>
    <row r="544524" spans="8:8">
      <c r="H544524" s="3"/>
    </row>
    <row r="544525" spans="8:8">
      <c r="H544525" s="3"/>
    </row>
    <row r="544526" spans="8:8">
      <c r="H544526" s="3"/>
    </row>
    <row r="544527" spans="8:8">
      <c r="H544527" s="3"/>
    </row>
    <row r="544528" spans="8:8">
      <c r="H544528" s="3"/>
    </row>
    <row r="544529" spans="8:8">
      <c r="H544529" s="3"/>
    </row>
    <row r="544530" spans="8:8">
      <c r="H544530" s="3"/>
    </row>
    <row r="544531" spans="8:8">
      <c r="H544531" s="3"/>
    </row>
    <row r="544532" spans="8:8">
      <c r="H544532" s="3"/>
    </row>
    <row r="544533" spans="8:8">
      <c r="H544533" s="3"/>
    </row>
    <row r="544534" spans="8:8">
      <c r="H544534" s="3"/>
    </row>
    <row r="544535" spans="8:8">
      <c r="H544535" s="3"/>
    </row>
    <row r="544536" spans="8:8">
      <c r="H544536" s="3"/>
    </row>
    <row r="544537" spans="8:8">
      <c r="H544537" s="3"/>
    </row>
    <row r="544538" spans="8:8">
      <c r="H544538" s="3"/>
    </row>
    <row r="544539" spans="8:8">
      <c r="H544539" s="3"/>
    </row>
    <row r="544540" spans="8:8">
      <c r="H544540" s="3"/>
    </row>
    <row r="544541" spans="8:8">
      <c r="H544541" s="3"/>
    </row>
    <row r="544542" spans="8:8">
      <c r="H544542" s="3"/>
    </row>
    <row r="544543" spans="8:8">
      <c r="H544543" s="3"/>
    </row>
    <row r="544544" spans="8:8">
      <c r="H544544" s="3"/>
    </row>
    <row r="544545" spans="8:8">
      <c r="H544545" s="3"/>
    </row>
    <row r="544546" spans="8:8">
      <c r="H544546" s="3"/>
    </row>
    <row r="544547" spans="8:8">
      <c r="H544547" s="3"/>
    </row>
    <row r="544548" spans="8:8">
      <c r="H544548" s="3"/>
    </row>
    <row r="544549" spans="8:8">
      <c r="H544549" s="3"/>
    </row>
    <row r="544550" spans="8:8">
      <c r="H544550" s="3"/>
    </row>
    <row r="544551" spans="8:8">
      <c r="H544551" s="3"/>
    </row>
    <row r="544552" spans="8:8">
      <c r="H544552" s="3"/>
    </row>
    <row r="544553" spans="8:8">
      <c r="H544553" s="3"/>
    </row>
    <row r="544554" spans="8:8">
      <c r="H544554" s="3"/>
    </row>
    <row r="544555" spans="8:8">
      <c r="H544555" s="3"/>
    </row>
    <row r="544556" spans="8:8">
      <c r="H544556" s="3"/>
    </row>
    <row r="544557" spans="8:8">
      <c r="H544557" s="3"/>
    </row>
    <row r="544558" spans="8:8">
      <c r="H544558" s="3"/>
    </row>
    <row r="544559" spans="8:8">
      <c r="H544559" s="3"/>
    </row>
    <row r="544560" spans="8:8">
      <c r="H544560" s="3"/>
    </row>
    <row r="544561" spans="8:8">
      <c r="H544561" s="3"/>
    </row>
    <row r="544562" spans="8:8">
      <c r="H544562" s="3"/>
    </row>
    <row r="544563" spans="8:8">
      <c r="H544563" s="3"/>
    </row>
    <row r="544564" spans="8:8">
      <c r="H544564" s="3"/>
    </row>
    <row r="544565" spans="8:8">
      <c r="H544565" s="3"/>
    </row>
    <row r="544566" spans="8:8">
      <c r="H544566" s="3"/>
    </row>
    <row r="544567" spans="8:8">
      <c r="H544567" s="3"/>
    </row>
    <row r="544568" spans="8:8">
      <c r="H544568" s="3"/>
    </row>
    <row r="544569" spans="8:8">
      <c r="H544569" s="3"/>
    </row>
    <row r="544570" spans="8:8">
      <c r="H544570" s="3"/>
    </row>
    <row r="544571" spans="8:8">
      <c r="H544571" s="3"/>
    </row>
    <row r="544572" spans="8:8">
      <c r="H544572" s="3"/>
    </row>
    <row r="544573" spans="8:8">
      <c r="H544573" s="3"/>
    </row>
    <row r="544574" spans="8:8">
      <c r="H544574" s="3"/>
    </row>
    <row r="544575" spans="8:8">
      <c r="H544575" s="3"/>
    </row>
    <row r="544576" spans="8:8">
      <c r="H544576" s="3"/>
    </row>
    <row r="544577" spans="8:8">
      <c r="H544577" s="3"/>
    </row>
    <row r="544578" spans="8:8">
      <c r="H544578" s="3"/>
    </row>
    <row r="544579" spans="8:8">
      <c r="H544579" s="3"/>
    </row>
    <row r="544580" spans="8:8">
      <c r="H544580" s="3"/>
    </row>
    <row r="544581" spans="8:8">
      <c r="H544581" s="3"/>
    </row>
    <row r="544582" spans="8:8">
      <c r="H544582" s="3"/>
    </row>
    <row r="544583" spans="8:8">
      <c r="H544583" s="3"/>
    </row>
    <row r="544584" spans="8:8">
      <c r="H544584" s="3"/>
    </row>
    <row r="544585" spans="8:8">
      <c r="H544585" s="3"/>
    </row>
    <row r="544586" spans="8:8">
      <c r="H544586" s="3"/>
    </row>
    <row r="544587" spans="8:8">
      <c r="H544587" s="3"/>
    </row>
    <row r="544588" spans="8:8">
      <c r="H544588" s="3"/>
    </row>
    <row r="544589" spans="8:8">
      <c r="H544589" s="3"/>
    </row>
    <row r="544590" spans="8:8">
      <c r="H544590" s="3"/>
    </row>
    <row r="544591" spans="8:8">
      <c r="H544591" s="3"/>
    </row>
    <row r="544592" spans="8:8">
      <c r="H544592" s="3"/>
    </row>
    <row r="544593" spans="8:8">
      <c r="H544593" s="3"/>
    </row>
    <row r="544594" spans="8:8">
      <c r="H544594" s="3"/>
    </row>
    <row r="544595" spans="8:8">
      <c r="H544595" s="3"/>
    </row>
    <row r="544596" spans="8:8">
      <c r="H544596" s="3"/>
    </row>
    <row r="544597" spans="8:8">
      <c r="H544597" s="3"/>
    </row>
    <row r="544598" spans="8:8">
      <c r="H544598" s="3"/>
    </row>
    <row r="544599" spans="8:8">
      <c r="H544599" s="3"/>
    </row>
    <row r="544600" spans="8:8">
      <c r="H544600" s="3"/>
    </row>
    <row r="544601" spans="8:8">
      <c r="H544601" s="3"/>
    </row>
    <row r="544602" spans="8:8">
      <c r="H544602" s="3"/>
    </row>
    <row r="544603" spans="8:8">
      <c r="H544603" s="3"/>
    </row>
    <row r="544604" spans="8:8">
      <c r="H544604" s="3"/>
    </row>
    <row r="544605" spans="8:8">
      <c r="H544605" s="3"/>
    </row>
    <row r="544606" spans="8:8">
      <c r="H544606" s="3"/>
    </row>
    <row r="544607" spans="8:8">
      <c r="H544607" s="3"/>
    </row>
    <row r="544608" spans="8:8">
      <c r="H544608" s="3"/>
    </row>
    <row r="544609" spans="8:8">
      <c r="H544609" s="3"/>
    </row>
    <row r="544610" spans="8:8">
      <c r="H544610" s="3"/>
    </row>
    <row r="544611" spans="8:8">
      <c r="H544611" s="3"/>
    </row>
    <row r="544612" spans="8:8">
      <c r="H544612" s="3"/>
    </row>
    <row r="544613" spans="8:8">
      <c r="H544613" s="3"/>
    </row>
    <row r="544614" spans="8:8">
      <c r="H544614" s="3"/>
    </row>
    <row r="544615" spans="8:8">
      <c r="H544615" s="3"/>
    </row>
    <row r="544616" spans="8:8">
      <c r="H544616" s="3"/>
    </row>
    <row r="544617" spans="8:8">
      <c r="H544617" s="3"/>
    </row>
    <row r="544618" spans="8:8">
      <c r="H544618" s="3"/>
    </row>
    <row r="544619" spans="8:8">
      <c r="H544619" s="3"/>
    </row>
    <row r="544620" spans="8:8">
      <c r="H544620" s="3"/>
    </row>
    <row r="544621" spans="8:8">
      <c r="H544621" s="3"/>
    </row>
    <row r="544622" spans="8:8">
      <c r="H544622" s="3"/>
    </row>
    <row r="544623" spans="8:8">
      <c r="H544623" s="3"/>
    </row>
    <row r="544624" spans="8:8">
      <c r="H544624" s="3"/>
    </row>
    <row r="544625" spans="8:8">
      <c r="H544625" s="3"/>
    </row>
    <row r="544626" spans="8:8">
      <c r="H544626" s="3"/>
    </row>
    <row r="544627" spans="8:8">
      <c r="H544627" s="3"/>
    </row>
    <row r="544628" spans="8:8">
      <c r="H544628" s="3"/>
    </row>
    <row r="544629" spans="8:8">
      <c r="H544629" s="3"/>
    </row>
    <row r="544630" spans="8:8">
      <c r="H544630" s="3"/>
    </row>
    <row r="544631" spans="8:8">
      <c r="H544631" s="3"/>
    </row>
    <row r="544632" spans="8:8">
      <c r="H544632" s="3"/>
    </row>
    <row r="544633" spans="8:8">
      <c r="H544633" s="3"/>
    </row>
    <row r="544634" spans="8:8">
      <c r="H544634" s="3"/>
    </row>
    <row r="544635" spans="8:8">
      <c r="H544635" s="3"/>
    </row>
    <row r="544636" spans="8:8">
      <c r="H544636" s="3"/>
    </row>
    <row r="544637" spans="8:8">
      <c r="H544637" s="3"/>
    </row>
    <row r="544638" spans="8:8">
      <c r="H544638" s="3"/>
    </row>
    <row r="544639" spans="8:8">
      <c r="H544639" s="3"/>
    </row>
    <row r="544640" spans="8:8">
      <c r="H544640" s="3"/>
    </row>
    <row r="544641" spans="8:8">
      <c r="H544641" s="3"/>
    </row>
    <row r="544642" spans="8:8">
      <c r="H544642" s="3"/>
    </row>
    <row r="544643" spans="8:8">
      <c r="H544643" s="3"/>
    </row>
    <row r="544644" spans="8:8">
      <c r="H544644" s="3"/>
    </row>
    <row r="544645" spans="8:8">
      <c r="H544645" s="3"/>
    </row>
    <row r="544646" spans="8:8">
      <c r="H544646" s="3"/>
    </row>
    <row r="544647" spans="8:8">
      <c r="H544647" s="3"/>
    </row>
    <row r="544648" spans="8:8">
      <c r="H544648" s="3"/>
    </row>
    <row r="544649" spans="8:8">
      <c r="H544649" s="3"/>
    </row>
    <row r="544650" spans="8:8">
      <c r="H544650" s="3"/>
    </row>
    <row r="544651" spans="8:8">
      <c r="H544651" s="3"/>
    </row>
    <row r="544652" spans="8:8">
      <c r="H544652" s="3"/>
    </row>
    <row r="544653" spans="8:8">
      <c r="H544653" s="3"/>
    </row>
    <row r="544654" spans="8:8">
      <c r="H544654" s="3"/>
    </row>
    <row r="544655" spans="8:8">
      <c r="H544655" s="3"/>
    </row>
    <row r="544656" spans="8:8">
      <c r="H544656" s="3"/>
    </row>
    <row r="544657" spans="8:8">
      <c r="H544657" s="3"/>
    </row>
    <row r="544658" spans="8:8">
      <c r="H544658" s="3"/>
    </row>
    <row r="544659" spans="8:8">
      <c r="H544659" s="3"/>
    </row>
    <row r="544660" spans="8:8">
      <c r="H544660" s="3"/>
    </row>
    <row r="544661" spans="8:8">
      <c r="H544661" s="3"/>
    </row>
    <row r="544662" spans="8:8">
      <c r="H544662" s="3"/>
    </row>
    <row r="544663" spans="8:8">
      <c r="H544663" s="3"/>
    </row>
    <row r="544664" spans="8:8">
      <c r="H544664" s="3"/>
    </row>
    <row r="544665" spans="8:8">
      <c r="H544665" s="3"/>
    </row>
    <row r="544666" spans="8:8">
      <c r="H544666" s="3"/>
    </row>
    <row r="544667" spans="8:8">
      <c r="H544667" s="3"/>
    </row>
    <row r="544668" spans="8:8">
      <c r="H544668" s="3"/>
    </row>
    <row r="544669" spans="8:8">
      <c r="H544669" s="3"/>
    </row>
    <row r="544670" spans="8:8">
      <c r="H544670" s="3"/>
    </row>
    <row r="544671" spans="8:8">
      <c r="H544671" s="3"/>
    </row>
    <row r="544672" spans="8:8">
      <c r="H544672" s="3"/>
    </row>
    <row r="544673" spans="8:8">
      <c r="H544673" s="3"/>
    </row>
    <row r="544674" spans="8:8">
      <c r="H544674" s="3"/>
    </row>
    <row r="544675" spans="8:8">
      <c r="H544675" s="3"/>
    </row>
    <row r="544676" spans="8:8">
      <c r="H544676" s="3"/>
    </row>
    <row r="544677" spans="8:8">
      <c r="H544677" s="3"/>
    </row>
    <row r="544678" spans="8:8">
      <c r="H544678" s="3"/>
    </row>
    <row r="544679" spans="8:8">
      <c r="H544679" s="3"/>
    </row>
    <row r="544680" spans="8:8">
      <c r="H544680" s="3"/>
    </row>
    <row r="544681" spans="8:8">
      <c r="H544681" s="3"/>
    </row>
    <row r="544682" spans="8:8">
      <c r="H544682" s="3"/>
    </row>
    <row r="544683" spans="8:8">
      <c r="H544683" s="3"/>
    </row>
    <row r="544684" spans="8:8">
      <c r="H544684" s="3"/>
    </row>
    <row r="544685" spans="8:8">
      <c r="H544685" s="3"/>
    </row>
    <row r="544686" spans="8:8">
      <c r="H544686" s="3"/>
    </row>
    <row r="544687" spans="8:8">
      <c r="H544687" s="3"/>
    </row>
    <row r="544688" spans="8:8">
      <c r="H544688" s="3"/>
    </row>
    <row r="544689" spans="8:8">
      <c r="H544689" s="3"/>
    </row>
    <row r="544690" spans="8:8">
      <c r="H544690" s="3"/>
    </row>
    <row r="544691" spans="8:8">
      <c r="H544691" s="3"/>
    </row>
    <row r="544692" spans="8:8">
      <c r="H544692" s="3"/>
    </row>
    <row r="544693" spans="8:8">
      <c r="H544693" s="3"/>
    </row>
    <row r="544694" spans="8:8">
      <c r="H544694" s="3"/>
    </row>
    <row r="544695" spans="8:8">
      <c r="H544695" s="3"/>
    </row>
    <row r="544696" spans="8:8">
      <c r="H544696" s="3"/>
    </row>
    <row r="544697" spans="8:8">
      <c r="H544697" s="3"/>
    </row>
    <row r="544698" spans="8:8">
      <c r="H544698" s="3"/>
    </row>
    <row r="544699" spans="8:8">
      <c r="H544699" s="3"/>
    </row>
    <row r="544700" spans="8:8">
      <c r="H544700" s="3"/>
    </row>
    <row r="544701" spans="8:8">
      <c r="H544701" s="3"/>
    </row>
    <row r="544702" spans="8:8">
      <c r="H544702" s="3"/>
    </row>
    <row r="544703" spans="8:8">
      <c r="H544703" s="3"/>
    </row>
    <row r="544704" spans="8:8">
      <c r="H544704" s="3"/>
    </row>
    <row r="544705" spans="8:8">
      <c r="H544705" s="3"/>
    </row>
    <row r="544706" spans="8:8">
      <c r="H544706" s="3"/>
    </row>
    <row r="544707" spans="8:8">
      <c r="H544707" s="3"/>
    </row>
    <row r="544708" spans="8:8">
      <c r="H544708" s="3"/>
    </row>
    <row r="544709" spans="8:8">
      <c r="H544709" s="3"/>
    </row>
    <row r="544710" spans="8:8">
      <c r="H544710" s="3"/>
    </row>
    <row r="544711" spans="8:8">
      <c r="H544711" s="3"/>
    </row>
    <row r="544712" spans="8:8">
      <c r="H544712" s="3"/>
    </row>
    <row r="544713" spans="8:8">
      <c r="H544713" s="3"/>
    </row>
    <row r="544714" spans="8:8">
      <c r="H544714" s="3"/>
    </row>
    <row r="544715" spans="8:8">
      <c r="H544715" s="3"/>
    </row>
    <row r="544716" spans="8:8">
      <c r="H544716" s="3"/>
    </row>
    <row r="544717" spans="8:8">
      <c r="H544717" s="3"/>
    </row>
    <row r="544718" spans="8:8">
      <c r="H544718" s="3"/>
    </row>
    <row r="544719" spans="8:8">
      <c r="H544719" s="3"/>
    </row>
    <row r="544720" spans="8:8">
      <c r="H544720" s="3"/>
    </row>
    <row r="544721" spans="8:8">
      <c r="H544721" s="3"/>
    </row>
    <row r="544722" spans="8:8">
      <c r="H544722" s="3"/>
    </row>
    <row r="544723" spans="8:8">
      <c r="H544723" s="3"/>
    </row>
    <row r="544724" spans="8:8">
      <c r="H544724" s="3"/>
    </row>
    <row r="544725" spans="8:8">
      <c r="H544725" s="3"/>
    </row>
    <row r="544726" spans="8:8">
      <c r="H544726" s="3"/>
    </row>
    <row r="544727" spans="8:8">
      <c r="H544727" s="3"/>
    </row>
    <row r="544728" spans="8:8">
      <c r="H544728" s="3"/>
    </row>
    <row r="544729" spans="8:8">
      <c r="H544729" s="3"/>
    </row>
    <row r="544730" spans="8:8">
      <c r="H544730" s="3"/>
    </row>
    <row r="544731" spans="8:8">
      <c r="H544731" s="3"/>
    </row>
    <row r="544732" spans="8:8">
      <c r="H544732" s="3"/>
    </row>
    <row r="544733" spans="8:8">
      <c r="H544733" s="3"/>
    </row>
    <row r="544734" spans="8:8">
      <c r="H544734" s="3"/>
    </row>
    <row r="544735" spans="8:8">
      <c r="H544735" s="3"/>
    </row>
    <row r="544736" spans="8:8">
      <c r="H544736" s="3"/>
    </row>
    <row r="544737" spans="8:8">
      <c r="H544737" s="3"/>
    </row>
    <row r="544738" spans="8:8">
      <c r="H544738" s="3"/>
    </row>
    <row r="544739" spans="8:8">
      <c r="H544739" s="3"/>
    </row>
    <row r="544740" spans="8:8">
      <c r="H544740" s="3"/>
    </row>
    <row r="544741" spans="8:8">
      <c r="H544741" s="3"/>
    </row>
    <row r="544742" spans="8:8">
      <c r="H544742" s="3"/>
    </row>
    <row r="544743" spans="8:8">
      <c r="H544743" s="3"/>
    </row>
    <row r="544744" spans="8:8">
      <c r="H544744" s="3"/>
    </row>
    <row r="544745" spans="8:8">
      <c r="H544745" s="3"/>
    </row>
    <row r="544746" spans="8:8">
      <c r="H544746" s="3"/>
    </row>
    <row r="544747" spans="8:8">
      <c r="H544747" s="3"/>
    </row>
    <row r="544748" spans="8:8">
      <c r="H544748" s="3"/>
    </row>
    <row r="544749" spans="8:8">
      <c r="H544749" s="3"/>
    </row>
    <row r="544750" spans="8:8">
      <c r="H544750" s="3"/>
    </row>
    <row r="544751" spans="8:8">
      <c r="H544751" s="3"/>
    </row>
    <row r="544752" spans="8:8">
      <c r="H544752" s="3"/>
    </row>
    <row r="544753" spans="8:8">
      <c r="H544753" s="3"/>
    </row>
    <row r="544754" spans="8:8">
      <c r="H544754" s="3"/>
    </row>
    <row r="544755" spans="8:8">
      <c r="H544755" s="3"/>
    </row>
    <row r="544756" spans="8:8">
      <c r="H544756" s="3"/>
    </row>
    <row r="544757" spans="8:8">
      <c r="H544757" s="3"/>
    </row>
    <row r="544758" spans="8:8">
      <c r="H544758" s="3"/>
    </row>
    <row r="544759" spans="8:8">
      <c r="H544759" s="3"/>
    </row>
    <row r="544760" spans="8:8">
      <c r="H544760" s="3"/>
    </row>
    <row r="544761" spans="8:8">
      <c r="H544761" s="3"/>
    </row>
    <row r="544762" spans="8:8">
      <c r="H544762" s="3"/>
    </row>
    <row r="544763" spans="8:8">
      <c r="H544763" s="3"/>
    </row>
    <row r="544764" spans="8:8">
      <c r="H544764" s="3"/>
    </row>
    <row r="544765" spans="8:8">
      <c r="H544765" s="3"/>
    </row>
    <row r="544766" spans="8:8">
      <c r="H544766" s="3"/>
    </row>
    <row r="544767" spans="8:8">
      <c r="H544767" s="3"/>
    </row>
    <row r="544768" spans="8:8">
      <c r="H544768" s="3"/>
    </row>
    <row r="544769" spans="8:8">
      <c r="H544769" s="3"/>
    </row>
    <row r="544770" spans="8:8">
      <c r="H544770" s="3"/>
    </row>
    <row r="544771" spans="8:8">
      <c r="H544771" s="3"/>
    </row>
    <row r="544772" spans="8:8">
      <c r="H544772" s="3"/>
    </row>
    <row r="544773" spans="8:8">
      <c r="H544773" s="3"/>
    </row>
    <row r="544774" spans="8:8">
      <c r="H544774" s="3"/>
    </row>
    <row r="544775" spans="8:8">
      <c r="H544775" s="3"/>
    </row>
    <row r="544776" spans="8:8">
      <c r="H544776" s="3"/>
    </row>
    <row r="544777" spans="8:8">
      <c r="H544777" s="3"/>
    </row>
    <row r="544778" spans="8:8">
      <c r="H544778" s="3"/>
    </row>
    <row r="544779" spans="8:8">
      <c r="H544779" s="3"/>
    </row>
    <row r="544780" spans="8:8">
      <c r="H544780" s="3"/>
    </row>
    <row r="544781" spans="8:8">
      <c r="H544781" s="3"/>
    </row>
    <row r="544782" spans="8:8">
      <c r="H544782" s="3"/>
    </row>
    <row r="544783" spans="8:8">
      <c r="H544783" s="3"/>
    </row>
    <row r="544784" spans="8:8">
      <c r="H544784" s="3"/>
    </row>
    <row r="544785" spans="8:8">
      <c r="H544785" s="3"/>
    </row>
    <row r="544786" spans="8:8">
      <c r="H544786" s="3"/>
    </row>
    <row r="544787" spans="8:8">
      <c r="H544787" s="3"/>
    </row>
    <row r="544788" spans="8:8">
      <c r="H544788" s="3"/>
    </row>
    <row r="544789" spans="8:8">
      <c r="H544789" s="3"/>
    </row>
    <row r="544790" spans="8:8">
      <c r="H544790" s="3"/>
    </row>
    <row r="544791" spans="8:8">
      <c r="H544791" s="3"/>
    </row>
    <row r="544792" spans="8:8">
      <c r="H544792" s="3"/>
    </row>
    <row r="544793" spans="8:8">
      <c r="H544793" s="3"/>
    </row>
    <row r="544794" spans="8:8">
      <c r="H544794" s="3"/>
    </row>
    <row r="544795" spans="8:8">
      <c r="H544795" s="3"/>
    </row>
    <row r="544796" spans="8:8">
      <c r="H544796" s="3"/>
    </row>
    <row r="544797" spans="8:8">
      <c r="H544797" s="3"/>
    </row>
    <row r="544798" spans="8:8">
      <c r="H544798" s="3"/>
    </row>
    <row r="544799" spans="8:8">
      <c r="H544799" s="3"/>
    </row>
    <row r="544800" spans="8:8">
      <c r="H544800" s="3"/>
    </row>
    <row r="544801" spans="8:8">
      <c r="H544801" s="3"/>
    </row>
    <row r="544802" spans="8:8">
      <c r="H544802" s="3"/>
    </row>
    <row r="544803" spans="8:8">
      <c r="H544803" s="3"/>
    </row>
    <row r="544804" spans="8:8">
      <c r="H544804" s="3"/>
    </row>
    <row r="544805" spans="8:8">
      <c r="H544805" s="3"/>
    </row>
    <row r="544806" spans="8:8">
      <c r="H544806" s="3"/>
    </row>
    <row r="544807" spans="8:8">
      <c r="H544807" s="3"/>
    </row>
    <row r="544808" spans="8:8">
      <c r="H544808" s="3"/>
    </row>
    <row r="544809" spans="8:8">
      <c r="H544809" s="3"/>
    </row>
    <row r="544810" spans="8:8">
      <c r="H544810" s="3"/>
    </row>
    <row r="544811" spans="8:8">
      <c r="H544811" s="3"/>
    </row>
    <row r="544812" spans="8:8">
      <c r="H544812" s="3"/>
    </row>
    <row r="544813" spans="8:8">
      <c r="H544813" s="3"/>
    </row>
    <row r="544814" spans="8:8">
      <c r="H544814" s="3"/>
    </row>
    <row r="544815" spans="8:8">
      <c r="H544815" s="3"/>
    </row>
    <row r="544816" spans="8:8">
      <c r="H544816" s="3"/>
    </row>
    <row r="544817" spans="8:8">
      <c r="H544817" s="3"/>
    </row>
    <row r="544818" spans="8:8">
      <c r="H544818" s="3"/>
    </row>
    <row r="544819" spans="8:8">
      <c r="H544819" s="3"/>
    </row>
    <row r="544820" spans="8:8">
      <c r="H544820" s="3"/>
    </row>
    <row r="544821" spans="8:8">
      <c r="H544821" s="3"/>
    </row>
    <row r="544822" spans="8:8">
      <c r="H544822" s="3"/>
    </row>
    <row r="544823" spans="8:8">
      <c r="H544823" s="3"/>
    </row>
    <row r="544824" spans="8:8">
      <c r="H544824" s="3"/>
    </row>
    <row r="544825" spans="8:8">
      <c r="H544825" s="3"/>
    </row>
    <row r="544826" spans="8:8">
      <c r="H544826" s="3"/>
    </row>
    <row r="544827" spans="8:8">
      <c r="H544827" s="3"/>
    </row>
    <row r="544828" spans="8:8">
      <c r="H544828" s="3"/>
    </row>
    <row r="544829" spans="8:8">
      <c r="H544829" s="3"/>
    </row>
    <row r="544830" spans="8:8">
      <c r="H544830" s="3"/>
    </row>
    <row r="544831" spans="8:8">
      <c r="H544831" s="3"/>
    </row>
    <row r="544832" spans="8:8">
      <c r="H544832" s="3"/>
    </row>
    <row r="544833" spans="8:8">
      <c r="H544833" s="3"/>
    </row>
    <row r="544834" spans="8:8">
      <c r="H544834" s="3"/>
    </row>
    <row r="544835" spans="8:8">
      <c r="H544835" s="3"/>
    </row>
    <row r="544836" spans="8:8">
      <c r="H544836" s="3"/>
    </row>
    <row r="544837" spans="8:8">
      <c r="H544837" s="3"/>
    </row>
    <row r="544838" spans="8:8">
      <c r="H544838" s="3"/>
    </row>
    <row r="544839" spans="8:8">
      <c r="H544839" s="3"/>
    </row>
    <row r="544840" spans="8:8">
      <c r="H544840" s="3"/>
    </row>
    <row r="544841" spans="8:8">
      <c r="H544841" s="3"/>
    </row>
    <row r="544842" spans="8:8">
      <c r="H544842" s="3"/>
    </row>
    <row r="544843" spans="8:8">
      <c r="H544843" s="3"/>
    </row>
    <row r="544844" spans="8:8">
      <c r="H544844" s="3"/>
    </row>
    <row r="544845" spans="8:8">
      <c r="H544845" s="3"/>
    </row>
    <row r="544846" spans="8:8">
      <c r="H544846" s="3"/>
    </row>
    <row r="544847" spans="8:8">
      <c r="H544847" s="3"/>
    </row>
    <row r="544848" spans="8:8">
      <c r="H544848" s="3"/>
    </row>
    <row r="544849" spans="8:8">
      <c r="H544849" s="3"/>
    </row>
    <row r="544850" spans="8:8">
      <c r="H544850" s="3"/>
    </row>
    <row r="544851" spans="8:8">
      <c r="H544851" s="3"/>
    </row>
    <row r="544852" spans="8:8">
      <c r="H544852" s="3"/>
    </row>
    <row r="544853" spans="8:8">
      <c r="H544853" s="3"/>
    </row>
    <row r="544854" spans="8:8">
      <c r="H544854" s="3"/>
    </row>
    <row r="544855" spans="8:8">
      <c r="H544855" s="3"/>
    </row>
    <row r="544856" spans="8:8">
      <c r="H544856" s="3"/>
    </row>
    <row r="544857" spans="8:8">
      <c r="H544857" s="3"/>
    </row>
    <row r="544858" spans="8:8">
      <c r="H544858" s="3"/>
    </row>
    <row r="544859" spans="8:8">
      <c r="H544859" s="3"/>
    </row>
    <row r="544860" spans="8:8">
      <c r="H544860" s="3"/>
    </row>
    <row r="544861" spans="8:8">
      <c r="H544861" s="3"/>
    </row>
    <row r="544862" spans="8:8">
      <c r="H544862" s="3"/>
    </row>
    <row r="544863" spans="8:8">
      <c r="H544863" s="3"/>
    </row>
    <row r="544864" spans="8:8">
      <c r="H544864" s="3"/>
    </row>
    <row r="544865" spans="8:8">
      <c r="H544865" s="3"/>
    </row>
    <row r="544866" spans="8:8">
      <c r="H544866" s="3"/>
    </row>
    <row r="544867" spans="8:8">
      <c r="H544867" s="3"/>
    </row>
    <row r="544868" spans="8:8">
      <c r="H544868" s="3"/>
    </row>
    <row r="544869" spans="8:8">
      <c r="H544869" s="3"/>
    </row>
    <row r="544870" spans="8:8">
      <c r="H544870" s="3"/>
    </row>
    <row r="544871" spans="8:8">
      <c r="H544871" s="3"/>
    </row>
    <row r="544872" spans="8:8">
      <c r="H544872" s="3"/>
    </row>
    <row r="544873" spans="8:8">
      <c r="H544873" s="3"/>
    </row>
    <row r="544874" spans="8:8">
      <c r="H544874" s="3"/>
    </row>
    <row r="544875" spans="8:8">
      <c r="H544875" s="3"/>
    </row>
    <row r="544876" spans="8:8">
      <c r="H544876" s="3"/>
    </row>
    <row r="544877" spans="8:8">
      <c r="H544877" s="3"/>
    </row>
    <row r="544878" spans="8:8">
      <c r="H544878" s="3"/>
    </row>
    <row r="544879" spans="8:8">
      <c r="H544879" s="3"/>
    </row>
    <row r="544880" spans="8:8">
      <c r="H544880" s="3"/>
    </row>
    <row r="544881" spans="8:8">
      <c r="H544881" s="3"/>
    </row>
    <row r="544882" spans="8:8">
      <c r="H544882" s="3"/>
    </row>
    <row r="544883" spans="8:8">
      <c r="H544883" s="3"/>
    </row>
    <row r="544884" spans="8:8">
      <c r="H544884" s="3"/>
    </row>
    <row r="544885" spans="8:8">
      <c r="H544885" s="3"/>
    </row>
    <row r="544886" spans="8:8">
      <c r="H544886" s="3"/>
    </row>
    <row r="544887" spans="8:8">
      <c r="H544887" s="3"/>
    </row>
    <row r="544888" spans="8:8">
      <c r="H544888" s="3"/>
    </row>
    <row r="544889" spans="8:8">
      <c r="H544889" s="3"/>
    </row>
    <row r="544890" spans="8:8">
      <c r="H544890" s="3"/>
    </row>
    <row r="544891" spans="8:8">
      <c r="H544891" s="3"/>
    </row>
    <row r="544892" spans="8:8">
      <c r="H544892" s="3"/>
    </row>
    <row r="544893" spans="8:8">
      <c r="H544893" s="3"/>
    </row>
    <row r="544894" spans="8:8">
      <c r="H544894" s="3"/>
    </row>
    <row r="544895" spans="8:8">
      <c r="H544895" s="3"/>
    </row>
    <row r="544896" spans="8:8">
      <c r="H544896" s="3"/>
    </row>
    <row r="544897" spans="8:8">
      <c r="H544897" s="3"/>
    </row>
    <row r="544898" spans="8:8">
      <c r="H544898" s="3"/>
    </row>
    <row r="544899" spans="8:8">
      <c r="H544899" s="3"/>
    </row>
    <row r="544900" spans="8:8">
      <c r="H544900" s="3"/>
    </row>
    <row r="544901" spans="8:8">
      <c r="H544901" s="3"/>
    </row>
    <row r="544902" spans="8:8">
      <c r="H544902" s="3"/>
    </row>
    <row r="544903" spans="8:8">
      <c r="H544903" s="3"/>
    </row>
    <row r="544904" spans="8:8">
      <c r="H544904" s="3"/>
    </row>
    <row r="544905" spans="8:8">
      <c r="H544905" s="3"/>
    </row>
    <row r="544906" spans="8:8">
      <c r="H544906" s="3"/>
    </row>
    <row r="544907" spans="8:8">
      <c r="H544907" s="3"/>
    </row>
    <row r="544908" spans="8:8">
      <c r="H544908" s="3"/>
    </row>
    <row r="544909" spans="8:8">
      <c r="H544909" s="3"/>
    </row>
    <row r="544910" spans="8:8">
      <c r="H544910" s="3"/>
    </row>
    <row r="544911" spans="8:8">
      <c r="H544911" s="3"/>
    </row>
    <row r="544912" spans="8:8">
      <c r="H544912" s="3"/>
    </row>
    <row r="544913" spans="8:8">
      <c r="H544913" s="3"/>
    </row>
    <row r="544914" spans="8:8">
      <c r="H544914" s="3"/>
    </row>
    <row r="544915" spans="8:8">
      <c r="H544915" s="3"/>
    </row>
    <row r="544916" spans="8:8">
      <c r="H544916" s="3"/>
    </row>
    <row r="544917" spans="8:8">
      <c r="H544917" s="3"/>
    </row>
    <row r="544918" spans="8:8">
      <c r="H544918" s="3"/>
    </row>
    <row r="544919" spans="8:8">
      <c r="H544919" s="3"/>
    </row>
    <row r="544920" spans="8:8">
      <c r="H544920" s="3"/>
    </row>
    <row r="544921" spans="8:8">
      <c r="H544921" s="3"/>
    </row>
    <row r="544922" spans="8:8">
      <c r="H544922" s="3"/>
    </row>
    <row r="544923" spans="8:8">
      <c r="H544923" s="3"/>
    </row>
    <row r="544924" spans="8:8">
      <c r="H544924" s="3"/>
    </row>
    <row r="544925" spans="8:8">
      <c r="H544925" s="3"/>
    </row>
    <row r="544926" spans="8:8">
      <c r="H544926" s="3"/>
    </row>
    <row r="544927" spans="8:8">
      <c r="H544927" s="3"/>
    </row>
    <row r="544928" spans="8:8">
      <c r="H544928" s="3"/>
    </row>
    <row r="544929" spans="8:8">
      <c r="H544929" s="3"/>
    </row>
    <row r="544930" spans="8:8">
      <c r="H544930" s="3"/>
    </row>
    <row r="544931" spans="8:8">
      <c r="H544931" s="3"/>
    </row>
    <row r="544932" spans="8:8">
      <c r="H544932" s="3"/>
    </row>
    <row r="544933" spans="8:8">
      <c r="H544933" s="3"/>
    </row>
    <row r="544934" spans="8:8">
      <c r="H544934" s="3"/>
    </row>
    <row r="544935" spans="8:8">
      <c r="H544935" s="3"/>
    </row>
    <row r="544936" spans="8:8">
      <c r="H544936" s="3"/>
    </row>
    <row r="544937" spans="8:8">
      <c r="H544937" s="3"/>
    </row>
    <row r="544938" spans="8:8">
      <c r="H544938" s="3"/>
    </row>
    <row r="544939" spans="8:8">
      <c r="H544939" s="3"/>
    </row>
    <row r="544940" spans="8:8">
      <c r="H544940" s="3"/>
    </row>
    <row r="544941" spans="8:8">
      <c r="H544941" s="3"/>
    </row>
    <row r="544942" spans="8:8">
      <c r="H544942" s="3"/>
    </row>
    <row r="544943" spans="8:8">
      <c r="H544943" s="3"/>
    </row>
    <row r="544944" spans="8:8">
      <c r="H544944" s="3"/>
    </row>
    <row r="544945" spans="8:8">
      <c r="H544945" s="3"/>
    </row>
    <row r="544946" spans="8:8">
      <c r="H544946" s="3"/>
    </row>
    <row r="544947" spans="8:8">
      <c r="H544947" s="3"/>
    </row>
    <row r="544948" spans="8:8">
      <c r="H544948" s="3"/>
    </row>
    <row r="544949" spans="8:8">
      <c r="H544949" s="3"/>
    </row>
    <row r="544950" spans="8:8">
      <c r="H544950" s="3"/>
    </row>
    <row r="544951" spans="8:8">
      <c r="H544951" s="3"/>
    </row>
    <row r="544952" spans="8:8">
      <c r="H544952" s="3"/>
    </row>
    <row r="544953" spans="8:8">
      <c r="H544953" s="3"/>
    </row>
    <row r="544954" spans="8:8">
      <c r="H544954" s="3"/>
    </row>
    <row r="544955" spans="8:8">
      <c r="H544955" s="3"/>
    </row>
    <row r="544956" spans="8:8">
      <c r="H544956" s="3"/>
    </row>
    <row r="544957" spans="8:8">
      <c r="H544957" s="3"/>
    </row>
    <row r="544958" spans="8:8">
      <c r="H544958" s="3"/>
    </row>
    <row r="544959" spans="8:8">
      <c r="H544959" s="3"/>
    </row>
    <row r="544960" spans="8:8">
      <c r="H544960" s="3"/>
    </row>
    <row r="544961" spans="8:8">
      <c r="H544961" s="3"/>
    </row>
    <row r="544962" spans="8:8">
      <c r="H544962" s="3"/>
    </row>
    <row r="544963" spans="8:8">
      <c r="H544963" s="3"/>
    </row>
    <row r="544964" spans="8:8">
      <c r="H544964" s="3"/>
    </row>
    <row r="544965" spans="8:8">
      <c r="H544965" s="3"/>
    </row>
    <row r="544966" spans="8:8">
      <c r="H544966" s="3"/>
    </row>
    <row r="544967" spans="8:8">
      <c r="H544967" s="3"/>
    </row>
    <row r="544968" spans="8:8">
      <c r="H544968" s="3"/>
    </row>
    <row r="544969" spans="8:8">
      <c r="H544969" s="3"/>
    </row>
    <row r="544970" spans="8:8">
      <c r="H544970" s="3"/>
    </row>
    <row r="544971" spans="8:8">
      <c r="H544971" s="3"/>
    </row>
    <row r="544972" spans="8:8">
      <c r="H544972" s="3"/>
    </row>
    <row r="544973" spans="8:8">
      <c r="H544973" s="3"/>
    </row>
    <row r="544974" spans="8:8">
      <c r="H544974" s="3"/>
    </row>
    <row r="544975" spans="8:8">
      <c r="H544975" s="3"/>
    </row>
    <row r="544976" spans="8:8">
      <c r="H544976" s="3"/>
    </row>
    <row r="544977" spans="8:8">
      <c r="H544977" s="3"/>
    </row>
    <row r="544978" spans="8:8">
      <c r="H544978" s="3"/>
    </row>
    <row r="544979" spans="8:8">
      <c r="H544979" s="3"/>
    </row>
    <row r="544980" spans="8:8">
      <c r="H544980" s="3"/>
    </row>
    <row r="544981" spans="8:8">
      <c r="H544981" s="3"/>
    </row>
    <row r="544982" spans="8:8">
      <c r="H544982" s="3"/>
    </row>
    <row r="544983" spans="8:8">
      <c r="H544983" s="3"/>
    </row>
    <row r="544984" spans="8:8">
      <c r="H544984" s="3"/>
    </row>
    <row r="544985" spans="8:8">
      <c r="H544985" s="3"/>
    </row>
    <row r="544986" spans="8:8">
      <c r="H544986" s="3"/>
    </row>
    <row r="544987" spans="8:8">
      <c r="H544987" s="3"/>
    </row>
    <row r="544988" spans="8:8">
      <c r="H544988" s="3"/>
    </row>
    <row r="544989" spans="8:8">
      <c r="H544989" s="3"/>
    </row>
    <row r="544990" spans="8:8">
      <c r="H544990" s="3"/>
    </row>
    <row r="544991" spans="8:8">
      <c r="H544991" s="3"/>
    </row>
    <row r="544992" spans="8:8">
      <c r="H544992" s="3"/>
    </row>
    <row r="544993" spans="8:8">
      <c r="H544993" s="3"/>
    </row>
    <row r="544994" spans="8:8">
      <c r="H544994" s="3"/>
    </row>
    <row r="544995" spans="8:8">
      <c r="H544995" s="3"/>
    </row>
    <row r="544996" spans="8:8">
      <c r="H544996" s="3"/>
    </row>
    <row r="544997" spans="8:8">
      <c r="H544997" s="3"/>
    </row>
    <row r="544998" spans="8:8">
      <c r="H544998" s="3"/>
    </row>
    <row r="544999" spans="8:8">
      <c r="H544999" s="3"/>
    </row>
    <row r="545000" spans="8:8">
      <c r="H545000" s="3"/>
    </row>
    <row r="545001" spans="8:8">
      <c r="H545001" s="3"/>
    </row>
    <row r="545002" spans="8:8">
      <c r="H545002" s="3"/>
    </row>
    <row r="545003" spans="8:8">
      <c r="H545003" s="3"/>
    </row>
    <row r="545004" spans="8:8">
      <c r="H545004" s="3"/>
    </row>
    <row r="545005" spans="8:8">
      <c r="H545005" s="3"/>
    </row>
    <row r="545006" spans="8:8">
      <c r="H545006" s="3"/>
    </row>
    <row r="545007" spans="8:8">
      <c r="H545007" s="3"/>
    </row>
    <row r="545008" spans="8:8">
      <c r="H545008" s="3"/>
    </row>
    <row r="545009" spans="8:8">
      <c r="H545009" s="3"/>
    </row>
    <row r="545010" spans="8:8">
      <c r="H545010" s="3"/>
    </row>
    <row r="545011" spans="8:8">
      <c r="H545011" s="3"/>
    </row>
    <row r="545012" spans="8:8">
      <c r="H545012" s="3"/>
    </row>
    <row r="545013" spans="8:8">
      <c r="H545013" s="3"/>
    </row>
    <row r="545014" spans="8:8">
      <c r="H545014" s="3"/>
    </row>
    <row r="545015" spans="8:8">
      <c r="H545015" s="3"/>
    </row>
    <row r="545016" spans="8:8">
      <c r="H545016" s="3"/>
    </row>
    <row r="545017" spans="8:8">
      <c r="H545017" s="3"/>
    </row>
    <row r="545018" spans="8:8">
      <c r="H545018" s="3"/>
    </row>
    <row r="545019" spans="8:8">
      <c r="H545019" s="3"/>
    </row>
    <row r="545020" spans="8:8">
      <c r="H545020" s="3"/>
    </row>
    <row r="545021" spans="8:8">
      <c r="H545021" s="3"/>
    </row>
    <row r="545022" spans="8:8">
      <c r="H545022" s="3"/>
    </row>
    <row r="545023" spans="8:8">
      <c r="H545023" s="3"/>
    </row>
    <row r="545024" spans="8:8">
      <c r="H545024" s="3"/>
    </row>
    <row r="545025" spans="8:8">
      <c r="H545025" s="3"/>
    </row>
    <row r="545026" spans="8:8">
      <c r="H545026" s="3"/>
    </row>
    <row r="545027" spans="8:8">
      <c r="H545027" s="3"/>
    </row>
    <row r="545028" spans="8:8">
      <c r="H545028" s="3"/>
    </row>
    <row r="545029" spans="8:8">
      <c r="H545029" s="3"/>
    </row>
    <row r="545030" spans="8:8">
      <c r="H545030" s="3"/>
    </row>
    <row r="545031" spans="8:8">
      <c r="H545031" s="3"/>
    </row>
    <row r="545032" spans="8:8">
      <c r="H545032" s="3"/>
    </row>
    <row r="545033" spans="8:8">
      <c r="H545033" s="3"/>
    </row>
    <row r="545034" spans="8:8">
      <c r="H545034" s="3"/>
    </row>
    <row r="545035" spans="8:8">
      <c r="H545035" s="3"/>
    </row>
    <row r="545036" spans="8:8">
      <c r="H545036" s="3"/>
    </row>
    <row r="545037" spans="8:8">
      <c r="H545037" s="3"/>
    </row>
    <row r="545038" spans="8:8">
      <c r="H545038" s="3"/>
    </row>
    <row r="545039" spans="8:8">
      <c r="H545039" s="3"/>
    </row>
    <row r="545040" spans="8:8">
      <c r="H545040" s="3"/>
    </row>
    <row r="545041" spans="8:8">
      <c r="H545041" s="3"/>
    </row>
    <row r="545042" spans="8:8">
      <c r="H545042" s="3"/>
    </row>
    <row r="545043" spans="8:8">
      <c r="H545043" s="3"/>
    </row>
    <row r="545044" spans="8:8">
      <c r="H545044" s="3"/>
    </row>
    <row r="545045" spans="8:8">
      <c r="H545045" s="3"/>
    </row>
    <row r="545046" spans="8:8">
      <c r="H545046" s="3"/>
    </row>
    <row r="545047" spans="8:8">
      <c r="H545047" s="3"/>
    </row>
    <row r="545048" spans="8:8">
      <c r="H545048" s="3"/>
    </row>
    <row r="545049" spans="8:8">
      <c r="H545049" s="3"/>
    </row>
    <row r="545050" spans="8:8">
      <c r="H545050" s="3"/>
    </row>
    <row r="545051" spans="8:8">
      <c r="H545051" s="3"/>
    </row>
    <row r="545052" spans="8:8">
      <c r="H545052" s="3"/>
    </row>
    <row r="545053" spans="8:8">
      <c r="H545053" s="3"/>
    </row>
    <row r="545054" spans="8:8">
      <c r="H545054" s="3"/>
    </row>
    <row r="545055" spans="8:8">
      <c r="H545055" s="3"/>
    </row>
    <row r="545056" spans="8:8">
      <c r="H545056" s="3"/>
    </row>
    <row r="545057" spans="8:8">
      <c r="H545057" s="3"/>
    </row>
    <row r="545058" spans="8:8">
      <c r="H545058" s="3"/>
    </row>
    <row r="545059" spans="8:8">
      <c r="H545059" s="3"/>
    </row>
    <row r="545060" spans="8:8">
      <c r="H545060" s="3"/>
    </row>
    <row r="545061" spans="8:8">
      <c r="H545061" s="3"/>
    </row>
    <row r="545062" spans="8:8">
      <c r="H545062" s="3"/>
    </row>
    <row r="545063" spans="8:8">
      <c r="H545063" s="3"/>
    </row>
    <row r="545064" spans="8:8">
      <c r="H545064" s="3"/>
    </row>
    <row r="545065" spans="8:8">
      <c r="H545065" s="3"/>
    </row>
    <row r="545066" spans="8:8">
      <c r="H545066" s="3"/>
    </row>
    <row r="545067" spans="8:8">
      <c r="H545067" s="3"/>
    </row>
    <row r="545068" spans="8:8">
      <c r="H545068" s="3"/>
    </row>
    <row r="545069" spans="8:8">
      <c r="H545069" s="3"/>
    </row>
    <row r="545070" spans="8:8">
      <c r="H545070" s="3"/>
    </row>
    <row r="545071" spans="8:8">
      <c r="H545071" s="3"/>
    </row>
    <row r="545072" spans="8:8">
      <c r="H545072" s="3"/>
    </row>
    <row r="545073" spans="8:8">
      <c r="H545073" s="3"/>
    </row>
    <row r="545074" spans="8:8">
      <c r="H545074" s="3"/>
    </row>
    <row r="545075" spans="8:8">
      <c r="H545075" s="3"/>
    </row>
    <row r="545076" spans="8:8">
      <c r="H545076" s="3"/>
    </row>
    <row r="545077" spans="8:8">
      <c r="H545077" s="3"/>
    </row>
    <row r="545078" spans="8:8">
      <c r="H545078" s="3"/>
    </row>
    <row r="545079" spans="8:8">
      <c r="H545079" s="3"/>
    </row>
    <row r="545080" spans="8:8">
      <c r="H545080" s="3"/>
    </row>
    <row r="545081" spans="8:8">
      <c r="H545081" s="3"/>
    </row>
    <row r="545082" spans="8:8">
      <c r="H545082" s="3"/>
    </row>
    <row r="545083" spans="8:8">
      <c r="H545083" s="3"/>
    </row>
    <row r="545084" spans="8:8">
      <c r="H545084" s="3"/>
    </row>
    <row r="545085" spans="8:8">
      <c r="H545085" s="3"/>
    </row>
    <row r="545086" spans="8:8">
      <c r="H545086" s="3"/>
    </row>
    <row r="545087" spans="8:8">
      <c r="H545087" s="3"/>
    </row>
    <row r="545088" spans="8:8">
      <c r="H545088" s="3"/>
    </row>
    <row r="545089" spans="8:8">
      <c r="H545089" s="3"/>
    </row>
    <row r="545090" spans="8:8">
      <c r="H545090" s="3"/>
    </row>
    <row r="545091" spans="8:8">
      <c r="H545091" s="3"/>
    </row>
    <row r="545092" spans="8:8">
      <c r="H545092" s="3"/>
    </row>
    <row r="545093" spans="8:8">
      <c r="H545093" s="3"/>
    </row>
    <row r="545094" spans="8:8">
      <c r="H545094" s="3"/>
    </row>
    <row r="545095" spans="8:8">
      <c r="H545095" s="3"/>
    </row>
    <row r="545096" spans="8:8">
      <c r="H545096" s="3"/>
    </row>
    <row r="545097" spans="8:8">
      <c r="H545097" s="3"/>
    </row>
    <row r="545098" spans="8:8">
      <c r="H545098" s="3"/>
    </row>
    <row r="545099" spans="8:8">
      <c r="H545099" s="3"/>
    </row>
    <row r="545100" spans="8:8">
      <c r="H545100" s="3"/>
    </row>
    <row r="545101" spans="8:8">
      <c r="H545101" s="3"/>
    </row>
    <row r="545102" spans="8:8">
      <c r="H545102" s="3"/>
    </row>
    <row r="545103" spans="8:8">
      <c r="H545103" s="3"/>
    </row>
    <row r="545104" spans="8:8">
      <c r="H545104" s="3"/>
    </row>
    <row r="545105" spans="8:8">
      <c r="H545105" s="3"/>
    </row>
    <row r="545106" spans="8:8">
      <c r="H545106" s="3"/>
    </row>
    <row r="545107" spans="8:8">
      <c r="H545107" s="3"/>
    </row>
    <row r="545108" spans="8:8">
      <c r="H545108" s="3"/>
    </row>
    <row r="545109" spans="8:8">
      <c r="H545109" s="3"/>
    </row>
    <row r="545110" spans="8:8">
      <c r="H545110" s="3"/>
    </row>
    <row r="545111" spans="8:8">
      <c r="H545111" s="3"/>
    </row>
    <row r="545112" spans="8:8">
      <c r="H545112" s="3"/>
    </row>
    <row r="545113" spans="8:8">
      <c r="H545113" s="3"/>
    </row>
    <row r="545114" spans="8:8">
      <c r="H545114" s="3"/>
    </row>
    <row r="545115" spans="8:8">
      <c r="H545115" s="3"/>
    </row>
    <row r="545116" spans="8:8">
      <c r="H545116" s="3"/>
    </row>
    <row r="545117" spans="8:8">
      <c r="H545117" s="3"/>
    </row>
    <row r="545118" spans="8:8">
      <c r="H545118" s="3"/>
    </row>
    <row r="545119" spans="8:8">
      <c r="H545119" s="3"/>
    </row>
    <row r="545120" spans="8:8">
      <c r="H545120" s="3"/>
    </row>
    <row r="545121" spans="8:8">
      <c r="H545121" s="3"/>
    </row>
    <row r="545122" spans="8:8">
      <c r="H545122" s="3"/>
    </row>
    <row r="545123" spans="8:8">
      <c r="H545123" s="3"/>
    </row>
    <row r="545124" spans="8:8">
      <c r="H545124" s="3"/>
    </row>
    <row r="545125" spans="8:8">
      <c r="H545125" s="3"/>
    </row>
    <row r="545126" spans="8:8">
      <c r="H545126" s="3"/>
    </row>
    <row r="545127" spans="8:8">
      <c r="H545127" s="3"/>
    </row>
    <row r="545128" spans="8:8">
      <c r="H545128" s="3"/>
    </row>
    <row r="545129" spans="8:8">
      <c r="H545129" s="3"/>
    </row>
    <row r="545130" spans="8:8">
      <c r="H545130" s="3"/>
    </row>
    <row r="545131" spans="8:8">
      <c r="H545131" s="3"/>
    </row>
    <row r="545132" spans="8:8">
      <c r="H545132" s="3"/>
    </row>
    <row r="545133" spans="8:8">
      <c r="H545133" s="3"/>
    </row>
    <row r="545134" spans="8:8">
      <c r="H545134" s="3"/>
    </row>
    <row r="545135" spans="8:8">
      <c r="H545135" s="3"/>
    </row>
    <row r="545136" spans="8:8">
      <c r="H545136" s="3"/>
    </row>
    <row r="545137" spans="8:8">
      <c r="H545137" s="3"/>
    </row>
    <row r="545138" spans="8:8">
      <c r="H545138" s="3"/>
    </row>
    <row r="545139" spans="8:8">
      <c r="H545139" s="3"/>
    </row>
    <row r="545140" spans="8:8">
      <c r="H545140" s="3"/>
    </row>
    <row r="545141" spans="8:8">
      <c r="H545141" s="3"/>
    </row>
    <row r="545142" spans="8:8">
      <c r="H545142" s="3"/>
    </row>
    <row r="545143" spans="8:8">
      <c r="H545143" s="3"/>
    </row>
    <row r="545144" spans="8:8">
      <c r="H545144" s="3"/>
    </row>
    <row r="545145" spans="8:8">
      <c r="H545145" s="3"/>
    </row>
    <row r="545146" spans="8:8">
      <c r="H545146" s="3"/>
    </row>
    <row r="545147" spans="8:8">
      <c r="H545147" s="3"/>
    </row>
    <row r="545148" spans="8:8">
      <c r="H545148" s="3"/>
    </row>
    <row r="545149" spans="8:8">
      <c r="H545149" s="3"/>
    </row>
    <row r="545150" spans="8:8">
      <c r="H545150" s="3"/>
    </row>
    <row r="545151" spans="8:8">
      <c r="H545151" s="3"/>
    </row>
    <row r="545152" spans="8:8">
      <c r="H545152" s="3"/>
    </row>
    <row r="545153" spans="8:8">
      <c r="H545153" s="3"/>
    </row>
    <row r="545154" spans="8:8">
      <c r="H545154" s="3"/>
    </row>
    <row r="545155" spans="8:8">
      <c r="H545155" s="3"/>
    </row>
    <row r="545156" spans="8:8">
      <c r="H545156" s="3"/>
    </row>
    <row r="545157" spans="8:8">
      <c r="H545157" s="3"/>
    </row>
    <row r="545158" spans="8:8">
      <c r="H545158" s="3"/>
    </row>
    <row r="545159" spans="8:8">
      <c r="H545159" s="3"/>
    </row>
    <row r="545160" spans="8:8">
      <c r="H545160" s="3"/>
    </row>
    <row r="545161" spans="8:8">
      <c r="H545161" s="3"/>
    </row>
    <row r="545162" spans="8:8">
      <c r="H545162" s="3"/>
    </row>
    <row r="545163" spans="8:8">
      <c r="H545163" s="3"/>
    </row>
    <row r="545164" spans="8:8">
      <c r="H545164" s="3"/>
    </row>
    <row r="545165" spans="8:8">
      <c r="H545165" s="3"/>
    </row>
    <row r="545166" spans="8:8">
      <c r="H545166" s="3"/>
    </row>
    <row r="545167" spans="8:8">
      <c r="H545167" s="3"/>
    </row>
    <row r="545168" spans="8:8">
      <c r="H545168" s="3"/>
    </row>
    <row r="545169" spans="8:8">
      <c r="H545169" s="3"/>
    </row>
    <row r="545170" spans="8:8">
      <c r="H545170" s="3"/>
    </row>
    <row r="545171" spans="8:8">
      <c r="H545171" s="3"/>
    </row>
    <row r="545172" spans="8:8">
      <c r="H545172" s="3"/>
    </row>
    <row r="545173" spans="8:8">
      <c r="H545173" s="3"/>
    </row>
    <row r="545174" spans="8:8">
      <c r="H545174" s="3"/>
    </row>
    <row r="545175" spans="8:8">
      <c r="H545175" s="3"/>
    </row>
    <row r="545176" spans="8:8">
      <c r="H545176" s="3"/>
    </row>
    <row r="545177" spans="8:8">
      <c r="H545177" s="3"/>
    </row>
    <row r="545178" spans="8:8">
      <c r="H545178" s="3"/>
    </row>
    <row r="545179" spans="8:8">
      <c r="H545179" s="3"/>
    </row>
    <row r="545180" spans="8:8">
      <c r="H545180" s="3"/>
    </row>
    <row r="545181" spans="8:8">
      <c r="H545181" s="3"/>
    </row>
    <row r="545182" spans="8:8">
      <c r="H545182" s="3"/>
    </row>
    <row r="545183" spans="8:8">
      <c r="H545183" s="3"/>
    </row>
    <row r="545184" spans="8:8">
      <c r="H545184" s="3"/>
    </row>
    <row r="545185" spans="8:8">
      <c r="H545185" s="3"/>
    </row>
    <row r="545186" spans="8:8">
      <c r="H545186" s="3"/>
    </row>
    <row r="545187" spans="8:8">
      <c r="H545187" s="3"/>
    </row>
    <row r="545188" spans="8:8">
      <c r="H545188" s="3"/>
    </row>
    <row r="545189" spans="8:8">
      <c r="H545189" s="3"/>
    </row>
    <row r="545190" spans="8:8">
      <c r="H545190" s="3"/>
    </row>
    <row r="545191" spans="8:8">
      <c r="H545191" s="3"/>
    </row>
    <row r="545192" spans="8:8">
      <c r="H545192" s="3"/>
    </row>
    <row r="545193" spans="8:8">
      <c r="H545193" s="3"/>
    </row>
    <row r="545194" spans="8:8">
      <c r="H545194" s="3"/>
    </row>
    <row r="545195" spans="8:8">
      <c r="H545195" s="3"/>
    </row>
    <row r="545196" spans="8:8">
      <c r="H545196" s="3"/>
    </row>
    <row r="545197" spans="8:8">
      <c r="H545197" s="3"/>
    </row>
    <row r="545198" spans="8:8">
      <c r="H545198" s="3"/>
    </row>
    <row r="545199" spans="8:8">
      <c r="H545199" s="3"/>
    </row>
    <row r="545200" spans="8:8">
      <c r="H545200" s="3"/>
    </row>
    <row r="545201" spans="8:8">
      <c r="H545201" s="3"/>
    </row>
    <row r="545202" spans="8:8">
      <c r="H545202" s="3"/>
    </row>
    <row r="545203" spans="8:8">
      <c r="H545203" s="3"/>
    </row>
    <row r="545204" spans="8:8">
      <c r="H545204" s="3"/>
    </row>
    <row r="545205" spans="8:8">
      <c r="H545205" s="3"/>
    </row>
    <row r="545206" spans="8:8">
      <c r="H545206" s="3"/>
    </row>
    <row r="545207" spans="8:8">
      <c r="H545207" s="3"/>
    </row>
    <row r="545208" spans="8:8">
      <c r="H545208" s="3"/>
    </row>
    <row r="545209" spans="8:8">
      <c r="H545209" s="3"/>
    </row>
    <row r="545210" spans="8:8">
      <c r="H545210" s="3"/>
    </row>
    <row r="545211" spans="8:8">
      <c r="H545211" s="3"/>
    </row>
    <row r="545212" spans="8:8">
      <c r="H545212" s="3"/>
    </row>
    <row r="545213" spans="8:8">
      <c r="H545213" s="3"/>
    </row>
    <row r="545214" spans="8:8">
      <c r="H545214" s="3"/>
    </row>
    <row r="545215" spans="8:8">
      <c r="H545215" s="3"/>
    </row>
    <row r="545216" spans="8:8">
      <c r="H545216" s="3"/>
    </row>
    <row r="545217" spans="8:8">
      <c r="H545217" s="3"/>
    </row>
    <row r="545218" spans="8:8">
      <c r="H545218" s="3"/>
    </row>
    <row r="545219" spans="8:8">
      <c r="H545219" s="3"/>
    </row>
    <row r="545220" spans="8:8">
      <c r="H545220" s="3"/>
    </row>
    <row r="545221" spans="8:8">
      <c r="H545221" s="3"/>
    </row>
    <row r="545222" spans="8:8">
      <c r="H545222" s="3"/>
    </row>
    <row r="545223" spans="8:8">
      <c r="H545223" s="3"/>
    </row>
    <row r="545224" spans="8:8">
      <c r="H545224" s="3"/>
    </row>
    <row r="545225" spans="8:8">
      <c r="H545225" s="3"/>
    </row>
    <row r="545226" spans="8:8">
      <c r="H545226" s="3"/>
    </row>
    <row r="545227" spans="8:8">
      <c r="H545227" s="3"/>
    </row>
    <row r="545228" spans="8:8">
      <c r="H545228" s="3"/>
    </row>
    <row r="545229" spans="8:8">
      <c r="H545229" s="3"/>
    </row>
    <row r="545230" spans="8:8">
      <c r="H545230" s="3"/>
    </row>
    <row r="545231" spans="8:8">
      <c r="H545231" s="3"/>
    </row>
    <row r="545232" spans="8:8">
      <c r="H545232" s="3"/>
    </row>
    <row r="545233" spans="8:8">
      <c r="H545233" s="3"/>
    </row>
    <row r="545234" spans="8:8">
      <c r="H545234" s="3"/>
    </row>
    <row r="545235" spans="8:8">
      <c r="H545235" s="3"/>
    </row>
    <row r="545236" spans="8:8">
      <c r="H545236" s="3"/>
    </row>
    <row r="545237" spans="8:8">
      <c r="H545237" s="3"/>
    </row>
    <row r="545238" spans="8:8">
      <c r="H545238" s="3"/>
    </row>
    <row r="545239" spans="8:8">
      <c r="H545239" s="3"/>
    </row>
    <row r="545240" spans="8:8">
      <c r="H545240" s="3"/>
    </row>
    <row r="545241" spans="8:8">
      <c r="H545241" s="3"/>
    </row>
    <row r="545242" spans="8:8">
      <c r="H545242" s="3"/>
    </row>
    <row r="545243" spans="8:8">
      <c r="H545243" s="3"/>
    </row>
    <row r="545244" spans="8:8">
      <c r="H545244" s="3"/>
    </row>
    <row r="545245" spans="8:8">
      <c r="H545245" s="3"/>
    </row>
    <row r="545246" spans="8:8">
      <c r="H545246" s="3"/>
    </row>
    <row r="545247" spans="8:8">
      <c r="H545247" s="3"/>
    </row>
    <row r="545248" spans="8:8">
      <c r="H545248" s="3"/>
    </row>
    <row r="545249" spans="8:8">
      <c r="H545249" s="3"/>
    </row>
    <row r="545250" spans="8:8">
      <c r="H545250" s="3"/>
    </row>
    <row r="545251" spans="8:8">
      <c r="H545251" s="3"/>
    </row>
    <row r="545252" spans="8:8">
      <c r="H545252" s="3"/>
    </row>
    <row r="545253" spans="8:8">
      <c r="H545253" s="3"/>
    </row>
    <row r="545254" spans="8:8">
      <c r="H545254" s="3"/>
    </row>
    <row r="545255" spans="8:8">
      <c r="H545255" s="3"/>
    </row>
    <row r="545256" spans="8:8">
      <c r="H545256" s="3"/>
    </row>
    <row r="545257" spans="8:8">
      <c r="H545257" s="3"/>
    </row>
    <row r="545258" spans="8:8">
      <c r="H545258" s="3"/>
    </row>
    <row r="545259" spans="8:8">
      <c r="H545259" s="3"/>
    </row>
    <row r="545260" spans="8:8">
      <c r="H545260" s="3"/>
    </row>
    <row r="545261" spans="8:8">
      <c r="H545261" s="3"/>
    </row>
    <row r="545262" spans="8:8">
      <c r="H545262" s="3"/>
    </row>
    <row r="545263" spans="8:8">
      <c r="H545263" s="3"/>
    </row>
    <row r="545264" spans="8:8">
      <c r="H545264" s="3"/>
    </row>
    <row r="545265" spans="8:8">
      <c r="H545265" s="3"/>
    </row>
    <row r="545266" spans="8:8">
      <c r="H545266" s="3"/>
    </row>
    <row r="545267" spans="8:8">
      <c r="H545267" s="3"/>
    </row>
    <row r="545268" spans="8:8">
      <c r="H545268" s="3"/>
    </row>
    <row r="545269" spans="8:8">
      <c r="H545269" s="3"/>
    </row>
    <row r="545270" spans="8:8">
      <c r="H545270" s="3"/>
    </row>
    <row r="545271" spans="8:8">
      <c r="H545271" s="3"/>
    </row>
    <row r="545272" spans="8:8">
      <c r="H545272" s="3"/>
    </row>
    <row r="545273" spans="8:8">
      <c r="H545273" s="3"/>
    </row>
    <row r="545274" spans="8:8">
      <c r="H545274" s="3"/>
    </row>
    <row r="545275" spans="8:8">
      <c r="H545275" s="3"/>
    </row>
    <row r="545276" spans="8:8">
      <c r="H545276" s="3"/>
    </row>
    <row r="545277" spans="8:8">
      <c r="H545277" s="3"/>
    </row>
    <row r="545278" spans="8:8">
      <c r="H545278" s="3"/>
    </row>
    <row r="545279" spans="8:8">
      <c r="H545279" s="3"/>
    </row>
    <row r="545280" spans="8:8">
      <c r="H545280" s="3"/>
    </row>
    <row r="545281" spans="8:8">
      <c r="H545281" s="3"/>
    </row>
    <row r="545282" spans="8:8">
      <c r="H545282" s="3"/>
    </row>
    <row r="545283" spans="8:8">
      <c r="H545283" s="3"/>
    </row>
    <row r="545284" spans="8:8">
      <c r="H545284" s="3"/>
    </row>
    <row r="545285" spans="8:8">
      <c r="H545285" s="3"/>
    </row>
    <row r="545286" spans="8:8">
      <c r="H545286" s="3"/>
    </row>
    <row r="545287" spans="8:8">
      <c r="H545287" s="3"/>
    </row>
    <row r="545288" spans="8:8">
      <c r="H545288" s="3"/>
    </row>
    <row r="545289" spans="8:8">
      <c r="H545289" s="3"/>
    </row>
    <row r="545290" spans="8:8">
      <c r="H545290" s="3"/>
    </row>
    <row r="545291" spans="8:8">
      <c r="H545291" s="3"/>
    </row>
    <row r="545292" spans="8:8">
      <c r="H545292" s="3"/>
    </row>
    <row r="545293" spans="8:8">
      <c r="H545293" s="3"/>
    </row>
    <row r="545294" spans="8:8">
      <c r="H545294" s="3"/>
    </row>
    <row r="545295" spans="8:8">
      <c r="H545295" s="3"/>
    </row>
    <row r="545296" spans="8:8">
      <c r="H545296" s="3"/>
    </row>
    <row r="545297" spans="8:8">
      <c r="H545297" s="3"/>
    </row>
    <row r="545298" spans="8:8">
      <c r="H545298" s="3"/>
    </row>
    <row r="545299" spans="8:8">
      <c r="H545299" s="3"/>
    </row>
    <row r="545300" spans="8:8">
      <c r="H545300" s="3"/>
    </row>
    <row r="545301" spans="8:8">
      <c r="H545301" s="3"/>
    </row>
    <row r="545302" spans="8:8">
      <c r="H545302" s="3"/>
    </row>
    <row r="545303" spans="8:8">
      <c r="H545303" s="3"/>
    </row>
    <row r="545304" spans="8:8">
      <c r="H545304" s="3"/>
    </row>
    <row r="545305" spans="8:8">
      <c r="H545305" s="3"/>
    </row>
    <row r="545306" spans="8:8">
      <c r="H545306" s="3"/>
    </row>
    <row r="545307" spans="8:8">
      <c r="H545307" s="3"/>
    </row>
    <row r="545308" spans="8:8">
      <c r="H545308" s="3"/>
    </row>
    <row r="545309" spans="8:8">
      <c r="H545309" s="3"/>
    </row>
    <row r="545310" spans="8:8">
      <c r="H545310" s="3"/>
    </row>
    <row r="545311" spans="8:8">
      <c r="H545311" s="3"/>
    </row>
    <row r="545312" spans="8:8">
      <c r="H545312" s="3"/>
    </row>
    <row r="545313" spans="8:8">
      <c r="H545313" s="3"/>
    </row>
    <row r="545314" spans="8:8">
      <c r="H545314" s="3"/>
    </row>
    <row r="545315" spans="8:8">
      <c r="H545315" s="3"/>
    </row>
    <row r="545316" spans="8:8">
      <c r="H545316" s="3"/>
    </row>
    <row r="545317" spans="8:8">
      <c r="H545317" s="3"/>
    </row>
    <row r="545318" spans="8:8">
      <c r="H545318" s="3"/>
    </row>
    <row r="545319" spans="8:8">
      <c r="H545319" s="3"/>
    </row>
    <row r="545320" spans="8:8">
      <c r="H545320" s="3"/>
    </row>
    <row r="545321" spans="8:8">
      <c r="H545321" s="3"/>
    </row>
    <row r="545322" spans="8:8">
      <c r="H545322" s="3"/>
    </row>
    <row r="545323" spans="8:8">
      <c r="H545323" s="3"/>
    </row>
    <row r="545324" spans="8:8">
      <c r="H545324" s="3"/>
    </row>
    <row r="545325" spans="8:8">
      <c r="H545325" s="3"/>
    </row>
    <row r="545326" spans="8:8">
      <c r="H545326" s="3"/>
    </row>
    <row r="545327" spans="8:8">
      <c r="H545327" s="3"/>
    </row>
    <row r="545328" spans="8:8">
      <c r="H545328" s="3"/>
    </row>
    <row r="545329" spans="8:8">
      <c r="H545329" s="3"/>
    </row>
    <row r="545330" spans="8:8">
      <c r="H545330" s="3"/>
    </row>
    <row r="545331" spans="8:8">
      <c r="H545331" s="3"/>
    </row>
    <row r="545332" spans="8:8">
      <c r="H545332" s="3"/>
    </row>
    <row r="545333" spans="8:8">
      <c r="H545333" s="3"/>
    </row>
    <row r="545334" spans="8:8">
      <c r="H545334" s="3"/>
    </row>
    <row r="545335" spans="8:8">
      <c r="H545335" s="3"/>
    </row>
    <row r="545336" spans="8:8">
      <c r="H545336" s="3"/>
    </row>
    <row r="545337" spans="8:8">
      <c r="H545337" s="3"/>
    </row>
    <row r="545338" spans="8:8">
      <c r="H545338" s="3"/>
    </row>
    <row r="545339" spans="8:8">
      <c r="H545339" s="3"/>
    </row>
    <row r="545340" spans="8:8">
      <c r="H545340" s="3"/>
    </row>
    <row r="545341" spans="8:8">
      <c r="H545341" s="3"/>
    </row>
    <row r="545342" spans="8:8">
      <c r="H545342" s="3"/>
    </row>
    <row r="545343" spans="8:8">
      <c r="H545343" s="3"/>
    </row>
    <row r="545344" spans="8:8">
      <c r="H545344" s="3"/>
    </row>
    <row r="545345" spans="8:8">
      <c r="H545345" s="3"/>
    </row>
    <row r="545346" spans="8:8">
      <c r="H545346" s="3"/>
    </row>
    <row r="545347" spans="8:8">
      <c r="H545347" s="3"/>
    </row>
    <row r="545348" spans="8:8">
      <c r="H545348" s="3"/>
    </row>
    <row r="545349" spans="8:8">
      <c r="H545349" s="3"/>
    </row>
    <row r="545350" spans="8:8">
      <c r="H545350" s="3"/>
    </row>
    <row r="545351" spans="8:8">
      <c r="H545351" s="3"/>
    </row>
    <row r="545352" spans="8:8">
      <c r="H545352" s="3"/>
    </row>
    <row r="545353" spans="8:8">
      <c r="H545353" s="3"/>
    </row>
    <row r="545354" spans="8:8">
      <c r="H545354" s="3"/>
    </row>
    <row r="545355" spans="8:8">
      <c r="H545355" s="3"/>
    </row>
    <row r="545356" spans="8:8">
      <c r="H545356" s="3"/>
    </row>
    <row r="545357" spans="8:8">
      <c r="H545357" s="3"/>
    </row>
    <row r="545358" spans="8:8">
      <c r="H545358" s="3"/>
    </row>
    <row r="545359" spans="8:8">
      <c r="H545359" s="3"/>
    </row>
    <row r="545360" spans="8:8">
      <c r="H545360" s="3"/>
    </row>
    <row r="545361" spans="8:8">
      <c r="H545361" s="3"/>
    </row>
    <row r="545362" spans="8:8">
      <c r="H545362" s="3"/>
    </row>
    <row r="545363" spans="8:8">
      <c r="H545363" s="3"/>
    </row>
    <row r="545364" spans="8:8">
      <c r="H545364" s="3"/>
    </row>
    <row r="545365" spans="8:8">
      <c r="H545365" s="3"/>
    </row>
    <row r="545366" spans="8:8">
      <c r="H545366" s="3"/>
    </row>
    <row r="545367" spans="8:8">
      <c r="H545367" s="3"/>
    </row>
    <row r="545368" spans="8:8">
      <c r="H545368" s="3"/>
    </row>
    <row r="545369" spans="8:8">
      <c r="H545369" s="3"/>
    </row>
    <row r="545370" spans="8:8">
      <c r="H545370" s="3"/>
    </row>
    <row r="545371" spans="8:8">
      <c r="H545371" s="3"/>
    </row>
    <row r="545372" spans="8:8">
      <c r="H545372" s="3"/>
    </row>
    <row r="545373" spans="8:8">
      <c r="H545373" s="3"/>
    </row>
    <row r="545374" spans="8:8">
      <c r="H545374" s="3"/>
    </row>
    <row r="545375" spans="8:8">
      <c r="H545375" s="3"/>
    </row>
    <row r="545376" spans="8:8">
      <c r="H545376" s="3"/>
    </row>
    <row r="545377" spans="8:8">
      <c r="H545377" s="3"/>
    </row>
    <row r="545378" spans="8:8">
      <c r="H545378" s="3"/>
    </row>
    <row r="545379" spans="8:8">
      <c r="H545379" s="3"/>
    </row>
    <row r="545380" spans="8:8">
      <c r="H545380" s="3"/>
    </row>
    <row r="545381" spans="8:8">
      <c r="H545381" s="3"/>
    </row>
    <row r="545382" spans="8:8">
      <c r="H545382" s="3"/>
    </row>
    <row r="545383" spans="8:8">
      <c r="H545383" s="3"/>
    </row>
    <row r="545384" spans="8:8">
      <c r="H545384" s="3"/>
    </row>
    <row r="545385" spans="8:8">
      <c r="H545385" s="3"/>
    </row>
    <row r="545386" spans="8:8">
      <c r="H545386" s="3"/>
    </row>
    <row r="545387" spans="8:8">
      <c r="H545387" s="3"/>
    </row>
    <row r="545388" spans="8:8">
      <c r="H545388" s="3"/>
    </row>
    <row r="545389" spans="8:8">
      <c r="H545389" s="3"/>
    </row>
    <row r="545390" spans="8:8">
      <c r="H545390" s="3"/>
    </row>
    <row r="545391" spans="8:8">
      <c r="H545391" s="3"/>
    </row>
    <row r="545392" spans="8:8">
      <c r="H545392" s="3"/>
    </row>
    <row r="545393" spans="8:8">
      <c r="H545393" s="3"/>
    </row>
    <row r="545394" spans="8:8">
      <c r="H545394" s="3"/>
    </row>
    <row r="545395" spans="8:8">
      <c r="H545395" s="3"/>
    </row>
    <row r="545396" spans="8:8">
      <c r="H545396" s="3"/>
    </row>
    <row r="545397" spans="8:8">
      <c r="H545397" s="3"/>
    </row>
    <row r="545398" spans="8:8">
      <c r="H545398" s="3"/>
    </row>
    <row r="545399" spans="8:8">
      <c r="H545399" s="3"/>
    </row>
    <row r="545400" spans="8:8">
      <c r="H545400" s="3"/>
    </row>
    <row r="545401" spans="8:8">
      <c r="H545401" s="3"/>
    </row>
    <row r="545402" spans="8:8">
      <c r="H545402" s="3"/>
    </row>
    <row r="545403" spans="8:8">
      <c r="H545403" s="3"/>
    </row>
    <row r="545404" spans="8:8">
      <c r="H545404" s="3"/>
    </row>
    <row r="545405" spans="8:8">
      <c r="H545405" s="3"/>
    </row>
    <row r="545406" spans="8:8">
      <c r="H545406" s="3"/>
    </row>
    <row r="545407" spans="8:8">
      <c r="H545407" s="3"/>
    </row>
    <row r="545408" spans="8:8">
      <c r="H545408" s="3"/>
    </row>
    <row r="545409" spans="8:8">
      <c r="H545409" s="3"/>
    </row>
    <row r="545410" spans="8:8">
      <c r="H545410" s="3"/>
    </row>
    <row r="545411" spans="8:8">
      <c r="H545411" s="3"/>
    </row>
    <row r="545412" spans="8:8">
      <c r="H545412" s="3"/>
    </row>
    <row r="545413" spans="8:8">
      <c r="H545413" s="3"/>
    </row>
    <row r="545414" spans="8:8">
      <c r="H545414" s="3"/>
    </row>
    <row r="545415" spans="8:8">
      <c r="H545415" s="3"/>
    </row>
    <row r="545416" spans="8:8">
      <c r="H545416" s="3"/>
    </row>
    <row r="545417" spans="8:8">
      <c r="H545417" s="3"/>
    </row>
    <row r="545418" spans="8:8">
      <c r="H545418" s="3"/>
    </row>
    <row r="545419" spans="8:8">
      <c r="H545419" s="3"/>
    </row>
    <row r="545420" spans="8:8">
      <c r="H545420" s="3"/>
    </row>
    <row r="545421" spans="8:8">
      <c r="H545421" s="3"/>
    </row>
    <row r="545422" spans="8:8">
      <c r="H545422" s="3"/>
    </row>
    <row r="545423" spans="8:8">
      <c r="H545423" s="3"/>
    </row>
    <row r="545424" spans="8:8">
      <c r="H545424" s="3"/>
    </row>
    <row r="545425" spans="8:8">
      <c r="H545425" s="3"/>
    </row>
    <row r="545426" spans="8:8">
      <c r="H545426" s="3"/>
    </row>
    <row r="545427" spans="8:8">
      <c r="H545427" s="3"/>
    </row>
    <row r="545428" spans="8:8">
      <c r="H545428" s="3"/>
    </row>
    <row r="545429" spans="8:8">
      <c r="H545429" s="3"/>
    </row>
    <row r="545430" spans="8:8">
      <c r="H545430" s="3"/>
    </row>
    <row r="545431" spans="8:8">
      <c r="H545431" s="3"/>
    </row>
    <row r="545432" spans="8:8">
      <c r="H545432" s="3"/>
    </row>
    <row r="545433" spans="8:8">
      <c r="H545433" s="3"/>
    </row>
    <row r="545434" spans="8:8">
      <c r="H545434" s="3"/>
    </row>
    <row r="545435" spans="8:8">
      <c r="H545435" s="3"/>
    </row>
    <row r="545436" spans="8:8">
      <c r="H545436" s="3"/>
    </row>
    <row r="545437" spans="8:8">
      <c r="H545437" s="3"/>
    </row>
    <row r="545438" spans="8:8">
      <c r="H545438" s="3"/>
    </row>
    <row r="545439" spans="8:8">
      <c r="H545439" s="3"/>
    </row>
    <row r="545440" spans="8:8">
      <c r="H545440" s="3"/>
    </row>
    <row r="545441" spans="8:8">
      <c r="H545441" s="3"/>
    </row>
    <row r="545442" spans="8:8">
      <c r="H545442" s="3"/>
    </row>
    <row r="545443" spans="8:8">
      <c r="H545443" s="3"/>
    </row>
    <row r="545444" spans="8:8">
      <c r="H545444" s="3"/>
    </row>
    <row r="545445" spans="8:8">
      <c r="H545445" s="3"/>
    </row>
    <row r="545446" spans="8:8">
      <c r="H545446" s="3"/>
    </row>
    <row r="545447" spans="8:8">
      <c r="H545447" s="3"/>
    </row>
    <row r="545448" spans="8:8">
      <c r="H545448" s="3"/>
    </row>
    <row r="545449" spans="8:8">
      <c r="H545449" s="3"/>
    </row>
    <row r="545450" spans="8:8">
      <c r="H545450" s="3"/>
    </row>
    <row r="545451" spans="8:8">
      <c r="H545451" s="3"/>
    </row>
    <row r="545452" spans="8:8">
      <c r="H545452" s="3"/>
    </row>
    <row r="545453" spans="8:8">
      <c r="H545453" s="3"/>
    </row>
    <row r="545454" spans="8:8">
      <c r="H545454" s="3"/>
    </row>
    <row r="545455" spans="8:8">
      <c r="H545455" s="3"/>
    </row>
    <row r="545456" spans="8:8">
      <c r="H545456" s="3"/>
    </row>
    <row r="545457" spans="8:8">
      <c r="H545457" s="3"/>
    </row>
    <row r="545458" spans="8:8">
      <c r="H545458" s="3"/>
    </row>
    <row r="545459" spans="8:8">
      <c r="H545459" s="3"/>
    </row>
    <row r="545460" spans="8:8">
      <c r="H545460" s="3"/>
    </row>
    <row r="545461" spans="8:8">
      <c r="H545461" s="3"/>
    </row>
    <row r="545462" spans="8:8">
      <c r="H545462" s="3"/>
    </row>
    <row r="545463" spans="8:8">
      <c r="H545463" s="3"/>
    </row>
    <row r="545464" spans="8:8">
      <c r="H545464" s="3"/>
    </row>
    <row r="545465" spans="8:8">
      <c r="H545465" s="3"/>
    </row>
    <row r="545466" spans="8:8">
      <c r="H545466" s="3"/>
    </row>
    <row r="545467" spans="8:8">
      <c r="H545467" s="3"/>
    </row>
    <row r="545468" spans="8:8">
      <c r="H545468" s="3"/>
    </row>
    <row r="545469" spans="8:8">
      <c r="H545469" s="3"/>
    </row>
    <row r="545470" spans="8:8">
      <c r="H545470" s="3"/>
    </row>
    <row r="545471" spans="8:8">
      <c r="H545471" s="3"/>
    </row>
    <row r="545472" spans="8:8">
      <c r="H545472" s="3"/>
    </row>
    <row r="545473" spans="8:8">
      <c r="H545473" s="3"/>
    </row>
    <row r="545474" spans="8:8">
      <c r="H545474" s="3"/>
    </row>
    <row r="545475" spans="8:8">
      <c r="H545475" s="3"/>
    </row>
    <row r="545476" spans="8:8">
      <c r="H545476" s="3"/>
    </row>
    <row r="545477" spans="8:8">
      <c r="H545477" s="3"/>
    </row>
    <row r="545478" spans="8:8">
      <c r="H545478" s="3"/>
    </row>
    <row r="545479" spans="8:8">
      <c r="H545479" s="3"/>
    </row>
    <row r="545480" spans="8:8">
      <c r="H545480" s="3"/>
    </row>
    <row r="545481" spans="8:8">
      <c r="H545481" s="3"/>
    </row>
    <row r="545482" spans="8:8">
      <c r="H545482" s="3"/>
    </row>
    <row r="545483" spans="8:8">
      <c r="H545483" s="3"/>
    </row>
    <row r="545484" spans="8:8">
      <c r="H545484" s="3"/>
    </row>
    <row r="545485" spans="8:8">
      <c r="H545485" s="3"/>
    </row>
    <row r="545486" spans="8:8">
      <c r="H545486" s="3"/>
    </row>
    <row r="545487" spans="8:8">
      <c r="H545487" s="3"/>
    </row>
    <row r="545488" spans="8:8">
      <c r="H545488" s="3"/>
    </row>
    <row r="545489" spans="8:8">
      <c r="H545489" s="3"/>
    </row>
    <row r="545490" spans="8:8">
      <c r="H545490" s="3"/>
    </row>
    <row r="545491" spans="8:8">
      <c r="H545491" s="3"/>
    </row>
    <row r="545492" spans="8:8">
      <c r="H545492" s="3"/>
    </row>
    <row r="545493" spans="8:8">
      <c r="H545493" s="3"/>
    </row>
    <row r="545494" spans="8:8">
      <c r="H545494" s="3"/>
    </row>
    <row r="545495" spans="8:8">
      <c r="H545495" s="3"/>
    </row>
    <row r="545496" spans="8:8">
      <c r="H545496" s="3"/>
    </row>
    <row r="545497" spans="8:8">
      <c r="H545497" s="3"/>
    </row>
    <row r="545498" spans="8:8">
      <c r="H545498" s="3"/>
    </row>
    <row r="545499" spans="8:8">
      <c r="H545499" s="3"/>
    </row>
    <row r="545500" spans="8:8">
      <c r="H545500" s="3"/>
    </row>
    <row r="545501" spans="8:8">
      <c r="H545501" s="3"/>
    </row>
    <row r="545502" spans="8:8">
      <c r="H545502" s="3"/>
    </row>
    <row r="545503" spans="8:8">
      <c r="H545503" s="3"/>
    </row>
    <row r="545504" spans="8:8">
      <c r="H545504" s="3"/>
    </row>
    <row r="545505" spans="8:8">
      <c r="H545505" s="3"/>
    </row>
    <row r="545506" spans="8:8">
      <c r="H545506" s="3"/>
    </row>
    <row r="545507" spans="8:8">
      <c r="H545507" s="3"/>
    </row>
    <row r="545508" spans="8:8">
      <c r="H545508" s="3"/>
    </row>
    <row r="545509" spans="8:8">
      <c r="H545509" s="3"/>
    </row>
    <row r="545510" spans="8:8">
      <c r="H545510" s="3"/>
    </row>
    <row r="545511" spans="8:8">
      <c r="H545511" s="3"/>
    </row>
    <row r="545512" spans="8:8">
      <c r="H545512" s="3"/>
    </row>
    <row r="545513" spans="8:8">
      <c r="H545513" s="3"/>
    </row>
    <row r="545514" spans="8:8">
      <c r="H545514" s="3"/>
    </row>
    <row r="545515" spans="8:8">
      <c r="H545515" s="3"/>
    </row>
    <row r="545516" spans="8:8">
      <c r="H545516" s="3"/>
    </row>
    <row r="545517" spans="8:8">
      <c r="H545517" s="3"/>
    </row>
    <row r="545518" spans="8:8">
      <c r="H545518" s="3"/>
    </row>
    <row r="545519" spans="8:8">
      <c r="H545519" s="3"/>
    </row>
    <row r="545520" spans="8:8">
      <c r="H545520" s="3"/>
    </row>
    <row r="545521" spans="8:8">
      <c r="H545521" s="3"/>
    </row>
    <row r="545522" spans="8:8">
      <c r="H545522" s="3"/>
    </row>
    <row r="545523" spans="8:8">
      <c r="H545523" s="3"/>
    </row>
    <row r="545524" spans="8:8">
      <c r="H545524" s="3"/>
    </row>
    <row r="545525" spans="8:8">
      <c r="H545525" s="3"/>
    </row>
    <row r="545526" spans="8:8">
      <c r="H545526" s="3"/>
    </row>
    <row r="545527" spans="8:8">
      <c r="H545527" s="3"/>
    </row>
    <row r="545528" spans="8:8">
      <c r="H545528" s="3"/>
    </row>
    <row r="545529" spans="8:8">
      <c r="H545529" s="3"/>
    </row>
    <row r="545530" spans="8:8">
      <c r="H545530" s="3"/>
    </row>
    <row r="545531" spans="8:8">
      <c r="H545531" s="3"/>
    </row>
    <row r="545532" spans="8:8">
      <c r="H545532" s="3"/>
    </row>
    <row r="545533" spans="8:8">
      <c r="H545533" s="3"/>
    </row>
    <row r="545534" spans="8:8">
      <c r="H545534" s="3"/>
    </row>
    <row r="545535" spans="8:8">
      <c r="H545535" s="3"/>
    </row>
    <row r="545536" spans="8:8">
      <c r="H545536" s="3"/>
    </row>
    <row r="545537" spans="8:8">
      <c r="H545537" s="3"/>
    </row>
    <row r="545538" spans="8:8">
      <c r="H545538" s="3"/>
    </row>
    <row r="545539" spans="8:8">
      <c r="H545539" s="3"/>
    </row>
    <row r="545540" spans="8:8">
      <c r="H545540" s="3"/>
    </row>
    <row r="545541" spans="8:8">
      <c r="H545541" s="3"/>
    </row>
    <row r="545542" spans="8:8">
      <c r="H545542" s="3"/>
    </row>
    <row r="545543" spans="8:8">
      <c r="H545543" s="3"/>
    </row>
    <row r="545544" spans="8:8">
      <c r="H545544" s="3"/>
    </row>
    <row r="545545" spans="8:8">
      <c r="H545545" s="3"/>
    </row>
    <row r="545546" spans="8:8">
      <c r="H545546" s="3"/>
    </row>
    <row r="545547" spans="8:8">
      <c r="H545547" s="3"/>
    </row>
    <row r="545548" spans="8:8">
      <c r="H545548" s="3"/>
    </row>
    <row r="545549" spans="8:8">
      <c r="H545549" s="3"/>
    </row>
    <row r="545550" spans="8:8">
      <c r="H545550" s="3"/>
    </row>
    <row r="545551" spans="8:8">
      <c r="H545551" s="3"/>
    </row>
    <row r="545552" spans="8:8">
      <c r="H545552" s="3"/>
    </row>
    <row r="545553" spans="8:8">
      <c r="H545553" s="3"/>
    </row>
    <row r="545554" spans="8:8">
      <c r="H545554" s="3"/>
    </row>
    <row r="545555" spans="8:8">
      <c r="H545555" s="3"/>
    </row>
    <row r="545556" spans="8:8">
      <c r="H545556" s="3"/>
    </row>
    <row r="545557" spans="8:8">
      <c r="H545557" s="3"/>
    </row>
    <row r="545558" spans="8:8">
      <c r="H545558" s="3"/>
    </row>
    <row r="545559" spans="8:8">
      <c r="H545559" s="3"/>
    </row>
    <row r="545560" spans="8:8">
      <c r="H545560" s="3"/>
    </row>
    <row r="545561" spans="8:8">
      <c r="H545561" s="3"/>
    </row>
    <row r="545562" spans="8:8">
      <c r="H545562" s="3"/>
    </row>
    <row r="545563" spans="8:8">
      <c r="H545563" s="3"/>
    </row>
    <row r="545564" spans="8:8">
      <c r="H545564" s="3"/>
    </row>
    <row r="545565" spans="8:8">
      <c r="H545565" s="3"/>
    </row>
    <row r="545566" spans="8:8">
      <c r="H545566" s="3"/>
    </row>
    <row r="545567" spans="8:8">
      <c r="H545567" s="3"/>
    </row>
    <row r="545568" spans="8:8">
      <c r="H545568" s="3"/>
    </row>
    <row r="545569" spans="8:8">
      <c r="H545569" s="3"/>
    </row>
    <row r="545570" spans="8:8">
      <c r="H545570" s="3"/>
    </row>
    <row r="545571" spans="8:8">
      <c r="H545571" s="3"/>
    </row>
    <row r="545572" spans="8:8">
      <c r="H545572" s="3"/>
    </row>
    <row r="545573" spans="8:8">
      <c r="H545573" s="3"/>
    </row>
    <row r="545574" spans="8:8">
      <c r="H545574" s="3"/>
    </row>
    <row r="545575" spans="8:8">
      <c r="H545575" s="3"/>
    </row>
    <row r="545576" spans="8:8">
      <c r="H545576" s="3"/>
    </row>
    <row r="545577" spans="8:8">
      <c r="H545577" s="3"/>
    </row>
    <row r="545578" spans="8:8">
      <c r="H545578" s="3"/>
    </row>
    <row r="545579" spans="8:8">
      <c r="H545579" s="3"/>
    </row>
    <row r="545580" spans="8:8">
      <c r="H545580" s="3"/>
    </row>
    <row r="545581" spans="8:8">
      <c r="H545581" s="3"/>
    </row>
    <row r="545582" spans="8:8">
      <c r="H545582" s="3"/>
    </row>
    <row r="545583" spans="8:8">
      <c r="H545583" s="3"/>
    </row>
    <row r="545584" spans="8:8">
      <c r="H545584" s="3"/>
    </row>
    <row r="545585" spans="8:8">
      <c r="H545585" s="3"/>
    </row>
    <row r="545586" spans="8:8">
      <c r="H545586" s="3"/>
    </row>
    <row r="545587" spans="8:8">
      <c r="H545587" s="3"/>
    </row>
    <row r="545588" spans="8:8">
      <c r="H545588" s="3"/>
    </row>
    <row r="545589" spans="8:8">
      <c r="H545589" s="3"/>
    </row>
    <row r="545590" spans="8:8">
      <c r="H545590" s="3"/>
    </row>
    <row r="545591" spans="8:8">
      <c r="H545591" s="3"/>
    </row>
    <row r="545592" spans="8:8">
      <c r="H545592" s="3"/>
    </row>
    <row r="545593" spans="8:8">
      <c r="H545593" s="3"/>
    </row>
    <row r="545594" spans="8:8">
      <c r="H545594" s="3"/>
    </row>
    <row r="545595" spans="8:8">
      <c r="H545595" s="3"/>
    </row>
    <row r="545596" spans="8:8">
      <c r="H545596" s="3"/>
    </row>
    <row r="545597" spans="8:8">
      <c r="H545597" s="3"/>
    </row>
    <row r="545598" spans="8:8">
      <c r="H545598" s="3"/>
    </row>
    <row r="545599" spans="8:8">
      <c r="H545599" s="3"/>
    </row>
    <row r="545600" spans="8:8">
      <c r="H545600" s="3"/>
    </row>
    <row r="545601" spans="8:8">
      <c r="H545601" s="3"/>
    </row>
    <row r="545602" spans="8:8">
      <c r="H545602" s="3"/>
    </row>
    <row r="545603" spans="8:8">
      <c r="H545603" s="3"/>
    </row>
    <row r="545604" spans="8:8">
      <c r="H545604" s="3"/>
    </row>
    <row r="545605" spans="8:8">
      <c r="H545605" s="3"/>
    </row>
    <row r="545606" spans="8:8">
      <c r="H545606" s="3"/>
    </row>
    <row r="545607" spans="8:8">
      <c r="H545607" s="3"/>
    </row>
    <row r="545608" spans="8:8">
      <c r="H545608" s="3"/>
    </row>
    <row r="545609" spans="8:8">
      <c r="H545609" s="3"/>
    </row>
    <row r="545610" spans="8:8">
      <c r="H545610" s="3"/>
    </row>
    <row r="545611" spans="8:8">
      <c r="H545611" s="3"/>
    </row>
    <row r="545612" spans="8:8">
      <c r="H545612" s="3"/>
    </row>
    <row r="545613" spans="8:8">
      <c r="H545613" s="3"/>
    </row>
    <row r="545614" spans="8:8">
      <c r="H545614" s="3"/>
    </row>
    <row r="545615" spans="8:8">
      <c r="H545615" s="3"/>
    </row>
    <row r="545616" spans="8:8">
      <c r="H545616" s="3"/>
    </row>
    <row r="545617" spans="8:8">
      <c r="H545617" s="3"/>
    </row>
    <row r="545618" spans="8:8">
      <c r="H545618" s="3"/>
    </row>
    <row r="545619" spans="8:8">
      <c r="H545619" s="3"/>
    </row>
    <row r="545620" spans="8:8">
      <c r="H545620" s="3"/>
    </row>
    <row r="545621" spans="8:8">
      <c r="H545621" s="3"/>
    </row>
    <row r="545622" spans="8:8">
      <c r="H545622" s="3"/>
    </row>
    <row r="545623" spans="8:8">
      <c r="H545623" s="3"/>
    </row>
    <row r="545624" spans="8:8">
      <c r="H545624" s="3"/>
    </row>
    <row r="545625" spans="8:8">
      <c r="H545625" s="3"/>
    </row>
    <row r="545626" spans="8:8">
      <c r="H545626" s="3"/>
    </row>
    <row r="545627" spans="8:8">
      <c r="H545627" s="3"/>
    </row>
    <row r="545628" spans="8:8">
      <c r="H545628" s="3"/>
    </row>
    <row r="545629" spans="8:8">
      <c r="H545629" s="3"/>
    </row>
    <row r="545630" spans="8:8">
      <c r="H545630" s="3"/>
    </row>
    <row r="545631" spans="8:8">
      <c r="H545631" s="3"/>
    </row>
    <row r="545632" spans="8:8">
      <c r="H545632" s="3"/>
    </row>
    <row r="545633" spans="8:8">
      <c r="H545633" s="3"/>
    </row>
    <row r="545634" spans="8:8">
      <c r="H545634" s="3"/>
    </row>
    <row r="545635" spans="8:8">
      <c r="H545635" s="3"/>
    </row>
    <row r="545636" spans="8:8">
      <c r="H545636" s="3"/>
    </row>
    <row r="545637" spans="8:8">
      <c r="H545637" s="3"/>
    </row>
    <row r="545638" spans="8:8">
      <c r="H545638" s="3"/>
    </row>
    <row r="545639" spans="8:8">
      <c r="H545639" s="3"/>
    </row>
    <row r="545640" spans="8:8">
      <c r="H545640" s="3"/>
    </row>
    <row r="545641" spans="8:8">
      <c r="H545641" s="3"/>
    </row>
    <row r="545642" spans="8:8">
      <c r="H545642" s="3"/>
    </row>
    <row r="545643" spans="8:8">
      <c r="H545643" s="3"/>
    </row>
    <row r="545644" spans="8:8">
      <c r="H545644" s="3"/>
    </row>
    <row r="545645" spans="8:8">
      <c r="H545645" s="3"/>
    </row>
    <row r="545646" spans="8:8">
      <c r="H545646" s="3"/>
    </row>
    <row r="545647" spans="8:8">
      <c r="H545647" s="3"/>
    </row>
    <row r="545648" spans="8:8">
      <c r="H545648" s="3"/>
    </row>
    <row r="545649" spans="8:8">
      <c r="H545649" s="3"/>
    </row>
    <row r="545650" spans="8:8">
      <c r="H545650" s="3"/>
    </row>
    <row r="545651" spans="8:8">
      <c r="H545651" s="3"/>
    </row>
    <row r="545652" spans="8:8">
      <c r="H545652" s="3"/>
    </row>
    <row r="545653" spans="8:8">
      <c r="H545653" s="3"/>
    </row>
    <row r="545654" spans="8:8">
      <c r="H545654" s="3"/>
    </row>
    <row r="545655" spans="8:8">
      <c r="H545655" s="3"/>
    </row>
    <row r="545656" spans="8:8">
      <c r="H545656" s="3"/>
    </row>
    <row r="545657" spans="8:8">
      <c r="H545657" s="3"/>
    </row>
    <row r="545658" spans="8:8">
      <c r="H545658" s="3"/>
    </row>
    <row r="545659" spans="8:8">
      <c r="H545659" s="3"/>
    </row>
    <row r="545660" spans="8:8">
      <c r="H545660" s="3"/>
    </row>
    <row r="545661" spans="8:8">
      <c r="H545661" s="3"/>
    </row>
    <row r="545662" spans="8:8">
      <c r="H545662" s="3"/>
    </row>
    <row r="545663" spans="8:8">
      <c r="H545663" s="3"/>
    </row>
    <row r="545664" spans="8:8">
      <c r="H545664" s="3"/>
    </row>
    <row r="545665" spans="8:8">
      <c r="H545665" s="3"/>
    </row>
    <row r="545666" spans="8:8">
      <c r="H545666" s="3"/>
    </row>
    <row r="545667" spans="8:8">
      <c r="H545667" s="3"/>
    </row>
    <row r="545668" spans="8:8">
      <c r="H545668" s="3"/>
    </row>
    <row r="545669" spans="8:8">
      <c r="H545669" s="3"/>
    </row>
    <row r="545670" spans="8:8">
      <c r="H545670" s="3"/>
    </row>
    <row r="545671" spans="8:8">
      <c r="H545671" s="3"/>
    </row>
    <row r="545672" spans="8:8">
      <c r="H545672" s="3"/>
    </row>
    <row r="545673" spans="8:8">
      <c r="H545673" s="3"/>
    </row>
    <row r="545674" spans="8:8">
      <c r="H545674" s="3"/>
    </row>
    <row r="545675" spans="8:8">
      <c r="H545675" s="3"/>
    </row>
    <row r="545676" spans="8:8">
      <c r="H545676" s="3"/>
    </row>
    <row r="545677" spans="8:8">
      <c r="H545677" s="3"/>
    </row>
    <row r="545678" spans="8:8">
      <c r="H545678" s="3"/>
    </row>
    <row r="545679" spans="8:8">
      <c r="H545679" s="3"/>
    </row>
    <row r="545680" spans="8:8">
      <c r="H545680" s="3"/>
    </row>
    <row r="545681" spans="8:8">
      <c r="H545681" s="3"/>
    </row>
    <row r="545682" spans="8:8">
      <c r="H545682" s="3"/>
    </row>
    <row r="545683" spans="8:8">
      <c r="H545683" s="3"/>
    </row>
    <row r="545684" spans="8:8">
      <c r="H545684" s="3"/>
    </row>
    <row r="545685" spans="8:8">
      <c r="H545685" s="3"/>
    </row>
    <row r="545686" spans="8:8">
      <c r="H545686" s="3"/>
    </row>
    <row r="545687" spans="8:8">
      <c r="H545687" s="3"/>
    </row>
    <row r="545688" spans="8:8">
      <c r="H545688" s="3"/>
    </row>
    <row r="545689" spans="8:8">
      <c r="H545689" s="3"/>
    </row>
    <row r="545690" spans="8:8">
      <c r="H545690" s="3"/>
    </row>
    <row r="545691" spans="8:8">
      <c r="H545691" s="3"/>
    </row>
    <row r="545692" spans="8:8">
      <c r="H545692" s="3"/>
    </row>
    <row r="545693" spans="8:8">
      <c r="H545693" s="3"/>
    </row>
    <row r="545694" spans="8:8">
      <c r="H545694" s="3"/>
    </row>
    <row r="545695" spans="8:8">
      <c r="H545695" s="3"/>
    </row>
    <row r="545696" spans="8:8">
      <c r="H545696" s="3"/>
    </row>
    <row r="545697" spans="8:8">
      <c r="H545697" s="3"/>
    </row>
    <row r="545698" spans="8:8">
      <c r="H545698" s="3"/>
    </row>
    <row r="545699" spans="8:8">
      <c r="H545699" s="3"/>
    </row>
    <row r="545700" spans="8:8">
      <c r="H545700" s="3"/>
    </row>
    <row r="545701" spans="8:8">
      <c r="H545701" s="3"/>
    </row>
    <row r="545702" spans="8:8">
      <c r="H545702" s="3"/>
    </row>
    <row r="545703" spans="8:8">
      <c r="H545703" s="3"/>
    </row>
    <row r="545704" spans="8:8">
      <c r="H545704" s="3"/>
    </row>
    <row r="545705" spans="8:8">
      <c r="H545705" s="3"/>
    </row>
    <row r="545706" spans="8:8">
      <c r="H545706" s="3"/>
    </row>
    <row r="545707" spans="8:8">
      <c r="H545707" s="3"/>
    </row>
    <row r="545708" spans="8:8">
      <c r="H545708" s="3"/>
    </row>
    <row r="545709" spans="8:8">
      <c r="H545709" s="3"/>
    </row>
    <row r="545710" spans="8:8">
      <c r="H545710" s="3"/>
    </row>
    <row r="545711" spans="8:8">
      <c r="H545711" s="3"/>
    </row>
    <row r="545712" spans="8:8">
      <c r="H545712" s="3"/>
    </row>
    <row r="545713" spans="8:8">
      <c r="H545713" s="3"/>
    </row>
    <row r="545714" spans="8:8">
      <c r="H545714" s="3"/>
    </row>
    <row r="545715" spans="8:8">
      <c r="H545715" s="3"/>
    </row>
    <row r="545716" spans="8:8">
      <c r="H545716" s="3"/>
    </row>
    <row r="545717" spans="8:8">
      <c r="H545717" s="3"/>
    </row>
    <row r="545718" spans="8:8">
      <c r="H545718" s="3"/>
    </row>
    <row r="545719" spans="8:8">
      <c r="H545719" s="3"/>
    </row>
    <row r="545720" spans="8:8">
      <c r="H545720" s="3"/>
    </row>
    <row r="545721" spans="8:8">
      <c r="H545721" s="3"/>
    </row>
    <row r="545722" spans="8:8">
      <c r="H545722" s="3"/>
    </row>
    <row r="545723" spans="8:8">
      <c r="H545723" s="3"/>
    </row>
    <row r="545724" spans="8:8">
      <c r="H545724" s="3"/>
    </row>
    <row r="545725" spans="8:8">
      <c r="H545725" s="3"/>
    </row>
    <row r="545726" spans="8:8">
      <c r="H545726" s="3"/>
    </row>
    <row r="545727" spans="8:8">
      <c r="H545727" s="3"/>
    </row>
    <row r="545728" spans="8:8">
      <c r="H545728" s="3"/>
    </row>
    <row r="545729" spans="8:8">
      <c r="H545729" s="3"/>
    </row>
    <row r="545730" spans="8:8">
      <c r="H545730" s="3"/>
    </row>
    <row r="545731" spans="8:8">
      <c r="H545731" s="3"/>
    </row>
    <row r="545732" spans="8:8">
      <c r="H545732" s="3"/>
    </row>
    <row r="545733" spans="8:8">
      <c r="H545733" s="3"/>
    </row>
    <row r="545734" spans="8:8">
      <c r="H545734" s="3"/>
    </row>
    <row r="545735" spans="8:8">
      <c r="H545735" s="3"/>
    </row>
    <row r="545736" spans="8:8">
      <c r="H545736" s="3"/>
    </row>
    <row r="545737" spans="8:8">
      <c r="H545737" s="3"/>
    </row>
    <row r="545738" spans="8:8">
      <c r="H545738" s="3"/>
    </row>
    <row r="545739" spans="8:8">
      <c r="H545739" s="3"/>
    </row>
    <row r="545740" spans="8:8">
      <c r="H545740" s="3"/>
    </row>
    <row r="545741" spans="8:8">
      <c r="H545741" s="3"/>
    </row>
    <row r="545742" spans="8:8">
      <c r="H545742" s="3"/>
    </row>
    <row r="545743" spans="8:8">
      <c r="H545743" s="3"/>
    </row>
    <row r="545744" spans="8:8">
      <c r="H545744" s="3"/>
    </row>
    <row r="545745" spans="8:8">
      <c r="H545745" s="3"/>
    </row>
    <row r="545746" spans="8:8">
      <c r="H545746" s="3"/>
    </row>
    <row r="545747" spans="8:8">
      <c r="H545747" s="3"/>
    </row>
    <row r="545748" spans="8:8">
      <c r="H545748" s="3"/>
    </row>
    <row r="545749" spans="8:8">
      <c r="H545749" s="3"/>
    </row>
    <row r="545750" spans="8:8">
      <c r="H545750" s="3"/>
    </row>
    <row r="545751" spans="8:8">
      <c r="H545751" s="3"/>
    </row>
    <row r="545752" spans="8:8">
      <c r="H545752" s="3"/>
    </row>
    <row r="545753" spans="8:8">
      <c r="H545753" s="3"/>
    </row>
    <row r="545754" spans="8:8">
      <c r="H545754" s="3"/>
    </row>
    <row r="545755" spans="8:8">
      <c r="H545755" s="3"/>
    </row>
    <row r="545756" spans="8:8">
      <c r="H545756" s="3"/>
    </row>
    <row r="545757" spans="8:8">
      <c r="H545757" s="3"/>
    </row>
    <row r="545758" spans="8:8">
      <c r="H545758" s="3"/>
    </row>
    <row r="545759" spans="8:8">
      <c r="H545759" s="3"/>
    </row>
    <row r="545760" spans="8:8">
      <c r="H545760" s="3"/>
    </row>
    <row r="545761" spans="8:8">
      <c r="H545761" s="3"/>
    </row>
    <row r="545762" spans="8:8">
      <c r="H545762" s="3"/>
    </row>
    <row r="545763" spans="8:8">
      <c r="H545763" s="3"/>
    </row>
    <row r="545764" spans="8:8">
      <c r="H545764" s="3"/>
    </row>
    <row r="545765" spans="8:8">
      <c r="H545765" s="3"/>
    </row>
    <row r="545766" spans="8:8">
      <c r="H545766" s="3"/>
    </row>
    <row r="545767" spans="8:8">
      <c r="H545767" s="3"/>
    </row>
    <row r="545768" spans="8:8">
      <c r="H545768" s="3"/>
    </row>
    <row r="545769" spans="8:8">
      <c r="H545769" s="3"/>
    </row>
    <row r="545770" spans="8:8">
      <c r="H545770" s="3"/>
    </row>
    <row r="545771" spans="8:8">
      <c r="H545771" s="3"/>
    </row>
    <row r="545772" spans="8:8">
      <c r="H545772" s="3"/>
    </row>
    <row r="545773" spans="8:8">
      <c r="H545773" s="3"/>
    </row>
    <row r="545774" spans="8:8">
      <c r="H545774" s="3"/>
    </row>
    <row r="545775" spans="8:8">
      <c r="H545775" s="3"/>
    </row>
    <row r="545776" spans="8:8">
      <c r="H545776" s="3"/>
    </row>
    <row r="545777" spans="8:8">
      <c r="H545777" s="3"/>
    </row>
    <row r="545778" spans="8:8">
      <c r="H545778" s="3"/>
    </row>
    <row r="545779" spans="8:8">
      <c r="H545779" s="3"/>
    </row>
    <row r="545780" spans="8:8">
      <c r="H545780" s="3"/>
    </row>
    <row r="545781" spans="8:8">
      <c r="H545781" s="3"/>
    </row>
    <row r="545782" spans="8:8">
      <c r="H545782" s="3"/>
    </row>
    <row r="545783" spans="8:8">
      <c r="H545783" s="3"/>
    </row>
    <row r="545784" spans="8:8">
      <c r="H545784" s="3"/>
    </row>
    <row r="545785" spans="8:8">
      <c r="H545785" s="3"/>
    </row>
    <row r="545786" spans="8:8">
      <c r="H545786" s="3"/>
    </row>
    <row r="545787" spans="8:8">
      <c r="H545787" s="3"/>
    </row>
    <row r="545788" spans="8:8">
      <c r="H545788" s="3"/>
    </row>
    <row r="545789" spans="8:8">
      <c r="H545789" s="3"/>
    </row>
    <row r="545790" spans="8:8">
      <c r="H545790" s="3"/>
    </row>
    <row r="545791" spans="8:8">
      <c r="H545791" s="3"/>
    </row>
    <row r="545792" spans="8:8">
      <c r="H545792" s="3"/>
    </row>
    <row r="545793" spans="8:8">
      <c r="H545793" s="3"/>
    </row>
    <row r="545794" spans="8:8">
      <c r="H545794" s="3"/>
    </row>
    <row r="545795" spans="8:8">
      <c r="H545795" s="3"/>
    </row>
    <row r="545796" spans="8:8">
      <c r="H545796" s="3"/>
    </row>
    <row r="545797" spans="8:8">
      <c r="H545797" s="3"/>
    </row>
    <row r="545798" spans="8:8">
      <c r="H545798" s="3"/>
    </row>
    <row r="545799" spans="8:8">
      <c r="H545799" s="3"/>
    </row>
    <row r="545800" spans="8:8">
      <c r="H545800" s="3"/>
    </row>
    <row r="545801" spans="8:8">
      <c r="H545801" s="3"/>
    </row>
    <row r="545802" spans="8:8">
      <c r="H545802" s="3"/>
    </row>
    <row r="545803" spans="8:8">
      <c r="H545803" s="3"/>
    </row>
    <row r="545804" spans="8:8">
      <c r="H545804" s="3"/>
    </row>
    <row r="545805" spans="8:8">
      <c r="H545805" s="3"/>
    </row>
    <row r="545806" spans="8:8">
      <c r="H545806" s="3"/>
    </row>
    <row r="545807" spans="8:8">
      <c r="H545807" s="3"/>
    </row>
    <row r="545808" spans="8:8">
      <c r="H545808" s="3"/>
    </row>
    <row r="545809" spans="8:8">
      <c r="H545809" s="3"/>
    </row>
    <row r="545810" spans="8:8">
      <c r="H545810" s="3"/>
    </row>
    <row r="545811" spans="8:8">
      <c r="H545811" s="3"/>
    </row>
    <row r="545812" spans="8:8">
      <c r="H545812" s="3"/>
    </row>
    <row r="545813" spans="8:8">
      <c r="H545813" s="3"/>
    </row>
    <row r="545814" spans="8:8">
      <c r="H545814" s="3"/>
    </row>
    <row r="545815" spans="8:8">
      <c r="H545815" s="3"/>
    </row>
    <row r="545816" spans="8:8">
      <c r="H545816" s="3"/>
    </row>
    <row r="545817" spans="8:8">
      <c r="H545817" s="3"/>
    </row>
    <row r="545818" spans="8:8">
      <c r="H545818" s="3"/>
    </row>
    <row r="545819" spans="8:8">
      <c r="H545819" s="3"/>
    </row>
    <row r="545820" spans="8:8">
      <c r="H545820" s="3"/>
    </row>
    <row r="545821" spans="8:8">
      <c r="H545821" s="3"/>
    </row>
    <row r="545822" spans="8:8">
      <c r="H545822" s="3"/>
    </row>
    <row r="545823" spans="8:8">
      <c r="H545823" s="3"/>
    </row>
    <row r="545824" spans="8:8">
      <c r="H545824" s="3"/>
    </row>
    <row r="545825" spans="8:8">
      <c r="H545825" s="3"/>
    </row>
    <row r="545826" spans="8:8">
      <c r="H545826" s="3"/>
    </row>
    <row r="545827" spans="8:8">
      <c r="H545827" s="3"/>
    </row>
    <row r="545828" spans="8:8">
      <c r="H545828" s="3"/>
    </row>
    <row r="545829" spans="8:8">
      <c r="H545829" s="3"/>
    </row>
    <row r="545830" spans="8:8">
      <c r="H545830" s="3"/>
    </row>
    <row r="545831" spans="8:8">
      <c r="H545831" s="3"/>
    </row>
    <row r="545832" spans="8:8">
      <c r="H545832" s="3"/>
    </row>
    <row r="545833" spans="8:8">
      <c r="H545833" s="3"/>
    </row>
    <row r="545834" spans="8:8">
      <c r="H545834" s="3"/>
    </row>
    <row r="545835" spans="8:8">
      <c r="H545835" s="3"/>
    </row>
    <row r="545836" spans="8:8">
      <c r="H545836" s="3"/>
    </row>
    <row r="545837" spans="8:8">
      <c r="H545837" s="3"/>
    </row>
    <row r="545838" spans="8:8">
      <c r="H545838" s="3"/>
    </row>
    <row r="545839" spans="8:8">
      <c r="H545839" s="3"/>
    </row>
    <row r="545840" spans="8:8">
      <c r="H545840" s="3"/>
    </row>
    <row r="545841" spans="8:8">
      <c r="H545841" s="3"/>
    </row>
    <row r="545842" spans="8:8">
      <c r="H545842" s="3"/>
    </row>
    <row r="545843" spans="8:8">
      <c r="H545843" s="3"/>
    </row>
    <row r="545844" spans="8:8">
      <c r="H545844" s="3"/>
    </row>
    <row r="545845" spans="8:8">
      <c r="H545845" s="3"/>
    </row>
    <row r="545846" spans="8:8">
      <c r="H545846" s="3"/>
    </row>
    <row r="545847" spans="8:8">
      <c r="H545847" s="3"/>
    </row>
    <row r="545848" spans="8:8">
      <c r="H545848" s="3"/>
    </row>
    <row r="545849" spans="8:8">
      <c r="H545849" s="3"/>
    </row>
    <row r="545850" spans="8:8">
      <c r="H545850" s="3"/>
    </row>
    <row r="545851" spans="8:8">
      <c r="H545851" s="3"/>
    </row>
    <row r="545852" spans="8:8">
      <c r="H545852" s="3"/>
    </row>
    <row r="545853" spans="8:8">
      <c r="H545853" s="3"/>
    </row>
    <row r="545854" spans="8:8">
      <c r="H545854" s="3"/>
    </row>
    <row r="545855" spans="8:8">
      <c r="H545855" s="3"/>
    </row>
    <row r="545856" spans="8:8">
      <c r="H545856" s="3"/>
    </row>
    <row r="545857" spans="8:8">
      <c r="H545857" s="3"/>
    </row>
    <row r="545858" spans="8:8">
      <c r="H545858" s="3"/>
    </row>
    <row r="545859" spans="8:8">
      <c r="H545859" s="3"/>
    </row>
    <row r="545860" spans="8:8">
      <c r="H545860" s="3"/>
    </row>
    <row r="545861" spans="8:8">
      <c r="H545861" s="3"/>
    </row>
    <row r="545862" spans="8:8">
      <c r="H545862" s="3"/>
    </row>
    <row r="545863" spans="8:8">
      <c r="H545863" s="3"/>
    </row>
    <row r="545864" spans="8:8">
      <c r="H545864" s="3"/>
    </row>
    <row r="545865" spans="8:8">
      <c r="H545865" s="3"/>
    </row>
    <row r="545866" spans="8:8">
      <c r="H545866" s="3"/>
    </row>
    <row r="545867" spans="8:8">
      <c r="H545867" s="3"/>
    </row>
    <row r="545868" spans="8:8">
      <c r="H545868" s="3"/>
    </row>
    <row r="545869" spans="8:8">
      <c r="H545869" s="3"/>
    </row>
    <row r="545870" spans="8:8">
      <c r="H545870" s="3"/>
    </row>
    <row r="545871" spans="8:8">
      <c r="H545871" s="3"/>
    </row>
    <row r="545872" spans="8:8">
      <c r="H545872" s="3"/>
    </row>
    <row r="545873" spans="8:8">
      <c r="H545873" s="3"/>
    </row>
    <row r="545874" spans="8:8">
      <c r="H545874" s="3"/>
    </row>
    <row r="545875" spans="8:8">
      <c r="H545875" s="3"/>
    </row>
    <row r="545876" spans="8:8">
      <c r="H545876" s="3"/>
    </row>
    <row r="545877" spans="8:8">
      <c r="H545877" s="3"/>
    </row>
    <row r="545878" spans="8:8">
      <c r="H545878" s="3"/>
    </row>
    <row r="545879" spans="8:8">
      <c r="H545879" s="3"/>
    </row>
    <row r="545880" spans="8:8">
      <c r="H545880" s="3"/>
    </row>
    <row r="545881" spans="8:8">
      <c r="H545881" s="3"/>
    </row>
    <row r="545882" spans="8:8">
      <c r="H545882" s="3"/>
    </row>
    <row r="545883" spans="8:8">
      <c r="H545883" s="3"/>
    </row>
    <row r="545884" spans="8:8">
      <c r="H545884" s="3"/>
    </row>
    <row r="545885" spans="8:8">
      <c r="H545885" s="3"/>
    </row>
    <row r="545886" spans="8:8">
      <c r="H545886" s="3"/>
    </row>
    <row r="545887" spans="8:8">
      <c r="H545887" s="3"/>
    </row>
    <row r="545888" spans="8:8">
      <c r="H545888" s="3"/>
    </row>
    <row r="545889" spans="8:8">
      <c r="H545889" s="3"/>
    </row>
    <row r="545890" spans="8:8">
      <c r="H545890" s="3"/>
    </row>
    <row r="545891" spans="8:8">
      <c r="H545891" s="3"/>
    </row>
    <row r="545892" spans="8:8">
      <c r="H545892" s="3"/>
    </row>
    <row r="545893" spans="8:8">
      <c r="H545893" s="3"/>
    </row>
    <row r="545894" spans="8:8">
      <c r="H545894" s="3"/>
    </row>
    <row r="545895" spans="8:8">
      <c r="H545895" s="3"/>
    </row>
    <row r="545896" spans="8:8">
      <c r="H545896" s="3"/>
    </row>
    <row r="545897" spans="8:8">
      <c r="H545897" s="3"/>
    </row>
    <row r="545898" spans="8:8">
      <c r="H545898" s="3"/>
    </row>
    <row r="545899" spans="8:8">
      <c r="H545899" s="3"/>
    </row>
    <row r="545900" spans="8:8">
      <c r="H545900" s="3"/>
    </row>
    <row r="545901" spans="8:8">
      <c r="H545901" s="3"/>
    </row>
    <row r="545902" spans="8:8">
      <c r="H545902" s="3"/>
    </row>
    <row r="545903" spans="8:8">
      <c r="H545903" s="3"/>
    </row>
    <row r="545904" spans="8:8">
      <c r="H545904" s="3"/>
    </row>
    <row r="545905" spans="8:8">
      <c r="H545905" s="3"/>
    </row>
    <row r="545906" spans="8:8">
      <c r="H545906" s="3"/>
    </row>
    <row r="545907" spans="8:8">
      <c r="H545907" s="3"/>
    </row>
    <row r="545908" spans="8:8">
      <c r="H545908" s="3"/>
    </row>
    <row r="545909" spans="8:8">
      <c r="H545909" s="3"/>
    </row>
    <row r="545910" spans="8:8">
      <c r="H545910" s="3"/>
    </row>
    <row r="545911" spans="8:8">
      <c r="H545911" s="3"/>
    </row>
    <row r="545912" spans="8:8">
      <c r="H545912" s="3"/>
    </row>
    <row r="545913" spans="8:8">
      <c r="H545913" s="3"/>
    </row>
    <row r="545914" spans="8:8">
      <c r="H545914" s="3"/>
    </row>
    <row r="545915" spans="8:8">
      <c r="H545915" s="3"/>
    </row>
    <row r="545916" spans="8:8">
      <c r="H545916" s="3"/>
    </row>
    <row r="545917" spans="8:8">
      <c r="H545917" s="3"/>
    </row>
    <row r="545918" spans="8:8">
      <c r="H545918" s="3"/>
    </row>
    <row r="545919" spans="8:8">
      <c r="H545919" s="3"/>
    </row>
    <row r="545920" spans="8:8">
      <c r="H545920" s="3"/>
    </row>
    <row r="545921" spans="8:8">
      <c r="H545921" s="3"/>
    </row>
    <row r="545922" spans="8:8">
      <c r="H545922" s="3"/>
    </row>
    <row r="545923" spans="8:8">
      <c r="H545923" s="3"/>
    </row>
    <row r="545924" spans="8:8">
      <c r="H545924" s="3"/>
    </row>
    <row r="545925" spans="8:8">
      <c r="H545925" s="3"/>
    </row>
    <row r="545926" spans="8:8">
      <c r="H545926" s="3"/>
    </row>
    <row r="545927" spans="8:8">
      <c r="H545927" s="3"/>
    </row>
    <row r="545928" spans="8:8">
      <c r="H545928" s="3"/>
    </row>
    <row r="545929" spans="8:8">
      <c r="H545929" s="3"/>
    </row>
    <row r="545930" spans="8:8">
      <c r="H545930" s="3"/>
    </row>
    <row r="545931" spans="8:8">
      <c r="H545931" s="3"/>
    </row>
    <row r="545932" spans="8:8">
      <c r="H545932" s="3"/>
    </row>
    <row r="545933" spans="8:8">
      <c r="H545933" s="3"/>
    </row>
    <row r="545934" spans="8:8">
      <c r="H545934" s="3"/>
    </row>
    <row r="545935" spans="8:8">
      <c r="H545935" s="3"/>
    </row>
    <row r="545936" spans="8:8">
      <c r="H545936" s="3"/>
    </row>
    <row r="545937" spans="8:8">
      <c r="H545937" s="3"/>
    </row>
    <row r="545938" spans="8:8">
      <c r="H545938" s="3"/>
    </row>
    <row r="545939" spans="8:8">
      <c r="H545939" s="3"/>
    </row>
    <row r="545940" spans="8:8">
      <c r="H545940" s="3"/>
    </row>
    <row r="545941" spans="8:8">
      <c r="H545941" s="3"/>
    </row>
    <row r="545942" spans="8:8">
      <c r="H545942" s="3"/>
    </row>
    <row r="545943" spans="8:8">
      <c r="H545943" s="3"/>
    </row>
    <row r="545944" spans="8:8">
      <c r="H545944" s="3"/>
    </row>
    <row r="545945" spans="8:8">
      <c r="H545945" s="3"/>
    </row>
    <row r="545946" spans="8:8">
      <c r="H545946" s="3"/>
    </row>
    <row r="545947" spans="8:8">
      <c r="H545947" s="3"/>
    </row>
    <row r="545948" spans="8:8">
      <c r="H545948" s="3"/>
    </row>
    <row r="545949" spans="8:8">
      <c r="H545949" s="3"/>
    </row>
    <row r="545950" spans="8:8">
      <c r="H545950" s="3"/>
    </row>
    <row r="545951" spans="8:8">
      <c r="H545951" s="3"/>
    </row>
    <row r="545952" spans="8:8">
      <c r="H545952" s="3"/>
    </row>
    <row r="545953" spans="8:8">
      <c r="H545953" s="3"/>
    </row>
    <row r="545954" spans="8:8">
      <c r="H545954" s="3"/>
    </row>
    <row r="545955" spans="8:8">
      <c r="H545955" s="3"/>
    </row>
    <row r="545956" spans="8:8">
      <c r="H545956" s="3"/>
    </row>
    <row r="545957" spans="8:8">
      <c r="H545957" s="3"/>
    </row>
    <row r="545958" spans="8:8">
      <c r="H545958" s="3"/>
    </row>
    <row r="545959" spans="8:8">
      <c r="H545959" s="3"/>
    </row>
    <row r="545960" spans="8:8">
      <c r="H545960" s="3"/>
    </row>
    <row r="545961" spans="8:8">
      <c r="H545961" s="3"/>
    </row>
    <row r="545962" spans="8:8">
      <c r="H545962" s="3"/>
    </row>
    <row r="545963" spans="8:8">
      <c r="H545963" s="3"/>
    </row>
    <row r="545964" spans="8:8">
      <c r="H545964" s="3"/>
    </row>
    <row r="545965" spans="8:8">
      <c r="H545965" s="3"/>
    </row>
    <row r="545966" spans="8:8">
      <c r="H545966" s="3"/>
    </row>
    <row r="545967" spans="8:8">
      <c r="H545967" s="3"/>
    </row>
    <row r="545968" spans="8:8">
      <c r="H545968" s="3"/>
    </row>
    <row r="545969" spans="8:8">
      <c r="H545969" s="3"/>
    </row>
    <row r="545970" spans="8:8">
      <c r="H545970" s="3"/>
    </row>
    <row r="545971" spans="8:8">
      <c r="H545971" s="3"/>
    </row>
    <row r="545972" spans="8:8">
      <c r="H545972" s="3"/>
    </row>
    <row r="545973" spans="8:8">
      <c r="H545973" s="3"/>
    </row>
    <row r="545974" spans="8:8">
      <c r="H545974" s="3"/>
    </row>
    <row r="545975" spans="8:8">
      <c r="H545975" s="3"/>
    </row>
    <row r="545976" spans="8:8">
      <c r="H545976" s="3"/>
    </row>
    <row r="545977" spans="8:8">
      <c r="H545977" s="3"/>
    </row>
    <row r="545978" spans="8:8">
      <c r="H545978" s="3"/>
    </row>
    <row r="545979" spans="8:8">
      <c r="H545979" s="3"/>
    </row>
    <row r="545980" spans="8:8">
      <c r="H545980" s="3"/>
    </row>
    <row r="545981" spans="8:8">
      <c r="H545981" s="3"/>
    </row>
    <row r="545982" spans="8:8">
      <c r="H545982" s="3"/>
    </row>
    <row r="545983" spans="8:8">
      <c r="H545983" s="3"/>
    </row>
    <row r="545984" spans="8:8">
      <c r="H545984" s="3"/>
    </row>
    <row r="545985" spans="8:8">
      <c r="H545985" s="3"/>
    </row>
    <row r="545986" spans="8:8">
      <c r="H545986" s="3"/>
    </row>
    <row r="545987" spans="8:8">
      <c r="H545987" s="3"/>
    </row>
    <row r="545988" spans="8:8">
      <c r="H545988" s="3"/>
    </row>
    <row r="545989" spans="8:8">
      <c r="H545989" s="3"/>
    </row>
    <row r="545990" spans="8:8">
      <c r="H545990" s="3"/>
    </row>
    <row r="545991" spans="8:8">
      <c r="H545991" s="3"/>
    </row>
    <row r="545992" spans="8:8">
      <c r="H545992" s="3"/>
    </row>
    <row r="545993" spans="8:8">
      <c r="H545993" s="3"/>
    </row>
    <row r="545994" spans="8:8">
      <c r="H545994" s="3"/>
    </row>
    <row r="545995" spans="8:8">
      <c r="H545995" s="3"/>
    </row>
    <row r="545996" spans="8:8">
      <c r="H545996" s="3"/>
    </row>
    <row r="545997" spans="8:8">
      <c r="H545997" s="3"/>
    </row>
    <row r="545998" spans="8:8">
      <c r="H545998" s="3"/>
    </row>
    <row r="545999" spans="8:8">
      <c r="H545999" s="3"/>
    </row>
    <row r="546000" spans="8:8">
      <c r="H546000" s="3"/>
    </row>
    <row r="546001" spans="8:8">
      <c r="H546001" s="3"/>
    </row>
    <row r="546002" spans="8:8">
      <c r="H546002" s="3"/>
    </row>
    <row r="546003" spans="8:8">
      <c r="H546003" s="3"/>
    </row>
    <row r="546004" spans="8:8">
      <c r="H546004" s="3"/>
    </row>
    <row r="546005" spans="8:8">
      <c r="H546005" s="3"/>
    </row>
    <row r="546006" spans="8:8">
      <c r="H546006" s="3"/>
    </row>
    <row r="546007" spans="8:8">
      <c r="H546007" s="3"/>
    </row>
    <row r="546008" spans="8:8">
      <c r="H546008" s="3"/>
    </row>
    <row r="546009" spans="8:8">
      <c r="H546009" s="3"/>
    </row>
    <row r="546010" spans="8:8">
      <c r="H546010" s="3"/>
    </row>
    <row r="546011" spans="8:8">
      <c r="H546011" s="3"/>
    </row>
    <row r="546012" spans="8:8">
      <c r="H546012" s="3"/>
    </row>
    <row r="546013" spans="8:8">
      <c r="H546013" s="3"/>
    </row>
    <row r="546014" spans="8:8">
      <c r="H546014" s="3"/>
    </row>
    <row r="546015" spans="8:8">
      <c r="H546015" s="3"/>
    </row>
    <row r="546016" spans="8:8">
      <c r="H546016" s="3"/>
    </row>
    <row r="546017" spans="8:8">
      <c r="H546017" s="3"/>
    </row>
    <row r="546018" spans="8:8">
      <c r="H546018" s="3"/>
    </row>
    <row r="546019" spans="8:8">
      <c r="H546019" s="3"/>
    </row>
    <row r="546020" spans="8:8">
      <c r="H546020" s="3"/>
    </row>
    <row r="546021" spans="8:8">
      <c r="H546021" s="3"/>
    </row>
    <row r="546022" spans="8:8">
      <c r="H546022" s="3"/>
    </row>
    <row r="546023" spans="8:8">
      <c r="H546023" s="3"/>
    </row>
    <row r="546024" spans="8:8">
      <c r="H546024" s="3"/>
    </row>
    <row r="546025" spans="8:8">
      <c r="H546025" s="3"/>
    </row>
    <row r="546026" spans="8:8">
      <c r="H546026" s="3"/>
    </row>
    <row r="546027" spans="8:8">
      <c r="H546027" s="3"/>
    </row>
    <row r="546028" spans="8:8">
      <c r="H546028" s="3"/>
    </row>
    <row r="546029" spans="8:8">
      <c r="H546029" s="3"/>
    </row>
    <row r="546030" spans="8:8">
      <c r="H546030" s="3"/>
    </row>
    <row r="546031" spans="8:8">
      <c r="H546031" s="3"/>
    </row>
    <row r="546032" spans="8:8">
      <c r="H546032" s="3"/>
    </row>
    <row r="546033" spans="8:8">
      <c r="H546033" s="3"/>
    </row>
    <row r="546034" spans="8:8">
      <c r="H546034" s="3"/>
    </row>
    <row r="546035" spans="8:8">
      <c r="H546035" s="3"/>
    </row>
    <row r="546036" spans="8:8">
      <c r="H546036" s="3"/>
    </row>
    <row r="546037" spans="8:8">
      <c r="H546037" s="3"/>
    </row>
    <row r="546038" spans="8:8">
      <c r="H546038" s="3"/>
    </row>
    <row r="546039" spans="8:8">
      <c r="H546039" s="3"/>
    </row>
    <row r="546040" spans="8:8">
      <c r="H546040" s="3"/>
    </row>
    <row r="546041" spans="8:8">
      <c r="H546041" s="3"/>
    </row>
    <row r="546042" spans="8:8">
      <c r="H546042" s="3"/>
    </row>
    <row r="546043" spans="8:8">
      <c r="H546043" s="3"/>
    </row>
    <row r="546044" spans="8:8">
      <c r="H546044" s="3"/>
    </row>
    <row r="546045" spans="8:8">
      <c r="H546045" s="3"/>
    </row>
    <row r="546046" spans="8:8">
      <c r="H546046" s="3"/>
    </row>
    <row r="546047" spans="8:8">
      <c r="H546047" s="3"/>
    </row>
    <row r="546048" spans="8:8">
      <c r="H546048" s="3"/>
    </row>
    <row r="546049" spans="8:8">
      <c r="H546049" s="3"/>
    </row>
    <row r="546050" spans="8:8">
      <c r="H546050" s="3"/>
    </row>
    <row r="546051" spans="8:8">
      <c r="H546051" s="3"/>
    </row>
    <row r="546052" spans="8:8">
      <c r="H546052" s="3"/>
    </row>
    <row r="546053" spans="8:8">
      <c r="H546053" s="3"/>
    </row>
    <row r="546054" spans="8:8">
      <c r="H546054" s="3"/>
    </row>
    <row r="546055" spans="8:8">
      <c r="H546055" s="3"/>
    </row>
    <row r="546056" spans="8:8">
      <c r="H546056" s="3"/>
    </row>
    <row r="546057" spans="8:8">
      <c r="H546057" s="3"/>
    </row>
    <row r="546058" spans="8:8">
      <c r="H546058" s="3"/>
    </row>
    <row r="546059" spans="8:8">
      <c r="H546059" s="3"/>
    </row>
    <row r="546060" spans="8:8">
      <c r="H546060" s="3"/>
    </row>
    <row r="546061" spans="8:8">
      <c r="H546061" s="3"/>
    </row>
    <row r="546062" spans="8:8">
      <c r="H546062" s="3"/>
    </row>
    <row r="546063" spans="8:8">
      <c r="H546063" s="3"/>
    </row>
    <row r="546064" spans="8:8">
      <c r="H546064" s="3"/>
    </row>
    <row r="546065" spans="8:8">
      <c r="H546065" s="3"/>
    </row>
    <row r="546066" spans="8:8">
      <c r="H546066" s="3"/>
    </row>
    <row r="546067" spans="8:8">
      <c r="H546067" s="3"/>
    </row>
    <row r="546068" spans="8:8">
      <c r="H546068" s="3"/>
    </row>
    <row r="546069" spans="8:8">
      <c r="H546069" s="3"/>
    </row>
    <row r="546070" spans="8:8">
      <c r="H546070" s="3"/>
    </row>
    <row r="546071" spans="8:8">
      <c r="H546071" s="3"/>
    </row>
    <row r="546072" spans="8:8">
      <c r="H546072" s="3"/>
    </row>
    <row r="546073" spans="8:8">
      <c r="H546073" s="3"/>
    </row>
    <row r="546074" spans="8:8">
      <c r="H546074" s="3"/>
    </row>
    <row r="546075" spans="8:8">
      <c r="H546075" s="3"/>
    </row>
    <row r="546076" spans="8:8">
      <c r="H546076" s="3"/>
    </row>
    <row r="546077" spans="8:8">
      <c r="H546077" s="3"/>
    </row>
    <row r="546078" spans="8:8">
      <c r="H546078" s="3"/>
    </row>
    <row r="546079" spans="8:8">
      <c r="H546079" s="3"/>
    </row>
    <row r="546080" spans="8:8">
      <c r="H546080" s="3"/>
    </row>
    <row r="546081" spans="8:8">
      <c r="H546081" s="3"/>
    </row>
    <row r="546082" spans="8:8">
      <c r="H546082" s="3"/>
    </row>
    <row r="546083" spans="8:8">
      <c r="H546083" s="3"/>
    </row>
    <row r="546084" spans="8:8">
      <c r="H546084" s="3"/>
    </row>
    <row r="546085" spans="8:8">
      <c r="H546085" s="3"/>
    </row>
    <row r="546086" spans="8:8">
      <c r="H546086" s="3"/>
    </row>
    <row r="546087" spans="8:8">
      <c r="H546087" s="3"/>
    </row>
    <row r="546088" spans="8:8">
      <c r="H546088" s="3"/>
    </row>
    <row r="546089" spans="8:8">
      <c r="H546089" s="3"/>
    </row>
    <row r="546090" spans="8:8">
      <c r="H546090" s="3"/>
    </row>
    <row r="546091" spans="8:8">
      <c r="H546091" s="3"/>
    </row>
    <row r="546092" spans="8:8">
      <c r="H546092" s="3"/>
    </row>
    <row r="546093" spans="8:8">
      <c r="H546093" s="3"/>
    </row>
    <row r="546094" spans="8:8">
      <c r="H546094" s="3"/>
    </row>
    <row r="546095" spans="8:8">
      <c r="H546095" s="3"/>
    </row>
    <row r="546096" spans="8:8">
      <c r="H546096" s="3"/>
    </row>
    <row r="546097" spans="8:8">
      <c r="H546097" s="3"/>
    </row>
    <row r="546098" spans="8:8">
      <c r="H546098" s="3"/>
    </row>
    <row r="546099" spans="8:8">
      <c r="H546099" s="3"/>
    </row>
    <row r="546100" spans="8:8">
      <c r="H546100" s="3"/>
    </row>
    <row r="546101" spans="8:8">
      <c r="H546101" s="3"/>
    </row>
    <row r="546102" spans="8:8">
      <c r="H546102" s="3"/>
    </row>
    <row r="546103" spans="8:8">
      <c r="H546103" s="3"/>
    </row>
    <row r="546104" spans="8:8">
      <c r="H546104" s="3"/>
    </row>
    <row r="546105" spans="8:8">
      <c r="H546105" s="3"/>
    </row>
    <row r="546106" spans="8:8">
      <c r="H546106" s="3"/>
    </row>
    <row r="546107" spans="8:8">
      <c r="H546107" s="3"/>
    </row>
    <row r="546108" spans="8:8">
      <c r="H546108" s="3"/>
    </row>
    <row r="546109" spans="8:8">
      <c r="H546109" s="3"/>
    </row>
    <row r="546110" spans="8:8">
      <c r="H546110" s="3"/>
    </row>
    <row r="546111" spans="8:8">
      <c r="H546111" s="3"/>
    </row>
    <row r="546112" spans="8:8">
      <c r="H546112" s="3"/>
    </row>
    <row r="546113" spans="8:8">
      <c r="H546113" s="3"/>
    </row>
    <row r="546114" spans="8:8">
      <c r="H546114" s="3"/>
    </row>
    <row r="546115" spans="8:8">
      <c r="H546115" s="3"/>
    </row>
    <row r="546116" spans="8:8">
      <c r="H546116" s="3"/>
    </row>
    <row r="546117" spans="8:8">
      <c r="H546117" s="3"/>
    </row>
    <row r="546118" spans="8:8">
      <c r="H546118" s="3"/>
    </row>
    <row r="546119" spans="8:8">
      <c r="H546119" s="3"/>
    </row>
    <row r="546120" spans="8:8">
      <c r="H546120" s="3"/>
    </row>
    <row r="546121" spans="8:8">
      <c r="H546121" s="3"/>
    </row>
    <row r="546122" spans="8:8">
      <c r="H546122" s="3"/>
    </row>
    <row r="546123" spans="8:8">
      <c r="H546123" s="3"/>
    </row>
    <row r="546124" spans="8:8">
      <c r="H546124" s="3"/>
    </row>
    <row r="546125" spans="8:8">
      <c r="H546125" s="3"/>
    </row>
    <row r="546126" spans="8:8">
      <c r="H546126" s="3"/>
    </row>
    <row r="546127" spans="8:8">
      <c r="H546127" s="3"/>
    </row>
    <row r="546128" spans="8:8">
      <c r="H546128" s="3"/>
    </row>
    <row r="546129" spans="8:8">
      <c r="H546129" s="3"/>
    </row>
    <row r="546130" spans="8:8">
      <c r="H546130" s="3"/>
    </row>
    <row r="546131" spans="8:8">
      <c r="H546131" s="3"/>
    </row>
    <row r="546132" spans="8:8">
      <c r="H546132" s="3"/>
    </row>
    <row r="546133" spans="8:8">
      <c r="H546133" s="3"/>
    </row>
    <row r="546134" spans="8:8">
      <c r="H546134" s="3"/>
    </row>
    <row r="546135" spans="8:8">
      <c r="H546135" s="3"/>
    </row>
    <row r="546136" spans="8:8">
      <c r="H546136" s="3"/>
    </row>
    <row r="546137" spans="8:8">
      <c r="H546137" s="3"/>
    </row>
    <row r="546138" spans="8:8">
      <c r="H546138" s="3"/>
    </row>
    <row r="546139" spans="8:8">
      <c r="H546139" s="3"/>
    </row>
    <row r="546140" spans="8:8">
      <c r="H546140" s="3"/>
    </row>
    <row r="546141" spans="8:8">
      <c r="H546141" s="3"/>
    </row>
    <row r="546142" spans="8:8">
      <c r="H546142" s="3"/>
    </row>
    <row r="546143" spans="8:8">
      <c r="H546143" s="3"/>
    </row>
    <row r="546144" spans="8:8">
      <c r="H546144" s="3"/>
    </row>
    <row r="546145" spans="8:8">
      <c r="H546145" s="3"/>
    </row>
    <row r="546146" spans="8:8">
      <c r="H546146" s="3"/>
    </row>
    <row r="546147" spans="8:8">
      <c r="H546147" s="3"/>
    </row>
    <row r="546148" spans="8:8">
      <c r="H546148" s="3"/>
    </row>
    <row r="546149" spans="8:8">
      <c r="H546149" s="3"/>
    </row>
    <row r="546150" spans="8:8">
      <c r="H546150" s="3"/>
    </row>
    <row r="546151" spans="8:8">
      <c r="H546151" s="3"/>
    </row>
    <row r="546152" spans="8:8">
      <c r="H546152" s="3"/>
    </row>
    <row r="546153" spans="8:8">
      <c r="H546153" s="3"/>
    </row>
    <row r="546154" spans="8:8">
      <c r="H546154" s="3"/>
    </row>
    <row r="546155" spans="8:8">
      <c r="H546155" s="3"/>
    </row>
    <row r="546156" spans="8:8">
      <c r="H546156" s="3"/>
    </row>
    <row r="546157" spans="8:8">
      <c r="H546157" s="3"/>
    </row>
    <row r="546158" spans="8:8">
      <c r="H546158" s="3"/>
    </row>
    <row r="546159" spans="8:8">
      <c r="H546159" s="3"/>
    </row>
    <row r="546160" spans="8:8">
      <c r="H546160" s="3"/>
    </row>
    <row r="546161" spans="8:8">
      <c r="H546161" s="3"/>
    </row>
    <row r="546162" spans="8:8">
      <c r="H546162" s="3"/>
    </row>
    <row r="546163" spans="8:8">
      <c r="H546163" s="3"/>
    </row>
    <row r="546164" spans="8:8">
      <c r="H546164" s="3"/>
    </row>
    <row r="546165" spans="8:8">
      <c r="H546165" s="3"/>
    </row>
    <row r="546166" spans="8:8">
      <c r="H546166" s="3"/>
    </row>
    <row r="546167" spans="8:8">
      <c r="H546167" s="3"/>
    </row>
    <row r="546168" spans="8:8">
      <c r="H546168" s="3"/>
    </row>
    <row r="546169" spans="8:8">
      <c r="H546169" s="3"/>
    </row>
    <row r="546170" spans="8:8">
      <c r="H546170" s="3"/>
    </row>
    <row r="546171" spans="8:8">
      <c r="H546171" s="3"/>
    </row>
    <row r="546172" spans="8:8">
      <c r="H546172" s="3"/>
    </row>
    <row r="546173" spans="8:8">
      <c r="H546173" s="3"/>
    </row>
    <row r="546174" spans="8:8">
      <c r="H546174" s="3"/>
    </row>
    <row r="546175" spans="8:8">
      <c r="H546175" s="3"/>
    </row>
    <row r="546176" spans="8:8">
      <c r="H546176" s="3"/>
    </row>
    <row r="546177" spans="8:8">
      <c r="H546177" s="3"/>
    </row>
    <row r="546178" spans="8:8">
      <c r="H546178" s="3"/>
    </row>
    <row r="546179" spans="8:8">
      <c r="H546179" s="3"/>
    </row>
    <row r="546180" spans="8:8">
      <c r="H546180" s="3"/>
    </row>
    <row r="546181" spans="8:8">
      <c r="H546181" s="3"/>
    </row>
    <row r="546182" spans="8:8">
      <c r="H546182" s="3"/>
    </row>
    <row r="546183" spans="8:8">
      <c r="H546183" s="3"/>
    </row>
    <row r="546184" spans="8:8">
      <c r="H546184" s="3"/>
    </row>
    <row r="546185" spans="8:8">
      <c r="H546185" s="3"/>
    </row>
    <row r="546186" spans="8:8">
      <c r="H546186" s="3"/>
    </row>
    <row r="546187" spans="8:8">
      <c r="H546187" s="3"/>
    </row>
    <row r="546188" spans="8:8">
      <c r="H546188" s="3"/>
    </row>
    <row r="546189" spans="8:8">
      <c r="H546189" s="3"/>
    </row>
    <row r="546190" spans="8:8">
      <c r="H546190" s="3"/>
    </row>
    <row r="546191" spans="8:8">
      <c r="H546191" s="3"/>
    </row>
    <row r="546192" spans="8:8">
      <c r="H546192" s="3"/>
    </row>
    <row r="546193" spans="8:8">
      <c r="H546193" s="3"/>
    </row>
    <row r="546194" spans="8:8">
      <c r="H546194" s="3"/>
    </row>
    <row r="546195" spans="8:8">
      <c r="H546195" s="3"/>
    </row>
    <row r="546196" spans="8:8">
      <c r="H546196" s="3"/>
    </row>
    <row r="546197" spans="8:8">
      <c r="H546197" s="3"/>
    </row>
    <row r="546198" spans="8:8">
      <c r="H546198" s="3"/>
    </row>
    <row r="546199" spans="8:8">
      <c r="H546199" s="3"/>
    </row>
    <row r="546200" spans="8:8">
      <c r="H546200" s="3"/>
    </row>
    <row r="546201" spans="8:8">
      <c r="H546201" s="3"/>
    </row>
    <row r="546202" spans="8:8">
      <c r="H546202" s="3"/>
    </row>
    <row r="546203" spans="8:8">
      <c r="H546203" s="3"/>
    </row>
    <row r="546204" spans="8:8">
      <c r="H546204" s="3"/>
    </row>
    <row r="546205" spans="8:8">
      <c r="H546205" s="3"/>
    </row>
    <row r="546206" spans="8:8">
      <c r="H546206" s="3"/>
    </row>
    <row r="546207" spans="8:8">
      <c r="H546207" s="3"/>
    </row>
    <row r="546208" spans="8:8">
      <c r="H546208" s="3"/>
    </row>
    <row r="546209" spans="8:8">
      <c r="H546209" s="3"/>
    </row>
    <row r="546210" spans="8:8">
      <c r="H546210" s="3"/>
    </row>
    <row r="546211" spans="8:8">
      <c r="H546211" s="3"/>
    </row>
    <row r="546212" spans="8:8">
      <c r="H546212" s="3"/>
    </row>
    <row r="546213" spans="8:8">
      <c r="H546213" s="3"/>
    </row>
    <row r="546214" spans="8:8">
      <c r="H546214" s="3"/>
    </row>
    <row r="546215" spans="8:8">
      <c r="H546215" s="3"/>
    </row>
    <row r="546216" spans="8:8">
      <c r="H546216" s="3"/>
    </row>
    <row r="546217" spans="8:8">
      <c r="H546217" s="3"/>
    </row>
    <row r="546218" spans="8:8">
      <c r="H546218" s="3"/>
    </row>
    <row r="546219" spans="8:8">
      <c r="H546219" s="3"/>
    </row>
    <row r="546220" spans="8:8">
      <c r="H546220" s="3"/>
    </row>
    <row r="546221" spans="8:8">
      <c r="H546221" s="3"/>
    </row>
    <row r="546222" spans="8:8">
      <c r="H546222" s="3"/>
    </row>
    <row r="546223" spans="8:8">
      <c r="H546223" s="3"/>
    </row>
    <row r="546224" spans="8:8">
      <c r="H546224" s="3"/>
    </row>
    <row r="546225" spans="8:8">
      <c r="H546225" s="3"/>
    </row>
    <row r="546226" spans="8:8">
      <c r="H546226" s="3"/>
    </row>
    <row r="546227" spans="8:8">
      <c r="H546227" s="3"/>
    </row>
    <row r="546228" spans="8:8">
      <c r="H546228" s="3"/>
    </row>
    <row r="546229" spans="8:8">
      <c r="H546229" s="3"/>
    </row>
    <row r="546230" spans="8:8">
      <c r="H546230" s="3"/>
    </row>
    <row r="546231" spans="8:8">
      <c r="H546231" s="3"/>
    </row>
    <row r="546232" spans="8:8">
      <c r="H546232" s="3"/>
    </row>
    <row r="546233" spans="8:8">
      <c r="H546233" s="3"/>
    </row>
    <row r="546234" spans="8:8">
      <c r="H546234" s="3"/>
    </row>
    <row r="546235" spans="8:8">
      <c r="H546235" s="3"/>
    </row>
    <row r="546236" spans="8:8">
      <c r="H546236" s="3"/>
    </row>
    <row r="546237" spans="8:8">
      <c r="H546237" s="3"/>
    </row>
    <row r="546238" spans="8:8">
      <c r="H546238" s="3"/>
    </row>
    <row r="546239" spans="8:8">
      <c r="H546239" s="3"/>
    </row>
    <row r="546240" spans="8:8">
      <c r="H546240" s="3"/>
    </row>
    <row r="546241" spans="8:8">
      <c r="H546241" s="3"/>
    </row>
    <row r="546242" spans="8:8">
      <c r="H546242" s="3"/>
    </row>
    <row r="546243" spans="8:8">
      <c r="H546243" s="3"/>
    </row>
    <row r="546244" spans="8:8">
      <c r="H546244" s="3"/>
    </row>
    <row r="546245" spans="8:8">
      <c r="H546245" s="3"/>
    </row>
    <row r="546246" spans="8:8">
      <c r="H546246" s="3"/>
    </row>
    <row r="546247" spans="8:8">
      <c r="H546247" s="3"/>
    </row>
    <row r="546248" spans="8:8">
      <c r="H546248" s="3"/>
    </row>
    <row r="546249" spans="8:8">
      <c r="H546249" s="3"/>
    </row>
    <row r="546250" spans="8:8">
      <c r="H546250" s="3"/>
    </row>
    <row r="546251" spans="8:8">
      <c r="H546251" s="3"/>
    </row>
    <row r="546252" spans="8:8">
      <c r="H546252" s="3"/>
    </row>
    <row r="546253" spans="8:8">
      <c r="H546253" s="3"/>
    </row>
    <row r="546254" spans="8:8">
      <c r="H546254" s="3"/>
    </row>
    <row r="546255" spans="8:8">
      <c r="H546255" s="3"/>
    </row>
    <row r="546256" spans="8:8">
      <c r="H546256" s="3"/>
    </row>
    <row r="546257" spans="8:8">
      <c r="H546257" s="3"/>
    </row>
    <row r="546258" spans="8:8">
      <c r="H546258" s="3"/>
    </row>
    <row r="546259" spans="8:8">
      <c r="H546259" s="3"/>
    </row>
    <row r="546260" spans="8:8">
      <c r="H546260" s="3"/>
    </row>
    <row r="546261" spans="8:8">
      <c r="H546261" s="3"/>
    </row>
    <row r="546262" spans="8:8">
      <c r="H546262" s="3"/>
    </row>
    <row r="546263" spans="8:8">
      <c r="H546263" s="3"/>
    </row>
    <row r="546264" spans="8:8">
      <c r="H546264" s="3"/>
    </row>
    <row r="546265" spans="8:8">
      <c r="H546265" s="3"/>
    </row>
    <row r="546266" spans="8:8">
      <c r="H546266" s="3"/>
    </row>
    <row r="546267" spans="8:8">
      <c r="H546267" s="3"/>
    </row>
    <row r="546268" spans="8:8">
      <c r="H546268" s="3"/>
    </row>
    <row r="546269" spans="8:8">
      <c r="H546269" s="3"/>
    </row>
    <row r="546270" spans="8:8">
      <c r="H546270" s="3"/>
    </row>
    <row r="546271" spans="8:8">
      <c r="H546271" s="3"/>
    </row>
    <row r="546272" spans="8:8">
      <c r="H546272" s="3"/>
    </row>
    <row r="546273" spans="8:8">
      <c r="H546273" s="3"/>
    </row>
    <row r="546274" spans="8:8">
      <c r="H546274" s="3"/>
    </row>
    <row r="546275" spans="8:8">
      <c r="H546275" s="3"/>
    </row>
    <row r="546276" spans="8:8">
      <c r="H546276" s="3"/>
    </row>
    <row r="546277" spans="8:8">
      <c r="H546277" s="3"/>
    </row>
    <row r="546278" spans="8:8">
      <c r="H546278" s="3"/>
    </row>
    <row r="546279" spans="8:8">
      <c r="H546279" s="3"/>
    </row>
    <row r="546280" spans="8:8">
      <c r="H546280" s="3"/>
    </row>
    <row r="546281" spans="8:8">
      <c r="H546281" s="3"/>
    </row>
    <row r="546282" spans="8:8">
      <c r="H546282" s="3"/>
    </row>
    <row r="546283" spans="8:8">
      <c r="H546283" s="3"/>
    </row>
    <row r="546284" spans="8:8">
      <c r="H546284" s="3"/>
    </row>
    <row r="546285" spans="8:8">
      <c r="H546285" s="3"/>
    </row>
    <row r="546286" spans="8:8">
      <c r="H546286" s="3"/>
    </row>
    <row r="546287" spans="8:8">
      <c r="H546287" s="3"/>
    </row>
    <row r="546288" spans="8:8">
      <c r="H546288" s="3"/>
    </row>
    <row r="546289" spans="8:8">
      <c r="H546289" s="3"/>
    </row>
    <row r="546290" spans="8:8">
      <c r="H546290" s="3"/>
    </row>
    <row r="546291" spans="8:8">
      <c r="H546291" s="3"/>
    </row>
    <row r="546292" spans="8:8">
      <c r="H546292" s="3"/>
    </row>
    <row r="546293" spans="8:8">
      <c r="H546293" s="3"/>
    </row>
    <row r="546294" spans="8:8">
      <c r="H546294" s="3"/>
    </row>
    <row r="546295" spans="8:8">
      <c r="H546295" s="3"/>
    </row>
    <row r="546296" spans="8:8">
      <c r="H546296" s="3"/>
    </row>
    <row r="546297" spans="8:8">
      <c r="H546297" s="3"/>
    </row>
    <row r="546298" spans="8:8">
      <c r="H546298" s="3"/>
    </row>
    <row r="546299" spans="8:8">
      <c r="H546299" s="3"/>
    </row>
    <row r="546300" spans="8:8">
      <c r="H546300" s="3"/>
    </row>
    <row r="546301" spans="8:8">
      <c r="H546301" s="3"/>
    </row>
    <row r="546302" spans="8:8">
      <c r="H546302" s="3"/>
    </row>
    <row r="546303" spans="8:8">
      <c r="H546303" s="3"/>
    </row>
    <row r="546304" spans="8:8">
      <c r="H546304" s="3"/>
    </row>
    <row r="546305" spans="8:8">
      <c r="H546305" s="3"/>
    </row>
    <row r="546306" spans="8:8">
      <c r="H546306" s="3"/>
    </row>
    <row r="546307" spans="8:8">
      <c r="H546307" s="3"/>
    </row>
    <row r="546308" spans="8:8">
      <c r="H546308" s="3"/>
    </row>
    <row r="546309" spans="8:8">
      <c r="H546309" s="3"/>
    </row>
    <row r="546310" spans="8:8">
      <c r="H546310" s="3"/>
    </row>
    <row r="546311" spans="8:8">
      <c r="H546311" s="3"/>
    </row>
    <row r="546312" spans="8:8">
      <c r="H546312" s="3"/>
    </row>
    <row r="546313" spans="8:8">
      <c r="H546313" s="3"/>
    </row>
    <row r="546314" spans="8:8">
      <c r="H546314" s="3"/>
    </row>
    <row r="546315" spans="8:8">
      <c r="H546315" s="3"/>
    </row>
    <row r="546316" spans="8:8">
      <c r="H546316" s="3"/>
    </row>
    <row r="546317" spans="8:8">
      <c r="H546317" s="3"/>
    </row>
    <row r="546318" spans="8:8">
      <c r="H546318" s="3"/>
    </row>
    <row r="546319" spans="8:8">
      <c r="H546319" s="3"/>
    </row>
    <row r="546320" spans="8:8">
      <c r="H546320" s="3"/>
    </row>
    <row r="546321" spans="8:8">
      <c r="H546321" s="3"/>
    </row>
    <row r="546322" spans="8:8">
      <c r="H546322" s="3"/>
    </row>
    <row r="546323" spans="8:8">
      <c r="H546323" s="3"/>
    </row>
    <row r="546324" spans="8:8">
      <c r="H546324" s="3"/>
    </row>
    <row r="546325" spans="8:8">
      <c r="H546325" s="3"/>
    </row>
    <row r="546326" spans="8:8">
      <c r="H546326" s="3"/>
    </row>
    <row r="546327" spans="8:8">
      <c r="H546327" s="3"/>
    </row>
    <row r="546328" spans="8:8">
      <c r="H546328" s="3"/>
    </row>
    <row r="546329" spans="8:8">
      <c r="H546329" s="3"/>
    </row>
    <row r="546330" spans="8:8">
      <c r="H546330" s="3"/>
    </row>
    <row r="546331" spans="8:8">
      <c r="H546331" s="3"/>
    </row>
    <row r="546332" spans="8:8">
      <c r="H546332" s="3"/>
    </row>
    <row r="546333" spans="8:8">
      <c r="H546333" s="3"/>
    </row>
    <row r="546334" spans="8:8">
      <c r="H546334" s="3"/>
    </row>
    <row r="546335" spans="8:8">
      <c r="H546335" s="3"/>
    </row>
    <row r="546336" spans="8:8">
      <c r="H546336" s="3"/>
    </row>
    <row r="546337" spans="8:8">
      <c r="H546337" s="3"/>
    </row>
    <row r="546338" spans="8:8">
      <c r="H546338" s="3"/>
    </row>
    <row r="546339" spans="8:8">
      <c r="H546339" s="3"/>
    </row>
    <row r="546340" spans="8:8">
      <c r="H546340" s="3"/>
    </row>
    <row r="546341" spans="8:8">
      <c r="H546341" s="3"/>
    </row>
    <row r="546342" spans="8:8">
      <c r="H546342" s="3"/>
    </row>
    <row r="546343" spans="8:8">
      <c r="H546343" s="3"/>
    </row>
    <row r="546344" spans="8:8">
      <c r="H546344" s="3"/>
    </row>
    <row r="546345" spans="8:8">
      <c r="H546345" s="3"/>
    </row>
    <row r="546346" spans="8:8">
      <c r="H546346" s="3"/>
    </row>
    <row r="546347" spans="8:8">
      <c r="H546347" s="3"/>
    </row>
    <row r="546348" spans="8:8">
      <c r="H546348" s="3"/>
    </row>
    <row r="546349" spans="8:8">
      <c r="H546349" s="3"/>
    </row>
    <row r="546350" spans="8:8">
      <c r="H546350" s="3"/>
    </row>
    <row r="546351" spans="8:8">
      <c r="H546351" s="3"/>
    </row>
    <row r="546352" spans="8:8">
      <c r="H546352" s="3"/>
    </row>
    <row r="546353" spans="8:8">
      <c r="H546353" s="3"/>
    </row>
    <row r="546354" spans="8:8">
      <c r="H546354" s="3"/>
    </row>
    <row r="546355" spans="8:8">
      <c r="H546355" s="3"/>
    </row>
    <row r="546356" spans="8:8">
      <c r="H546356" s="3"/>
    </row>
    <row r="546357" spans="8:8">
      <c r="H546357" s="3"/>
    </row>
    <row r="546358" spans="8:8">
      <c r="H546358" s="3"/>
    </row>
    <row r="546359" spans="8:8">
      <c r="H546359" s="3"/>
    </row>
    <row r="546360" spans="8:8">
      <c r="H546360" s="3"/>
    </row>
    <row r="546361" spans="8:8">
      <c r="H546361" s="3"/>
    </row>
    <row r="546362" spans="8:8">
      <c r="H546362" s="3"/>
    </row>
    <row r="546363" spans="8:8">
      <c r="H546363" s="3"/>
    </row>
    <row r="546364" spans="8:8">
      <c r="H546364" s="3"/>
    </row>
    <row r="546365" spans="8:8">
      <c r="H546365" s="3"/>
    </row>
    <row r="546366" spans="8:8">
      <c r="H546366" s="3"/>
    </row>
    <row r="546367" spans="8:8">
      <c r="H546367" s="3"/>
    </row>
    <row r="546368" spans="8:8">
      <c r="H546368" s="3"/>
    </row>
    <row r="546369" spans="8:8">
      <c r="H546369" s="3"/>
    </row>
    <row r="546370" spans="8:8">
      <c r="H546370" s="3"/>
    </row>
    <row r="546371" spans="8:8">
      <c r="H546371" s="3"/>
    </row>
    <row r="546372" spans="8:8">
      <c r="H546372" s="3"/>
    </row>
    <row r="546373" spans="8:8">
      <c r="H546373" s="3"/>
    </row>
    <row r="546374" spans="8:8">
      <c r="H546374" s="3"/>
    </row>
    <row r="546375" spans="8:8">
      <c r="H546375" s="3"/>
    </row>
    <row r="546376" spans="8:8">
      <c r="H546376" s="3"/>
    </row>
    <row r="546377" spans="8:8">
      <c r="H546377" s="3"/>
    </row>
    <row r="546378" spans="8:8">
      <c r="H546378" s="3"/>
    </row>
    <row r="546379" spans="8:8">
      <c r="H546379" s="3"/>
    </row>
    <row r="546380" spans="8:8">
      <c r="H546380" s="3"/>
    </row>
    <row r="546381" spans="8:8">
      <c r="H546381" s="3"/>
    </row>
    <row r="546382" spans="8:8">
      <c r="H546382" s="3"/>
    </row>
    <row r="546383" spans="8:8">
      <c r="H546383" s="3"/>
    </row>
    <row r="546384" spans="8:8">
      <c r="H546384" s="3"/>
    </row>
    <row r="546385" spans="8:8">
      <c r="H546385" s="3"/>
    </row>
    <row r="546386" spans="8:8">
      <c r="H546386" s="3"/>
    </row>
    <row r="546387" spans="8:8">
      <c r="H546387" s="3"/>
    </row>
    <row r="546388" spans="8:8">
      <c r="H546388" s="3"/>
    </row>
    <row r="546389" spans="8:8">
      <c r="H546389" s="3"/>
    </row>
    <row r="546390" spans="8:8">
      <c r="H546390" s="3"/>
    </row>
    <row r="546391" spans="8:8">
      <c r="H546391" s="3"/>
    </row>
    <row r="546392" spans="8:8">
      <c r="H546392" s="3"/>
    </row>
    <row r="546393" spans="8:8">
      <c r="H546393" s="3"/>
    </row>
    <row r="546394" spans="8:8">
      <c r="H546394" s="3"/>
    </row>
    <row r="546395" spans="8:8">
      <c r="H546395" s="3"/>
    </row>
    <row r="546396" spans="8:8">
      <c r="H546396" s="3"/>
    </row>
    <row r="546397" spans="8:8">
      <c r="H546397" s="3"/>
    </row>
    <row r="546398" spans="8:8">
      <c r="H546398" s="3"/>
    </row>
    <row r="546399" spans="8:8">
      <c r="H546399" s="3"/>
    </row>
    <row r="546400" spans="8:8">
      <c r="H546400" s="3"/>
    </row>
    <row r="546401" spans="8:8">
      <c r="H546401" s="3"/>
    </row>
    <row r="546402" spans="8:8">
      <c r="H546402" s="3"/>
    </row>
    <row r="546403" spans="8:8">
      <c r="H546403" s="3"/>
    </row>
    <row r="546404" spans="8:8">
      <c r="H546404" s="3"/>
    </row>
    <row r="546405" spans="8:8">
      <c r="H546405" s="3"/>
    </row>
    <row r="546406" spans="8:8">
      <c r="H546406" s="3"/>
    </row>
    <row r="546407" spans="8:8">
      <c r="H546407" s="3"/>
    </row>
    <row r="546408" spans="8:8">
      <c r="H546408" s="3"/>
    </row>
    <row r="546409" spans="8:8">
      <c r="H546409" s="3"/>
    </row>
    <row r="546410" spans="8:8">
      <c r="H546410" s="3"/>
    </row>
    <row r="546411" spans="8:8">
      <c r="H546411" s="3"/>
    </row>
    <row r="546412" spans="8:8">
      <c r="H546412" s="3"/>
    </row>
    <row r="546413" spans="8:8">
      <c r="H546413" s="3"/>
    </row>
    <row r="546414" spans="8:8">
      <c r="H546414" s="3"/>
    </row>
    <row r="546415" spans="8:8">
      <c r="H546415" s="3"/>
    </row>
    <row r="546416" spans="8:8">
      <c r="H546416" s="3"/>
    </row>
    <row r="546417" spans="8:8">
      <c r="H546417" s="3"/>
    </row>
    <row r="546418" spans="8:8">
      <c r="H546418" s="3"/>
    </row>
    <row r="546419" spans="8:8">
      <c r="H546419" s="3"/>
    </row>
    <row r="546420" spans="8:8">
      <c r="H546420" s="3"/>
    </row>
    <row r="546421" spans="8:8">
      <c r="H546421" s="3"/>
    </row>
    <row r="546422" spans="8:8">
      <c r="H546422" s="3"/>
    </row>
    <row r="546423" spans="8:8">
      <c r="H546423" s="3"/>
    </row>
    <row r="546424" spans="8:8">
      <c r="H546424" s="3"/>
    </row>
    <row r="546425" spans="8:8">
      <c r="H546425" s="3"/>
    </row>
    <row r="546426" spans="8:8">
      <c r="H546426" s="3"/>
    </row>
    <row r="546427" spans="8:8">
      <c r="H546427" s="3"/>
    </row>
    <row r="546428" spans="8:8">
      <c r="H546428" s="3"/>
    </row>
    <row r="546429" spans="8:8">
      <c r="H546429" s="3"/>
    </row>
    <row r="546430" spans="8:8">
      <c r="H546430" s="3"/>
    </row>
    <row r="546431" spans="8:8">
      <c r="H546431" s="3"/>
    </row>
    <row r="546432" spans="8:8">
      <c r="H546432" s="3"/>
    </row>
    <row r="546433" spans="8:8">
      <c r="H546433" s="3"/>
    </row>
    <row r="546434" spans="8:8">
      <c r="H546434" s="3"/>
    </row>
    <row r="546435" spans="8:8">
      <c r="H546435" s="3"/>
    </row>
    <row r="546436" spans="8:8">
      <c r="H546436" s="3"/>
    </row>
    <row r="546437" spans="8:8">
      <c r="H546437" s="3"/>
    </row>
    <row r="546438" spans="8:8">
      <c r="H546438" s="3"/>
    </row>
    <row r="546439" spans="8:8">
      <c r="H546439" s="3"/>
    </row>
    <row r="546440" spans="8:8">
      <c r="H546440" s="3"/>
    </row>
    <row r="546441" spans="8:8">
      <c r="H546441" s="3"/>
    </row>
    <row r="546442" spans="8:8">
      <c r="H546442" s="3"/>
    </row>
    <row r="546443" spans="8:8">
      <c r="H546443" s="3"/>
    </row>
    <row r="546444" spans="8:8">
      <c r="H546444" s="3"/>
    </row>
    <row r="546445" spans="8:8">
      <c r="H546445" s="3"/>
    </row>
    <row r="546446" spans="8:8">
      <c r="H546446" s="3"/>
    </row>
    <row r="546447" spans="8:8">
      <c r="H546447" s="3"/>
    </row>
    <row r="546448" spans="8:8">
      <c r="H546448" s="3"/>
    </row>
    <row r="546449" spans="8:8">
      <c r="H546449" s="3"/>
    </row>
    <row r="546450" spans="8:8">
      <c r="H546450" s="3"/>
    </row>
    <row r="546451" spans="8:8">
      <c r="H546451" s="3"/>
    </row>
    <row r="546452" spans="8:8">
      <c r="H546452" s="3"/>
    </row>
    <row r="546453" spans="8:8">
      <c r="H546453" s="3"/>
    </row>
    <row r="546454" spans="8:8">
      <c r="H546454" s="3"/>
    </row>
    <row r="546455" spans="8:8">
      <c r="H546455" s="3"/>
    </row>
    <row r="546456" spans="8:8">
      <c r="H546456" s="3"/>
    </row>
    <row r="546457" spans="8:8">
      <c r="H546457" s="3"/>
    </row>
    <row r="546458" spans="8:8">
      <c r="H546458" s="3"/>
    </row>
    <row r="546459" spans="8:8">
      <c r="H546459" s="3"/>
    </row>
    <row r="546460" spans="8:8">
      <c r="H546460" s="3"/>
    </row>
    <row r="546461" spans="8:8">
      <c r="H546461" s="3"/>
    </row>
    <row r="546462" spans="8:8">
      <c r="H546462" s="3"/>
    </row>
    <row r="546463" spans="8:8">
      <c r="H546463" s="3"/>
    </row>
    <row r="546464" spans="8:8">
      <c r="H546464" s="3"/>
    </row>
    <row r="546465" spans="8:8">
      <c r="H546465" s="3"/>
    </row>
    <row r="546466" spans="8:8">
      <c r="H546466" s="3"/>
    </row>
    <row r="546467" spans="8:8">
      <c r="H546467" s="3"/>
    </row>
    <row r="546468" spans="8:8">
      <c r="H546468" s="3"/>
    </row>
    <row r="546469" spans="8:8">
      <c r="H546469" s="3"/>
    </row>
    <row r="546470" spans="8:8">
      <c r="H546470" s="3"/>
    </row>
    <row r="546471" spans="8:8">
      <c r="H546471" s="3"/>
    </row>
    <row r="546472" spans="8:8">
      <c r="H546472" s="3"/>
    </row>
    <row r="546473" spans="8:8">
      <c r="H546473" s="3"/>
    </row>
    <row r="546474" spans="8:8">
      <c r="H546474" s="3"/>
    </row>
    <row r="546475" spans="8:8">
      <c r="H546475" s="3"/>
    </row>
    <row r="546476" spans="8:8">
      <c r="H546476" s="3"/>
    </row>
    <row r="546477" spans="8:8">
      <c r="H546477" s="3"/>
    </row>
    <row r="546478" spans="8:8">
      <c r="H546478" s="3"/>
    </row>
    <row r="546479" spans="8:8">
      <c r="H546479" s="3"/>
    </row>
    <row r="546480" spans="8:8">
      <c r="H546480" s="3"/>
    </row>
    <row r="546481" spans="8:8">
      <c r="H546481" s="3"/>
    </row>
    <row r="546482" spans="8:8">
      <c r="H546482" s="3"/>
    </row>
    <row r="546483" spans="8:8">
      <c r="H546483" s="3"/>
    </row>
    <row r="546484" spans="8:8">
      <c r="H546484" s="3"/>
    </row>
    <row r="546485" spans="8:8">
      <c r="H546485" s="3"/>
    </row>
    <row r="546486" spans="8:8">
      <c r="H546486" s="3"/>
    </row>
    <row r="546487" spans="8:8">
      <c r="H546487" s="3"/>
    </row>
    <row r="546488" spans="8:8">
      <c r="H546488" s="3"/>
    </row>
    <row r="546489" spans="8:8">
      <c r="H546489" s="3"/>
    </row>
    <row r="546490" spans="8:8">
      <c r="H546490" s="3"/>
    </row>
    <row r="546491" spans="8:8">
      <c r="H546491" s="3"/>
    </row>
    <row r="546492" spans="8:8">
      <c r="H546492" s="3"/>
    </row>
    <row r="546493" spans="8:8">
      <c r="H546493" s="3"/>
    </row>
    <row r="546494" spans="8:8">
      <c r="H546494" s="3"/>
    </row>
    <row r="546495" spans="8:8">
      <c r="H546495" s="3"/>
    </row>
    <row r="546496" spans="8:8">
      <c r="H546496" s="3"/>
    </row>
    <row r="546497" spans="8:8">
      <c r="H546497" s="3"/>
    </row>
    <row r="546498" spans="8:8">
      <c r="H546498" s="3"/>
    </row>
    <row r="546499" spans="8:8">
      <c r="H546499" s="3"/>
    </row>
    <row r="546500" spans="8:8">
      <c r="H546500" s="3"/>
    </row>
    <row r="546501" spans="8:8">
      <c r="H546501" s="3"/>
    </row>
    <row r="546502" spans="8:8">
      <c r="H546502" s="3"/>
    </row>
    <row r="546503" spans="8:8">
      <c r="H546503" s="3"/>
    </row>
    <row r="546504" spans="8:8">
      <c r="H546504" s="3"/>
    </row>
    <row r="546505" spans="8:8">
      <c r="H546505" s="3"/>
    </row>
    <row r="546506" spans="8:8">
      <c r="H546506" s="3"/>
    </row>
    <row r="546507" spans="8:8">
      <c r="H546507" s="3"/>
    </row>
    <row r="546508" spans="8:8">
      <c r="H546508" s="3"/>
    </row>
    <row r="546509" spans="8:8">
      <c r="H546509" s="3"/>
    </row>
    <row r="546510" spans="8:8">
      <c r="H546510" s="3"/>
    </row>
    <row r="546511" spans="8:8">
      <c r="H546511" s="3"/>
    </row>
    <row r="546512" spans="8:8">
      <c r="H546512" s="3"/>
    </row>
    <row r="546513" spans="8:8">
      <c r="H546513" s="3"/>
    </row>
    <row r="546514" spans="8:8">
      <c r="H546514" s="3"/>
    </row>
    <row r="546515" spans="8:8">
      <c r="H546515" s="3"/>
    </row>
    <row r="546516" spans="8:8">
      <c r="H546516" s="3"/>
    </row>
    <row r="546517" spans="8:8">
      <c r="H546517" s="3"/>
    </row>
    <row r="546518" spans="8:8">
      <c r="H546518" s="3"/>
    </row>
    <row r="546519" spans="8:8">
      <c r="H546519" s="3"/>
    </row>
    <row r="546520" spans="8:8">
      <c r="H546520" s="3"/>
    </row>
    <row r="546521" spans="8:8">
      <c r="H546521" s="3"/>
    </row>
    <row r="546522" spans="8:8">
      <c r="H546522" s="3"/>
    </row>
    <row r="546523" spans="8:8">
      <c r="H546523" s="3"/>
    </row>
    <row r="546524" spans="8:8">
      <c r="H546524" s="3"/>
    </row>
    <row r="546525" spans="8:8">
      <c r="H546525" s="3"/>
    </row>
    <row r="546526" spans="8:8">
      <c r="H546526" s="3"/>
    </row>
    <row r="546527" spans="8:8">
      <c r="H546527" s="3"/>
    </row>
    <row r="546528" spans="8:8">
      <c r="H546528" s="3"/>
    </row>
    <row r="546529" spans="8:8">
      <c r="H546529" s="3"/>
    </row>
    <row r="546530" spans="8:8">
      <c r="H546530" s="3"/>
    </row>
    <row r="546531" spans="8:8">
      <c r="H546531" s="3"/>
    </row>
    <row r="546532" spans="8:8">
      <c r="H546532" s="3"/>
    </row>
    <row r="546533" spans="8:8">
      <c r="H546533" s="3"/>
    </row>
    <row r="546534" spans="8:8">
      <c r="H546534" s="3"/>
    </row>
    <row r="546535" spans="8:8">
      <c r="H546535" s="3"/>
    </row>
    <row r="546536" spans="8:8">
      <c r="H546536" s="3"/>
    </row>
    <row r="546537" spans="8:8">
      <c r="H546537" s="3"/>
    </row>
    <row r="546538" spans="8:8">
      <c r="H546538" s="3"/>
    </row>
    <row r="546539" spans="8:8">
      <c r="H546539" s="3"/>
    </row>
    <row r="546540" spans="8:8">
      <c r="H546540" s="3"/>
    </row>
    <row r="546541" spans="8:8">
      <c r="H546541" s="3"/>
    </row>
    <row r="546542" spans="8:8">
      <c r="H546542" s="3"/>
    </row>
    <row r="546543" spans="8:8">
      <c r="H546543" s="3"/>
    </row>
    <row r="546544" spans="8:8">
      <c r="H546544" s="3"/>
    </row>
    <row r="546545" spans="8:8">
      <c r="H546545" s="3"/>
    </row>
    <row r="546546" spans="8:8">
      <c r="H546546" s="3"/>
    </row>
    <row r="546547" spans="8:8">
      <c r="H546547" s="3"/>
    </row>
    <row r="546548" spans="8:8">
      <c r="H546548" s="3"/>
    </row>
    <row r="546549" spans="8:8">
      <c r="H546549" s="3"/>
    </row>
    <row r="546550" spans="8:8">
      <c r="H546550" s="3"/>
    </row>
    <row r="546551" spans="8:8">
      <c r="H546551" s="3"/>
    </row>
    <row r="546552" spans="8:8">
      <c r="H546552" s="3"/>
    </row>
    <row r="546553" spans="8:8">
      <c r="H546553" s="3"/>
    </row>
    <row r="546554" spans="8:8">
      <c r="H546554" s="3"/>
    </row>
    <row r="546555" spans="8:8">
      <c r="H546555" s="3"/>
    </row>
    <row r="546556" spans="8:8">
      <c r="H546556" s="3"/>
    </row>
    <row r="546557" spans="8:8">
      <c r="H546557" s="3"/>
    </row>
    <row r="546558" spans="8:8">
      <c r="H546558" s="3"/>
    </row>
    <row r="546559" spans="8:8">
      <c r="H546559" s="3"/>
    </row>
    <row r="546560" spans="8:8">
      <c r="H546560" s="3"/>
    </row>
    <row r="546561" spans="8:8">
      <c r="H546561" s="3"/>
    </row>
    <row r="546562" spans="8:8">
      <c r="H546562" s="3"/>
    </row>
    <row r="546563" spans="8:8">
      <c r="H546563" s="3"/>
    </row>
    <row r="546564" spans="8:8">
      <c r="H546564" s="3"/>
    </row>
    <row r="546565" spans="8:8">
      <c r="H546565" s="3"/>
    </row>
    <row r="546566" spans="8:8">
      <c r="H546566" s="3"/>
    </row>
    <row r="546567" spans="8:8">
      <c r="H546567" s="3"/>
    </row>
    <row r="546568" spans="8:8">
      <c r="H546568" s="3"/>
    </row>
    <row r="546569" spans="8:8">
      <c r="H546569" s="3"/>
    </row>
    <row r="546570" spans="8:8">
      <c r="H546570" s="3"/>
    </row>
    <row r="546571" spans="8:8">
      <c r="H546571" s="3"/>
    </row>
    <row r="546572" spans="8:8">
      <c r="H546572" s="3"/>
    </row>
    <row r="546573" spans="8:8">
      <c r="H546573" s="3"/>
    </row>
    <row r="546574" spans="8:8">
      <c r="H546574" s="3"/>
    </row>
    <row r="546575" spans="8:8">
      <c r="H546575" s="3"/>
    </row>
    <row r="546576" spans="8:8">
      <c r="H546576" s="3"/>
    </row>
    <row r="546577" spans="8:8">
      <c r="H546577" s="3"/>
    </row>
    <row r="546578" spans="8:8">
      <c r="H546578" s="3"/>
    </row>
    <row r="546579" spans="8:8">
      <c r="H546579" s="3"/>
    </row>
    <row r="546580" spans="8:8">
      <c r="H546580" s="3"/>
    </row>
    <row r="546581" spans="8:8">
      <c r="H546581" s="3"/>
    </row>
    <row r="546582" spans="8:8">
      <c r="H546582" s="3"/>
    </row>
    <row r="546583" spans="8:8">
      <c r="H546583" s="3"/>
    </row>
    <row r="546584" spans="8:8">
      <c r="H546584" s="3"/>
    </row>
    <row r="546585" spans="8:8">
      <c r="H546585" s="3"/>
    </row>
    <row r="546586" spans="8:8">
      <c r="H546586" s="3"/>
    </row>
    <row r="546587" spans="8:8">
      <c r="H546587" s="3"/>
    </row>
    <row r="546588" spans="8:8">
      <c r="H546588" s="3"/>
    </row>
    <row r="546589" spans="8:8">
      <c r="H546589" s="3"/>
    </row>
    <row r="546590" spans="8:8">
      <c r="H546590" s="3"/>
    </row>
    <row r="546591" spans="8:8">
      <c r="H546591" s="3"/>
    </row>
    <row r="546592" spans="8:8">
      <c r="H546592" s="3"/>
    </row>
    <row r="546593" spans="8:8">
      <c r="H546593" s="3"/>
    </row>
    <row r="546594" spans="8:8">
      <c r="H546594" s="3"/>
    </row>
    <row r="546595" spans="8:8">
      <c r="H546595" s="3"/>
    </row>
    <row r="546596" spans="8:8">
      <c r="H546596" s="3"/>
    </row>
    <row r="546597" spans="8:8">
      <c r="H546597" s="3"/>
    </row>
    <row r="546598" spans="8:8">
      <c r="H546598" s="3"/>
    </row>
    <row r="546599" spans="8:8">
      <c r="H546599" s="3"/>
    </row>
    <row r="546600" spans="8:8">
      <c r="H546600" s="3"/>
    </row>
    <row r="546601" spans="8:8">
      <c r="H546601" s="3"/>
    </row>
    <row r="546602" spans="8:8">
      <c r="H546602" s="3"/>
    </row>
    <row r="546603" spans="8:8">
      <c r="H546603" s="3"/>
    </row>
    <row r="546604" spans="8:8">
      <c r="H546604" s="3"/>
    </row>
    <row r="546605" spans="8:8">
      <c r="H546605" s="3"/>
    </row>
    <row r="546606" spans="8:8">
      <c r="H546606" s="3"/>
    </row>
    <row r="546607" spans="8:8">
      <c r="H546607" s="3"/>
    </row>
    <row r="546608" spans="8:8">
      <c r="H546608" s="3"/>
    </row>
    <row r="546609" spans="8:8">
      <c r="H546609" s="3"/>
    </row>
    <row r="546610" spans="8:8">
      <c r="H546610" s="3"/>
    </row>
    <row r="546611" spans="8:8">
      <c r="H546611" s="3"/>
    </row>
    <row r="546612" spans="8:8">
      <c r="H546612" s="3"/>
    </row>
    <row r="546613" spans="8:8">
      <c r="H546613" s="3"/>
    </row>
    <row r="546614" spans="8:8">
      <c r="H546614" s="3"/>
    </row>
    <row r="546615" spans="8:8">
      <c r="H546615" s="3"/>
    </row>
    <row r="546616" spans="8:8">
      <c r="H546616" s="3"/>
    </row>
    <row r="546617" spans="8:8">
      <c r="H546617" s="3"/>
    </row>
    <row r="546618" spans="8:8">
      <c r="H546618" s="3"/>
    </row>
    <row r="546619" spans="8:8">
      <c r="H546619" s="3"/>
    </row>
    <row r="546620" spans="8:8">
      <c r="H546620" s="3"/>
    </row>
    <row r="546621" spans="8:8">
      <c r="H546621" s="3"/>
    </row>
    <row r="546622" spans="8:8">
      <c r="H546622" s="3"/>
    </row>
    <row r="546623" spans="8:8">
      <c r="H546623" s="3"/>
    </row>
    <row r="546624" spans="8:8">
      <c r="H546624" s="3"/>
    </row>
    <row r="546625" spans="8:8">
      <c r="H546625" s="3"/>
    </row>
    <row r="546626" spans="8:8">
      <c r="H546626" s="3"/>
    </row>
    <row r="546627" spans="8:8">
      <c r="H546627" s="3"/>
    </row>
    <row r="546628" spans="8:8">
      <c r="H546628" s="3"/>
    </row>
    <row r="546629" spans="8:8">
      <c r="H546629" s="3"/>
    </row>
    <row r="546630" spans="8:8">
      <c r="H546630" s="3"/>
    </row>
    <row r="546631" spans="8:8">
      <c r="H546631" s="3"/>
    </row>
    <row r="546632" spans="8:8">
      <c r="H546632" s="3"/>
    </row>
    <row r="546633" spans="8:8">
      <c r="H546633" s="3"/>
    </row>
    <row r="546634" spans="8:8">
      <c r="H546634" s="3"/>
    </row>
    <row r="546635" spans="8:8">
      <c r="H546635" s="3"/>
    </row>
    <row r="546636" spans="8:8">
      <c r="H546636" s="3"/>
    </row>
    <row r="546637" spans="8:8">
      <c r="H546637" s="3"/>
    </row>
    <row r="546638" spans="8:8">
      <c r="H546638" s="3"/>
    </row>
    <row r="546639" spans="8:8">
      <c r="H546639" s="3"/>
    </row>
    <row r="546640" spans="8:8">
      <c r="H546640" s="3"/>
    </row>
    <row r="546641" spans="8:8">
      <c r="H546641" s="3"/>
    </row>
    <row r="546642" spans="8:8">
      <c r="H546642" s="3"/>
    </row>
    <row r="546643" spans="8:8">
      <c r="H546643" s="3"/>
    </row>
    <row r="546644" spans="8:8">
      <c r="H546644" s="3"/>
    </row>
    <row r="546645" spans="8:8">
      <c r="H546645" s="3"/>
    </row>
    <row r="546646" spans="8:8">
      <c r="H546646" s="3"/>
    </row>
    <row r="546647" spans="8:8">
      <c r="H546647" s="3"/>
    </row>
    <row r="546648" spans="8:8">
      <c r="H546648" s="3"/>
    </row>
    <row r="546649" spans="8:8">
      <c r="H546649" s="3"/>
    </row>
    <row r="546650" spans="8:8">
      <c r="H546650" s="3"/>
    </row>
    <row r="546651" spans="8:8">
      <c r="H546651" s="3"/>
    </row>
    <row r="546652" spans="8:8">
      <c r="H546652" s="3"/>
    </row>
    <row r="546653" spans="8:8">
      <c r="H546653" s="3"/>
    </row>
    <row r="546654" spans="8:8">
      <c r="H546654" s="3"/>
    </row>
    <row r="546655" spans="8:8">
      <c r="H546655" s="3"/>
    </row>
    <row r="546656" spans="8:8">
      <c r="H546656" s="3"/>
    </row>
    <row r="546657" spans="8:8">
      <c r="H546657" s="3"/>
    </row>
    <row r="546658" spans="8:8">
      <c r="H546658" s="3"/>
    </row>
    <row r="546659" spans="8:8">
      <c r="H546659" s="3"/>
    </row>
    <row r="546660" spans="8:8">
      <c r="H546660" s="3"/>
    </row>
    <row r="546661" spans="8:8">
      <c r="H546661" s="3"/>
    </row>
    <row r="546662" spans="8:8">
      <c r="H546662" s="3"/>
    </row>
    <row r="546663" spans="8:8">
      <c r="H546663" s="3"/>
    </row>
    <row r="546664" spans="8:8">
      <c r="H546664" s="3"/>
    </row>
    <row r="546665" spans="8:8">
      <c r="H546665" s="3"/>
    </row>
    <row r="546666" spans="8:8">
      <c r="H546666" s="3"/>
    </row>
    <row r="546667" spans="8:8">
      <c r="H546667" s="3"/>
    </row>
    <row r="546668" spans="8:8">
      <c r="H546668" s="3"/>
    </row>
    <row r="546669" spans="8:8">
      <c r="H546669" s="3"/>
    </row>
    <row r="546670" spans="8:8">
      <c r="H546670" s="3"/>
    </row>
    <row r="546671" spans="8:8">
      <c r="H546671" s="3"/>
    </row>
    <row r="546672" spans="8:8">
      <c r="H546672" s="3"/>
    </row>
    <row r="546673" spans="8:8">
      <c r="H546673" s="3"/>
    </row>
    <row r="546674" spans="8:8">
      <c r="H546674" s="3"/>
    </row>
    <row r="546675" spans="8:8">
      <c r="H546675" s="3"/>
    </row>
    <row r="546676" spans="8:8">
      <c r="H546676" s="3"/>
    </row>
    <row r="546677" spans="8:8">
      <c r="H546677" s="3"/>
    </row>
    <row r="546678" spans="8:8">
      <c r="H546678" s="3"/>
    </row>
    <row r="546679" spans="8:8">
      <c r="H546679" s="3"/>
    </row>
    <row r="546680" spans="8:8">
      <c r="H546680" s="3"/>
    </row>
    <row r="546681" spans="8:8">
      <c r="H546681" s="3"/>
    </row>
    <row r="546682" spans="8:8">
      <c r="H546682" s="3"/>
    </row>
    <row r="546683" spans="8:8">
      <c r="H546683" s="3"/>
    </row>
    <row r="546684" spans="8:8">
      <c r="H546684" s="3"/>
    </row>
    <row r="546685" spans="8:8">
      <c r="H546685" s="3"/>
    </row>
    <row r="546686" spans="8:8">
      <c r="H546686" s="3"/>
    </row>
    <row r="546687" spans="8:8">
      <c r="H546687" s="3"/>
    </row>
    <row r="546688" spans="8:8">
      <c r="H546688" s="3"/>
    </row>
    <row r="546689" spans="8:8">
      <c r="H546689" s="3"/>
    </row>
    <row r="546690" spans="8:8">
      <c r="H546690" s="3"/>
    </row>
    <row r="546691" spans="8:8">
      <c r="H546691" s="3"/>
    </row>
    <row r="546692" spans="8:8">
      <c r="H546692" s="3"/>
    </row>
    <row r="546693" spans="8:8">
      <c r="H546693" s="3"/>
    </row>
    <row r="546694" spans="8:8">
      <c r="H546694" s="3"/>
    </row>
    <row r="546695" spans="8:8">
      <c r="H546695" s="3"/>
    </row>
    <row r="546696" spans="8:8">
      <c r="H546696" s="3"/>
    </row>
    <row r="546697" spans="8:8">
      <c r="H546697" s="3"/>
    </row>
    <row r="546698" spans="8:8">
      <c r="H546698" s="3"/>
    </row>
    <row r="546699" spans="8:8">
      <c r="H546699" s="3"/>
    </row>
    <row r="546700" spans="8:8">
      <c r="H546700" s="3"/>
    </row>
    <row r="546701" spans="8:8">
      <c r="H546701" s="3"/>
    </row>
    <row r="546702" spans="8:8">
      <c r="H546702" s="3"/>
    </row>
    <row r="546703" spans="8:8">
      <c r="H546703" s="3"/>
    </row>
    <row r="546704" spans="8:8">
      <c r="H546704" s="3"/>
    </row>
    <row r="546705" spans="8:8">
      <c r="H546705" s="3"/>
    </row>
    <row r="546706" spans="8:8">
      <c r="H546706" s="3"/>
    </row>
    <row r="546707" spans="8:8">
      <c r="H546707" s="3"/>
    </row>
    <row r="546708" spans="8:8">
      <c r="H546708" s="3"/>
    </row>
    <row r="546709" spans="8:8">
      <c r="H546709" s="3"/>
    </row>
    <row r="546710" spans="8:8">
      <c r="H546710" s="3"/>
    </row>
    <row r="546711" spans="8:8">
      <c r="H546711" s="3"/>
    </row>
    <row r="546712" spans="8:8">
      <c r="H546712" s="3"/>
    </row>
    <row r="546713" spans="8:8">
      <c r="H546713" s="3"/>
    </row>
    <row r="546714" spans="8:8">
      <c r="H546714" s="3"/>
    </row>
    <row r="546715" spans="8:8">
      <c r="H546715" s="3"/>
    </row>
    <row r="546716" spans="8:8">
      <c r="H546716" s="3"/>
    </row>
    <row r="546717" spans="8:8">
      <c r="H546717" s="3"/>
    </row>
    <row r="546718" spans="8:8">
      <c r="H546718" s="3"/>
    </row>
    <row r="546719" spans="8:8">
      <c r="H546719" s="3"/>
    </row>
    <row r="546720" spans="8:8">
      <c r="H546720" s="3"/>
    </row>
    <row r="546721" spans="8:8">
      <c r="H546721" s="3"/>
    </row>
    <row r="546722" spans="8:8">
      <c r="H546722" s="3"/>
    </row>
    <row r="546723" spans="8:8">
      <c r="H546723" s="3"/>
    </row>
    <row r="546724" spans="8:8">
      <c r="H546724" s="3"/>
    </row>
    <row r="546725" spans="8:8">
      <c r="H546725" s="3"/>
    </row>
    <row r="546726" spans="8:8">
      <c r="H546726" s="3"/>
    </row>
    <row r="546727" spans="8:8">
      <c r="H546727" s="3"/>
    </row>
    <row r="546728" spans="8:8">
      <c r="H546728" s="3"/>
    </row>
    <row r="546729" spans="8:8">
      <c r="H546729" s="3"/>
    </row>
    <row r="546730" spans="8:8">
      <c r="H546730" s="3"/>
    </row>
    <row r="546731" spans="8:8">
      <c r="H546731" s="3"/>
    </row>
    <row r="546732" spans="8:8">
      <c r="H546732" s="3"/>
    </row>
    <row r="546733" spans="8:8">
      <c r="H546733" s="3"/>
    </row>
    <row r="546734" spans="8:8">
      <c r="H546734" s="3"/>
    </row>
    <row r="546735" spans="8:8">
      <c r="H546735" s="3"/>
    </row>
    <row r="546736" spans="8:8">
      <c r="H546736" s="3"/>
    </row>
    <row r="546737" spans="8:8">
      <c r="H546737" s="3"/>
    </row>
    <row r="546738" spans="8:8">
      <c r="H546738" s="3"/>
    </row>
    <row r="546739" spans="8:8">
      <c r="H546739" s="3"/>
    </row>
    <row r="546740" spans="8:8">
      <c r="H546740" s="3"/>
    </row>
    <row r="546741" spans="8:8">
      <c r="H546741" s="3"/>
    </row>
    <row r="546742" spans="8:8">
      <c r="H546742" s="3"/>
    </row>
    <row r="546743" spans="8:8">
      <c r="H546743" s="3"/>
    </row>
    <row r="546744" spans="8:8">
      <c r="H546744" s="3"/>
    </row>
    <row r="546745" spans="8:8">
      <c r="H546745" s="3"/>
    </row>
    <row r="546746" spans="8:8">
      <c r="H546746" s="3"/>
    </row>
    <row r="546747" spans="8:8">
      <c r="H546747" s="3"/>
    </row>
    <row r="546748" spans="8:8">
      <c r="H546748" s="3"/>
    </row>
    <row r="546749" spans="8:8">
      <c r="H546749" s="3"/>
    </row>
    <row r="546750" spans="8:8">
      <c r="H546750" s="3"/>
    </row>
    <row r="546751" spans="8:8">
      <c r="H546751" s="3"/>
    </row>
    <row r="546752" spans="8:8">
      <c r="H546752" s="3"/>
    </row>
    <row r="546753" spans="8:8">
      <c r="H546753" s="3"/>
    </row>
    <row r="546754" spans="8:8">
      <c r="H546754" s="3"/>
    </row>
    <row r="546755" spans="8:8">
      <c r="H546755" s="3"/>
    </row>
    <row r="546756" spans="8:8">
      <c r="H546756" s="3"/>
    </row>
    <row r="546757" spans="8:8">
      <c r="H546757" s="3"/>
    </row>
    <row r="546758" spans="8:8">
      <c r="H546758" s="3"/>
    </row>
    <row r="546759" spans="8:8">
      <c r="H546759" s="3"/>
    </row>
    <row r="546760" spans="8:8">
      <c r="H546760" s="3"/>
    </row>
    <row r="546761" spans="8:8">
      <c r="H546761" s="3"/>
    </row>
    <row r="546762" spans="8:8">
      <c r="H546762" s="3"/>
    </row>
    <row r="546763" spans="8:8">
      <c r="H546763" s="3"/>
    </row>
    <row r="546764" spans="8:8">
      <c r="H546764" s="3"/>
    </row>
    <row r="546765" spans="8:8">
      <c r="H546765" s="3"/>
    </row>
    <row r="546766" spans="8:8">
      <c r="H546766" s="3"/>
    </row>
    <row r="546767" spans="8:8">
      <c r="H546767" s="3"/>
    </row>
    <row r="546768" spans="8:8">
      <c r="H546768" s="3"/>
    </row>
    <row r="546769" spans="8:8">
      <c r="H546769" s="3"/>
    </row>
    <row r="546770" spans="8:8">
      <c r="H546770" s="3"/>
    </row>
    <row r="546771" spans="8:8">
      <c r="H546771" s="3"/>
    </row>
    <row r="546772" spans="8:8">
      <c r="H546772" s="3"/>
    </row>
    <row r="546773" spans="8:8">
      <c r="H546773" s="3"/>
    </row>
    <row r="546774" spans="8:8">
      <c r="H546774" s="3"/>
    </row>
    <row r="546775" spans="8:8">
      <c r="H546775" s="3"/>
    </row>
    <row r="546776" spans="8:8">
      <c r="H546776" s="3"/>
    </row>
    <row r="546777" spans="8:8">
      <c r="H546777" s="3"/>
    </row>
    <row r="546778" spans="8:8">
      <c r="H546778" s="3"/>
    </row>
    <row r="546779" spans="8:8">
      <c r="H546779" s="3"/>
    </row>
    <row r="546780" spans="8:8">
      <c r="H546780" s="3"/>
    </row>
    <row r="546781" spans="8:8">
      <c r="H546781" s="3"/>
    </row>
    <row r="546782" spans="8:8">
      <c r="H546782" s="3"/>
    </row>
    <row r="546783" spans="8:8">
      <c r="H546783" s="3"/>
    </row>
    <row r="546784" spans="8:8">
      <c r="H546784" s="3"/>
    </row>
    <row r="546785" spans="8:8">
      <c r="H546785" s="3"/>
    </row>
    <row r="546786" spans="8:8">
      <c r="H546786" s="3"/>
    </row>
    <row r="546787" spans="8:8">
      <c r="H546787" s="3"/>
    </row>
    <row r="546788" spans="8:8">
      <c r="H546788" s="3"/>
    </row>
    <row r="546789" spans="8:8">
      <c r="H546789" s="3"/>
    </row>
    <row r="546790" spans="8:8">
      <c r="H546790" s="3"/>
    </row>
    <row r="546791" spans="8:8">
      <c r="H546791" s="3"/>
    </row>
    <row r="546792" spans="8:8">
      <c r="H546792" s="3"/>
    </row>
    <row r="546793" spans="8:8">
      <c r="H546793" s="3"/>
    </row>
    <row r="546794" spans="8:8">
      <c r="H546794" s="3"/>
    </row>
    <row r="546795" spans="8:8">
      <c r="H546795" s="3"/>
    </row>
    <row r="546796" spans="8:8">
      <c r="H546796" s="3"/>
    </row>
    <row r="546797" spans="8:8">
      <c r="H546797" s="3"/>
    </row>
    <row r="546798" spans="8:8">
      <c r="H546798" s="3"/>
    </row>
    <row r="546799" spans="8:8">
      <c r="H546799" s="3"/>
    </row>
    <row r="546800" spans="8:8">
      <c r="H546800" s="3"/>
    </row>
    <row r="546801" spans="8:8">
      <c r="H546801" s="3"/>
    </row>
    <row r="546802" spans="8:8">
      <c r="H546802" s="3"/>
    </row>
    <row r="546803" spans="8:8">
      <c r="H546803" s="3"/>
    </row>
    <row r="546804" spans="8:8">
      <c r="H546804" s="3"/>
    </row>
    <row r="546805" spans="8:8">
      <c r="H546805" s="3"/>
    </row>
    <row r="546806" spans="8:8">
      <c r="H546806" s="3"/>
    </row>
    <row r="546807" spans="8:8">
      <c r="H546807" s="3"/>
    </row>
    <row r="546808" spans="8:8">
      <c r="H546808" s="3"/>
    </row>
    <row r="546809" spans="8:8">
      <c r="H546809" s="3"/>
    </row>
    <row r="546810" spans="8:8">
      <c r="H546810" s="3"/>
    </row>
    <row r="546811" spans="8:8">
      <c r="H546811" s="3"/>
    </row>
    <row r="546812" spans="8:8">
      <c r="H546812" s="3"/>
    </row>
    <row r="546813" spans="8:8">
      <c r="H546813" s="3"/>
    </row>
    <row r="546814" spans="8:8">
      <c r="H546814" s="3"/>
    </row>
    <row r="546815" spans="8:8">
      <c r="H546815" s="3"/>
    </row>
    <row r="546816" spans="8:8">
      <c r="H546816" s="3"/>
    </row>
    <row r="546817" spans="8:8">
      <c r="H546817" s="3"/>
    </row>
    <row r="546818" spans="8:8">
      <c r="H546818" s="3"/>
    </row>
    <row r="546819" spans="8:8">
      <c r="H546819" s="3"/>
    </row>
    <row r="546820" spans="8:8">
      <c r="H546820" s="3"/>
    </row>
    <row r="546821" spans="8:8">
      <c r="H546821" s="3"/>
    </row>
    <row r="546822" spans="8:8">
      <c r="H546822" s="3"/>
    </row>
    <row r="546823" spans="8:8">
      <c r="H546823" s="3"/>
    </row>
    <row r="546824" spans="8:8">
      <c r="H546824" s="3"/>
    </row>
    <row r="546825" spans="8:8">
      <c r="H546825" s="3"/>
    </row>
    <row r="546826" spans="8:8">
      <c r="H546826" s="3"/>
    </row>
    <row r="546827" spans="8:8">
      <c r="H546827" s="3"/>
    </row>
    <row r="546828" spans="8:8">
      <c r="H546828" s="3"/>
    </row>
    <row r="546829" spans="8:8">
      <c r="H546829" s="3"/>
    </row>
    <row r="546830" spans="8:8">
      <c r="H546830" s="3"/>
    </row>
    <row r="546831" spans="8:8">
      <c r="H546831" s="3"/>
    </row>
    <row r="546832" spans="8:8">
      <c r="H546832" s="3"/>
    </row>
    <row r="546833" spans="8:8">
      <c r="H546833" s="3"/>
    </row>
    <row r="546834" spans="8:8">
      <c r="H546834" s="3"/>
    </row>
    <row r="546835" spans="8:8">
      <c r="H546835" s="3"/>
    </row>
    <row r="546836" spans="8:8">
      <c r="H546836" s="3"/>
    </row>
    <row r="546837" spans="8:8">
      <c r="H546837" s="3"/>
    </row>
    <row r="546838" spans="8:8">
      <c r="H546838" s="3"/>
    </row>
    <row r="546839" spans="8:8">
      <c r="H546839" s="3"/>
    </row>
    <row r="546840" spans="8:8">
      <c r="H546840" s="3"/>
    </row>
    <row r="546841" spans="8:8">
      <c r="H546841" s="3"/>
    </row>
    <row r="546842" spans="8:8">
      <c r="H546842" s="3"/>
    </row>
    <row r="546843" spans="8:8">
      <c r="H546843" s="3"/>
    </row>
    <row r="546844" spans="8:8">
      <c r="H546844" s="3"/>
    </row>
    <row r="546845" spans="8:8">
      <c r="H546845" s="3"/>
    </row>
    <row r="546846" spans="8:8">
      <c r="H546846" s="3"/>
    </row>
    <row r="546847" spans="8:8">
      <c r="H546847" s="3"/>
    </row>
    <row r="546848" spans="8:8">
      <c r="H546848" s="3"/>
    </row>
    <row r="546849" spans="8:8">
      <c r="H546849" s="3"/>
    </row>
    <row r="546850" spans="8:8">
      <c r="H546850" s="3"/>
    </row>
    <row r="546851" spans="8:8">
      <c r="H546851" s="3"/>
    </row>
    <row r="546852" spans="8:8">
      <c r="H546852" s="3"/>
    </row>
    <row r="546853" spans="8:8">
      <c r="H546853" s="3"/>
    </row>
    <row r="546854" spans="8:8">
      <c r="H546854" s="3"/>
    </row>
    <row r="546855" spans="8:8">
      <c r="H546855" s="3"/>
    </row>
    <row r="546856" spans="8:8">
      <c r="H546856" s="3"/>
    </row>
    <row r="546857" spans="8:8">
      <c r="H546857" s="3"/>
    </row>
    <row r="546858" spans="8:8">
      <c r="H546858" s="3"/>
    </row>
    <row r="546859" spans="8:8">
      <c r="H546859" s="3"/>
    </row>
    <row r="546860" spans="8:8">
      <c r="H546860" s="3"/>
    </row>
    <row r="546861" spans="8:8">
      <c r="H546861" s="3"/>
    </row>
    <row r="546862" spans="8:8">
      <c r="H546862" s="3"/>
    </row>
    <row r="546863" spans="8:8">
      <c r="H546863" s="3"/>
    </row>
    <row r="546864" spans="8:8">
      <c r="H546864" s="3"/>
    </row>
    <row r="546865" spans="8:8">
      <c r="H546865" s="3"/>
    </row>
    <row r="546866" spans="8:8">
      <c r="H546866" s="3"/>
    </row>
    <row r="546867" spans="8:8">
      <c r="H546867" s="3"/>
    </row>
    <row r="546868" spans="8:8">
      <c r="H546868" s="3"/>
    </row>
    <row r="546869" spans="8:8">
      <c r="H546869" s="3"/>
    </row>
    <row r="546870" spans="8:8">
      <c r="H546870" s="3"/>
    </row>
    <row r="546871" spans="8:8">
      <c r="H546871" s="3"/>
    </row>
    <row r="546872" spans="8:8">
      <c r="H546872" s="3"/>
    </row>
    <row r="546873" spans="8:8">
      <c r="H546873" s="3"/>
    </row>
    <row r="546874" spans="8:8">
      <c r="H546874" s="3"/>
    </row>
    <row r="546875" spans="8:8">
      <c r="H546875" s="3"/>
    </row>
    <row r="546876" spans="8:8">
      <c r="H546876" s="3"/>
    </row>
    <row r="546877" spans="8:8">
      <c r="H546877" s="3"/>
    </row>
    <row r="546878" spans="8:8">
      <c r="H546878" s="3"/>
    </row>
    <row r="546879" spans="8:8">
      <c r="H546879" s="3"/>
    </row>
    <row r="546880" spans="8:8">
      <c r="H546880" s="3"/>
    </row>
    <row r="546881" spans="8:8">
      <c r="H546881" s="3"/>
    </row>
    <row r="546882" spans="8:8">
      <c r="H546882" s="3"/>
    </row>
    <row r="546883" spans="8:8">
      <c r="H546883" s="3"/>
    </row>
    <row r="546884" spans="8:8">
      <c r="H546884" s="3"/>
    </row>
    <row r="546885" spans="8:8">
      <c r="H546885" s="3"/>
    </row>
    <row r="546886" spans="8:8">
      <c r="H546886" s="3"/>
    </row>
    <row r="546887" spans="8:8">
      <c r="H546887" s="3"/>
    </row>
    <row r="546888" spans="8:8">
      <c r="H546888" s="3"/>
    </row>
    <row r="546889" spans="8:8">
      <c r="H546889" s="3"/>
    </row>
    <row r="546890" spans="8:8">
      <c r="H546890" s="3"/>
    </row>
    <row r="546891" spans="8:8">
      <c r="H546891" s="3"/>
    </row>
    <row r="546892" spans="8:8">
      <c r="H546892" s="3"/>
    </row>
    <row r="546893" spans="8:8">
      <c r="H546893" s="3"/>
    </row>
    <row r="546894" spans="8:8">
      <c r="H546894" s="3"/>
    </row>
    <row r="546895" spans="8:8">
      <c r="H546895" s="3"/>
    </row>
    <row r="546896" spans="8:8">
      <c r="H546896" s="3"/>
    </row>
    <row r="546897" spans="8:8">
      <c r="H546897" s="3"/>
    </row>
    <row r="546898" spans="8:8">
      <c r="H546898" s="3"/>
    </row>
    <row r="546899" spans="8:8">
      <c r="H546899" s="3"/>
    </row>
    <row r="546900" spans="8:8">
      <c r="H546900" s="3"/>
    </row>
    <row r="546901" spans="8:8">
      <c r="H546901" s="3"/>
    </row>
    <row r="546902" spans="8:8">
      <c r="H546902" s="3"/>
    </row>
    <row r="546903" spans="8:8">
      <c r="H546903" s="3"/>
    </row>
    <row r="546904" spans="8:8">
      <c r="H546904" s="3"/>
    </row>
    <row r="546905" spans="8:8">
      <c r="H546905" s="3"/>
    </row>
    <row r="546906" spans="8:8">
      <c r="H546906" s="3"/>
    </row>
    <row r="546907" spans="8:8">
      <c r="H546907" s="3"/>
    </row>
    <row r="546908" spans="8:8">
      <c r="H546908" s="3"/>
    </row>
    <row r="546909" spans="8:8">
      <c r="H546909" s="3"/>
    </row>
    <row r="546910" spans="8:8">
      <c r="H546910" s="3"/>
    </row>
    <row r="546911" spans="8:8">
      <c r="H546911" s="3"/>
    </row>
    <row r="546912" spans="8:8">
      <c r="H546912" s="3"/>
    </row>
    <row r="546913" spans="8:8">
      <c r="H546913" s="3"/>
    </row>
    <row r="546914" spans="8:8">
      <c r="H546914" s="3"/>
    </row>
    <row r="546915" spans="8:8">
      <c r="H546915" s="3"/>
    </row>
    <row r="546916" spans="8:8">
      <c r="H546916" s="3"/>
    </row>
    <row r="546917" spans="8:8">
      <c r="H546917" s="3"/>
    </row>
    <row r="546918" spans="8:8">
      <c r="H546918" s="3"/>
    </row>
    <row r="546919" spans="8:8">
      <c r="H546919" s="3"/>
    </row>
    <row r="546920" spans="8:8">
      <c r="H546920" s="3"/>
    </row>
    <row r="546921" spans="8:8">
      <c r="H546921" s="3"/>
    </row>
    <row r="546922" spans="8:8">
      <c r="H546922" s="3"/>
    </row>
    <row r="546923" spans="8:8">
      <c r="H546923" s="3"/>
    </row>
    <row r="546924" spans="8:8">
      <c r="H546924" s="3"/>
    </row>
    <row r="546925" spans="8:8">
      <c r="H546925" s="3"/>
    </row>
    <row r="546926" spans="8:8">
      <c r="H546926" s="3"/>
    </row>
    <row r="546927" spans="8:8">
      <c r="H546927" s="3"/>
    </row>
    <row r="546928" spans="8:8">
      <c r="H546928" s="3"/>
    </row>
    <row r="546929" spans="8:8">
      <c r="H546929" s="3"/>
    </row>
    <row r="546930" spans="8:8">
      <c r="H546930" s="3"/>
    </row>
    <row r="546931" spans="8:8">
      <c r="H546931" s="3"/>
    </row>
    <row r="546932" spans="8:8">
      <c r="H546932" s="3"/>
    </row>
    <row r="546933" spans="8:8">
      <c r="H546933" s="3"/>
    </row>
    <row r="546934" spans="8:8">
      <c r="H546934" s="3"/>
    </row>
    <row r="546935" spans="8:8">
      <c r="H546935" s="3"/>
    </row>
    <row r="546936" spans="8:8">
      <c r="H546936" s="3"/>
    </row>
    <row r="546937" spans="8:8">
      <c r="H546937" s="3"/>
    </row>
    <row r="546938" spans="8:8">
      <c r="H546938" s="3"/>
    </row>
    <row r="546939" spans="8:8">
      <c r="H546939" s="3"/>
    </row>
    <row r="546940" spans="8:8">
      <c r="H546940" s="3"/>
    </row>
    <row r="546941" spans="8:8">
      <c r="H546941" s="3"/>
    </row>
    <row r="546942" spans="8:8">
      <c r="H546942" s="3"/>
    </row>
    <row r="546943" spans="8:8">
      <c r="H546943" s="3"/>
    </row>
    <row r="546944" spans="8:8">
      <c r="H546944" s="3"/>
    </row>
    <row r="546945" spans="8:8">
      <c r="H546945" s="3"/>
    </row>
    <row r="546946" spans="8:8">
      <c r="H546946" s="3"/>
    </row>
    <row r="546947" spans="8:8">
      <c r="H546947" s="3"/>
    </row>
    <row r="546948" spans="8:8">
      <c r="H546948" s="3"/>
    </row>
    <row r="546949" spans="8:8">
      <c r="H546949" s="3"/>
    </row>
    <row r="546950" spans="8:8">
      <c r="H546950" s="3"/>
    </row>
    <row r="546951" spans="8:8">
      <c r="H546951" s="3"/>
    </row>
    <row r="546952" spans="8:8">
      <c r="H546952" s="3"/>
    </row>
    <row r="546953" spans="8:8">
      <c r="H546953" s="3"/>
    </row>
    <row r="546954" spans="8:8">
      <c r="H546954" s="3"/>
    </row>
    <row r="546955" spans="8:8">
      <c r="H546955" s="3"/>
    </row>
    <row r="546956" spans="8:8">
      <c r="H546956" s="3"/>
    </row>
    <row r="546957" spans="8:8">
      <c r="H546957" s="3"/>
    </row>
    <row r="546958" spans="8:8">
      <c r="H546958" s="3"/>
    </row>
    <row r="546959" spans="8:8">
      <c r="H546959" s="3"/>
    </row>
    <row r="546960" spans="8:8">
      <c r="H546960" s="3"/>
    </row>
    <row r="546961" spans="8:8">
      <c r="H546961" s="3"/>
    </row>
    <row r="546962" spans="8:8">
      <c r="H546962" s="3"/>
    </row>
    <row r="546963" spans="8:8">
      <c r="H546963" s="3"/>
    </row>
    <row r="546964" spans="8:8">
      <c r="H546964" s="3"/>
    </row>
    <row r="546965" spans="8:8">
      <c r="H546965" s="3"/>
    </row>
    <row r="546966" spans="8:8">
      <c r="H546966" s="3"/>
    </row>
    <row r="546967" spans="8:8">
      <c r="H546967" s="3"/>
    </row>
    <row r="546968" spans="8:8">
      <c r="H546968" s="3"/>
    </row>
    <row r="546969" spans="8:8">
      <c r="H546969" s="3"/>
    </row>
    <row r="546970" spans="8:8">
      <c r="H546970" s="3"/>
    </row>
    <row r="546971" spans="8:8">
      <c r="H546971" s="3"/>
    </row>
    <row r="546972" spans="8:8">
      <c r="H546972" s="3"/>
    </row>
    <row r="546973" spans="8:8">
      <c r="H546973" s="3"/>
    </row>
    <row r="546974" spans="8:8">
      <c r="H546974" s="3"/>
    </row>
    <row r="546975" spans="8:8">
      <c r="H546975" s="3"/>
    </row>
    <row r="546976" spans="8:8">
      <c r="H546976" s="3"/>
    </row>
    <row r="546977" spans="8:8">
      <c r="H546977" s="3"/>
    </row>
    <row r="546978" spans="8:8">
      <c r="H546978" s="3"/>
    </row>
    <row r="546979" spans="8:8">
      <c r="H546979" s="3"/>
    </row>
    <row r="546980" spans="8:8">
      <c r="H546980" s="3"/>
    </row>
    <row r="546981" spans="8:8">
      <c r="H546981" s="3"/>
    </row>
    <row r="546982" spans="8:8">
      <c r="H546982" s="3"/>
    </row>
    <row r="546983" spans="8:8">
      <c r="H546983" s="3"/>
    </row>
    <row r="546984" spans="8:8">
      <c r="H546984" s="3"/>
    </row>
    <row r="546985" spans="8:8">
      <c r="H546985" s="3"/>
    </row>
    <row r="546986" spans="8:8">
      <c r="H546986" s="3"/>
    </row>
    <row r="546987" spans="8:8">
      <c r="H546987" s="3"/>
    </row>
    <row r="546988" spans="8:8">
      <c r="H546988" s="3"/>
    </row>
    <row r="546989" spans="8:8">
      <c r="H546989" s="3"/>
    </row>
    <row r="546990" spans="8:8">
      <c r="H546990" s="3"/>
    </row>
    <row r="546991" spans="8:8">
      <c r="H546991" s="3"/>
    </row>
    <row r="546992" spans="8:8">
      <c r="H546992" s="3"/>
    </row>
    <row r="546993" spans="8:8">
      <c r="H546993" s="3"/>
    </row>
    <row r="546994" spans="8:8">
      <c r="H546994" s="3"/>
    </row>
    <row r="546995" spans="8:8">
      <c r="H546995" s="3"/>
    </row>
    <row r="546996" spans="8:8">
      <c r="H546996" s="3"/>
    </row>
    <row r="546997" spans="8:8">
      <c r="H546997" s="3"/>
    </row>
    <row r="546998" spans="8:8">
      <c r="H546998" s="3"/>
    </row>
    <row r="546999" spans="8:8">
      <c r="H546999" s="3"/>
    </row>
    <row r="547000" spans="8:8">
      <c r="H547000" s="3"/>
    </row>
    <row r="547001" spans="8:8">
      <c r="H547001" s="3"/>
    </row>
    <row r="547002" spans="8:8">
      <c r="H547002" s="3"/>
    </row>
    <row r="547003" spans="8:8">
      <c r="H547003" s="3"/>
    </row>
    <row r="547004" spans="8:8">
      <c r="H547004" s="3"/>
    </row>
    <row r="547005" spans="8:8">
      <c r="H547005" s="3"/>
    </row>
    <row r="547006" spans="8:8">
      <c r="H547006" s="3"/>
    </row>
    <row r="547007" spans="8:8">
      <c r="H547007" s="3"/>
    </row>
    <row r="547008" spans="8:8">
      <c r="H547008" s="3"/>
    </row>
    <row r="547009" spans="8:8">
      <c r="H547009" s="3"/>
    </row>
    <row r="547010" spans="8:8">
      <c r="H547010" s="3"/>
    </row>
    <row r="547011" spans="8:8">
      <c r="H547011" s="3"/>
    </row>
    <row r="547012" spans="8:8">
      <c r="H547012" s="3"/>
    </row>
    <row r="547013" spans="8:8">
      <c r="H547013" s="3"/>
    </row>
    <row r="547014" spans="8:8">
      <c r="H547014" s="3"/>
    </row>
    <row r="547015" spans="8:8">
      <c r="H547015" s="3"/>
    </row>
    <row r="547016" spans="8:8">
      <c r="H547016" s="3"/>
    </row>
    <row r="547017" spans="8:8">
      <c r="H547017" s="3"/>
    </row>
    <row r="547018" spans="8:8">
      <c r="H547018" s="3"/>
    </row>
    <row r="547019" spans="8:8">
      <c r="H547019" s="3"/>
    </row>
    <row r="547020" spans="8:8">
      <c r="H547020" s="3"/>
    </row>
    <row r="547021" spans="8:8">
      <c r="H547021" s="3"/>
    </row>
    <row r="547022" spans="8:8">
      <c r="H547022" s="3"/>
    </row>
    <row r="547023" spans="8:8">
      <c r="H547023" s="3"/>
    </row>
    <row r="547024" spans="8:8">
      <c r="H547024" s="3"/>
    </row>
    <row r="547025" spans="8:8">
      <c r="H547025" s="3"/>
    </row>
    <row r="547026" spans="8:8">
      <c r="H547026" s="3"/>
    </row>
    <row r="547027" spans="8:8">
      <c r="H547027" s="3"/>
    </row>
    <row r="547028" spans="8:8">
      <c r="H547028" s="3"/>
    </row>
    <row r="547029" spans="8:8">
      <c r="H547029" s="3"/>
    </row>
    <row r="547030" spans="8:8">
      <c r="H547030" s="3"/>
    </row>
    <row r="547031" spans="8:8">
      <c r="H547031" s="3"/>
    </row>
    <row r="547032" spans="8:8">
      <c r="H547032" s="3"/>
    </row>
    <row r="547033" spans="8:8">
      <c r="H547033" s="3"/>
    </row>
    <row r="547034" spans="8:8">
      <c r="H547034" s="3"/>
    </row>
    <row r="547035" spans="8:8">
      <c r="H547035" s="3"/>
    </row>
    <row r="547036" spans="8:8">
      <c r="H547036" s="3"/>
    </row>
    <row r="547037" spans="8:8">
      <c r="H547037" s="3"/>
    </row>
    <row r="547038" spans="8:8">
      <c r="H547038" s="3"/>
    </row>
    <row r="547039" spans="8:8">
      <c r="H547039" s="3"/>
    </row>
    <row r="547040" spans="8:8">
      <c r="H547040" s="3"/>
    </row>
    <row r="547041" spans="8:8">
      <c r="H547041" s="3"/>
    </row>
    <row r="547042" spans="8:8">
      <c r="H547042" s="3"/>
    </row>
    <row r="547043" spans="8:8">
      <c r="H547043" s="3"/>
    </row>
    <row r="547044" spans="8:8">
      <c r="H547044" s="3"/>
    </row>
    <row r="547045" spans="8:8">
      <c r="H547045" s="3"/>
    </row>
    <row r="547046" spans="8:8">
      <c r="H547046" s="3"/>
    </row>
    <row r="547047" spans="8:8">
      <c r="H547047" s="3"/>
    </row>
    <row r="547048" spans="8:8">
      <c r="H547048" s="3"/>
    </row>
    <row r="547049" spans="8:8">
      <c r="H547049" s="3"/>
    </row>
    <row r="547050" spans="8:8">
      <c r="H547050" s="3"/>
    </row>
    <row r="547051" spans="8:8">
      <c r="H547051" s="3"/>
    </row>
    <row r="547052" spans="8:8">
      <c r="H547052" s="3"/>
    </row>
    <row r="547053" spans="8:8">
      <c r="H547053" s="3"/>
    </row>
    <row r="547054" spans="8:8">
      <c r="H547054" s="3"/>
    </row>
    <row r="547055" spans="8:8">
      <c r="H547055" s="3"/>
    </row>
    <row r="547056" spans="8:8">
      <c r="H547056" s="3"/>
    </row>
    <row r="547057" spans="8:8">
      <c r="H547057" s="3"/>
    </row>
    <row r="547058" spans="8:8">
      <c r="H547058" s="3"/>
    </row>
    <row r="547059" spans="8:8">
      <c r="H547059" s="3"/>
    </row>
    <row r="547060" spans="8:8">
      <c r="H547060" s="3"/>
    </row>
    <row r="547061" spans="8:8">
      <c r="H547061" s="3"/>
    </row>
    <row r="547062" spans="8:8">
      <c r="H547062" s="3"/>
    </row>
    <row r="547063" spans="8:8">
      <c r="H547063" s="3"/>
    </row>
    <row r="547064" spans="8:8">
      <c r="H547064" s="3"/>
    </row>
    <row r="547065" spans="8:8">
      <c r="H547065" s="3"/>
    </row>
    <row r="547066" spans="8:8">
      <c r="H547066" s="3"/>
    </row>
    <row r="547067" spans="8:8">
      <c r="H547067" s="3"/>
    </row>
    <row r="547068" spans="8:8">
      <c r="H547068" s="3"/>
    </row>
    <row r="547069" spans="8:8">
      <c r="H547069" s="3"/>
    </row>
    <row r="547070" spans="8:8">
      <c r="H547070" s="3"/>
    </row>
    <row r="547071" spans="8:8">
      <c r="H547071" s="3"/>
    </row>
    <row r="547072" spans="8:8">
      <c r="H547072" s="3"/>
    </row>
    <row r="547073" spans="8:8">
      <c r="H547073" s="3"/>
    </row>
    <row r="547074" spans="8:8">
      <c r="H547074" s="3"/>
    </row>
    <row r="547075" spans="8:8">
      <c r="H547075" s="3"/>
    </row>
    <row r="547076" spans="8:8">
      <c r="H547076" s="3"/>
    </row>
    <row r="547077" spans="8:8">
      <c r="H547077" s="3"/>
    </row>
    <row r="547078" spans="8:8">
      <c r="H547078" s="3"/>
    </row>
    <row r="547079" spans="8:8">
      <c r="H547079" s="3"/>
    </row>
    <row r="547080" spans="8:8">
      <c r="H547080" s="3"/>
    </row>
    <row r="547081" spans="8:8">
      <c r="H547081" s="3"/>
    </row>
    <row r="547082" spans="8:8">
      <c r="H547082" s="3"/>
    </row>
    <row r="547083" spans="8:8">
      <c r="H547083" s="3"/>
    </row>
    <row r="547084" spans="8:8">
      <c r="H547084" s="3"/>
    </row>
    <row r="547085" spans="8:8">
      <c r="H547085" s="3"/>
    </row>
    <row r="547086" spans="8:8">
      <c r="H547086" s="3"/>
    </row>
    <row r="547087" spans="8:8">
      <c r="H547087" s="3"/>
    </row>
    <row r="547088" spans="8:8">
      <c r="H547088" s="3"/>
    </row>
    <row r="547089" spans="8:8">
      <c r="H547089" s="3"/>
    </row>
    <row r="547090" spans="8:8">
      <c r="H547090" s="3"/>
    </row>
    <row r="547091" spans="8:8">
      <c r="H547091" s="3"/>
    </row>
    <row r="547092" spans="8:8">
      <c r="H547092" s="3"/>
    </row>
    <row r="547093" spans="8:8">
      <c r="H547093" s="3"/>
    </row>
    <row r="547094" spans="8:8">
      <c r="H547094" s="3"/>
    </row>
    <row r="547095" spans="8:8">
      <c r="H547095" s="3"/>
    </row>
    <row r="547096" spans="8:8">
      <c r="H547096" s="3"/>
    </row>
    <row r="547097" spans="8:8">
      <c r="H547097" s="3"/>
    </row>
    <row r="547098" spans="8:8">
      <c r="H547098" s="3"/>
    </row>
    <row r="547099" spans="8:8">
      <c r="H547099" s="3"/>
    </row>
    <row r="547100" spans="8:8">
      <c r="H547100" s="3"/>
    </row>
    <row r="547101" spans="8:8">
      <c r="H547101" s="3"/>
    </row>
    <row r="547102" spans="8:8">
      <c r="H547102" s="3"/>
    </row>
    <row r="547103" spans="8:8">
      <c r="H547103" s="3"/>
    </row>
    <row r="547104" spans="8:8">
      <c r="H547104" s="3"/>
    </row>
    <row r="547105" spans="8:8">
      <c r="H547105" s="3"/>
    </row>
    <row r="547106" spans="8:8">
      <c r="H547106" s="3"/>
    </row>
    <row r="547107" spans="8:8">
      <c r="H547107" s="3"/>
    </row>
    <row r="547108" spans="8:8">
      <c r="H547108" s="3"/>
    </row>
    <row r="547109" spans="8:8">
      <c r="H547109" s="3"/>
    </row>
    <row r="547110" spans="8:8">
      <c r="H547110" s="3"/>
    </row>
    <row r="547111" spans="8:8">
      <c r="H547111" s="3"/>
    </row>
    <row r="547112" spans="8:8">
      <c r="H547112" s="3"/>
    </row>
    <row r="547113" spans="8:8">
      <c r="H547113" s="3"/>
    </row>
    <row r="547114" spans="8:8">
      <c r="H547114" s="3"/>
    </row>
    <row r="547115" spans="8:8">
      <c r="H547115" s="3"/>
    </row>
    <row r="547116" spans="8:8">
      <c r="H547116" s="3"/>
    </row>
    <row r="547117" spans="8:8">
      <c r="H547117" s="3"/>
    </row>
    <row r="547118" spans="8:8">
      <c r="H547118" s="3"/>
    </row>
    <row r="547119" spans="8:8">
      <c r="H547119" s="3"/>
    </row>
    <row r="547120" spans="8:8">
      <c r="H547120" s="3"/>
    </row>
    <row r="547121" spans="8:8">
      <c r="H547121" s="3"/>
    </row>
    <row r="547122" spans="8:8">
      <c r="H547122" s="3"/>
    </row>
    <row r="547123" spans="8:8">
      <c r="H547123" s="3"/>
    </row>
    <row r="547124" spans="8:8">
      <c r="H547124" s="3"/>
    </row>
    <row r="547125" spans="8:8">
      <c r="H547125" s="3"/>
    </row>
    <row r="547126" spans="8:8">
      <c r="H547126" s="3"/>
    </row>
    <row r="547127" spans="8:8">
      <c r="H547127" s="3"/>
    </row>
    <row r="547128" spans="8:8">
      <c r="H547128" s="3"/>
    </row>
    <row r="547129" spans="8:8">
      <c r="H547129" s="3"/>
    </row>
    <row r="547130" spans="8:8">
      <c r="H547130" s="3"/>
    </row>
    <row r="547131" spans="8:8">
      <c r="H547131" s="3"/>
    </row>
    <row r="547132" spans="8:8">
      <c r="H547132" s="3"/>
    </row>
    <row r="547133" spans="8:8">
      <c r="H547133" s="3"/>
    </row>
    <row r="547134" spans="8:8">
      <c r="H547134" s="3"/>
    </row>
    <row r="547135" spans="8:8">
      <c r="H547135" s="3"/>
    </row>
    <row r="547136" spans="8:8">
      <c r="H547136" s="3"/>
    </row>
    <row r="547137" spans="8:8">
      <c r="H547137" s="3"/>
    </row>
    <row r="547138" spans="8:8">
      <c r="H547138" s="3"/>
    </row>
    <row r="547139" spans="8:8">
      <c r="H547139" s="3"/>
    </row>
    <row r="547140" spans="8:8">
      <c r="H547140" s="3"/>
    </row>
    <row r="547141" spans="8:8">
      <c r="H547141" s="3"/>
    </row>
    <row r="547142" spans="8:8">
      <c r="H547142" s="3"/>
    </row>
    <row r="547143" spans="8:8">
      <c r="H547143" s="3"/>
    </row>
    <row r="547144" spans="8:8">
      <c r="H547144" s="3"/>
    </row>
    <row r="547145" spans="8:8">
      <c r="H547145" s="3"/>
    </row>
    <row r="547146" spans="8:8">
      <c r="H547146" s="3"/>
    </row>
    <row r="547147" spans="8:8">
      <c r="H547147" s="3"/>
    </row>
    <row r="547148" spans="8:8">
      <c r="H547148" s="3"/>
    </row>
    <row r="547149" spans="8:8">
      <c r="H547149" s="3"/>
    </row>
    <row r="547150" spans="8:8">
      <c r="H547150" s="3"/>
    </row>
    <row r="547151" spans="8:8">
      <c r="H547151" s="3"/>
    </row>
    <row r="547152" spans="8:8">
      <c r="H547152" s="3"/>
    </row>
    <row r="547153" spans="8:8">
      <c r="H547153" s="3"/>
    </row>
    <row r="547154" spans="8:8">
      <c r="H547154" s="3"/>
    </row>
    <row r="547155" spans="8:8">
      <c r="H547155" s="3"/>
    </row>
    <row r="547156" spans="8:8">
      <c r="H547156" s="3"/>
    </row>
    <row r="547157" spans="8:8">
      <c r="H547157" s="3"/>
    </row>
    <row r="547158" spans="8:8">
      <c r="H547158" s="3"/>
    </row>
    <row r="547159" spans="8:8">
      <c r="H547159" s="3"/>
    </row>
    <row r="547160" spans="8:8">
      <c r="H547160" s="3"/>
    </row>
    <row r="547161" spans="8:8">
      <c r="H547161" s="3"/>
    </row>
    <row r="547162" spans="8:8">
      <c r="H547162" s="3"/>
    </row>
    <row r="547163" spans="8:8">
      <c r="H547163" s="3"/>
    </row>
    <row r="547164" spans="8:8">
      <c r="H547164" s="3"/>
    </row>
    <row r="547165" spans="8:8">
      <c r="H547165" s="3"/>
    </row>
    <row r="547166" spans="8:8">
      <c r="H547166" s="3"/>
    </row>
    <row r="547167" spans="8:8">
      <c r="H547167" s="3"/>
    </row>
    <row r="547168" spans="8:8">
      <c r="H547168" s="3"/>
    </row>
    <row r="547169" spans="8:8">
      <c r="H547169" s="3"/>
    </row>
    <row r="547170" spans="8:8">
      <c r="H547170" s="3"/>
    </row>
    <row r="547171" spans="8:8">
      <c r="H547171" s="3"/>
    </row>
    <row r="547172" spans="8:8">
      <c r="H547172" s="3"/>
    </row>
    <row r="547173" spans="8:8">
      <c r="H547173" s="3"/>
    </row>
    <row r="547174" spans="8:8">
      <c r="H547174" s="3"/>
    </row>
    <row r="547175" spans="8:8">
      <c r="H547175" s="3"/>
    </row>
    <row r="547176" spans="8:8">
      <c r="H547176" s="3"/>
    </row>
    <row r="547177" spans="8:8">
      <c r="H547177" s="3"/>
    </row>
    <row r="547178" spans="8:8">
      <c r="H547178" s="3"/>
    </row>
    <row r="547179" spans="8:8">
      <c r="H547179" s="3"/>
    </row>
    <row r="547180" spans="8:8">
      <c r="H547180" s="3"/>
    </row>
    <row r="547181" spans="8:8">
      <c r="H547181" s="3"/>
    </row>
    <row r="547182" spans="8:8">
      <c r="H547182" s="3"/>
    </row>
    <row r="547183" spans="8:8">
      <c r="H547183" s="3"/>
    </row>
    <row r="547184" spans="8:8">
      <c r="H547184" s="3"/>
    </row>
    <row r="547185" spans="8:8">
      <c r="H547185" s="3"/>
    </row>
    <row r="547186" spans="8:8">
      <c r="H547186" s="3"/>
    </row>
    <row r="547187" spans="8:8">
      <c r="H547187" s="3"/>
    </row>
    <row r="547188" spans="8:8">
      <c r="H547188" s="3"/>
    </row>
    <row r="547189" spans="8:8">
      <c r="H547189" s="3"/>
    </row>
    <row r="547190" spans="8:8">
      <c r="H547190" s="3"/>
    </row>
    <row r="547191" spans="8:8">
      <c r="H547191" s="3"/>
    </row>
    <row r="547192" spans="8:8">
      <c r="H547192" s="3"/>
    </row>
    <row r="547193" spans="8:8">
      <c r="H547193" s="3"/>
    </row>
    <row r="547194" spans="8:8">
      <c r="H547194" s="3"/>
    </row>
    <row r="547195" spans="8:8">
      <c r="H547195" s="3"/>
    </row>
    <row r="547196" spans="8:8">
      <c r="H547196" s="3"/>
    </row>
    <row r="547197" spans="8:8">
      <c r="H547197" s="3"/>
    </row>
    <row r="547198" spans="8:8">
      <c r="H547198" s="3"/>
    </row>
    <row r="547199" spans="8:8">
      <c r="H547199" s="3"/>
    </row>
    <row r="547200" spans="8:8">
      <c r="H547200" s="3"/>
    </row>
    <row r="547201" spans="8:8">
      <c r="H547201" s="3"/>
    </row>
    <row r="547202" spans="8:8">
      <c r="H547202" s="3"/>
    </row>
    <row r="547203" spans="8:8">
      <c r="H547203" s="3"/>
    </row>
    <row r="547204" spans="8:8">
      <c r="H547204" s="3"/>
    </row>
    <row r="547205" spans="8:8">
      <c r="H547205" s="3"/>
    </row>
    <row r="547206" spans="8:8">
      <c r="H547206" s="3"/>
    </row>
    <row r="547207" spans="8:8">
      <c r="H547207" s="3"/>
    </row>
    <row r="547208" spans="8:8">
      <c r="H547208" s="3"/>
    </row>
    <row r="547209" spans="8:8">
      <c r="H547209" s="3"/>
    </row>
    <row r="547210" spans="8:8">
      <c r="H547210" s="3"/>
    </row>
    <row r="547211" spans="8:8">
      <c r="H547211" s="3"/>
    </row>
    <row r="547212" spans="8:8">
      <c r="H547212" s="3"/>
    </row>
    <row r="547213" spans="8:8">
      <c r="H547213" s="3"/>
    </row>
    <row r="547214" spans="8:8">
      <c r="H547214" s="3"/>
    </row>
    <row r="547215" spans="8:8">
      <c r="H547215" s="3"/>
    </row>
    <row r="547216" spans="8:8">
      <c r="H547216" s="3"/>
    </row>
    <row r="547217" spans="8:8">
      <c r="H547217" s="3"/>
    </row>
    <row r="547218" spans="8:8">
      <c r="H547218" s="3"/>
    </row>
    <row r="547219" spans="8:8">
      <c r="H547219" s="3"/>
    </row>
    <row r="547220" spans="8:8">
      <c r="H547220" s="3"/>
    </row>
    <row r="547221" spans="8:8">
      <c r="H547221" s="3"/>
    </row>
    <row r="547222" spans="8:8">
      <c r="H547222" s="3"/>
    </row>
    <row r="547223" spans="8:8">
      <c r="H547223" s="3"/>
    </row>
    <row r="547224" spans="8:8">
      <c r="H547224" s="3"/>
    </row>
    <row r="547225" spans="8:8">
      <c r="H547225" s="3"/>
    </row>
    <row r="547226" spans="8:8">
      <c r="H547226" s="3"/>
    </row>
    <row r="547227" spans="8:8">
      <c r="H547227" s="3"/>
    </row>
    <row r="547228" spans="8:8">
      <c r="H547228" s="3"/>
    </row>
    <row r="547229" spans="8:8">
      <c r="H547229" s="3"/>
    </row>
    <row r="547230" spans="8:8">
      <c r="H547230" s="3"/>
    </row>
    <row r="547231" spans="8:8">
      <c r="H547231" s="3"/>
    </row>
    <row r="547232" spans="8:8">
      <c r="H547232" s="3"/>
    </row>
    <row r="547233" spans="8:8">
      <c r="H547233" s="3"/>
    </row>
    <row r="547234" spans="8:8">
      <c r="H547234" s="3"/>
    </row>
    <row r="547235" spans="8:8">
      <c r="H547235" s="3"/>
    </row>
    <row r="547236" spans="8:8">
      <c r="H547236" s="3"/>
    </row>
    <row r="547237" spans="8:8">
      <c r="H547237" s="3"/>
    </row>
    <row r="547238" spans="8:8">
      <c r="H547238" s="3"/>
    </row>
    <row r="547239" spans="8:8">
      <c r="H547239" s="3"/>
    </row>
    <row r="547240" spans="8:8">
      <c r="H547240" s="3"/>
    </row>
    <row r="547241" spans="8:8">
      <c r="H547241" s="3"/>
    </row>
    <row r="547242" spans="8:8">
      <c r="H547242" s="3"/>
    </row>
    <row r="547243" spans="8:8">
      <c r="H547243" s="3"/>
    </row>
    <row r="547244" spans="8:8">
      <c r="H547244" s="3"/>
    </row>
    <row r="547245" spans="8:8">
      <c r="H547245" s="3"/>
    </row>
    <row r="547246" spans="8:8">
      <c r="H547246" s="3"/>
    </row>
    <row r="547247" spans="8:8">
      <c r="H547247" s="3"/>
    </row>
    <row r="547248" spans="8:8">
      <c r="H547248" s="3"/>
    </row>
    <row r="547249" spans="8:8">
      <c r="H547249" s="3"/>
    </row>
    <row r="547250" spans="8:8">
      <c r="H547250" s="3"/>
    </row>
    <row r="547251" spans="8:8">
      <c r="H547251" s="3"/>
    </row>
    <row r="547252" spans="8:8">
      <c r="H547252" s="3"/>
    </row>
    <row r="547253" spans="8:8">
      <c r="H547253" s="3"/>
    </row>
    <row r="547254" spans="8:8">
      <c r="H547254" s="3"/>
    </row>
    <row r="547255" spans="8:8">
      <c r="H547255" s="3"/>
    </row>
    <row r="547256" spans="8:8">
      <c r="H547256" s="3"/>
    </row>
    <row r="547257" spans="8:8">
      <c r="H547257" s="3"/>
    </row>
    <row r="547258" spans="8:8">
      <c r="H547258" s="3"/>
    </row>
    <row r="547259" spans="8:8">
      <c r="H547259" s="3"/>
    </row>
    <row r="547260" spans="8:8">
      <c r="H547260" s="3"/>
    </row>
    <row r="547261" spans="8:8">
      <c r="H547261" s="3"/>
    </row>
    <row r="547262" spans="8:8">
      <c r="H547262" s="3"/>
    </row>
    <row r="547263" spans="8:8">
      <c r="H547263" s="3"/>
    </row>
    <row r="547264" spans="8:8">
      <c r="H547264" s="3"/>
    </row>
    <row r="547265" spans="8:8">
      <c r="H547265" s="3"/>
    </row>
    <row r="547266" spans="8:8">
      <c r="H547266" s="3"/>
    </row>
    <row r="547267" spans="8:8">
      <c r="H547267" s="3"/>
    </row>
    <row r="547268" spans="8:8">
      <c r="H547268" s="3"/>
    </row>
    <row r="547269" spans="8:8">
      <c r="H547269" s="3"/>
    </row>
    <row r="547270" spans="8:8">
      <c r="H547270" s="3"/>
    </row>
    <row r="547271" spans="8:8">
      <c r="H547271" s="3"/>
    </row>
    <row r="547272" spans="8:8">
      <c r="H547272" s="3"/>
    </row>
    <row r="547273" spans="8:8">
      <c r="H547273" s="3"/>
    </row>
    <row r="547274" spans="8:8">
      <c r="H547274" s="3"/>
    </row>
    <row r="547275" spans="8:8">
      <c r="H547275" s="3"/>
    </row>
    <row r="547276" spans="8:8">
      <c r="H547276" s="3"/>
    </row>
    <row r="547277" spans="8:8">
      <c r="H547277" s="3"/>
    </row>
    <row r="547278" spans="8:8">
      <c r="H547278" s="3"/>
    </row>
    <row r="547279" spans="8:8">
      <c r="H547279" s="3"/>
    </row>
    <row r="547280" spans="8:8">
      <c r="H547280" s="3"/>
    </row>
    <row r="547281" spans="8:8">
      <c r="H547281" s="3"/>
    </row>
    <row r="547282" spans="8:8">
      <c r="H547282" s="3"/>
    </row>
    <row r="547283" spans="8:8">
      <c r="H547283" s="3"/>
    </row>
    <row r="547284" spans="8:8">
      <c r="H547284" s="3"/>
    </row>
    <row r="547285" spans="8:8">
      <c r="H547285" s="3"/>
    </row>
    <row r="547286" spans="8:8">
      <c r="H547286" s="3"/>
    </row>
    <row r="547287" spans="8:8">
      <c r="H547287" s="3"/>
    </row>
    <row r="547288" spans="8:8">
      <c r="H547288" s="3"/>
    </row>
    <row r="547289" spans="8:8">
      <c r="H547289" s="3"/>
    </row>
    <row r="547290" spans="8:8">
      <c r="H547290" s="3"/>
    </row>
    <row r="547291" spans="8:8">
      <c r="H547291" s="3"/>
    </row>
    <row r="547292" spans="8:8">
      <c r="H547292" s="3"/>
    </row>
    <row r="547293" spans="8:8">
      <c r="H547293" s="3"/>
    </row>
    <row r="547294" spans="8:8">
      <c r="H547294" s="3"/>
    </row>
    <row r="547295" spans="8:8">
      <c r="H547295" s="3"/>
    </row>
    <row r="547296" spans="8:8">
      <c r="H547296" s="3"/>
    </row>
    <row r="547297" spans="8:8">
      <c r="H547297" s="3"/>
    </row>
    <row r="547298" spans="8:8">
      <c r="H547298" s="3"/>
    </row>
    <row r="547299" spans="8:8">
      <c r="H547299" s="3"/>
    </row>
    <row r="547300" spans="8:8">
      <c r="H547300" s="3"/>
    </row>
    <row r="547301" spans="8:8">
      <c r="H547301" s="3"/>
    </row>
    <row r="547302" spans="8:8">
      <c r="H547302" s="3"/>
    </row>
    <row r="547303" spans="8:8">
      <c r="H547303" s="3"/>
    </row>
    <row r="547304" spans="8:8">
      <c r="H547304" s="3"/>
    </row>
    <row r="547305" spans="8:8">
      <c r="H547305" s="3"/>
    </row>
    <row r="547306" spans="8:8">
      <c r="H547306" s="3"/>
    </row>
    <row r="547307" spans="8:8">
      <c r="H547307" s="3"/>
    </row>
    <row r="547308" spans="8:8">
      <c r="H547308" s="3"/>
    </row>
    <row r="547309" spans="8:8">
      <c r="H547309" s="3"/>
    </row>
    <row r="547310" spans="8:8">
      <c r="H547310" s="3"/>
    </row>
    <row r="547311" spans="8:8">
      <c r="H547311" s="3"/>
    </row>
    <row r="547312" spans="8:8">
      <c r="H547312" s="3"/>
    </row>
    <row r="547313" spans="8:8">
      <c r="H547313" s="3"/>
    </row>
    <row r="547314" spans="8:8">
      <c r="H547314" s="3"/>
    </row>
    <row r="547315" spans="8:8">
      <c r="H547315" s="3"/>
    </row>
    <row r="547316" spans="8:8">
      <c r="H547316" s="3"/>
    </row>
    <row r="547317" spans="8:8">
      <c r="H547317" s="3"/>
    </row>
    <row r="547318" spans="8:8">
      <c r="H547318" s="3"/>
    </row>
    <row r="547319" spans="8:8">
      <c r="H547319" s="3"/>
    </row>
    <row r="547320" spans="8:8">
      <c r="H547320" s="3"/>
    </row>
    <row r="547321" spans="8:8">
      <c r="H547321" s="3"/>
    </row>
    <row r="547322" spans="8:8">
      <c r="H547322" s="3"/>
    </row>
    <row r="547323" spans="8:8">
      <c r="H547323" s="3"/>
    </row>
    <row r="547324" spans="8:8">
      <c r="H547324" s="3"/>
    </row>
    <row r="547325" spans="8:8">
      <c r="H547325" s="3"/>
    </row>
    <row r="547326" spans="8:8">
      <c r="H547326" s="3"/>
    </row>
    <row r="547327" spans="8:8">
      <c r="H547327" s="3"/>
    </row>
    <row r="547328" spans="8:8">
      <c r="H547328" s="3"/>
    </row>
    <row r="547329" spans="8:8">
      <c r="H547329" s="3"/>
    </row>
    <row r="547330" spans="8:8">
      <c r="H547330" s="3"/>
    </row>
    <row r="547331" spans="8:8">
      <c r="H547331" s="3"/>
    </row>
    <row r="547332" spans="8:8">
      <c r="H547332" s="3"/>
    </row>
    <row r="547333" spans="8:8">
      <c r="H547333" s="3"/>
    </row>
    <row r="547334" spans="8:8">
      <c r="H547334" s="3"/>
    </row>
    <row r="547335" spans="8:8">
      <c r="H547335" s="3"/>
    </row>
    <row r="547336" spans="8:8">
      <c r="H547336" s="3"/>
    </row>
    <row r="547337" spans="8:8">
      <c r="H547337" s="3"/>
    </row>
    <row r="547338" spans="8:8">
      <c r="H547338" s="3"/>
    </row>
    <row r="547339" spans="8:8">
      <c r="H547339" s="3"/>
    </row>
    <row r="547340" spans="8:8">
      <c r="H547340" s="3"/>
    </row>
    <row r="547341" spans="8:8">
      <c r="H547341" s="3"/>
    </row>
    <row r="547342" spans="8:8">
      <c r="H547342" s="3"/>
    </row>
    <row r="547343" spans="8:8">
      <c r="H547343" s="3"/>
    </row>
    <row r="547344" spans="8:8">
      <c r="H547344" s="3"/>
    </row>
    <row r="547345" spans="8:8">
      <c r="H547345" s="3"/>
    </row>
    <row r="547346" spans="8:8">
      <c r="H547346" s="3"/>
    </row>
    <row r="547347" spans="8:8">
      <c r="H547347" s="3"/>
    </row>
    <row r="547348" spans="8:8">
      <c r="H547348" s="3"/>
    </row>
    <row r="547349" spans="8:8">
      <c r="H547349" s="3"/>
    </row>
    <row r="547350" spans="8:8">
      <c r="H547350" s="3"/>
    </row>
    <row r="547351" spans="8:8">
      <c r="H547351" s="3"/>
    </row>
    <row r="547352" spans="8:8">
      <c r="H547352" s="3"/>
    </row>
    <row r="547353" spans="8:8">
      <c r="H547353" s="3"/>
    </row>
    <row r="547354" spans="8:8">
      <c r="H547354" s="3"/>
    </row>
    <row r="547355" spans="8:8">
      <c r="H547355" s="3"/>
    </row>
    <row r="547356" spans="8:8">
      <c r="H547356" s="3"/>
    </row>
    <row r="547357" spans="8:8">
      <c r="H547357" s="3"/>
    </row>
    <row r="547358" spans="8:8">
      <c r="H547358" s="3"/>
    </row>
    <row r="547359" spans="8:8">
      <c r="H547359" s="3"/>
    </row>
    <row r="547360" spans="8:8">
      <c r="H547360" s="3"/>
    </row>
    <row r="547361" spans="8:8">
      <c r="H547361" s="3"/>
    </row>
    <row r="547362" spans="8:8">
      <c r="H547362" s="3"/>
    </row>
    <row r="547363" spans="8:8">
      <c r="H547363" s="3"/>
    </row>
    <row r="547364" spans="8:8">
      <c r="H547364" s="3"/>
    </row>
    <row r="547365" spans="8:8">
      <c r="H547365" s="3"/>
    </row>
    <row r="547366" spans="8:8">
      <c r="H547366" s="3"/>
    </row>
    <row r="547367" spans="8:8">
      <c r="H547367" s="3"/>
    </row>
    <row r="547368" spans="8:8">
      <c r="H547368" s="3"/>
    </row>
    <row r="547369" spans="8:8">
      <c r="H547369" s="3"/>
    </row>
    <row r="547370" spans="8:8">
      <c r="H547370" s="3"/>
    </row>
    <row r="547371" spans="8:8">
      <c r="H547371" s="3"/>
    </row>
    <row r="547372" spans="8:8">
      <c r="H547372" s="3"/>
    </row>
    <row r="547373" spans="8:8">
      <c r="H547373" s="3"/>
    </row>
    <row r="547374" spans="8:8">
      <c r="H547374" s="3"/>
    </row>
    <row r="547375" spans="8:8">
      <c r="H547375" s="3"/>
    </row>
    <row r="547376" spans="8:8">
      <c r="H547376" s="3"/>
    </row>
    <row r="547377" spans="8:8">
      <c r="H547377" s="3"/>
    </row>
    <row r="547378" spans="8:8">
      <c r="H547378" s="3"/>
    </row>
    <row r="547379" spans="8:8">
      <c r="H547379" s="3"/>
    </row>
    <row r="547380" spans="8:8">
      <c r="H547380" s="3"/>
    </row>
    <row r="547381" spans="8:8">
      <c r="H547381" s="3"/>
    </row>
    <row r="547382" spans="8:8">
      <c r="H547382" s="3"/>
    </row>
    <row r="547383" spans="8:8">
      <c r="H547383" s="3"/>
    </row>
    <row r="547384" spans="8:8">
      <c r="H547384" s="3"/>
    </row>
    <row r="547385" spans="8:8">
      <c r="H547385" s="3"/>
    </row>
    <row r="547386" spans="8:8">
      <c r="H547386" s="3"/>
    </row>
    <row r="547387" spans="8:8">
      <c r="H547387" s="3"/>
    </row>
    <row r="547388" spans="8:8">
      <c r="H547388" s="3"/>
    </row>
    <row r="547389" spans="8:8">
      <c r="H547389" s="3"/>
    </row>
    <row r="547390" spans="8:8">
      <c r="H547390" s="3"/>
    </row>
    <row r="547391" spans="8:8">
      <c r="H547391" s="3"/>
    </row>
    <row r="547392" spans="8:8">
      <c r="H547392" s="3"/>
    </row>
    <row r="547393" spans="8:8">
      <c r="H547393" s="3"/>
    </row>
    <row r="547394" spans="8:8">
      <c r="H547394" s="3"/>
    </row>
    <row r="547395" spans="8:8">
      <c r="H547395" s="3"/>
    </row>
    <row r="547396" spans="8:8">
      <c r="H547396" s="3"/>
    </row>
    <row r="547397" spans="8:8">
      <c r="H547397" s="3"/>
    </row>
    <row r="547398" spans="8:8">
      <c r="H547398" s="3"/>
    </row>
    <row r="547399" spans="8:8">
      <c r="H547399" s="3"/>
    </row>
    <row r="547400" spans="8:8">
      <c r="H547400" s="3"/>
    </row>
    <row r="547401" spans="8:8">
      <c r="H547401" s="3"/>
    </row>
    <row r="547402" spans="8:8">
      <c r="H547402" s="3"/>
    </row>
    <row r="547403" spans="8:8">
      <c r="H547403" s="3"/>
    </row>
    <row r="547404" spans="8:8">
      <c r="H547404" s="3"/>
    </row>
    <row r="547405" spans="8:8">
      <c r="H547405" s="3"/>
    </row>
    <row r="547406" spans="8:8">
      <c r="H547406" s="3"/>
    </row>
    <row r="547407" spans="8:8">
      <c r="H547407" s="3"/>
    </row>
    <row r="547408" spans="8:8">
      <c r="H547408" s="3"/>
    </row>
    <row r="547409" spans="8:8">
      <c r="H547409" s="3"/>
    </row>
    <row r="547410" spans="8:8">
      <c r="H547410" s="3"/>
    </row>
    <row r="547411" spans="8:8">
      <c r="H547411" s="3"/>
    </row>
    <row r="547412" spans="8:8">
      <c r="H547412" s="3"/>
    </row>
    <row r="547413" spans="8:8">
      <c r="H547413" s="3"/>
    </row>
    <row r="547414" spans="8:8">
      <c r="H547414" s="3"/>
    </row>
    <row r="547415" spans="8:8">
      <c r="H547415" s="3"/>
    </row>
    <row r="547416" spans="8:8">
      <c r="H547416" s="3"/>
    </row>
    <row r="547417" spans="8:8">
      <c r="H547417" s="3"/>
    </row>
    <row r="547418" spans="8:8">
      <c r="H547418" s="3"/>
    </row>
    <row r="547419" spans="8:8">
      <c r="H547419" s="3"/>
    </row>
    <row r="547420" spans="8:8">
      <c r="H547420" s="3"/>
    </row>
    <row r="547421" spans="8:8">
      <c r="H547421" s="3"/>
    </row>
    <row r="547422" spans="8:8">
      <c r="H547422" s="3"/>
    </row>
    <row r="547423" spans="8:8">
      <c r="H547423" s="3"/>
    </row>
    <row r="547424" spans="8:8">
      <c r="H547424" s="3"/>
    </row>
    <row r="547425" spans="8:8">
      <c r="H547425" s="3"/>
    </row>
    <row r="547426" spans="8:8">
      <c r="H547426" s="3"/>
    </row>
    <row r="547427" spans="8:8">
      <c r="H547427" s="3"/>
    </row>
    <row r="547428" spans="8:8">
      <c r="H547428" s="3"/>
    </row>
    <row r="547429" spans="8:8">
      <c r="H547429" s="3"/>
    </row>
    <row r="547430" spans="8:8">
      <c r="H547430" s="3"/>
    </row>
    <row r="547431" spans="8:8">
      <c r="H547431" s="3"/>
    </row>
    <row r="547432" spans="8:8">
      <c r="H547432" s="3"/>
    </row>
    <row r="547433" spans="8:8">
      <c r="H547433" s="3"/>
    </row>
    <row r="547434" spans="8:8">
      <c r="H547434" s="3"/>
    </row>
    <row r="547435" spans="8:8">
      <c r="H547435" s="3"/>
    </row>
    <row r="547436" spans="8:8">
      <c r="H547436" s="3"/>
    </row>
    <row r="547437" spans="8:8">
      <c r="H547437" s="3"/>
    </row>
    <row r="547438" spans="8:8">
      <c r="H547438" s="3"/>
    </row>
    <row r="547439" spans="8:8">
      <c r="H547439" s="3"/>
    </row>
    <row r="547440" spans="8:8">
      <c r="H547440" s="3"/>
    </row>
    <row r="547441" spans="8:8">
      <c r="H547441" s="3"/>
    </row>
    <row r="547442" spans="8:8">
      <c r="H547442" s="3"/>
    </row>
    <row r="547443" spans="8:8">
      <c r="H547443" s="3"/>
    </row>
    <row r="547444" spans="8:8">
      <c r="H547444" s="3"/>
    </row>
    <row r="547445" spans="8:8">
      <c r="H547445" s="3"/>
    </row>
    <row r="547446" spans="8:8">
      <c r="H547446" s="3"/>
    </row>
    <row r="547447" spans="8:8">
      <c r="H547447" s="3"/>
    </row>
    <row r="547448" spans="8:8">
      <c r="H547448" s="3"/>
    </row>
    <row r="547449" spans="8:8">
      <c r="H547449" s="3"/>
    </row>
    <row r="547450" spans="8:8">
      <c r="H547450" s="3"/>
    </row>
    <row r="547451" spans="8:8">
      <c r="H547451" s="3"/>
    </row>
    <row r="547452" spans="8:8">
      <c r="H547452" s="3"/>
    </row>
    <row r="547453" spans="8:8">
      <c r="H547453" s="3"/>
    </row>
    <row r="547454" spans="8:8">
      <c r="H547454" s="3"/>
    </row>
    <row r="547455" spans="8:8">
      <c r="H547455" s="3"/>
    </row>
    <row r="547456" spans="8:8">
      <c r="H547456" s="3"/>
    </row>
    <row r="547457" spans="8:8">
      <c r="H547457" s="3"/>
    </row>
    <row r="547458" spans="8:8">
      <c r="H547458" s="3"/>
    </row>
    <row r="547459" spans="8:8">
      <c r="H547459" s="3"/>
    </row>
    <row r="547460" spans="8:8">
      <c r="H547460" s="3"/>
    </row>
    <row r="547461" spans="8:8">
      <c r="H547461" s="3"/>
    </row>
    <row r="547462" spans="8:8">
      <c r="H547462" s="3"/>
    </row>
    <row r="547463" spans="8:8">
      <c r="H547463" s="3"/>
    </row>
    <row r="547464" spans="8:8">
      <c r="H547464" s="3"/>
    </row>
    <row r="547465" spans="8:8">
      <c r="H547465" s="3"/>
    </row>
    <row r="547466" spans="8:8">
      <c r="H547466" s="3"/>
    </row>
    <row r="547467" spans="8:8">
      <c r="H547467" s="3"/>
    </row>
    <row r="547468" spans="8:8">
      <c r="H547468" s="3"/>
    </row>
    <row r="547469" spans="8:8">
      <c r="H547469" s="3"/>
    </row>
    <row r="547470" spans="8:8">
      <c r="H547470" s="3"/>
    </row>
    <row r="547471" spans="8:8">
      <c r="H547471" s="3"/>
    </row>
    <row r="547472" spans="8:8">
      <c r="H547472" s="3"/>
    </row>
    <row r="547473" spans="8:8">
      <c r="H547473" s="3"/>
    </row>
    <row r="547474" spans="8:8">
      <c r="H547474" s="3"/>
    </row>
    <row r="547475" spans="8:8">
      <c r="H547475" s="3"/>
    </row>
    <row r="547476" spans="8:8">
      <c r="H547476" s="3"/>
    </row>
    <row r="547477" spans="8:8">
      <c r="H547477" s="3"/>
    </row>
    <row r="547478" spans="8:8">
      <c r="H547478" s="3"/>
    </row>
    <row r="547479" spans="8:8">
      <c r="H547479" s="3"/>
    </row>
    <row r="547480" spans="8:8">
      <c r="H547480" s="3"/>
    </row>
    <row r="547481" spans="8:8">
      <c r="H547481" s="3"/>
    </row>
    <row r="547482" spans="8:8">
      <c r="H547482" s="3"/>
    </row>
    <row r="547483" spans="8:8">
      <c r="H547483" s="3"/>
    </row>
    <row r="547484" spans="8:8">
      <c r="H547484" s="3"/>
    </row>
    <row r="547485" spans="8:8">
      <c r="H547485" s="3"/>
    </row>
    <row r="547486" spans="8:8">
      <c r="H547486" s="3"/>
    </row>
    <row r="547487" spans="8:8">
      <c r="H547487" s="3"/>
    </row>
    <row r="547488" spans="8:8">
      <c r="H547488" s="3"/>
    </row>
    <row r="547489" spans="8:8">
      <c r="H547489" s="3"/>
    </row>
    <row r="547490" spans="8:8">
      <c r="H547490" s="3"/>
    </row>
    <row r="547491" spans="8:8">
      <c r="H547491" s="3"/>
    </row>
    <row r="547492" spans="8:8">
      <c r="H547492" s="3"/>
    </row>
    <row r="547493" spans="8:8">
      <c r="H547493" s="3"/>
    </row>
    <row r="547494" spans="8:8">
      <c r="H547494" s="3"/>
    </row>
    <row r="547495" spans="8:8">
      <c r="H547495" s="3"/>
    </row>
    <row r="547496" spans="8:8">
      <c r="H547496" s="3"/>
    </row>
    <row r="547497" spans="8:8">
      <c r="H547497" s="3"/>
    </row>
    <row r="547498" spans="8:8">
      <c r="H547498" s="3"/>
    </row>
    <row r="547499" spans="8:8">
      <c r="H547499" s="3"/>
    </row>
    <row r="547500" spans="8:8">
      <c r="H547500" s="3"/>
    </row>
    <row r="547501" spans="8:8">
      <c r="H547501" s="3"/>
    </row>
    <row r="547502" spans="8:8">
      <c r="H547502" s="3"/>
    </row>
    <row r="547503" spans="8:8">
      <c r="H547503" s="3"/>
    </row>
    <row r="547504" spans="8:8">
      <c r="H547504" s="3"/>
    </row>
    <row r="547505" spans="8:8">
      <c r="H547505" s="3"/>
    </row>
    <row r="547506" spans="8:8">
      <c r="H547506" s="3"/>
    </row>
    <row r="547507" spans="8:8">
      <c r="H547507" s="3"/>
    </row>
    <row r="547508" spans="8:8">
      <c r="H547508" s="3"/>
    </row>
    <row r="547509" spans="8:8">
      <c r="H547509" s="3"/>
    </row>
    <row r="547510" spans="8:8">
      <c r="H547510" s="3"/>
    </row>
    <row r="547511" spans="8:8">
      <c r="H547511" s="3"/>
    </row>
    <row r="547512" spans="8:8">
      <c r="H547512" s="3"/>
    </row>
    <row r="547513" spans="8:8">
      <c r="H547513" s="3"/>
    </row>
    <row r="547514" spans="8:8">
      <c r="H547514" s="3"/>
    </row>
    <row r="547515" spans="8:8">
      <c r="H547515" s="3"/>
    </row>
    <row r="547516" spans="8:8">
      <c r="H547516" s="3"/>
    </row>
    <row r="547517" spans="8:8">
      <c r="H547517" s="3"/>
    </row>
    <row r="547518" spans="8:8">
      <c r="H547518" s="3"/>
    </row>
    <row r="547519" spans="8:8">
      <c r="H547519" s="3"/>
    </row>
    <row r="547520" spans="8:8">
      <c r="H547520" s="3"/>
    </row>
    <row r="547521" spans="8:8">
      <c r="H547521" s="3"/>
    </row>
    <row r="547522" spans="8:8">
      <c r="H547522" s="3"/>
    </row>
    <row r="547523" spans="8:8">
      <c r="H547523" s="3"/>
    </row>
    <row r="547524" spans="8:8">
      <c r="H547524" s="3"/>
    </row>
    <row r="547525" spans="8:8">
      <c r="H547525" s="3"/>
    </row>
    <row r="547526" spans="8:8">
      <c r="H547526" s="3"/>
    </row>
    <row r="547527" spans="8:8">
      <c r="H547527" s="3"/>
    </row>
    <row r="547528" spans="8:8">
      <c r="H547528" s="3"/>
    </row>
    <row r="547529" spans="8:8">
      <c r="H547529" s="3"/>
    </row>
    <row r="547530" spans="8:8">
      <c r="H547530" s="3"/>
    </row>
    <row r="547531" spans="8:8">
      <c r="H547531" s="3"/>
    </row>
    <row r="547532" spans="8:8">
      <c r="H547532" s="3"/>
    </row>
    <row r="547533" spans="8:8">
      <c r="H547533" s="3"/>
    </row>
    <row r="547534" spans="8:8">
      <c r="H547534" s="3"/>
    </row>
    <row r="547535" spans="8:8">
      <c r="H547535" s="3"/>
    </row>
    <row r="547536" spans="8:8">
      <c r="H547536" s="3"/>
    </row>
    <row r="547537" spans="8:8">
      <c r="H547537" s="3"/>
    </row>
    <row r="547538" spans="8:8">
      <c r="H547538" s="3"/>
    </row>
    <row r="547539" spans="8:8">
      <c r="H547539" s="3"/>
    </row>
    <row r="547540" spans="8:8">
      <c r="H547540" s="3"/>
    </row>
    <row r="547541" spans="8:8">
      <c r="H547541" s="3"/>
    </row>
    <row r="547542" spans="8:8">
      <c r="H547542" s="3"/>
    </row>
    <row r="547543" spans="8:8">
      <c r="H547543" s="3"/>
    </row>
    <row r="547544" spans="8:8">
      <c r="H547544" s="3"/>
    </row>
    <row r="547545" spans="8:8">
      <c r="H547545" s="3"/>
    </row>
    <row r="547546" spans="8:8">
      <c r="H547546" s="3"/>
    </row>
    <row r="547547" spans="8:8">
      <c r="H547547" s="3"/>
    </row>
    <row r="547548" spans="8:8">
      <c r="H547548" s="3"/>
    </row>
    <row r="547549" spans="8:8">
      <c r="H547549" s="3"/>
    </row>
    <row r="547550" spans="8:8">
      <c r="H547550" s="3"/>
    </row>
    <row r="547551" spans="8:8">
      <c r="H547551" s="3"/>
    </row>
    <row r="547552" spans="8:8">
      <c r="H547552" s="3"/>
    </row>
    <row r="547553" spans="8:8">
      <c r="H547553" s="3"/>
    </row>
    <row r="547554" spans="8:8">
      <c r="H547554" s="3"/>
    </row>
    <row r="547555" spans="8:8">
      <c r="H547555" s="3"/>
    </row>
    <row r="547556" spans="8:8">
      <c r="H547556" s="3"/>
    </row>
    <row r="547557" spans="8:8">
      <c r="H547557" s="3"/>
    </row>
    <row r="547558" spans="8:8">
      <c r="H547558" s="3"/>
    </row>
    <row r="547559" spans="8:8">
      <c r="H547559" s="3"/>
    </row>
    <row r="547560" spans="8:8">
      <c r="H547560" s="3"/>
    </row>
    <row r="547561" spans="8:8">
      <c r="H547561" s="3"/>
    </row>
    <row r="547562" spans="8:8">
      <c r="H547562" s="3"/>
    </row>
    <row r="547563" spans="8:8">
      <c r="H547563" s="3"/>
    </row>
    <row r="547564" spans="8:8">
      <c r="H547564" s="3"/>
    </row>
    <row r="547565" spans="8:8">
      <c r="H547565" s="3"/>
    </row>
    <row r="547566" spans="8:8">
      <c r="H547566" s="3"/>
    </row>
    <row r="547567" spans="8:8">
      <c r="H547567" s="3"/>
    </row>
    <row r="547568" spans="8:8">
      <c r="H547568" s="3"/>
    </row>
    <row r="547569" spans="8:8">
      <c r="H547569" s="3"/>
    </row>
    <row r="547570" spans="8:8">
      <c r="H547570" s="3"/>
    </row>
    <row r="547571" spans="8:8">
      <c r="H547571" s="3"/>
    </row>
    <row r="547572" spans="8:8">
      <c r="H547572" s="3"/>
    </row>
    <row r="547573" spans="8:8">
      <c r="H547573" s="3"/>
    </row>
    <row r="547574" spans="8:8">
      <c r="H547574" s="3"/>
    </row>
    <row r="547575" spans="8:8">
      <c r="H547575" s="3"/>
    </row>
    <row r="547576" spans="8:8">
      <c r="H547576" s="3"/>
    </row>
    <row r="547577" spans="8:8">
      <c r="H547577" s="3"/>
    </row>
    <row r="547578" spans="8:8">
      <c r="H547578" s="3"/>
    </row>
    <row r="547579" spans="8:8">
      <c r="H547579" s="3"/>
    </row>
    <row r="547580" spans="8:8">
      <c r="H547580" s="3"/>
    </row>
    <row r="547581" spans="8:8">
      <c r="H547581" s="3"/>
    </row>
    <row r="547582" spans="8:8">
      <c r="H547582" s="3"/>
    </row>
    <row r="547583" spans="8:8">
      <c r="H547583" s="3"/>
    </row>
    <row r="547584" spans="8:8">
      <c r="H547584" s="3"/>
    </row>
    <row r="547585" spans="8:8">
      <c r="H547585" s="3"/>
    </row>
    <row r="547586" spans="8:8">
      <c r="H547586" s="3"/>
    </row>
    <row r="547587" spans="8:8">
      <c r="H547587" s="3"/>
    </row>
    <row r="547588" spans="8:8">
      <c r="H547588" s="3"/>
    </row>
    <row r="547589" spans="8:8">
      <c r="H547589" s="3"/>
    </row>
    <row r="547590" spans="8:8">
      <c r="H547590" s="3"/>
    </row>
    <row r="547591" spans="8:8">
      <c r="H547591" s="3"/>
    </row>
    <row r="547592" spans="8:8">
      <c r="H547592" s="3"/>
    </row>
    <row r="547593" spans="8:8">
      <c r="H547593" s="3"/>
    </row>
    <row r="547594" spans="8:8">
      <c r="H547594" s="3"/>
    </row>
    <row r="547595" spans="8:8">
      <c r="H547595" s="3"/>
    </row>
    <row r="547596" spans="8:8">
      <c r="H547596" s="3"/>
    </row>
    <row r="547597" spans="8:8">
      <c r="H547597" s="3"/>
    </row>
    <row r="547598" spans="8:8">
      <c r="H547598" s="3"/>
    </row>
    <row r="547599" spans="8:8">
      <c r="H547599" s="3"/>
    </row>
    <row r="547600" spans="8:8">
      <c r="H547600" s="3"/>
    </row>
    <row r="547601" spans="8:8">
      <c r="H547601" s="3"/>
    </row>
    <row r="547602" spans="8:8">
      <c r="H547602" s="3"/>
    </row>
    <row r="547603" spans="8:8">
      <c r="H547603" s="3"/>
    </row>
    <row r="547604" spans="8:8">
      <c r="H547604" s="3"/>
    </row>
    <row r="547605" spans="8:8">
      <c r="H547605" s="3"/>
    </row>
    <row r="547606" spans="8:8">
      <c r="H547606" s="3"/>
    </row>
    <row r="547607" spans="8:8">
      <c r="H547607" s="3"/>
    </row>
    <row r="547608" spans="8:8">
      <c r="H547608" s="3"/>
    </row>
    <row r="547609" spans="8:8">
      <c r="H547609" s="3"/>
    </row>
    <row r="547610" spans="8:8">
      <c r="H547610" s="3"/>
    </row>
    <row r="547611" spans="8:8">
      <c r="H547611" s="3"/>
    </row>
    <row r="547612" spans="8:8">
      <c r="H547612" s="3"/>
    </row>
    <row r="547613" spans="8:8">
      <c r="H547613" s="3"/>
    </row>
    <row r="547614" spans="8:8">
      <c r="H547614" s="3"/>
    </row>
    <row r="547615" spans="8:8">
      <c r="H547615" s="3"/>
    </row>
    <row r="547616" spans="8:8">
      <c r="H547616" s="3"/>
    </row>
    <row r="547617" spans="8:8">
      <c r="H547617" s="3"/>
    </row>
    <row r="547618" spans="8:8">
      <c r="H547618" s="3"/>
    </row>
    <row r="547619" spans="8:8">
      <c r="H547619" s="3"/>
    </row>
    <row r="547620" spans="8:8">
      <c r="H547620" s="3"/>
    </row>
    <row r="547621" spans="8:8">
      <c r="H547621" s="3"/>
    </row>
    <row r="547622" spans="8:8">
      <c r="H547622" s="3"/>
    </row>
    <row r="547623" spans="8:8">
      <c r="H547623" s="3"/>
    </row>
    <row r="547624" spans="8:8">
      <c r="H547624" s="3"/>
    </row>
    <row r="547625" spans="8:8">
      <c r="H547625" s="3"/>
    </row>
    <row r="547626" spans="8:8">
      <c r="H547626" s="3"/>
    </row>
    <row r="547627" spans="8:8">
      <c r="H547627" s="3"/>
    </row>
    <row r="547628" spans="8:8">
      <c r="H547628" s="3"/>
    </row>
    <row r="547629" spans="8:8">
      <c r="H547629" s="3"/>
    </row>
    <row r="547630" spans="8:8">
      <c r="H547630" s="3"/>
    </row>
    <row r="547631" spans="8:8">
      <c r="H547631" s="3"/>
    </row>
    <row r="547632" spans="8:8">
      <c r="H547632" s="3"/>
    </row>
    <row r="547633" spans="8:8">
      <c r="H547633" s="3"/>
    </row>
    <row r="547634" spans="8:8">
      <c r="H547634" s="3"/>
    </row>
    <row r="547635" spans="8:8">
      <c r="H547635" s="3"/>
    </row>
    <row r="547636" spans="8:8">
      <c r="H547636" s="3"/>
    </row>
    <row r="547637" spans="8:8">
      <c r="H547637" s="3"/>
    </row>
    <row r="547638" spans="8:8">
      <c r="H547638" s="3"/>
    </row>
    <row r="547639" spans="8:8">
      <c r="H547639" s="3"/>
    </row>
    <row r="547640" spans="8:8">
      <c r="H547640" s="3"/>
    </row>
    <row r="547641" spans="8:8">
      <c r="H547641" s="3"/>
    </row>
    <row r="547642" spans="8:8">
      <c r="H547642" s="3"/>
    </row>
    <row r="547643" spans="8:8">
      <c r="H547643" s="3"/>
    </row>
    <row r="547644" spans="8:8">
      <c r="H547644" s="3"/>
    </row>
    <row r="547645" spans="8:8">
      <c r="H547645" s="3"/>
    </row>
    <row r="547646" spans="8:8">
      <c r="H547646" s="3"/>
    </row>
    <row r="547647" spans="8:8">
      <c r="H547647" s="3"/>
    </row>
    <row r="547648" spans="8:8">
      <c r="H547648" s="3"/>
    </row>
    <row r="547649" spans="8:8">
      <c r="H547649" s="3"/>
    </row>
    <row r="547650" spans="8:8">
      <c r="H547650" s="3"/>
    </row>
    <row r="547651" spans="8:8">
      <c r="H547651" s="3"/>
    </row>
    <row r="547652" spans="8:8">
      <c r="H547652" s="3"/>
    </row>
    <row r="547653" spans="8:8">
      <c r="H547653" s="3"/>
    </row>
    <row r="547654" spans="8:8">
      <c r="H547654" s="3"/>
    </row>
    <row r="547655" spans="8:8">
      <c r="H547655" s="3"/>
    </row>
    <row r="547656" spans="8:8">
      <c r="H547656" s="3"/>
    </row>
    <row r="547657" spans="8:8">
      <c r="H547657" s="3"/>
    </row>
    <row r="547658" spans="8:8">
      <c r="H547658" s="3"/>
    </row>
    <row r="547659" spans="8:8">
      <c r="H547659" s="3"/>
    </row>
    <row r="547660" spans="8:8">
      <c r="H547660" s="3"/>
    </row>
    <row r="547661" spans="8:8">
      <c r="H547661" s="3"/>
    </row>
    <row r="547662" spans="8:8">
      <c r="H547662" s="3"/>
    </row>
    <row r="547663" spans="8:8">
      <c r="H547663" s="3"/>
    </row>
    <row r="547664" spans="8:8">
      <c r="H547664" s="3"/>
    </row>
    <row r="547665" spans="8:8">
      <c r="H547665" s="3"/>
    </row>
    <row r="547666" spans="8:8">
      <c r="H547666" s="3"/>
    </row>
    <row r="547667" spans="8:8">
      <c r="H547667" s="3"/>
    </row>
    <row r="547668" spans="8:8">
      <c r="H547668" s="3"/>
    </row>
    <row r="547669" spans="8:8">
      <c r="H547669" s="3"/>
    </row>
    <row r="547670" spans="8:8">
      <c r="H547670" s="3"/>
    </row>
    <row r="547671" spans="8:8">
      <c r="H547671" s="3"/>
    </row>
    <row r="547672" spans="8:8">
      <c r="H547672" s="3"/>
    </row>
    <row r="547673" spans="8:8">
      <c r="H547673" s="3"/>
    </row>
    <row r="547674" spans="8:8">
      <c r="H547674" s="3"/>
    </row>
    <row r="547675" spans="8:8">
      <c r="H547675" s="3"/>
    </row>
    <row r="547676" spans="8:8">
      <c r="H547676" s="3"/>
    </row>
    <row r="547677" spans="8:8">
      <c r="H547677" s="3"/>
    </row>
    <row r="547678" spans="8:8">
      <c r="H547678" s="3"/>
    </row>
    <row r="547679" spans="8:8">
      <c r="H547679" s="3"/>
    </row>
    <row r="547680" spans="8:8">
      <c r="H547680" s="3"/>
    </row>
    <row r="547681" spans="8:8">
      <c r="H547681" s="3"/>
    </row>
    <row r="547682" spans="8:8">
      <c r="H547682" s="3"/>
    </row>
    <row r="547683" spans="8:8">
      <c r="H547683" s="3"/>
    </row>
    <row r="547684" spans="8:8">
      <c r="H547684" s="3"/>
    </row>
    <row r="547685" spans="8:8">
      <c r="H547685" s="3"/>
    </row>
    <row r="547686" spans="8:8">
      <c r="H547686" s="3"/>
    </row>
    <row r="547687" spans="8:8">
      <c r="H547687" s="3"/>
    </row>
    <row r="547688" spans="8:8">
      <c r="H547688" s="3"/>
    </row>
    <row r="547689" spans="8:8">
      <c r="H547689" s="3"/>
    </row>
    <row r="547690" spans="8:8">
      <c r="H547690" s="3"/>
    </row>
    <row r="547691" spans="8:8">
      <c r="H547691" s="3"/>
    </row>
    <row r="547692" spans="8:8">
      <c r="H547692" s="3"/>
    </row>
    <row r="547693" spans="8:8">
      <c r="H547693" s="3"/>
    </row>
    <row r="547694" spans="8:8">
      <c r="H547694" s="3"/>
    </row>
    <row r="547695" spans="8:8">
      <c r="H547695" s="3"/>
    </row>
    <row r="547696" spans="8:8">
      <c r="H547696" s="3"/>
    </row>
    <row r="547697" spans="8:8">
      <c r="H547697" s="3"/>
    </row>
    <row r="547698" spans="8:8">
      <c r="H547698" s="3"/>
    </row>
    <row r="547699" spans="8:8">
      <c r="H547699" s="3"/>
    </row>
    <row r="547700" spans="8:8">
      <c r="H547700" s="3"/>
    </row>
    <row r="547701" spans="8:8">
      <c r="H547701" s="3"/>
    </row>
    <row r="547702" spans="8:8">
      <c r="H547702" s="3"/>
    </row>
    <row r="547703" spans="8:8">
      <c r="H547703" s="3"/>
    </row>
    <row r="547704" spans="8:8">
      <c r="H547704" s="3"/>
    </row>
    <row r="547705" spans="8:8">
      <c r="H547705" s="3"/>
    </row>
    <row r="547706" spans="8:8">
      <c r="H547706" s="3"/>
    </row>
    <row r="547707" spans="8:8">
      <c r="H547707" s="3"/>
    </row>
    <row r="547708" spans="8:8">
      <c r="H547708" s="3"/>
    </row>
    <row r="547709" spans="8:8">
      <c r="H547709" s="3"/>
    </row>
    <row r="547710" spans="8:8">
      <c r="H547710" s="3"/>
    </row>
    <row r="547711" spans="8:8">
      <c r="H547711" s="3"/>
    </row>
    <row r="547712" spans="8:8">
      <c r="H547712" s="3"/>
    </row>
    <row r="547713" spans="8:8">
      <c r="H547713" s="3"/>
    </row>
    <row r="547714" spans="8:8">
      <c r="H547714" s="3"/>
    </row>
    <row r="547715" spans="8:8">
      <c r="H547715" s="3"/>
    </row>
    <row r="547716" spans="8:8">
      <c r="H547716" s="3"/>
    </row>
    <row r="547717" spans="8:8">
      <c r="H547717" s="3"/>
    </row>
    <row r="547718" spans="8:8">
      <c r="H547718" s="3"/>
    </row>
    <row r="547719" spans="8:8">
      <c r="H547719" s="3"/>
    </row>
    <row r="547720" spans="8:8">
      <c r="H547720" s="3"/>
    </row>
    <row r="547721" spans="8:8">
      <c r="H547721" s="3"/>
    </row>
    <row r="547722" spans="8:8">
      <c r="H547722" s="3"/>
    </row>
    <row r="547723" spans="8:8">
      <c r="H547723" s="3"/>
    </row>
    <row r="547724" spans="8:8">
      <c r="H547724" s="3"/>
    </row>
    <row r="547725" spans="8:8">
      <c r="H547725" s="3"/>
    </row>
    <row r="547726" spans="8:8">
      <c r="H547726" s="3"/>
    </row>
    <row r="547727" spans="8:8">
      <c r="H547727" s="3"/>
    </row>
    <row r="547728" spans="8:8">
      <c r="H547728" s="3"/>
    </row>
    <row r="547729" spans="8:8">
      <c r="H547729" s="3"/>
    </row>
    <row r="547730" spans="8:8">
      <c r="H547730" s="3"/>
    </row>
    <row r="547731" spans="8:8">
      <c r="H547731" s="3"/>
    </row>
    <row r="547732" spans="8:8">
      <c r="H547732" s="3"/>
    </row>
    <row r="547733" spans="8:8">
      <c r="H547733" s="3"/>
    </row>
    <row r="547734" spans="8:8">
      <c r="H547734" s="3"/>
    </row>
    <row r="547735" spans="8:8">
      <c r="H547735" s="3"/>
    </row>
    <row r="547736" spans="8:8">
      <c r="H547736" s="3"/>
    </row>
    <row r="547737" spans="8:8">
      <c r="H547737" s="3"/>
    </row>
    <row r="547738" spans="8:8">
      <c r="H547738" s="3"/>
    </row>
    <row r="547739" spans="8:8">
      <c r="H547739" s="3"/>
    </row>
    <row r="547740" spans="8:8">
      <c r="H547740" s="3"/>
    </row>
    <row r="547741" spans="8:8">
      <c r="H547741" s="3"/>
    </row>
    <row r="547742" spans="8:8">
      <c r="H547742" s="3"/>
    </row>
    <row r="547743" spans="8:8">
      <c r="H547743" s="3"/>
    </row>
    <row r="547744" spans="8:8">
      <c r="H547744" s="3"/>
    </row>
    <row r="547745" spans="8:8">
      <c r="H547745" s="3"/>
    </row>
    <row r="547746" spans="8:8">
      <c r="H547746" s="3"/>
    </row>
    <row r="547747" spans="8:8">
      <c r="H547747" s="3"/>
    </row>
    <row r="547748" spans="8:8">
      <c r="H547748" s="3"/>
    </row>
    <row r="547749" spans="8:8">
      <c r="H547749" s="3"/>
    </row>
    <row r="547750" spans="8:8">
      <c r="H547750" s="3"/>
    </row>
    <row r="547751" spans="8:8">
      <c r="H547751" s="3"/>
    </row>
    <row r="547752" spans="8:8">
      <c r="H547752" s="3"/>
    </row>
    <row r="547753" spans="8:8">
      <c r="H547753" s="3"/>
    </row>
    <row r="547754" spans="8:8">
      <c r="H547754" s="3"/>
    </row>
    <row r="547755" spans="8:8">
      <c r="H547755" s="3"/>
    </row>
    <row r="547756" spans="8:8">
      <c r="H547756" s="3"/>
    </row>
    <row r="547757" spans="8:8">
      <c r="H547757" s="3"/>
    </row>
    <row r="547758" spans="8:8">
      <c r="H547758" s="3"/>
    </row>
    <row r="547759" spans="8:8">
      <c r="H547759" s="3"/>
    </row>
    <row r="547760" spans="8:8">
      <c r="H547760" s="3"/>
    </row>
    <row r="547761" spans="8:8">
      <c r="H547761" s="3"/>
    </row>
    <row r="547762" spans="8:8">
      <c r="H547762" s="3"/>
    </row>
    <row r="547763" spans="8:8">
      <c r="H547763" s="3"/>
    </row>
    <row r="547764" spans="8:8">
      <c r="H547764" s="3"/>
    </row>
    <row r="547765" spans="8:8">
      <c r="H547765" s="3"/>
    </row>
    <row r="547766" spans="8:8">
      <c r="H547766" s="3"/>
    </row>
    <row r="547767" spans="8:8">
      <c r="H547767" s="3"/>
    </row>
    <row r="547768" spans="8:8">
      <c r="H547768" s="3"/>
    </row>
    <row r="547769" spans="8:8">
      <c r="H547769" s="3"/>
    </row>
    <row r="547770" spans="8:8">
      <c r="H547770" s="3"/>
    </row>
    <row r="547771" spans="8:8">
      <c r="H547771" s="3"/>
    </row>
    <row r="547772" spans="8:8">
      <c r="H547772" s="3"/>
    </row>
    <row r="547773" spans="8:8">
      <c r="H547773" s="3"/>
    </row>
    <row r="547774" spans="8:8">
      <c r="H547774" s="3"/>
    </row>
    <row r="547775" spans="8:8">
      <c r="H547775" s="3"/>
    </row>
    <row r="547776" spans="8:8">
      <c r="H547776" s="3"/>
    </row>
    <row r="547777" spans="8:8">
      <c r="H547777" s="3"/>
    </row>
    <row r="547778" spans="8:8">
      <c r="H547778" s="3"/>
    </row>
    <row r="547779" spans="8:8">
      <c r="H547779" s="3"/>
    </row>
    <row r="547780" spans="8:8">
      <c r="H547780" s="3"/>
    </row>
    <row r="547781" spans="8:8">
      <c r="H547781" s="3"/>
    </row>
    <row r="547782" spans="8:8">
      <c r="H547782" s="3"/>
    </row>
    <row r="547783" spans="8:8">
      <c r="H547783" s="3"/>
    </row>
    <row r="547784" spans="8:8">
      <c r="H547784" s="3"/>
    </row>
    <row r="547785" spans="8:8">
      <c r="H547785" s="3"/>
    </row>
    <row r="547786" spans="8:8">
      <c r="H547786" s="3"/>
    </row>
    <row r="547787" spans="8:8">
      <c r="H547787" s="3"/>
    </row>
    <row r="547788" spans="8:8">
      <c r="H547788" s="3"/>
    </row>
    <row r="547789" spans="8:8">
      <c r="H547789" s="3"/>
    </row>
    <row r="547790" spans="8:8">
      <c r="H547790" s="3"/>
    </row>
    <row r="547791" spans="8:8">
      <c r="H547791" s="3"/>
    </row>
    <row r="547792" spans="8:8">
      <c r="H547792" s="3"/>
    </row>
    <row r="547793" spans="8:8">
      <c r="H547793" s="3"/>
    </row>
    <row r="547794" spans="8:8">
      <c r="H547794" s="3"/>
    </row>
    <row r="547795" spans="8:8">
      <c r="H547795" s="3"/>
    </row>
    <row r="547796" spans="8:8">
      <c r="H547796" s="3"/>
    </row>
    <row r="547797" spans="8:8">
      <c r="H547797" s="3"/>
    </row>
    <row r="547798" spans="8:8">
      <c r="H547798" s="3"/>
    </row>
    <row r="547799" spans="8:8">
      <c r="H547799" s="3"/>
    </row>
    <row r="547800" spans="8:8">
      <c r="H547800" s="3"/>
    </row>
    <row r="547801" spans="8:8">
      <c r="H547801" s="3"/>
    </row>
    <row r="547802" spans="8:8">
      <c r="H547802" s="3"/>
    </row>
    <row r="547803" spans="8:8">
      <c r="H547803" s="3"/>
    </row>
    <row r="547804" spans="8:8">
      <c r="H547804" s="3"/>
    </row>
    <row r="547805" spans="8:8">
      <c r="H547805" s="3"/>
    </row>
    <row r="547806" spans="8:8">
      <c r="H547806" s="3"/>
    </row>
    <row r="547807" spans="8:8">
      <c r="H547807" s="3"/>
    </row>
    <row r="547808" spans="8:8">
      <c r="H547808" s="3"/>
    </row>
    <row r="547809" spans="8:8">
      <c r="H547809" s="3"/>
    </row>
    <row r="547810" spans="8:8">
      <c r="H547810" s="3"/>
    </row>
    <row r="547811" spans="8:8">
      <c r="H547811" s="3"/>
    </row>
    <row r="547812" spans="8:8">
      <c r="H547812" s="3"/>
    </row>
    <row r="547813" spans="8:8">
      <c r="H547813" s="3"/>
    </row>
    <row r="547814" spans="8:8">
      <c r="H547814" s="3"/>
    </row>
    <row r="547815" spans="8:8">
      <c r="H547815" s="3"/>
    </row>
    <row r="547816" spans="8:8">
      <c r="H547816" s="3"/>
    </row>
    <row r="547817" spans="8:8">
      <c r="H547817" s="3"/>
    </row>
    <row r="547818" spans="8:8">
      <c r="H547818" s="3"/>
    </row>
    <row r="547819" spans="8:8">
      <c r="H547819" s="3"/>
    </row>
    <row r="547820" spans="8:8">
      <c r="H547820" s="3"/>
    </row>
    <row r="547821" spans="8:8">
      <c r="H547821" s="3"/>
    </row>
    <row r="547822" spans="8:8">
      <c r="H547822" s="3"/>
    </row>
    <row r="547823" spans="8:8">
      <c r="H547823" s="3"/>
    </row>
    <row r="547824" spans="8:8">
      <c r="H547824" s="3"/>
    </row>
    <row r="547825" spans="8:8">
      <c r="H547825" s="3"/>
    </row>
    <row r="547826" spans="8:8">
      <c r="H547826" s="3"/>
    </row>
    <row r="547827" spans="8:8">
      <c r="H547827" s="3"/>
    </row>
    <row r="547828" spans="8:8">
      <c r="H547828" s="3"/>
    </row>
    <row r="547829" spans="8:8">
      <c r="H547829" s="3"/>
    </row>
    <row r="547830" spans="8:8">
      <c r="H547830" s="3"/>
    </row>
    <row r="547831" spans="8:8">
      <c r="H547831" s="3"/>
    </row>
    <row r="547832" spans="8:8">
      <c r="H547832" s="3"/>
    </row>
    <row r="547833" spans="8:8">
      <c r="H547833" s="3"/>
    </row>
    <row r="547834" spans="8:8">
      <c r="H547834" s="3"/>
    </row>
    <row r="547835" spans="8:8">
      <c r="H547835" s="3"/>
    </row>
    <row r="547836" spans="8:8">
      <c r="H547836" s="3"/>
    </row>
    <row r="547837" spans="8:8">
      <c r="H547837" s="3"/>
    </row>
    <row r="547838" spans="8:8">
      <c r="H547838" s="3"/>
    </row>
    <row r="547839" spans="8:8">
      <c r="H547839" s="3"/>
    </row>
    <row r="547840" spans="8:8">
      <c r="H547840" s="3"/>
    </row>
    <row r="547841" spans="8:8">
      <c r="H547841" s="3"/>
    </row>
    <row r="547842" spans="8:8">
      <c r="H547842" s="3"/>
    </row>
    <row r="547843" spans="8:8">
      <c r="H547843" s="3"/>
    </row>
    <row r="547844" spans="8:8">
      <c r="H547844" s="3"/>
    </row>
    <row r="547845" spans="8:8">
      <c r="H547845" s="3"/>
    </row>
    <row r="547846" spans="8:8">
      <c r="H547846" s="3"/>
    </row>
    <row r="547847" spans="8:8">
      <c r="H547847" s="3"/>
    </row>
    <row r="547848" spans="8:8">
      <c r="H547848" s="3"/>
    </row>
    <row r="547849" spans="8:8">
      <c r="H547849" s="3"/>
    </row>
    <row r="547850" spans="8:8">
      <c r="H547850" s="3"/>
    </row>
    <row r="547851" spans="8:8">
      <c r="H547851" s="3"/>
    </row>
    <row r="547852" spans="8:8">
      <c r="H547852" s="3"/>
    </row>
    <row r="547853" spans="8:8">
      <c r="H547853" s="3"/>
    </row>
    <row r="547854" spans="8:8">
      <c r="H547854" s="3"/>
    </row>
    <row r="547855" spans="8:8">
      <c r="H547855" s="3"/>
    </row>
    <row r="547856" spans="8:8">
      <c r="H547856" s="3"/>
    </row>
    <row r="547857" spans="8:8">
      <c r="H547857" s="3"/>
    </row>
    <row r="547858" spans="8:8">
      <c r="H547858" s="3"/>
    </row>
    <row r="547859" spans="8:8">
      <c r="H547859" s="3"/>
    </row>
    <row r="547860" spans="8:8">
      <c r="H547860" s="3"/>
    </row>
    <row r="547861" spans="8:8">
      <c r="H547861" s="3"/>
    </row>
    <row r="547862" spans="8:8">
      <c r="H547862" s="3"/>
    </row>
    <row r="547863" spans="8:8">
      <c r="H547863" s="3"/>
    </row>
    <row r="547864" spans="8:8">
      <c r="H547864" s="3"/>
    </row>
    <row r="547865" spans="8:8">
      <c r="H547865" s="3"/>
    </row>
    <row r="547866" spans="8:8">
      <c r="H547866" s="3"/>
    </row>
    <row r="547867" spans="8:8">
      <c r="H547867" s="3"/>
    </row>
    <row r="547868" spans="8:8">
      <c r="H547868" s="3"/>
    </row>
    <row r="547869" spans="8:8">
      <c r="H547869" s="3"/>
    </row>
    <row r="547870" spans="8:8">
      <c r="H547870" s="3"/>
    </row>
    <row r="547871" spans="8:8">
      <c r="H547871" s="3"/>
    </row>
    <row r="547872" spans="8:8">
      <c r="H547872" s="3"/>
    </row>
    <row r="547873" spans="8:8">
      <c r="H547873" s="3"/>
    </row>
    <row r="547874" spans="8:8">
      <c r="H547874" s="3"/>
    </row>
    <row r="547875" spans="8:8">
      <c r="H547875" s="3"/>
    </row>
    <row r="547876" spans="8:8">
      <c r="H547876" s="3"/>
    </row>
    <row r="547877" spans="8:8">
      <c r="H547877" s="3"/>
    </row>
    <row r="547878" spans="8:8">
      <c r="H547878" s="3"/>
    </row>
    <row r="547879" spans="8:8">
      <c r="H547879" s="3"/>
    </row>
    <row r="547880" spans="8:8">
      <c r="H547880" s="3"/>
    </row>
    <row r="547881" spans="8:8">
      <c r="H547881" s="3"/>
    </row>
    <row r="547882" spans="8:8">
      <c r="H547882" s="3"/>
    </row>
    <row r="547883" spans="8:8">
      <c r="H547883" s="3"/>
    </row>
    <row r="547884" spans="8:8">
      <c r="H547884" s="3"/>
    </row>
    <row r="547885" spans="8:8">
      <c r="H547885" s="3"/>
    </row>
    <row r="547886" spans="8:8">
      <c r="H547886" s="3"/>
    </row>
    <row r="547887" spans="8:8">
      <c r="H547887" s="3"/>
    </row>
    <row r="547888" spans="8:8">
      <c r="H547888" s="3"/>
    </row>
    <row r="547889" spans="8:8">
      <c r="H547889" s="3"/>
    </row>
    <row r="547890" spans="8:8">
      <c r="H547890" s="3"/>
    </row>
    <row r="547891" spans="8:8">
      <c r="H547891" s="3"/>
    </row>
    <row r="547892" spans="8:8">
      <c r="H547892" s="3"/>
    </row>
    <row r="547893" spans="8:8">
      <c r="H547893" s="3"/>
    </row>
    <row r="547894" spans="8:8">
      <c r="H547894" s="3"/>
    </row>
    <row r="547895" spans="8:8">
      <c r="H547895" s="3"/>
    </row>
    <row r="547896" spans="8:8">
      <c r="H547896" s="3"/>
    </row>
    <row r="547897" spans="8:8">
      <c r="H547897" s="3"/>
    </row>
    <row r="547898" spans="8:8">
      <c r="H547898" s="3"/>
    </row>
    <row r="547899" spans="8:8">
      <c r="H547899" s="3"/>
    </row>
    <row r="547900" spans="8:8">
      <c r="H547900" s="3"/>
    </row>
    <row r="547901" spans="8:8">
      <c r="H547901" s="3"/>
    </row>
    <row r="547902" spans="8:8">
      <c r="H547902" s="3"/>
    </row>
    <row r="547903" spans="8:8">
      <c r="H547903" s="3"/>
    </row>
    <row r="547904" spans="8:8">
      <c r="H547904" s="3"/>
    </row>
    <row r="547905" spans="8:8">
      <c r="H547905" s="3"/>
    </row>
    <row r="547906" spans="8:8">
      <c r="H547906" s="3"/>
    </row>
    <row r="547907" spans="8:8">
      <c r="H547907" s="3"/>
    </row>
    <row r="547908" spans="8:8">
      <c r="H547908" s="3"/>
    </row>
    <row r="547909" spans="8:8">
      <c r="H547909" s="3"/>
    </row>
    <row r="547910" spans="8:8">
      <c r="H547910" s="3"/>
    </row>
    <row r="547911" spans="8:8">
      <c r="H547911" s="3"/>
    </row>
    <row r="547912" spans="8:8">
      <c r="H547912" s="3"/>
    </row>
    <row r="547913" spans="8:8">
      <c r="H547913" s="3"/>
    </row>
    <row r="547914" spans="8:8">
      <c r="H547914" s="3"/>
    </row>
    <row r="547915" spans="8:8">
      <c r="H547915" s="3"/>
    </row>
    <row r="547916" spans="8:8">
      <c r="H547916" s="3"/>
    </row>
    <row r="547917" spans="8:8">
      <c r="H547917" s="3"/>
    </row>
    <row r="547918" spans="8:8">
      <c r="H547918" s="3"/>
    </row>
    <row r="547919" spans="8:8">
      <c r="H547919" s="3"/>
    </row>
    <row r="547920" spans="8:8">
      <c r="H547920" s="3"/>
    </row>
    <row r="547921" spans="8:8">
      <c r="H547921" s="3"/>
    </row>
    <row r="547922" spans="8:8">
      <c r="H547922" s="3"/>
    </row>
    <row r="547923" spans="8:8">
      <c r="H547923" s="3"/>
    </row>
    <row r="547924" spans="8:8">
      <c r="H547924" s="3"/>
    </row>
    <row r="547925" spans="8:8">
      <c r="H547925" s="3"/>
    </row>
    <row r="547926" spans="8:8">
      <c r="H547926" s="3"/>
    </row>
    <row r="547927" spans="8:8">
      <c r="H547927" s="3"/>
    </row>
    <row r="547928" spans="8:8">
      <c r="H547928" s="3"/>
    </row>
    <row r="547929" spans="8:8">
      <c r="H547929" s="3"/>
    </row>
    <row r="547930" spans="8:8">
      <c r="H547930" s="3"/>
    </row>
    <row r="547931" spans="8:8">
      <c r="H547931" s="3"/>
    </row>
    <row r="547932" spans="8:8">
      <c r="H547932" s="3"/>
    </row>
    <row r="547933" spans="8:8">
      <c r="H547933" s="3"/>
    </row>
    <row r="547934" spans="8:8">
      <c r="H547934" s="3"/>
    </row>
    <row r="547935" spans="8:8">
      <c r="H547935" s="3"/>
    </row>
    <row r="547936" spans="8:8">
      <c r="H547936" s="3"/>
    </row>
    <row r="547937" spans="8:8">
      <c r="H547937" s="3"/>
    </row>
    <row r="547938" spans="8:8">
      <c r="H547938" s="3"/>
    </row>
    <row r="547939" spans="8:8">
      <c r="H547939" s="3"/>
    </row>
    <row r="547940" spans="8:8">
      <c r="H547940" s="3"/>
    </row>
    <row r="547941" spans="8:8">
      <c r="H547941" s="3"/>
    </row>
    <row r="547942" spans="8:8">
      <c r="H547942" s="3"/>
    </row>
    <row r="547943" spans="8:8">
      <c r="H547943" s="3"/>
    </row>
    <row r="547944" spans="8:8">
      <c r="H547944" s="3"/>
    </row>
    <row r="547945" spans="8:8">
      <c r="H547945" s="3"/>
    </row>
    <row r="547946" spans="8:8">
      <c r="H547946" s="3"/>
    </row>
    <row r="547947" spans="8:8">
      <c r="H547947" s="3"/>
    </row>
    <row r="547948" spans="8:8">
      <c r="H547948" s="3"/>
    </row>
    <row r="547949" spans="8:8">
      <c r="H547949" s="3"/>
    </row>
    <row r="547950" spans="8:8">
      <c r="H547950" s="3"/>
    </row>
    <row r="547951" spans="8:8">
      <c r="H547951" s="3"/>
    </row>
    <row r="547952" spans="8:8">
      <c r="H547952" s="3"/>
    </row>
    <row r="547953" spans="8:8">
      <c r="H547953" s="3"/>
    </row>
    <row r="547954" spans="8:8">
      <c r="H547954" s="3"/>
    </row>
    <row r="547955" spans="8:8">
      <c r="H547955" s="3"/>
    </row>
    <row r="547956" spans="8:8">
      <c r="H547956" s="3"/>
    </row>
    <row r="547957" spans="8:8">
      <c r="H547957" s="3"/>
    </row>
    <row r="547958" spans="8:8">
      <c r="H547958" s="3"/>
    </row>
    <row r="547959" spans="8:8">
      <c r="H547959" s="3"/>
    </row>
    <row r="547960" spans="8:8">
      <c r="H547960" s="3"/>
    </row>
    <row r="547961" spans="8:8">
      <c r="H547961" s="3"/>
    </row>
    <row r="547962" spans="8:8">
      <c r="H547962" s="3"/>
    </row>
    <row r="547963" spans="8:8">
      <c r="H547963" s="3"/>
    </row>
    <row r="547964" spans="8:8">
      <c r="H547964" s="3"/>
    </row>
    <row r="547965" spans="8:8">
      <c r="H547965" s="3"/>
    </row>
    <row r="547966" spans="8:8">
      <c r="H547966" s="3"/>
    </row>
    <row r="547967" spans="8:8">
      <c r="H547967" s="3"/>
    </row>
    <row r="547968" spans="8:8">
      <c r="H547968" s="3"/>
    </row>
    <row r="547969" spans="8:8">
      <c r="H547969" s="3"/>
    </row>
    <row r="547970" spans="8:8">
      <c r="H547970" s="3"/>
    </row>
    <row r="547971" spans="8:8">
      <c r="H547971" s="3"/>
    </row>
    <row r="547972" spans="8:8">
      <c r="H547972" s="3"/>
    </row>
    <row r="547973" spans="8:8">
      <c r="H547973" s="3"/>
    </row>
    <row r="547974" spans="8:8">
      <c r="H547974" s="3"/>
    </row>
    <row r="547975" spans="8:8">
      <c r="H547975" s="3"/>
    </row>
    <row r="547976" spans="8:8">
      <c r="H547976" s="3"/>
    </row>
    <row r="547977" spans="8:8">
      <c r="H547977" s="3"/>
    </row>
    <row r="547978" spans="8:8">
      <c r="H547978" s="3"/>
    </row>
    <row r="547979" spans="8:8">
      <c r="H547979" s="3"/>
    </row>
    <row r="547980" spans="8:8">
      <c r="H547980" s="3"/>
    </row>
    <row r="547981" spans="8:8">
      <c r="H547981" s="3"/>
    </row>
    <row r="547982" spans="8:8">
      <c r="H547982" s="3"/>
    </row>
    <row r="547983" spans="8:8">
      <c r="H547983" s="3"/>
    </row>
    <row r="547984" spans="8:8">
      <c r="H547984" s="3"/>
    </row>
    <row r="547985" spans="8:8">
      <c r="H547985" s="3"/>
    </row>
    <row r="547986" spans="8:8">
      <c r="H547986" s="3"/>
    </row>
    <row r="547987" spans="8:8">
      <c r="H547987" s="3"/>
    </row>
    <row r="547988" spans="8:8">
      <c r="H547988" s="3"/>
    </row>
    <row r="547989" spans="8:8">
      <c r="H547989" s="3"/>
    </row>
    <row r="547990" spans="8:8">
      <c r="H547990" s="3"/>
    </row>
    <row r="547991" spans="8:8">
      <c r="H547991" s="3"/>
    </row>
    <row r="547992" spans="8:8">
      <c r="H547992" s="3"/>
    </row>
    <row r="547993" spans="8:8">
      <c r="H547993" s="3"/>
    </row>
    <row r="547994" spans="8:8">
      <c r="H547994" s="3"/>
    </row>
    <row r="547995" spans="8:8">
      <c r="H547995" s="3"/>
    </row>
    <row r="547996" spans="8:8">
      <c r="H547996" s="3"/>
    </row>
    <row r="547997" spans="8:8">
      <c r="H547997" s="3"/>
    </row>
    <row r="547998" spans="8:8">
      <c r="H547998" s="3"/>
    </row>
    <row r="547999" spans="8:8">
      <c r="H547999" s="3"/>
    </row>
    <row r="548000" spans="8:8">
      <c r="H548000" s="3"/>
    </row>
    <row r="548001" spans="8:8">
      <c r="H548001" s="3"/>
    </row>
    <row r="548002" spans="8:8">
      <c r="H548002" s="3"/>
    </row>
    <row r="548003" spans="8:8">
      <c r="H548003" s="3"/>
    </row>
    <row r="548004" spans="8:8">
      <c r="H548004" s="3"/>
    </row>
    <row r="548005" spans="8:8">
      <c r="H548005" s="3"/>
    </row>
    <row r="548006" spans="8:8">
      <c r="H548006" s="3"/>
    </row>
    <row r="548007" spans="8:8">
      <c r="H548007" s="3"/>
    </row>
    <row r="548008" spans="8:8">
      <c r="H548008" s="3"/>
    </row>
    <row r="548009" spans="8:8">
      <c r="H548009" s="3"/>
    </row>
    <row r="548010" spans="8:8">
      <c r="H548010" s="3"/>
    </row>
    <row r="548011" spans="8:8">
      <c r="H548011" s="3"/>
    </row>
    <row r="548012" spans="8:8">
      <c r="H548012" s="3"/>
    </row>
    <row r="548013" spans="8:8">
      <c r="H548013" s="3"/>
    </row>
    <row r="548014" spans="8:8">
      <c r="H548014" s="3"/>
    </row>
    <row r="548015" spans="8:8">
      <c r="H548015" s="3"/>
    </row>
    <row r="548016" spans="8:8">
      <c r="H548016" s="3"/>
    </row>
    <row r="548017" spans="8:8">
      <c r="H548017" s="3"/>
    </row>
    <row r="548018" spans="8:8">
      <c r="H548018" s="3"/>
    </row>
    <row r="548019" spans="8:8">
      <c r="H548019" s="3"/>
    </row>
    <row r="548020" spans="8:8">
      <c r="H548020" s="3"/>
    </row>
    <row r="548021" spans="8:8">
      <c r="H548021" s="3"/>
    </row>
    <row r="548022" spans="8:8">
      <c r="H548022" s="3"/>
    </row>
    <row r="548023" spans="8:8">
      <c r="H548023" s="3"/>
    </row>
    <row r="548024" spans="8:8">
      <c r="H548024" s="3"/>
    </row>
    <row r="548025" spans="8:8">
      <c r="H548025" s="3"/>
    </row>
    <row r="548026" spans="8:8">
      <c r="H548026" s="3"/>
    </row>
    <row r="548027" spans="8:8">
      <c r="H548027" s="3"/>
    </row>
    <row r="548028" spans="8:8">
      <c r="H548028" s="3"/>
    </row>
    <row r="548029" spans="8:8">
      <c r="H548029" s="3"/>
    </row>
    <row r="548030" spans="8:8">
      <c r="H548030" s="3"/>
    </row>
    <row r="548031" spans="8:8">
      <c r="H548031" s="3"/>
    </row>
    <row r="548032" spans="8:8">
      <c r="H548032" s="3"/>
    </row>
    <row r="548033" spans="8:8">
      <c r="H548033" s="3"/>
    </row>
    <row r="548034" spans="8:8">
      <c r="H548034" s="3"/>
    </row>
    <row r="548035" spans="8:8">
      <c r="H548035" s="3"/>
    </row>
    <row r="548036" spans="8:8">
      <c r="H548036" s="3"/>
    </row>
    <row r="548037" spans="8:8">
      <c r="H548037" s="3"/>
    </row>
    <row r="548038" spans="8:8">
      <c r="H548038" s="3"/>
    </row>
    <row r="548039" spans="8:8">
      <c r="H548039" s="3"/>
    </row>
    <row r="548040" spans="8:8">
      <c r="H548040" s="3"/>
    </row>
    <row r="548041" spans="8:8">
      <c r="H548041" s="3"/>
    </row>
    <row r="548042" spans="8:8">
      <c r="H548042" s="3"/>
    </row>
    <row r="548043" spans="8:8">
      <c r="H548043" s="3"/>
    </row>
    <row r="548044" spans="8:8">
      <c r="H548044" s="3"/>
    </row>
    <row r="548045" spans="8:8">
      <c r="H548045" s="3"/>
    </row>
    <row r="548046" spans="8:8">
      <c r="H548046" s="3"/>
    </row>
    <row r="548047" spans="8:8">
      <c r="H548047" s="3"/>
    </row>
    <row r="548048" spans="8:8">
      <c r="H548048" s="3"/>
    </row>
    <row r="548049" spans="8:8">
      <c r="H548049" s="3"/>
    </row>
    <row r="548050" spans="8:8">
      <c r="H548050" s="3"/>
    </row>
    <row r="548051" spans="8:8">
      <c r="H548051" s="3"/>
    </row>
    <row r="548052" spans="8:8">
      <c r="H548052" s="3"/>
    </row>
    <row r="548053" spans="8:8">
      <c r="H548053" s="3"/>
    </row>
    <row r="548054" spans="8:8">
      <c r="H548054" s="3"/>
    </row>
    <row r="548055" spans="8:8">
      <c r="H548055" s="3"/>
    </row>
    <row r="548056" spans="8:8">
      <c r="H548056" s="3"/>
    </row>
    <row r="548057" spans="8:8">
      <c r="H548057" s="3"/>
    </row>
    <row r="548058" spans="8:8">
      <c r="H548058" s="3"/>
    </row>
    <row r="548059" spans="8:8">
      <c r="H548059" s="3"/>
    </row>
    <row r="548060" spans="8:8">
      <c r="H548060" s="3"/>
    </row>
    <row r="548061" spans="8:8">
      <c r="H548061" s="3"/>
    </row>
    <row r="548062" spans="8:8">
      <c r="H548062" s="3"/>
    </row>
    <row r="548063" spans="8:8">
      <c r="H548063" s="3"/>
    </row>
    <row r="548064" spans="8:8">
      <c r="H548064" s="3"/>
    </row>
    <row r="548065" spans="8:8">
      <c r="H548065" s="3"/>
    </row>
    <row r="548066" spans="8:8">
      <c r="H548066" s="3"/>
    </row>
    <row r="548067" spans="8:8">
      <c r="H548067" s="3"/>
    </row>
    <row r="548068" spans="8:8">
      <c r="H548068" s="3"/>
    </row>
    <row r="548069" spans="8:8">
      <c r="H548069" s="3"/>
    </row>
    <row r="548070" spans="8:8">
      <c r="H548070" s="3"/>
    </row>
    <row r="548071" spans="8:8">
      <c r="H548071" s="3"/>
    </row>
    <row r="548072" spans="8:8">
      <c r="H548072" s="3"/>
    </row>
    <row r="548073" spans="8:8">
      <c r="H548073" s="3"/>
    </row>
    <row r="548074" spans="8:8">
      <c r="H548074" s="3"/>
    </row>
    <row r="548075" spans="8:8">
      <c r="H548075" s="3"/>
    </row>
    <row r="548076" spans="8:8">
      <c r="H548076" s="3"/>
    </row>
    <row r="548077" spans="8:8">
      <c r="H548077" s="3"/>
    </row>
    <row r="548078" spans="8:8">
      <c r="H548078" s="3"/>
    </row>
    <row r="548079" spans="8:8">
      <c r="H548079" s="3"/>
    </row>
    <row r="548080" spans="8:8">
      <c r="H548080" s="3"/>
    </row>
    <row r="548081" spans="8:8">
      <c r="H548081" s="3"/>
    </row>
    <row r="548082" spans="8:8">
      <c r="H548082" s="3"/>
    </row>
    <row r="548083" spans="8:8">
      <c r="H548083" s="3"/>
    </row>
    <row r="548084" spans="8:8">
      <c r="H548084" s="3"/>
    </row>
    <row r="548085" spans="8:8">
      <c r="H548085" s="3"/>
    </row>
    <row r="548086" spans="8:8">
      <c r="H548086" s="3"/>
    </row>
    <row r="548087" spans="8:8">
      <c r="H548087" s="3"/>
    </row>
    <row r="548088" spans="8:8">
      <c r="H548088" s="3"/>
    </row>
    <row r="548089" spans="8:8">
      <c r="H548089" s="3"/>
    </row>
    <row r="548090" spans="8:8">
      <c r="H548090" s="3"/>
    </row>
    <row r="548091" spans="8:8">
      <c r="H548091" s="3"/>
    </row>
    <row r="548092" spans="8:8">
      <c r="H548092" s="3"/>
    </row>
    <row r="548093" spans="8:8">
      <c r="H548093" s="3"/>
    </row>
    <row r="548094" spans="8:8">
      <c r="H548094" s="3"/>
    </row>
    <row r="548095" spans="8:8">
      <c r="H548095" s="3"/>
    </row>
    <row r="548096" spans="8:8">
      <c r="H548096" s="3"/>
    </row>
    <row r="548097" spans="8:8">
      <c r="H548097" s="3"/>
    </row>
    <row r="548098" spans="8:8">
      <c r="H548098" s="3"/>
    </row>
    <row r="548099" spans="8:8">
      <c r="H548099" s="3"/>
    </row>
    <row r="548100" spans="8:8">
      <c r="H548100" s="3"/>
    </row>
    <row r="548101" spans="8:8">
      <c r="H548101" s="3"/>
    </row>
    <row r="548102" spans="8:8">
      <c r="H548102" s="3"/>
    </row>
    <row r="548103" spans="8:8">
      <c r="H548103" s="3"/>
    </row>
    <row r="548104" spans="8:8">
      <c r="H548104" s="3"/>
    </row>
    <row r="548105" spans="8:8">
      <c r="H548105" s="3"/>
    </row>
    <row r="548106" spans="8:8">
      <c r="H548106" s="3"/>
    </row>
    <row r="548107" spans="8:8">
      <c r="H548107" s="3"/>
    </row>
    <row r="548108" spans="8:8">
      <c r="H548108" s="3"/>
    </row>
    <row r="548109" spans="8:8">
      <c r="H548109" s="3"/>
    </row>
    <row r="548110" spans="8:8">
      <c r="H548110" s="3"/>
    </row>
    <row r="548111" spans="8:8">
      <c r="H548111" s="3"/>
    </row>
    <row r="548112" spans="8:8">
      <c r="H548112" s="3"/>
    </row>
    <row r="548113" spans="8:8">
      <c r="H548113" s="3"/>
    </row>
    <row r="548114" spans="8:8">
      <c r="H548114" s="3"/>
    </row>
    <row r="548115" spans="8:8">
      <c r="H548115" s="3"/>
    </row>
    <row r="548116" spans="8:8">
      <c r="H548116" s="3"/>
    </row>
    <row r="548117" spans="8:8">
      <c r="H548117" s="3"/>
    </row>
    <row r="548118" spans="8:8">
      <c r="H548118" s="3"/>
    </row>
    <row r="548119" spans="8:8">
      <c r="H548119" s="3"/>
    </row>
    <row r="548120" spans="8:8">
      <c r="H548120" s="3"/>
    </row>
    <row r="548121" spans="8:8">
      <c r="H548121" s="3"/>
    </row>
    <row r="548122" spans="8:8">
      <c r="H548122" s="3"/>
    </row>
    <row r="548123" spans="8:8">
      <c r="H548123" s="3"/>
    </row>
    <row r="548124" spans="8:8">
      <c r="H548124" s="3"/>
    </row>
    <row r="548125" spans="8:8">
      <c r="H548125" s="3"/>
    </row>
    <row r="548126" spans="8:8">
      <c r="H548126" s="3"/>
    </row>
    <row r="548127" spans="8:8">
      <c r="H548127" s="3"/>
    </row>
    <row r="548128" spans="8:8">
      <c r="H548128" s="3"/>
    </row>
    <row r="548129" spans="8:8">
      <c r="H548129" s="3"/>
    </row>
    <row r="548130" spans="8:8">
      <c r="H548130" s="3"/>
    </row>
    <row r="548131" spans="8:8">
      <c r="H548131" s="3"/>
    </row>
    <row r="548132" spans="8:8">
      <c r="H548132" s="3"/>
    </row>
    <row r="548133" spans="8:8">
      <c r="H548133" s="3"/>
    </row>
    <row r="548134" spans="8:8">
      <c r="H548134" s="3"/>
    </row>
    <row r="548135" spans="8:8">
      <c r="H548135" s="3"/>
    </row>
    <row r="548136" spans="8:8">
      <c r="H548136" s="3"/>
    </row>
    <row r="548137" spans="8:8">
      <c r="H548137" s="3"/>
    </row>
    <row r="548138" spans="8:8">
      <c r="H548138" s="3"/>
    </row>
    <row r="548139" spans="8:8">
      <c r="H548139" s="3"/>
    </row>
    <row r="548140" spans="8:8">
      <c r="H548140" s="3"/>
    </row>
    <row r="548141" spans="8:8">
      <c r="H548141" s="3"/>
    </row>
    <row r="548142" spans="8:8">
      <c r="H548142" s="3"/>
    </row>
    <row r="548143" spans="8:8">
      <c r="H548143" s="3"/>
    </row>
    <row r="548144" spans="8:8">
      <c r="H548144" s="3"/>
    </row>
    <row r="548145" spans="8:8">
      <c r="H548145" s="3"/>
    </row>
    <row r="548146" spans="8:8">
      <c r="H548146" s="3"/>
    </row>
    <row r="548147" spans="8:8">
      <c r="H548147" s="3"/>
    </row>
    <row r="548148" spans="8:8">
      <c r="H548148" s="3"/>
    </row>
    <row r="548149" spans="8:8">
      <c r="H548149" s="3"/>
    </row>
    <row r="548150" spans="8:8">
      <c r="H548150" s="3"/>
    </row>
    <row r="548151" spans="8:8">
      <c r="H548151" s="3"/>
    </row>
    <row r="548152" spans="8:8">
      <c r="H548152" s="3"/>
    </row>
    <row r="548153" spans="8:8">
      <c r="H548153" s="3"/>
    </row>
    <row r="548154" spans="8:8">
      <c r="H548154" s="3"/>
    </row>
    <row r="548155" spans="8:8">
      <c r="H548155" s="3"/>
    </row>
    <row r="548156" spans="8:8">
      <c r="H548156" s="3"/>
    </row>
    <row r="548157" spans="8:8">
      <c r="H548157" s="3"/>
    </row>
    <row r="548158" spans="8:8">
      <c r="H548158" s="3"/>
    </row>
    <row r="548159" spans="8:8">
      <c r="H548159" s="3"/>
    </row>
    <row r="548160" spans="8:8">
      <c r="H548160" s="3"/>
    </row>
    <row r="548161" spans="8:8">
      <c r="H548161" s="3"/>
    </row>
    <row r="548162" spans="8:8">
      <c r="H548162" s="3"/>
    </row>
    <row r="548163" spans="8:8">
      <c r="H548163" s="3"/>
    </row>
    <row r="548164" spans="8:8">
      <c r="H548164" s="3"/>
    </row>
    <row r="548165" spans="8:8">
      <c r="H548165" s="3"/>
    </row>
    <row r="548166" spans="8:8">
      <c r="H548166" s="3"/>
    </row>
    <row r="548167" spans="8:8">
      <c r="H548167" s="3"/>
    </row>
    <row r="548168" spans="8:8">
      <c r="H548168" s="3"/>
    </row>
    <row r="548169" spans="8:8">
      <c r="H548169" s="3"/>
    </row>
    <row r="548170" spans="8:8">
      <c r="H548170" s="3"/>
    </row>
    <row r="548171" spans="8:8">
      <c r="H548171" s="3"/>
    </row>
    <row r="548172" spans="8:8">
      <c r="H548172" s="3"/>
    </row>
    <row r="548173" spans="8:8">
      <c r="H548173" s="3"/>
    </row>
    <row r="548174" spans="8:8">
      <c r="H548174" s="3"/>
    </row>
    <row r="548175" spans="8:8">
      <c r="H548175" s="3"/>
    </row>
    <row r="548176" spans="8:8">
      <c r="H548176" s="3"/>
    </row>
    <row r="548177" spans="8:8">
      <c r="H548177" s="3"/>
    </row>
    <row r="548178" spans="8:8">
      <c r="H548178" s="3"/>
    </row>
    <row r="548179" spans="8:8">
      <c r="H548179" s="3"/>
    </row>
    <row r="548180" spans="8:8">
      <c r="H548180" s="3"/>
    </row>
    <row r="548181" spans="8:8">
      <c r="H548181" s="3"/>
    </row>
    <row r="548182" spans="8:8">
      <c r="H548182" s="3"/>
    </row>
    <row r="548183" spans="8:8">
      <c r="H548183" s="3"/>
    </row>
    <row r="548184" spans="8:8">
      <c r="H548184" s="3"/>
    </row>
    <row r="548185" spans="8:8">
      <c r="H548185" s="3"/>
    </row>
    <row r="548186" spans="8:8">
      <c r="H548186" s="3"/>
    </row>
    <row r="548187" spans="8:8">
      <c r="H548187" s="3"/>
    </row>
    <row r="548188" spans="8:8">
      <c r="H548188" s="3"/>
    </row>
    <row r="548189" spans="8:8">
      <c r="H548189" s="3"/>
    </row>
    <row r="548190" spans="8:8">
      <c r="H548190" s="3"/>
    </row>
    <row r="548191" spans="8:8">
      <c r="H548191" s="3"/>
    </row>
    <row r="548192" spans="8:8">
      <c r="H548192" s="3"/>
    </row>
    <row r="548193" spans="8:8">
      <c r="H548193" s="3"/>
    </row>
    <row r="548194" spans="8:8">
      <c r="H548194" s="3"/>
    </row>
    <row r="548195" spans="8:8">
      <c r="H548195" s="3"/>
    </row>
    <row r="548196" spans="8:8">
      <c r="H548196" s="3"/>
    </row>
    <row r="548197" spans="8:8">
      <c r="H548197" s="3"/>
    </row>
    <row r="548198" spans="8:8">
      <c r="H548198" s="3"/>
    </row>
    <row r="548199" spans="8:8">
      <c r="H548199" s="3"/>
    </row>
    <row r="548200" spans="8:8">
      <c r="H548200" s="3"/>
    </row>
    <row r="548201" spans="8:8">
      <c r="H548201" s="3"/>
    </row>
    <row r="548202" spans="8:8">
      <c r="H548202" s="3"/>
    </row>
    <row r="548203" spans="8:8">
      <c r="H548203" s="3"/>
    </row>
    <row r="548204" spans="8:8">
      <c r="H548204" s="3"/>
    </row>
    <row r="548205" spans="8:8">
      <c r="H548205" s="3"/>
    </row>
    <row r="548206" spans="8:8">
      <c r="H548206" s="3"/>
    </row>
    <row r="548207" spans="8:8">
      <c r="H548207" s="3"/>
    </row>
    <row r="548208" spans="8:8">
      <c r="H548208" s="3"/>
    </row>
    <row r="548209" spans="8:8">
      <c r="H548209" s="3"/>
    </row>
    <row r="548210" spans="8:8">
      <c r="H548210" s="3"/>
    </row>
    <row r="548211" spans="8:8">
      <c r="H548211" s="3"/>
    </row>
    <row r="548212" spans="8:8">
      <c r="H548212" s="3"/>
    </row>
    <row r="548213" spans="8:8">
      <c r="H548213" s="3"/>
    </row>
    <row r="548214" spans="8:8">
      <c r="H548214" s="3"/>
    </row>
    <row r="548215" spans="8:8">
      <c r="H548215" s="3"/>
    </row>
    <row r="548216" spans="8:8">
      <c r="H548216" s="3"/>
    </row>
    <row r="548217" spans="8:8">
      <c r="H548217" s="3"/>
    </row>
    <row r="548218" spans="8:8">
      <c r="H548218" s="3"/>
    </row>
    <row r="548219" spans="8:8">
      <c r="H548219" s="3"/>
    </row>
    <row r="548220" spans="8:8">
      <c r="H548220" s="3"/>
    </row>
    <row r="548221" spans="8:8">
      <c r="H548221" s="3"/>
    </row>
    <row r="548222" spans="8:8">
      <c r="H548222" s="3"/>
    </row>
    <row r="548223" spans="8:8">
      <c r="H548223" s="3"/>
    </row>
    <row r="548224" spans="8:8">
      <c r="H548224" s="3"/>
    </row>
    <row r="548225" spans="8:8">
      <c r="H548225" s="3"/>
    </row>
    <row r="548226" spans="8:8">
      <c r="H548226" s="3"/>
    </row>
    <row r="548227" spans="8:8">
      <c r="H548227" s="3"/>
    </row>
    <row r="548228" spans="8:8">
      <c r="H548228" s="3"/>
    </row>
    <row r="548229" spans="8:8">
      <c r="H548229" s="3"/>
    </row>
    <row r="548230" spans="8:8">
      <c r="H548230" s="3"/>
    </row>
    <row r="548231" spans="8:8">
      <c r="H548231" s="3"/>
    </row>
    <row r="548232" spans="8:8">
      <c r="H548232" s="3"/>
    </row>
    <row r="548233" spans="8:8">
      <c r="H548233" s="3"/>
    </row>
    <row r="548234" spans="8:8">
      <c r="H548234" s="3"/>
    </row>
    <row r="548235" spans="8:8">
      <c r="H548235" s="3"/>
    </row>
    <row r="548236" spans="8:8">
      <c r="H548236" s="3"/>
    </row>
    <row r="548237" spans="8:8">
      <c r="H548237" s="3"/>
    </row>
    <row r="548238" spans="8:8">
      <c r="H548238" s="3"/>
    </row>
    <row r="548239" spans="8:8">
      <c r="H548239" s="3"/>
    </row>
    <row r="548240" spans="8:8">
      <c r="H548240" s="3"/>
    </row>
    <row r="548241" spans="8:8">
      <c r="H548241" s="3"/>
    </row>
    <row r="548242" spans="8:8">
      <c r="H548242" s="3"/>
    </row>
    <row r="548243" spans="8:8">
      <c r="H548243" s="3"/>
    </row>
    <row r="548244" spans="8:8">
      <c r="H548244" s="3"/>
    </row>
    <row r="548245" spans="8:8">
      <c r="H548245" s="3"/>
    </row>
    <row r="548246" spans="8:8">
      <c r="H548246" s="3"/>
    </row>
    <row r="548247" spans="8:8">
      <c r="H548247" s="3"/>
    </row>
    <row r="548248" spans="8:8">
      <c r="H548248" s="3"/>
    </row>
    <row r="548249" spans="8:8">
      <c r="H548249" s="3"/>
    </row>
    <row r="548250" spans="8:8">
      <c r="H548250" s="3"/>
    </row>
    <row r="548251" spans="8:8">
      <c r="H548251" s="3"/>
    </row>
    <row r="548252" spans="8:8">
      <c r="H548252" s="3"/>
    </row>
    <row r="548253" spans="8:8">
      <c r="H548253" s="3"/>
    </row>
    <row r="548254" spans="8:8">
      <c r="H548254" s="3"/>
    </row>
    <row r="548255" spans="8:8">
      <c r="H548255" s="3"/>
    </row>
    <row r="548256" spans="8:8">
      <c r="H548256" s="3"/>
    </row>
    <row r="548257" spans="8:8">
      <c r="H548257" s="3"/>
    </row>
    <row r="548258" spans="8:8">
      <c r="H548258" s="3"/>
    </row>
    <row r="548259" spans="8:8">
      <c r="H548259" s="3"/>
    </row>
    <row r="548260" spans="8:8">
      <c r="H548260" s="3"/>
    </row>
    <row r="548261" spans="8:8">
      <c r="H548261" s="3"/>
    </row>
    <row r="548262" spans="8:8">
      <c r="H548262" s="3"/>
    </row>
    <row r="548263" spans="8:8">
      <c r="H548263" s="3"/>
    </row>
    <row r="548264" spans="8:8">
      <c r="H548264" s="3"/>
    </row>
    <row r="548265" spans="8:8">
      <c r="H548265" s="3"/>
    </row>
    <row r="548266" spans="8:8">
      <c r="H548266" s="3"/>
    </row>
    <row r="548267" spans="8:8">
      <c r="H548267" s="3"/>
    </row>
    <row r="548268" spans="8:8">
      <c r="H548268" s="3"/>
    </row>
    <row r="548269" spans="8:8">
      <c r="H548269" s="3"/>
    </row>
    <row r="548270" spans="8:8">
      <c r="H548270" s="3"/>
    </row>
    <row r="548271" spans="8:8">
      <c r="H548271" s="3"/>
    </row>
    <row r="548272" spans="8:8">
      <c r="H548272" s="3"/>
    </row>
    <row r="548273" spans="8:8">
      <c r="H548273" s="3"/>
    </row>
    <row r="548274" spans="8:8">
      <c r="H548274" s="3"/>
    </row>
    <row r="548275" spans="8:8">
      <c r="H548275" s="3"/>
    </row>
    <row r="548276" spans="8:8">
      <c r="H548276" s="3"/>
    </row>
    <row r="548277" spans="8:8">
      <c r="H548277" s="3"/>
    </row>
    <row r="548278" spans="8:8">
      <c r="H548278" s="3"/>
    </row>
    <row r="548279" spans="8:8">
      <c r="H548279" s="3"/>
    </row>
    <row r="548280" spans="8:8">
      <c r="H548280" s="3"/>
    </row>
    <row r="548281" spans="8:8">
      <c r="H548281" s="3"/>
    </row>
    <row r="548282" spans="8:8">
      <c r="H548282" s="3"/>
    </row>
    <row r="548283" spans="8:8">
      <c r="H548283" s="3"/>
    </row>
    <row r="548284" spans="8:8">
      <c r="H548284" s="3"/>
    </row>
    <row r="548285" spans="8:8">
      <c r="H548285" s="3"/>
    </row>
    <row r="548286" spans="8:8">
      <c r="H548286" s="3"/>
    </row>
    <row r="548287" spans="8:8">
      <c r="H548287" s="3"/>
    </row>
    <row r="548288" spans="8:8">
      <c r="H548288" s="3"/>
    </row>
    <row r="548289" spans="8:8">
      <c r="H548289" s="3"/>
    </row>
    <row r="548290" spans="8:8">
      <c r="H548290" s="3"/>
    </row>
    <row r="548291" spans="8:8">
      <c r="H548291" s="3"/>
    </row>
    <row r="548292" spans="8:8">
      <c r="H548292" s="3"/>
    </row>
    <row r="548293" spans="8:8">
      <c r="H548293" s="3"/>
    </row>
    <row r="548294" spans="8:8">
      <c r="H548294" s="3"/>
    </row>
    <row r="548295" spans="8:8">
      <c r="H548295" s="3"/>
    </row>
    <row r="548296" spans="8:8">
      <c r="H548296" s="3"/>
    </row>
    <row r="548297" spans="8:8">
      <c r="H548297" s="3"/>
    </row>
    <row r="548298" spans="8:8">
      <c r="H548298" s="3"/>
    </row>
    <row r="548299" spans="8:8">
      <c r="H548299" s="3"/>
    </row>
    <row r="548300" spans="8:8">
      <c r="H548300" s="3"/>
    </row>
    <row r="548301" spans="8:8">
      <c r="H548301" s="3"/>
    </row>
    <row r="548302" spans="8:8">
      <c r="H548302" s="3"/>
    </row>
    <row r="548303" spans="8:8">
      <c r="H548303" s="3"/>
    </row>
    <row r="548304" spans="8:8">
      <c r="H548304" s="3"/>
    </row>
    <row r="548305" spans="8:8">
      <c r="H548305" s="3"/>
    </row>
    <row r="548306" spans="8:8">
      <c r="H548306" s="3"/>
    </row>
    <row r="548307" spans="8:8">
      <c r="H548307" s="3"/>
    </row>
    <row r="548308" spans="8:8">
      <c r="H548308" s="3"/>
    </row>
    <row r="548309" spans="8:8">
      <c r="H548309" s="3"/>
    </row>
    <row r="548310" spans="8:8">
      <c r="H548310" s="3"/>
    </row>
    <row r="548311" spans="8:8">
      <c r="H548311" s="3"/>
    </row>
    <row r="548312" spans="8:8">
      <c r="H548312" s="3"/>
    </row>
    <row r="548313" spans="8:8">
      <c r="H548313" s="3"/>
    </row>
    <row r="548314" spans="8:8">
      <c r="H548314" s="3"/>
    </row>
    <row r="548315" spans="8:8">
      <c r="H548315" s="3"/>
    </row>
    <row r="548316" spans="8:8">
      <c r="H548316" s="3"/>
    </row>
    <row r="548317" spans="8:8">
      <c r="H548317" s="3"/>
    </row>
    <row r="548318" spans="8:8">
      <c r="H548318" s="3"/>
    </row>
    <row r="548319" spans="8:8">
      <c r="H548319" s="3"/>
    </row>
    <row r="548320" spans="8:8">
      <c r="H548320" s="3"/>
    </row>
    <row r="548321" spans="8:8">
      <c r="H548321" s="3"/>
    </row>
    <row r="548322" spans="8:8">
      <c r="H548322" s="3"/>
    </row>
    <row r="548323" spans="8:8">
      <c r="H548323" s="3"/>
    </row>
    <row r="548324" spans="8:8">
      <c r="H548324" s="3"/>
    </row>
    <row r="548325" spans="8:8">
      <c r="H548325" s="3"/>
    </row>
    <row r="548326" spans="8:8">
      <c r="H548326" s="3"/>
    </row>
    <row r="548327" spans="8:8">
      <c r="H548327" s="3"/>
    </row>
    <row r="548328" spans="8:8">
      <c r="H548328" s="3"/>
    </row>
    <row r="548329" spans="8:8">
      <c r="H548329" s="3"/>
    </row>
    <row r="548330" spans="8:8">
      <c r="H548330" s="3"/>
    </row>
    <row r="548331" spans="8:8">
      <c r="H548331" s="3"/>
    </row>
    <row r="548332" spans="8:8">
      <c r="H548332" s="3"/>
    </row>
    <row r="548333" spans="8:8">
      <c r="H548333" s="3"/>
    </row>
    <row r="548334" spans="8:8">
      <c r="H548334" s="3"/>
    </row>
    <row r="548335" spans="8:8">
      <c r="H548335" s="3"/>
    </row>
    <row r="548336" spans="8:8">
      <c r="H548336" s="3"/>
    </row>
    <row r="548337" spans="8:8">
      <c r="H548337" s="3"/>
    </row>
    <row r="548338" spans="8:8">
      <c r="H548338" s="3"/>
    </row>
    <row r="548339" spans="8:8">
      <c r="H548339" s="3"/>
    </row>
    <row r="548340" spans="8:8">
      <c r="H548340" s="3"/>
    </row>
    <row r="548341" spans="8:8">
      <c r="H548341" s="3"/>
    </row>
    <row r="548342" spans="8:8">
      <c r="H548342" s="3"/>
    </row>
    <row r="548343" spans="8:8">
      <c r="H548343" s="3"/>
    </row>
    <row r="548344" spans="8:8">
      <c r="H548344" s="3"/>
    </row>
    <row r="548345" spans="8:8">
      <c r="H548345" s="3"/>
    </row>
    <row r="548346" spans="8:8">
      <c r="H548346" s="3"/>
    </row>
    <row r="548347" spans="8:8">
      <c r="H548347" s="3"/>
    </row>
    <row r="548348" spans="8:8">
      <c r="H548348" s="3"/>
    </row>
    <row r="548349" spans="8:8">
      <c r="H548349" s="3"/>
    </row>
    <row r="548350" spans="8:8">
      <c r="H548350" s="3"/>
    </row>
    <row r="548351" spans="8:8">
      <c r="H548351" s="3"/>
    </row>
    <row r="548352" spans="8:8">
      <c r="H548352" s="3"/>
    </row>
    <row r="548353" spans="8:8">
      <c r="H548353" s="3"/>
    </row>
    <row r="548354" spans="8:8">
      <c r="H548354" s="3"/>
    </row>
    <row r="548355" spans="8:8">
      <c r="H548355" s="3"/>
    </row>
    <row r="548356" spans="8:8">
      <c r="H548356" s="3"/>
    </row>
    <row r="548357" spans="8:8">
      <c r="H548357" s="3"/>
    </row>
    <row r="548358" spans="8:8">
      <c r="H548358" s="3"/>
    </row>
    <row r="548359" spans="8:8">
      <c r="H548359" s="3"/>
    </row>
    <row r="548360" spans="8:8">
      <c r="H548360" s="3"/>
    </row>
    <row r="548361" spans="8:8">
      <c r="H548361" s="3"/>
    </row>
    <row r="548362" spans="8:8">
      <c r="H548362" s="3"/>
    </row>
    <row r="548363" spans="8:8">
      <c r="H548363" s="3"/>
    </row>
    <row r="548364" spans="8:8">
      <c r="H548364" s="3"/>
    </row>
    <row r="548365" spans="8:8">
      <c r="H548365" s="3"/>
    </row>
    <row r="548366" spans="8:8">
      <c r="H548366" s="3"/>
    </row>
    <row r="548367" spans="8:8">
      <c r="H548367" s="3"/>
    </row>
    <row r="548368" spans="8:8">
      <c r="H548368" s="3"/>
    </row>
    <row r="548369" spans="8:8">
      <c r="H548369" s="3"/>
    </row>
    <row r="548370" spans="8:8">
      <c r="H548370" s="3"/>
    </row>
    <row r="548371" spans="8:8">
      <c r="H548371" s="3"/>
    </row>
    <row r="548372" spans="8:8">
      <c r="H548372" s="3"/>
    </row>
    <row r="548373" spans="8:8">
      <c r="H548373" s="3"/>
    </row>
    <row r="548374" spans="8:8">
      <c r="H548374" s="3"/>
    </row>
    <row r="548375" spans="8:8">
      <c r="H548375" s="3"/>
    </row>
    <row r="548376" spans="8:8">
      <c r="H548376" s="3"/>
    </row>
    <row r="548377" spans="8:8">
      <c r="H548377" s="3"/>
    </row>
    <row r="548378" spans="8:8">
      <c r="H548378" s="3"/>
    </row>
    <row r="548379" spans="8:8">
      <c r="H548379" s="3"/>
    </row>
    <row r="548380" spans="8:8">
      <c r="H548380" s="3"/>
    </row>
    <row r="548381" spans="8:8">
      <c r="H548381" s="3"/>
    </row>
    <row r="548382" spans="8:8">
      <c r="H548382" s="3"/>
    </row>
    <row r="548383" spans="8:8">
      <c r="H548383" s="3"/>
    </row>
    <row r="548384" spans="8:8">
      <c r="H548384" s="3"/>
    </row>
    <row r="548385" spans="8:8">
      <c r="H548385" s="3"/>
    </row>
    <row r="548386" spans="8:8">
      <c r="H548386" s="3"/>
    </row>
    <row r="548387" spans="8:8">
      <c r="H548387" s="3"/>
    </row>
    <row r="548388" spans="8:8">
      <c r="H548388" s="3"/>
    </row>
    <row r="548389" spans="8:8">
      <c r="H548389" s="3"/>
    </row>
    <row r="548390" spans="8:8">
      <c r="H548390" s="3"/>
    </row>
    <row r="548391" spans="8:8">
      <c r="H548391" s="3"/>
    </row>
    <row r="548392" spans="8:8">
      <c r="H548392" s="3"/>
    </row>
    <row r="548393" spans="8:8">
      <c r="H548393" s="3"/>
    </row>
    <row r="548394" spans="8:8">
      <c r="H548394" s="3"/>
    </row>
    <row r="548395" spans="8:8">
      <c r="H548395" s="3"/>
    </row>
    <row r="548396" spans="8:8">
      <c r="H548396" s="3"/>
    </row>
    <row r="548397" spans="8:8">
      <c r="H548397" s="3"/>
    </row>
    <row r="548398" spans="8:8">
      <c r="H548398" s="3"/>
    </row>
    <row r="548399" spans="8:8">
      <c r="H548399" s="3"/>
    </row>
    <row r="548400" spans="8:8">
      <c r="H548400" s="3"/>
    </row>
    <row r="548401" spans="8:8">
      <c r="H548401" s="3"/>
    </row>
    <row r="548402" spans="8:8">
      <c r="H548402" s="3"/>
    </row>
    <row r="548403" spans="8:8">
      <c r="H548403" s="3"/>
    </row>
    <row r="548404" spans="8:8">
      <c r="H548404" s="3"/>
    </row>
    <row r="548405" spans="8:8">
      <c r="H548405" s="3"/>
    </row>
    <row r="548406" spans="8:8">
      <c r="H548406" s="3"/>
    </row>
    <row r="548407" spans="8:8">
      <c r="H548407" s="3"/>
    </row>
    <row r="548408" spans="8:8">
      <c r="H548408" s="3"/>
    </row>
    <row r="548409" spans="8:8">
      <c r="H548409" s="3"/>
    </row>
    <row r="548410" spans="8:8">
      <c r="H548410" s="3"/>
    </row>
    <row r="548411" spans="8:8">
      <c r="H548411" s="3"/>
    </row>
    <row r="548412" spans="8:8">
      <c r="H548412" s="3"/>
    </row>
    <row r="548413" spans="8:8">
      <c r="H548413" s="3"/>
    </row>
    <row r="548414" spans="8:8">
      <c r="H548414" s="3"/>
    </row>
    <row r="548415" spans="8:8">
      <c r="H548415" s="3"/>
    </row>
    <row r="548416" spans="8:8">
      <c r="H548416" s="3"/>
    </row>
    <row r="548417" spans="8:8">
      <c r="H548417" s="3"/>
    </row>
    <row r="548418" spans="8:8">
      <c r="H548418" s="3"/>
    </row>
    <row r="548419" spans="8:8">
      <c r="H548419" s="3"/>
    </row>
    <row r="548420" spans="8:8">
      <c r="H548420" s="3"/>
    </row>
    <row r="548421" spans="8:8">
      <c r="H548421" s="3"/>
    </row>
    <row r="548422" spans="8:8">
      <c r="H548422" s="3"/>
    </row>
    <row r="548423" spans="8:8">
      <c r="H548423" s="3"/>
    </row>
    <row r="548424" spans="8:8">
      <c r="H548424" s="3"/>
    </row>
    <row r="548425" spans="8:8">
      <c r="H548425" s="3"/>
    </row>
    <row r="548426" spans="8:8">
      <c r="H548426" s="3"/>
    </row>
    <row r="548427" spans="8:8">
      <c r="H548427" s="3"/>
    </row>
    <row r="548428" spans="8:8">
      <c r="H548428" s="3"/>
    </row>
    <row r="548429" spans="8:8">
      <c r="H548429" s="3"/>
    </row>
    <row r="548430" spans="8:8">
      <c r="H548430" s="3"/>
    </row>
    <row r="548431" spans="8:8">
      <c r="H548431" s="3"/>
    </row>
    <row r="548432" spans="8:8">
      <c r="H548432" s="3"/>
    </row>
    <row r="548433" spans="8:8">
      <c r="H548433" s="3"/>
    </row>
    <row r="548434" spans="8:8">
      <c r="H548434" s="3"/>
    </row>
    <row r="548435" spans="8:8">
      <c r="H548435" s="3"/>
    </row>
    <row r="548436" spans="8:8">
      <c r="H548436" s="3"/>
    </row>
    <row r="548437" spans="8:8">
      <c r="H548437" s="3"/>
    </row>
    <row r="548438" spans="8:8">
      <c r="H548438" s="3"/>
    </row>
    <row r="548439" spans="8:8">
      <c r="H548439" s="3"/>
    </row>
    <row r="548440" spans="8:8">
      <c r="H548440" s="3"/>
    </row>
    <row r="548441" spans="8:8">
      <c r="H548441" s="3"/>
    </row>
    <row r="548442" spans="8:8">
      <c r="H548442" s="3"/>
    </row>
    <row r="548443" spans="8:8">
      <c r="H548443" s="3"/>
    </row>
    <row r="548444" spans="8:8">
      <c r="H548444" s="3"/>
    </row>
    <row r="548445" spans="8:8">
      <c r="H548445" s="3"/>
    </row>
    <row r="548446" spans="8:8">
      <c r="H548446" s="3"/>
    </row>
    <row r="548447" spans="8:8">
      <c r="H548447" s="3"/>
    </row>
    <row r="548448" spans="8:8">
      <c r="H548448" s="3"/>
    </row>
    <row r="548449" spans="8:8">
      <c r="H548449" s="3"/>
    </row>
    <row r="548450" spans="8:8">
      <c r="H548450" s="3"/>
    </row>
    <row r="548451" spans="8:8">
      <c r="H548451" s="3"/>
    </row>
    <row r="548452" spans="8:8">
      <c r="H548452" s="3"/>
    </row>
    <row r="548453" spans="8:8">
      <c r="H548453" s="3"/>
    </row>
    <row r="548454" spans="8:8">
      <c r="H548454" s="3"/>
    </row>
    <row r="548455" spans="8:8">
      <c r="H548455" s="3"/>
    </row>
    <row r="548456" spans="8:8">
      <c r="H548456" s="3"/>
    </row>
    <row r="548457" spans="8:8">
      <c r="H548457" s="3"/>
    </row>
    <row r="548458" spans="8:8">
      <c r="H548458" s="3"/>
    </row>
    <row r="548459" spans="8:8">
      <c r="H548459" s="3"/>
    </row>
    <row r="548460" spans="8:8">
      <c r="H548460" s="3"/>
    </row>
    <row r="548461" spans="8:8">
      <c r="H548461" s="3"/>
    </row>
    <row r="548462" spans="8:8">
      <c r="H548462" s="3"/>
    </row>
    <row r="548463" spans="8:8">
      <c r="H548463" s="3"/>
    </row>
    <row r="548464" spans="8:8">
      <c r="H548464" s="3"/>
    </row>
    <row r="548465" spans="8:8">
      <c r="H548465" s="3"/>
    </row>
    <row r="548466" spans="8:8">
      <c r="H548466" s="3"/>
    </row>
    <row r="548467" spans="8:8">
      <c r="H548467" s="3"/>
    </row>
    <row r="548468" spans="8:8">
      <c r="H548468" s="3"/>
    </row>
    <row r="548469" spans="8:8">
      <c r="H548469" s="3"/>
    </row>
    <row r="548470" spans="8:8">
      <c r="H548470" s="3"/>
    </row>
    <row r="548471" spans="8:8">
      <c r="H548471" s="3"/>
    </row>
    <row r="548472" spans="8:8">
      <c r="H548472" s="3"/>
    </row>
    <row r="548473" spans="8:8">
      <c r="H548473" s="3"/>
    </row>
    <row r="548474" spans="8:8">
      <c r="H548474" s="3"/>
    </row>
    <row r="548475" spans="8:8">
      <c r="H548475" s="3"/>
    </row>
    <row r="548476" spans="8:8">
      <c r="H548476" s="3"/>
    </row>
    <row r="548477" spans="8:8">
      <c r="H548477" s="3"/>
    </row>
    <row r="548478" spans="8:8">
      <c r="H548478" s="3"/>
    </row>
    <row r="548479" spans="8:8">
      <c r="H548479" s="3"/>
    </row>
    <row r="548480" spans="8:8">
      <c r="H548480" s="3"/>
    </row>
    <row r="548481" spans="8:8">
      <c r="H548481" s="3"/>
    </row>
    <row r="548482" spans="8:8">
      <c r="H548482" s="3"/>
    </row>
    <row r="548483" spans="8:8">
      <c r="H548483" s="3"/>
    </row>
    <row r="548484" spans="8:8">
      <c r="H548484" s="3"/>
    </row>
    <row r="548485" spans="8:8">
      <c r="H548485" s="3"/>
    </row>
    <row r="548486" spans="8:8">
      <c r="H548486" s="3"/>
    </row>
    <row r="548487" spans="8:8">
      <c r="H548487" s="3"/>
    </row>
    <row r="548488" spans="8:8">
      <c r="H548488" s="3"/>
    </row>
    <row r="548489" spans="8:8">
      <c r="H548489" s="3"/>
    </row>
    <row r="548490" spans="8:8">
      <c r="H548490" s="3"/>
    </row>
    <row r="548491" spans="8:8">
      <c r="H548491" s="3"/>
    </row>
    <row r="548492" spans="8:8">
      <c r="H548492" s="3"/>
    </row>
    <row r="548493" spans="8:8">
      <c r="H548493" s="3"/>
    </row>
    <row r="548494" spans="8:8">
      <c r="H548494" s="3"/>
    </row>
    <row r="548495" spans="8:8">
      <c r="H548495" s="3"/>
    </row>
    <row r="548496" spans="8:8">
      <c r="H548496" s="3"/>
    </row>
    <row r="548497" spans="8:8">
      <c r="H548497" s="3"/>
    </row>
    <row r="548498" spans="8:8">
      <c r="H548498" s="3"/>
    </row>
    <row r="548499" spans="8:8">
      <c r="H548499" s="3"/>
    </row>
    <row r="548500" spans="8:8">
      <c r="H548500" s="3"/>
    </row>
    <row r="548501" spans="8:8">
      <c r="H548501" s="3"/>
    </row>
    <row r="548502" spans="8:8">
      <c r="H548502" s="3"/>
    </row>
    <row r="548503" spans="8:8">
      <c r="H548503" s="3"/>
    </row>
    <row r="548504" spans="8:8">
      <c r="H548504" s="3"/>
    </row>
    <row r="548505" spans="8:8">
      <c r="H548505" s="3"/>
    </row>
    <row r="548506" spans="8:8">
      <c r="H548506" s="3"/>
    </row>
    <row r="548507" spans="8:8">
      <c r="H548507" s="3"/>
    </row>
    <row r="548508" spans="8:8">
      <c r="H548508" s="3"/>
    </row>
    <row r="548509" spans="8:8">
      <c r="H548509" s="3"/>
    </row>
    <row r="548510" spans="8:8">
      <c r="H548510" s="3"/>
    </row>
    <row r="548511" spans="8:8">
      <c r="H548511" s="3"/>
    </row>
    <row r="548512" spans="8:8">
      <c r="H548512" s="3"/>
    </row>
    <row r="548513" spans="8:8">
      <c r="H548513" s="3"/>
    </row>
    <row r="548514" spans="8:8">
      <c r="H548514" s="3"/>
    </row>
    <row r="548515" spans="8:8">
      <c r="H548515" s="3"/>
    </row>
    <row r="548516" spans="8:8">
      <c r="H548516" s="3"/>
    </row>
    <row r="548517" spans="8:8">
      <c r="H548517" s="3"/>
    </row>
    <row r="548518" spans="8:8">
      <c r="H548518" s="3"/>
    </row>
    <row r="548519" spans="8:8">
      <c r="H548519" s="3"/>
    </row>
    <row r="548520" spans="8:8">
      <c r="H548520" s="3"/>
    </row>
    <row r="548521" spans="8:8">
      <c r="H548521" s="3"/>
    </row>
    <row r="548522" spans="8:8">
      <c r="H548522" s="3"/>
    </row>
    <row r="548523" spans="8:8">
      <c r="H548523" s="3"/>
    </row>
    <row r="548524" spans="8:8">
      <c r="H548524" s="3"/>
    </row>
    <row r="548525" spans="8:8">
      <c r="H548525" s="3"/>
    </row>
    <row r="548526" spans="8:8">
      <c r="H548526" s="3"/>
    </row>
    <row r="548527" spans="8:8">
      <c r="H548527" s="3"/>
    </row>
    <row r="548528" spans="8:8">
      <c r="H548528" s="3"/>
    </row>
    <row r="548529" spans="8:8">
      <c r="H548529" s="3"/>
    </row>
    <row r="548530" spans="8:8">
      <c r="H548530" s="3"/>
    </row>
    <row r="548531" spans="8:8">
      <c r="H548531" s="3"/>
    </row>
    <row r="548532" spans="8:8">
      <c r="H548532" s="3"/>
    </row>
    <row r="548533" spans="8:8">
      <c r="H548533" s="3"/>
    </row>
    <row r="548534" spans="8:8">
      <c r="H548534" s="3"/>
    </row>
    <row r="548535" spans="8:8">
      <c r="H548535" s="3"/>
    </row>
    <row r="548536" spans="8:8">
      <c r="H548536" s="3"/>
    </row>
    <row r="548537" spans="8:8">
      <c r="H548537" s="3"/>
    </row>
    <row r="548538" spans="8:8">
      <c r="H548538" s="3"/>
    </row>
    <row r="548539" spans="8:8">
      <c r="H548539" s="3"/>
    </row>
    <row r="548540" spans="8:8">
      <c r="H548540" s="3"/>
    </row>
    <row r="548541" spans="8:8">
      <c r="H548541" s="3"/>
    </row>
    <row r="548542" spans="8:8">
      <c r="H548542" s="3"/>
    </row>
    <row r="548543" spans="8:8">
      <c r="H548543" s="3"/>
    </row>
    <row r="548544" spans="8:8">
      <c r="H548544" s="3"/>
    </row>
    <row r="548545" spans="8:8">
      <c r="H548545" s="3"/>
    </row>
    <row r="548546" spans="8:8">
      <c r="H548546" s="3"/>
    </row>
    <row r="548547" spans="8:8">
      <c r="H548547" s="3"/>
    </row>
    <row r="548548" spans="8:8">
      <c r="H548548" s="3"/>
    </row>
    <row r="548549" spans="8:8">
      <c r="H548549" s="3"/>
    </row>
    <row r="548550" spans="8:8">
      <c r="H548550" s="3"/>
    </row>
    <row r="548551" spans="8:8">
      <c r="H548551" s="3"/>
    </row>
    <row r="548552" spans="8:8">
      <c r="H548552" s="3"/>
    </row>
    <row r="548553" spans="8:8">
      <c r="H548553" s="3"/>
    </row>
    <row r="548554" spans="8:8">
      <c r="H548554" s="3"/>
    </row>
    <row r="548555" spans="8:8">
      <c r="H548555" s="3"/>
    </row>
    <row r="548556" spans="8:8">
      <c r="H548556" s="3"/>
    </row>
    <row r="548557" spans="8:8">
      <c r="H548557" s="3"/>
    </row>
    <row r="548558" spans="8:8">
      <c r="H548558" s="3"/>
    </row>
    <row r="548559" spans="8:8">
      <c r="H548559" s="3"/>
    </row>
    <row r="548560" spans="8:8">
      <c r="H548560" s="3"/>
    </row>
    <row r="548561" spans="8:8">
      <c r="H548561" s="3"/>
    </row>
    <row r="548562" spans="8:8">
      <c r="H548562" s="3"/>
    </row>
    <row r="548563" spans="8:8">
      <c r="H548563" s="3"/>
    </row>
    <row r="548564" spans="8:8">
      <c r="H548564" s="3"/>
    </row>
    <row r="548565" spans="8:8">
      <c r="H548565" s="3"/>
    </row>
    <row r="548566" spans="8:8">
      <c r="H548566" s="3"/>
    </row>
    <row r="548567" spans="8:8">
      <c r="H548567" s="3"/>
    </row>
    <row r="548568" spans="8:8">
      <c r="H548568" s="3"/>
    </row>
    <row r="548569" spans="8:8">
      <c r="H548569" s="3"/>
    </row>
    <row r="548570" spans="8:8">
      <c r="H548570" s="3"/>
    </row>
    <row r="548571" spans="8:8">
      <c r="H548571" s="3"/>
    </row>
    <row r="548572" spans="8:8">
      <c r="H548572" s="3"/>
    </row>
    <row r="548573" spans="8:8">
      <c r="H548573" s="3"/>
    </row>
    <row r="548574" spans="8:8">
      <c r="H548574" s="3"/>
    </row>
    <row r="548575" spans="8:8">
      <c r="H548575" s="3"/>
    </row>
    <row r="548576" spans="8:8">
      <c r="H548576" s="3"/>
    </row>
    <row r="548577" spans="8:8">
      <c r="H548577" s="3"/>
    </row>
    <row r="548578" spans="8:8">
      <c r="H548578" s="3"/>
    </row>
    <row r="548579" spans="8:8">
      <c r="H548579" s="3"/>
    </row>
    <row r="548580" spans="8:8">
      <c r="H548580" s="3"/>
    </row>
    <row r="548581" spans="8:8">
      <c r="H548581" s="3"/>
    </row>
    <row r="548582" spans="8:8">
      <c r="H548582" s="3"/>
    </row>
    <row r="548583" spans="8:8">
      <c r="H548583" s="3"/>
    </row>
    <row r="548584" spans="8:8">
      <c r="H548584" s="3"/>
    </row>
    <row r="548585" spans="8:8">
      <c r="H548585" s="3"/>
    </row>
    <row r="548586" spans="8:8">
      <c r="H548586" s="3"/>
    </row>
    <row r="548587" spans="8:8">
      <c r="H548587" s="3"/>
    </row>
    <row r="548588" spans="8:8">
      <c r="H548588" s="3"/>
    </row>
    <row r="548589" spans="8:8">
      <c r="H548589" s="3"/>
    </row>
    <row r="548590" spans="8:8">
      <c r="H548590" s="3"/>
    </row>
    <row r="548591" spans="8:8">
      <c r="H548591" s="3"/>
    </row>
    <row r="548592" spans="8:8">
      <c r="H548592" s="3"/>
    </row>
    <row r="548593" spans="8:8">
      <c r="H548593" s="3"/>
    </row>
    <row r="548594" spans="8:8">
      <c r="H548594" s="3"/>
    </row>
    <row r="548595" spans="8:8">
      <c r="H548595" s="3"/>
    </row>
    <row r="548596" spans="8:8">
      <c r="H548596" s="3"/>
    </row>
    <row r="548597" spans="8:8">
      <c r="H548597" s="3"/>
    </row>
    <row r="548598" spans="8:8">
      <c r="H548598" s="3"/>
    </row>
    <row r="548599" spans="8:8">
      <c r="H548599" s="3"/>
    </row>
    <row r="548600" spans="8:8">
      <c r="H548600" s="3"/>
    </row>
    <row r="548601" spans="8:8">
      <c r="H548601" s="3"/>
    </row>
    <row r="548602" spans="8:8">
      <c r="H548602" s="3"/>
    </row>
    <row r="548603" spans="8:8">
      <c r="H548603" s="3"/>
    </row>
    <row r="548604" spans="8:8">
      <c r="H548604" s="3"/>
    </row>
    <row r="548605" spans="8:8">
      <c r="H548605" s="3"/>
    </row>
    <row r="548606" spans="8:8">
      <c r="H548606" s="3"/>
    </row>
    <row r="548607" spans="8:8">
      <c r="H548607" s="3"/>
    </row>
    <row r="548608" spans="8:8">
      <c r="H548608" s="3"/>
    </row>
    <row r="548609" spans="8:8">
      <c r="H548609" s="3"/>
    </row>
    <row r="548610" spans="8:8">
      <c r="H548610" s="3"/>
    </row>
    <row r="548611" spans="8:8">
      <c r="H548611" s="3"/>
    </row>
    <row r="548612" spans="8:8">
      <c r="H548612" s="3"/>
    </row>
    <row r="548613" spans="8:8">
      <c r="H548613" s="3"/>
    </row>
    <row r="548614" spans="8:8">
      <c r="H548614" s="3"/>
    </row>
    <row r="548615" spans="8:8">
      <c r="H548615" s="3"/>
    </row>
    <row r="548616" spans="8:8">
      <c r="H548616" s="3"/>
    </row>
    <row r="548617" spans="8:8">
      <c r="H548617" s="3"/>
    </row>
    <row r="548618" spans="8:8">
      <c r="H548618" s="3"/>
    </row>
    <row r="548619" spans="8:8">
      <c r="H548619" s="3"/>
    </row>
    <row r="548620" spans="8:8">
      <c r="H548620" s="3"/>
    </row>
    <row r="548621" spans="8:8">
      <c r="H548621" s="3"/>
    </row>
    <row r="548622" spans="8:8">
      <c r="H548622" s="3"/>
    </row>
    <row r="548623" spans="8:8">
      <c r="H548623" s="3"/>
    </row>
    <row r="548624" spans="8:8">
      <c r="H548624" s="3"/>
    </row>
    <row r="548625" spans="8:8">
      <c r="H548625" s="3"/>
    </row>
    <row r="548626" spans="8:8">
      <c r="H548626" s="3"/>
    </row>
    <row r="548627" spans="8:8">
      <c r="H548627" s="3"/>
    </row>
    <row r="548628" spans="8:8">
      <c r="H548628" s="3"/>
    </row>
    <row r="548629" spans="8:8">
      <c r="H548629" s="3"/>
    </row>
    <row r="548630" spans="8:8">
      <c r="H548630" s="3"/>
    </row>
    <row r="548631" spans="8:8">
      <c r="H548631" s="3"/>
    </row>
    <row r="548632" spans="8:8">
      <c r="H548632" s="3"/>
    </row>
    <row r="548633" spans="8:8">
      <c r="H548633" s="3"/>
    </row>
    <row r="548634" spans="8:8">
      <c r="H548634" s="3"/>
    </row>
    <row r="548635" spans="8:8">
      <c r="H548635" s="3"/>
    </row>
    <row r="548636" spans="8:8">
      <c r="H548636" s="3"/>
    </row>
    <row r="548637" spans="8:8">
      <c r="H548637" s="3"/>
    </row>
    <row r="548638" spans="8:8">
      <c r="H548638" s="3"/>
    </row>
    <row r="548639" spans="8:8">
      <c r="H548639" s="3"/>
    </row>
    <row r="548640" spans="8:8">
      <c r="H548640" s="3"/>
    </row>
    <row r="548641" spans="8:8">
      <c r="H548641" s="3"/>
    </row>
    <row r="548642" spans="8:8">
      <c r="H548642" s="3"/>
    </row>
    <row r="548643" spans="8:8">
      <c r="H548643" s="3"/>
    </row>
    <row r="548644" spans="8:8">
      <c r="H548644" s="3"/>
    </row>
    <row r="548645" spans="8:8">
      <c r="H548645" s="3"/>
    </row>
    <row r="548646" spans="8:8">
      <c r="H548646" s="3"/>
    </row>
    <row r="548647" spans="8:8">
      <c r="H548647" s="3"/>
    </row>
    <row r="548648" spans="8:8">
      <c r="H548648" s="3"/>
    </row>
    <row r="548649" spans="8:8">
      <c r="H548649" s="3"/>
    </row>
    <row r="548650" spans="8:8">
      <c r="H548650" s="3"/>
    </row>
    <row r="548651" spans="8:8">
      <c r="H548651" s="3"/>
    </row>
    <row r="548652" spans="8:8">
      <c r="H548652" s="3"/>
    </row>
    <row r="548653" spans="8:8">
      <c r="H548653" s="3"/>
    </row>
    <row r="548654" spans="8:8">
      <c r="H548654" s="3"/>
    </row>
    <row r="548655" spans="8:8">
      <c r="H548655" s="3"/>
    </row>
    <row r="548656" spans="8:8">
      <c r="H548656" s="3"/>
    </row>
    <row r="548657" spans="8:8">
      <c r="H548657" s="3"/>
    </row>
    <row r="548658" spans="8:8">
      <c r="H548658" s="3"/>
    </row>
    <row r="548659" spans="8:8">
      <c r="H548659" s="3"/>
    </row>
    <row r="548660" spans="8:8">
      <c r="H548660" s="3"/>
    </row>
    <row r="548661" spans="8:8">
      <c r="H548661" s="3"/>
    </row>
    <row r="548662" spans="8:8">
      <c r="H548662" s="3"/>
    </row>
    <row r="548663" spans="8:8">
      <c r="H548663" s="3"/>
    </row>
    <row r="548664" spans="8:8">
      <c r="H548664" s="3"/>
    </row>
    <row r="548665" spans="8:8">
      <c r="H548665" s="3"/>
    </row>
    <row r="548666" spans="8:8">
      <c r="H548666" s="3"/>
    </row>
    <row r="548667" spans="8:8">
      <c r="H548667" s="3"/>
    </row>
    <row r="548668" spans="8:8">
      <c r="H548668" s="3"/>
    </row>
    <row r="548669" spans="8:8">
      <c r="H548669" s="3"/>
    </row>
    <row r="548670" spans="8:8">
      <c r="H548670" s="3"/>
    </row>
    <row r="548671" spans="8:8">
      <c r="H548671" s="3"/>
    </row>
    <row r="548672" spans="8:8">
      <c r="H548672" s="3"/>
    </row>
    <row r="548673" spans="8:8">
      <c r="H548673" s="3"/>
    </row>
    <row r="548674" spans="8:8">
      <c r="H548674" s="3"/>
    </row>
    <row r="548675" spans="8:8">
      <c r="H548675" s="3"/>
    </row>
    <row r="548676" spans="8:8">
      <c r="H548676" s="3"/>
    </row>
    <row r="548677" spans="8:8">
      <c r="H548677" s="3"/>
    </row>
    <row r="548678" spans="8:8">
      <c r="H548678" s="3"/>
    </row>
    <row r="548679" spans="8:8">
      <c r="H548679" s="3"/>
    </row>
    <row r="548680" spans="8:8">
      <c r="H548680" s="3"/>
    </row>
    <row r="548681" spans="8:8">
      <c r="H548681" s="3"/>
    </row>
    <row r="548682" spans="8:8">
      <c r="H548682" s="3"/>
    </row>
    <row r="548683" spans="8:8">
      <c r="H548683" s="3"/>
    </row>
    <row r="548684" spans="8:8">
      <c r="H548684" s="3"/>
    </row>
    <row r="548685" spans="8:8">
      <c r="H548685" s="3"/>
    </row>
    <row r="548686" spans="8:8">
      <c r="H548686" s="3"/>
    </row>
    <row r="548687" spans="8:8">
      <c r="H548687" s="3"/>
    </row>
    <row r="548688" spans="8:8">
      <c r="H548688" s="3"/>
    </row>
    <row r="548689" spans="8:8">
      <c r="H548689" s="3"/>
    </row>
    <row r="548690" spans="8:8">
      <c r="H548690" s="3"/>
    </row>
    <row r="548691" spans="8:8">
      <c r="H548691" s="3"/>
    </row>
    <row r="548692" spans="8:8">
      <c r="H548692" s="3"/>
    </row>
    <row r="548693" spans="8:8">
      <c r="H548693" s="3"/>
    </row>
    <row r="548694" spans="8:8">
      <c r="H548694" s="3"/>
    </row>
    <row r="548695" spans="8:8">
      <c r="H548695" s="3"/>
    </row>
    <row r="548696" spans="8:8">
      <c r="H548696" s="3"/>
    </row>
    <row r="548697" spans="8:8">
      <c r="H548697" s="3"/>
    </row>
    <row r="548698" spans="8:8">
      <c r="H548698" s="3"/>
    </row>
    <row r="548699" spans="8:8">
      <c r="H548699" s="3"/>
    </row>
    <row r="548700" spans="8:8">
      <c r="H548700" s="3"/>
    </row>
    <row r="548701" spans="8:8">
      <c r="H548701" s="3"/>
    </row>
    <row r="548702" spans="8:8">
      <c r="H548702" s="3"/>
    </row>
    <row r="548703" spans="8:8">
      <c r="H548703" s="3"/>
    </row>
    <row r="548704" spans="8:8">
      <c r="H548704" s="3"/>
    </row>
    <row r="548705" spans="8:8">
      <c r="H548705" s="3"/>
    </row>
    <row r="548706" spans="8:8">
      <c r="H548706" s="3"/>
    </row>
    <row r="548707" spans="8:8">
      <c r="H548707" s="3"/>
    </row>
    <row r="548708" spans="8:8">
      <c r="H548708" s="3"/>
    </row>
    <row r="548709" spans="8:8">
      <c r="H548709" s="3"/>
    </row>
    <row r="548710" spans="8:8">
      <c r="H548710" s="3"/>
    </row>
    <row r="548711" spans="8:8">
      <c r="H548711" s="3"/>
    </row>
    <row r="548712" spans="8:8">
      <c r="H548712" s="3"/>
    </row>
    <row r="548713" spans="8:8">
      <c r="H548713" s="3"/>
    </row>
    <row r="548714" spans="8:8">
      <c r="H548714" s="3"/>
    </row>
    <row r="548715" spans="8:8">
      <c r="H548715" s="3"/>
    </row>
    <row r="548716" spans="8:8">
      <c r="H548716" s="3"/>
    </row>
    <row r="548717" spans="8:8">
      <c r="H548717" s="3"/>
    </row>
    <row r="548718" spans="8:8">
      <c r="H548718" s="3"/>
    </row>
    <row r="548719" spans="8:8">
      <c r="H548719" s="3"/>
    </row>
    <row r="548720" spans="8:8">
      <c r="H548720" s="3"/>
    </row>
    <row r="548721" spans="8:8">
      <c r="H548721" s="3"/>
    </row>
    <row r="548722" spans="8:8">
      <c r="H548722" s="3"/>
    </row>
    <row r="548723" spans="8:8">
      <c r="H548723" s="3"/>
    </row>
    <row r="548724" spans="8:8">
      <c r="H548724" s="3"/>
    </row>
    <row r="548725" spans="8:8">
      <c r="H548725" s="3"/>
    </row>
    <row r="548726" spans="8:8">
      <c r="H548726" s="3"/>
    </row>
    <row r="548727" spans="8:8">
      <c r="H548727" s="3"/>
    </row>
    <row r="548728" spans="8:8">
      <c r="H548728" s="3"/>
    </row>
    <row r="548729" spans="8:8">
      <c r="H548729" s="3"/>
    </row>
    <row r="548730" spans="8:8">
      <c r="H548730" s="3"/>
    </row>
    <row r="548731" spans="8:8">
      <c r="H548731" s="3"/>
    </row>
    <row r="548732" spans="8:8">
      <c r="H548732" s="3"/>
    </row>
    <row r="548733" spans="8:8">
      <c r="H548733" s="3"/>
    </row>
    <row r="548734" spans="8:8">
      <c r="H548734" s="3"/>
    </row>
    <row r="548735" spans="8:8">
      <c r="H548735" s="3"/>
    </row>
    <row r="548736" spans="8:8">
      <c r="H548736" s="3"/>
    </row>
    <row r="548737" spans="8:8">
      <c r="H548737" s="3"/>
    </row>
    <row r="548738" spans="8:8">
      <c r="H548738" s="3"/>
    </row>
    <row r="548739" spans="8:8">
      <c r="H548739" s="3"/>
    </row>
    <row r="548740" spans="8:8">
      <c r="H548740" s="3"/>
    </row>
    <row r="548741" spans="8:8">
      <c r="H548741" s="3"/>
    </row>
    <row r="548742" spans="8:8">
      <c r="H548742" s="3"/>
    </row>
    <row r="548743" spans="8:8">
      <c r="H548743" s="3"/>
    </row>
    <row r="548744" spans="8:8">
      <c r="H548744" s="3"/>
    </row>
    <row r="548745" spans="8:8">
      <c r="H548745" s="3"/>
    </row>
    <row r="548746" spans="8:8">
      <c r="H548746" s="3"/>
    </row>
    <row r="548747" spans="8:8">
      <c r="H548747" s="3"/>
    </row>
    <row r="548748" spans="8:8">
      <c r="H548748" s="3"/>
    </row>
    <row r="548749" spans="8:8">
      <c r="H548749" s="3"/>
    </row>
    <row r="548750" spans="8:8">
      <c r="H548750" s="3"/>
    </row>
    <row r="548751" spans="8:8">
      <c r="H548751" s="3"/>
    </row>
    <row r="548752" spans="8:8">
      <c r="H548752" s="3"/>
    </row>
    <row r="548753" spans="8:8">
      <c r="H548753" s="3"/>
    </row>
    <row r="548754" spans="8:8">
      <c r="H548754" s="3"/>
    </row>
    <row r="548755" spans="8:8">
      <c r="H548755" s="3"/>
    </row>
    <row r="548756" spans="8:8">
      <c r="H548756" s="3"/>
    </row>
    <row r="548757" spans="8:8">
      <c r="H548757" s="3"/>
    </row>
    <row r="548758" spans="8:8">
      <c r="H548758" s="3"/>
    </row>
    <row r="548759" spans="8:8">
      <c r="H548759" s="3"/>
    </row>
    <row r="548760" spans="8:8">
      <c r="H548760" s="3"/>
    </row>
    <row r="548761" spans="8:8">
      <c r="H548761" s="3"/>
    </row>
    <row r="548762" spans="8:8">
      <c r="H548762" s="3"/>
    </row>
    <row r="548763" spans="8:8">
      <c r="H548763" s="3"/>
    </row>
    <row r="548764" spans="8:8">
      <c r="H548764" s="3"/>
    </row>
    <row r="548765" spans="8:8">
      <c r="H548765" s="3"/>
    </row>
    <row r="548766" spans="8:8">
      <c r="H548766" s="3"/>
    </row>
    <row r="548767" spans="8:8">
      <c r="H548767" s="3"/>
    </row>
    <row r="548768" spans="8:8">
      <c r="H548768" s="3"/>
    </row>
    <row r="548769" spans="8:8">
      <c r="H548769" s="3"/>
    </row>
    <row r="548770" spans="8:8">
      <c r="H548770" s="3"/>
    </row>
    <row r="548771" spans="8:8">
      <c r="H548771" s="3"/>
    </row>
    <row r="548772" spans="8:8">
      <c r="H548772" s="3"/>
    </row>
    <row r="548773" spans="8:8">
      <c r="H548773" s="3"/>
    </row>
    <row r="548774" spans="8:8">
      <c r="H548774" s="3"/>
    </row>
    <row r="548775" spans="8:8">
      <c r="H548775" s="3"/>
    </row>
    <row r="548776" spans="8:8">
      <c r="H548776" s="3"/>
    </row>
    <row r="548777" spans="8:8">
      <c r="H548777" s="3"/>
    </row>
    <row r="548778" spans="8:8">
      <c r="H548778" s="3"/>
    </row>
    <row r="548779" spans="8:8">
      <c r="H548779" s="3"/>
    </row>
    <row r="548780" spans="8:8">
      <c r="H548780" s="3"/>
    </row>
    <row r="548781" spans="8:8">
      <c r="H548781" s="3"/>
    </row>
    <row r="548782" spans="8:8">
      <c r="H548782" s="3"/>
    </row>
    <row r="548783" spans="8:8">
      <c r="H548783" s="3"/>
    </row>
    <row r="548784" spans="8:8">
      <c r="H548784" s="3"/>
    </row>
    <row r="548785" spans="8:8">
      <c r="H548785" s="3"/>
    </row>
    <row r="548786" spans="8:8">
      <c r="H548786" s="3"/>
    </row>
    <row r="548787" spans="8:8">
      <c r="H548787" s="3"/>
    </row>
    <row r="548788" spans="8:8">
      <c r="H548788" s="3"/>
    </row>
    <row r="548789" spans="8:8">
      <c r="H548789" s="3"/>
    </row>
    <row r="548790" spans="8:8">
      <c r="H548790" s="3"/>
    </row>
    <row r="548791" spans="8:8">
      <c r="H548791" s="3"/>
    </row>
    <row r="548792" spans="8:8">
      <c r="H548792" s="3"/>
    </row>
    <row r="548793" spans="8:8">
      <c r="H548793" s="3"/>
    </row>
    <row r="548794" spans="8:8">
      <c r="H548794" s="3"/>
    </row>
    <row r="548795" spans="8:8">
      <c r="H548795" s="3"/>
    </row>
    <row r="548796" spans="8:8">
      <c r="H548796" s="3"/>
    </row>
    <row r="548797" spans="8:8">
      <c r="H548797" s="3"/>
    </row>
    <row r="548798" spans="8:8">
      <c r="H548798" s="3"/>
    </row>
    <row r="548799" spans="8:8">
      <c r="H548799" s="3"/>
    </row>
    <row r="548800" spans="8:8">
      <c r="H548800" s="3"/>
    </row>
    <row r="548801" spans="8:8">
      <c r="H548801" s="3"/>
    </row>
    <row r="548802" spans="8:8">
      <c r="H548802" s="3"/>
    </row>
    <row r="548803" spans="8:8">
      <c r="H548803" s="3"/>
    </row>
    <row r="548804" spans="8:8">
      <c r="H548804" s="3"/>
    </row>
    <row r="548805" spans="8:8">
      <c r="H548805" s="3"/>
    </row>
    <row r="548806" spans="8:8">
      <c r="H548806" s="3"/>
    </row>
    <row r="548807" spans="8:8">
      <c r="H548807" s="3"/>
    </row>
    <row r="548808" spans="8:8">
      <c r="H548808" s="3"/>
    </row>
    <row r="548809" spans="8:8">
      <c r="H548809" s="3"/>
    </row>
    <row r="548810" spans="8:8">
      <c r="H548810" s="3"/>
    </row>
    <row r="548811" spans="8:8">
      <c r="H548811" s="3"/>
    </row>
    <row r="548812" spans="8:8">
      <c r="H548812" s="3"/>
    </row>
    <row r="548813" spans="8:8">
      <c r="H548813" s="3"/>
    </row>
    <row r="548814" spans="8:8">
      <c r="H548814" s="3"/>
    </row>
    <row r="548815" spans="8:8">
      <c r="H548815" s="3"/>
    </row>
    <row r="548816" spans="8:8">
      <c r="H548816" s="3"/>
    </row>
    <row r="548817" spans="8:8">
      <c r="H548817" s="3"/>
    </row>
    <row r="548818" spans="8:8">
      <c r="H548818" s="3"/>
    </row>
    <row r="548819" spans="8:8">
      <c r="H548819" s="3"/>
    </row>
    <row r="548820" spans="8:8">
      <c r="H548820" s="3"/>
    </row>
    <row r="548821" spans="8:8">
      <c r="H548821" s="3"/>
    </row>
    <row r="548822" spans="8:8">
      <c r="H548822" s="3"/>
    </row>
    <row r="548823" spans="8:8">
      <c r="H548823" s="3"/>
    </row>
    <row r="548824" spans="8:8">
      <c r="H548824" s="3"/>
    </row>
    <row r="548825" spans="8:8">
      <c r="H548825" s="3"/>
    </row>
    <row r="548826" spans="8:8">
      <c r="H548826" s="3"/>
    </row>
    <row r="548827" spans="8:8">
      <c r="H548827" s="3"/>
    </row>
    <row r="548828" spans="8:8">
      <c r="H548828" s="3"/>
    </row>
    <row r="548829" spans="8:8">
      <c r="H548829" s="3"/>
    </row>
    <row r="548830" spans="8:8">
      <c r="H548830" s="3"/>
    </row>
    <row r="548831" spans="8:8">
      <c r="H548831" s="3"/>
    </row>
    <row r="548832" spans="8:8">
      <c r="H548832" s="3"/>
    </row>
    <row r="548833" spans="8:8">
      <c r="H548833" s="3"/>
    </row>
    <row r="548834" spans="8:8">
      <c r="H548834" s="3"/>
    </row>
    <row r="548835" spans="8:8">
      <c r="H548835" s="3"/>
    </row>
    <row r="548836" spans="8:8">
      <c r="H548836" s="3"/>
    </row>
    <row r="548837" spans="8:8">
      <c r="H548837" s="3"/>
    </row>
    <row r="548838" spans="8:8">
      <c r="H548838" s="3"/>
    </row>
    <row r="548839" spans="8:8">
      <c r="H548839" s="3"/>
    </row>
    <row r="548840" spans="8:8">
      <c r="H548840" s="3"/>
    </row>
    <row r="548841" spans="8:8">
      <c r="H548841" s="3"/>
    </row>
    <row r="548842" spans="8:8">
      <c r="H548842" s="3"/>
    </row>
    <row r="548843" spans="8:8">
      <c r="H548843" s="3"/>
    </row>
    <row r="548844" spans="8:8">
      <c r="H548844" s="3"/>
    </row>
    <row r="548845" spans="8:8">
      <c r="H548845" s="3"/>
    </row>
    <row r="548846" spans="8:8">
      <c r="H548846" s="3"/>
    </row>
    <row r="548847" spans="8:8">
      <c r="H548847" s="3"/>
    </row>
    <row r="548848" spans="8:8">
      <c r="H548848" s="3"/>
    </row>
    <row r="548849" spans="8:8">
      <c r="H548849" s="3"/>
    </row>
    <row r="548850" spans="8:8">
      <c r="H548850" s="3"/>
    </row>
    <row r="548851" spans="8:8">
      <c r="H548851" s="3"/>
    </row>
    <row r="548852" spans="8:8">
      <c r="H548852" s="3"/>
    </row>
    <row r="548853" spans="8:8">
      <c r="H548853" s="3"/>
    </row>
    <row r="548854" spans="8:8">
      <c r="H548854" s="3"/>
    </row>
    <row r="548855" spans="8:8">
      <c r="H548855" s="3"/>
    </row>
    <row r="548856" spans="8:8">
      <c r="H548856" s="3"/>
    </row>
    <row r="548857" spans="8:8">
      <c r="H548857" s="3"/>
    </row>
    <row r="548858" spans="8:8">
      <c r="H548858" s="3"/>
    </row>
    <row r="548859" spans="8:8">
      <c r="H548859" s="3"/>
    </row>
    <row r="548860" spans="8:8">
      <c r="H548860" s="3"/>
    </row>
    <row r="548861" spans="8:8">
      <c r="H548861" s="3"/>
    </row>
    <row r="548862" spans="8:8">
      <c r="H548862" s="3"/>
    </row>
    <row r="548863" spans="8:8">
      <c r="H548863" s="3"/>
    </row>
    <row r="548864" spans="8:8">
      <c r="H548864" s="3"/>
    </row>
    <row r="548865" spans="8:8">
      <c r="H548865" s="3"/>
    </row>
    <row r="548866" spans="8:8">
      <c r="H548866" s="3"/>
    </row>
    <row r="548867" spans="8:8">
      <c r="H548867" s="3"/>
    </row>
    <row r="548868" spans="8:8">
      <c r="H548868" s="3"/>
    </row>
    <row r="548869" spans="8:8">
      <c r="H548869" s="3"/>
    </row>
    <row r="548870" spans="8:8">
      <c r="H548870" s="3"/>
    </row>
    <row r="548871" spans="8:8">
      <c r="H548871" s="3"/>
    </row>
    <row r="548872" spans="8:8">
      <c r="H548872" s="3"/>
    </row>
    <row r="548873" spans="8:8">
      <c r="H548873" s="3"/>
    </row>
    <row r="548874" spans="8:8">
      <c r="H548874" s="3"/>
    </row>
    <row r="548875" spans="8:8">
      <c r="H548875" s="3"/>
    </row>
    <row r="548876" spans="8:8">
      <c r="H548876" s="3"/>
    </row>
    <row r="548877" spans="8:8">
      <c r="H548877" s="3"/>
    </row>
    <row r="548878" spans="8:8">
      <c r="H548878" s="3"/>
    </row>
    <row r="548879" spans="8:8">
      <c r="H548879" s="3"/>
    </row>
    <row r="548880" spans="8:8">
      <c r="H548880" s="3"/>
    </row>
    <row r="548881" spans="8:8">
      <c r="H548881" s="3"/>
    </row>
    <row r="548882" spans="8:8">
      <c r="H548882" s="3"/>
    </row>
    <row r="548883" spans="8:8">
      <c r="H548883" s="3"/>
    </row>
    <row r="548884" spans="8:8">
      <c r="H548884" s="3"/>
    </row>
    <row r="548885" spans="8:8">
      <c r="H548885" s="3"/>
    </row>
    <row r="548886" spans="8:8">
      <c r="H548886" s="3"/>
    </row>
    <row r="548887" spans="8:8">
      <c r="H548887" s="3"/>
    </row>
    <row r="548888" spans="8:8">
      <c r="H548888" s="3"/>
    </row>
    <row r="548889" spans="8:8">
      <c r="H548889" s="3"/>
    </row>
    <row r="548890" spans="8:8">
      <c r="H548890" s="3"/>
    </row>
    <row r="548891" spans="8:8">
      <c r="H548891" s="3"/>
    </row>
    <row r="548892" spans="8:8">
      <c r="H548892" s="3"/>
    </row>
    <row r="548893" spans="8:8">
      <c r="H548893" s="3"/>
    </row>
    <row r="548894" spans="8:8">
      <c r="H548894" s="3"/>
    </row>
    <row r="548895" spans="8:8">
      <c r="H548895" s="3"/>
    </row>
    <row r="548896" spans="8:8">
      <c r="H548896" s="3"/>
    </row>
    <row r="548897" spans="8:8">
      <c r="H548897" s="3"/>
    </row>
    <row r="548898" spans="8:8">
      <c r="H548898" s="3"/>
    </row>
    <row r="548899" spans="8:8">
      <c r="H548899" s="3"/>
    </row>
    <row r="548900" spans="8:8">
      <c r="H548900" s="3"/>
    </row>
    <row r="548901" spans="8:8">
      <c r="H548901" s="3"/>
    </row>
    <row r="548902" spans="8:8">
      <c r="H548902" s="3"/>
    </row>
    <row r="548903" spans="8:8">
      <c r="H548903" s="3"/>
    </row>
    <row r="548904" spans="8:8">
      <c r="H548904" s="3"/>
    </row>
    <row r="548905" spans="8:8">
      <c r="H548905" s="3"/>
    </row>
    <row r="548906" spans="8:8">
      <c r="H548906" s="3"/>
    </row>
    <row r="548907" spans="8:8">
      <c r="H548907" s="3"/>
    </row>
    <row r="548908" spans="8:8">
      <c r="H548908" s="3"/>
    </row>
    <row r="548909" spans="8:8">
      <c r="H548909" s="3"/>
    </row>
    <row r="548910" spans="8:8">
      <c r="H548910" s="3"/>
    </row>
    <row r="548911" spans="8:8">
      <c r="H548911" s="3"/>
    </row>
    <row r="548912" spans="8:8">
      <c r="H548912" s="3"/>
    </row>
    <row r="548913" spans="8:8">
      <c r="H548913" s="3"/>
    </row>
    <row r="548914" spans="8:8">
      <c r="H548914" s="3"/>
    </row>
    <row r="548915" spans="8:8">
      <c r="H548915" s="3"/>
    </row>
    <row r="548916" spans="8:8">
      <c r="H548916" s="3"/>
    </row>
    <row r="548917" spans="8:8">
      <c r="H548917" s="3"/>
    </row>
    <row r="548918" spans="8:8">
      <c r="H548918" s="3"/>
    </row>
    <row r="548919" spans="8:8">
      <c r="H548919" s="3"/>
    </row>
    <row r="548920" spans="8:8">
      <c r="H548920" s="3"/>
    </row>
    <row r="548921" spans="8:8">
      <c r="H548921" s="3"/>
    </row>
    <row r="548922" spans="8:8">
      <c r="H548922" s="3"/>
    </row>
    <row r="548923" spans="8:8">
      <c r="H548923" s="3"/>
    </row>
    <row r="548924" spans="8:8">
      <c r="H548924" s="3"/>
    </row>
    <row r="548925" spans="8:8">
      <c r="H548925" s="3"/>
    </row>
    <row r="548926" spans="8:8">
      <c r="H548926" s="3"/>
    </row>
    <row r="548927" spans="8:8">
      <c r="H548927" s="3"/>
    </row>
    <row r="548928" spans="8:8">
      <c r="H548928" s="3"/>
    </row>
    <row r="548929" spans="8:8">
      <c r="H548929" s="3"/>
    </row>
    <row r="548930" spans="8:8">
      <c r="H548930" s="3"/>
    </row>
    <row r="548931" spans="8:8">
      <c r="H548931" s="3"/>
    </row>
    <row r="548932" spans="8:8">
      <c r="H548932" s="3"/>
    </row>
    <row r="548933" spans="8:8">
      <c r="H548933" s="3"/>
    </row>
    <row r="548934" spans="8:8">
      <c r="H548934" s="3"/>
    </row>
    <row r="548935" spans="8:8">
      <c r="H548935" s="3"/>
    </row>
    <row r="548936" spans="8:8">
      <c r="H548936" s="3"/>
    </row>
    <row r="548937" spans="8:8">
      <c r="H548937" s="3"/>
    </row>
    <row r="548938" spans="8:8">
      <c r="H548938" s="3"/>
    </row>
    <row r="548939" spans="8:8">
      <c r="H548939" s="3"/>
    </row>
    <row r="548940" spans="8:8">
      <c r="H548940" s="3"/>
    </row>
    <row r="548941" spans="8:8">
      <c r="H548941" s="3"/>
    </row>
    <row r="548942" spans="8:8">
      <c r="H548942" s="3"/>
    </row>
    <row r="548943" spans="8:8">
      <c r="H548943" s="3"/>
    </row>
    <row r="548944" spans="8:8">
      <c r="H548944" s="3"/>
    </row>
    <row r="548945" spans="8:8">
      <c r="H548945" s="3"/>
    </row>
    <row r="548946" spans="8:8">
      <c r="H548946" s="3"/>
    </row>
    <row r="548947" spans="8:8">
      <c r="H548947" s="3"/>
    </row>
    <row r="548948" spans="8:8">
      <c r="H548948" s="3"/>
    </row>
    <row r="548949" spans="8:8">
      <c r="H548949" s="3"/>
    </row>
    <row r="548950" spans="8:8">
      <c r="H548950" s="3"/>
    </row>
    <row r="548951" spans="8:8">
      <c r="H548951" s="3"/>
    </row>
    <row r="548952" spans="8:8">
      <c r="H548952" s="3"/>
    </row>
    <row r="548953" spans="8:8">
      <c r="H548953" s="3"/>
    </row>
    <row r="548954" spans="8:8">
      <c r="H548954" s="3"/>
    </row>
    <row r="548955" spans="8:8">
      <c r="H548955" s="3"/>
    </row>
    <row r="548956" spans="8:8">
      <c r="H548956" s="3"/>
    </row>
    <row r="548957" spans="8:8">
      <c r="H548957" s="3"/>
    </row>
    <row r="548958" spans="8:8">
      <c r="H548958" s="3"/>
    </row>
    <row r="548959" spans="8:8">
      <c r="H548959" s="3"/>
    </row>
    <row r="548960" spans="8:8">
      <c r="H548960" s="3"/>
    </row>
    <row r="548961" spans="8:8">
      <c r="H548961" s="3"/>
    </row>
    <row r="548962" spans="8:8">
      <c r="H548962" s="3"/>
    </row>
    <row r="548963" spans="8:8">
      <c r="H548963" s="3"/>
    </row>
    <row r="548964" spans="8:8">
      <c r="H548964" s="3"/>
    </row>
    <row r="548965" spans="8:8">
      <c r="H548965" s="3"/>
    </row>
    <row r="548966" spans="8:8">
      <c r="H548966" s="3"/>
    </row>
    <row r="548967" spans="8:8">
      <c r="H548967" s="3"/>
    </row>
    <row r="548968" spans="8:8">
      <c r="H548968" s="3"/>
    </row>
    <row r="548969" spans="8:8">
      <c r="H548969" s="3"/>
    </row>
    <row r="548970" spans="8:8">
      <c r="H548970" s="3"/>
    </row>
    <row r="548971" spans="8:8">
      <c r="H548971" s="3"/>
    </row>
    <row r="548972" spans="8:8">
      <c r="H548972" s="3"/>
    </row>
    <row r="548973" spans="8:8">
      <c r="H548973" s="3"/>
    </row>
    <row r="548974" spans="8:8">
      <c r="H548974" s="3"/>
    </row>
    <row r="548975" spans="8:8">
      <c r="H548975" s="3"/>
    </row>
    <row r="548976" spans="8:8">
      <c r="H548976" s="3"/>
    </row>
    <row r="548977" spans="8:8">
      <c r="H548977" s="3"/>
    </row>
    <row r="548978" spans="8:8">
      <c r="H548978" s="3"/>
    </row>
    <row r="548979" spans="8:8">
      <c r="H548979" s="3"/>
    </row>
    <row r="548980" spans="8:8">
      <c r="H548980" s="3"/>
    </row>
    <row r="548981" spans="8:8">
      <c r="H548981" s="3"/>
    </row>
    <row r="548982" spans="8:8">
      <c r="H548982" s="3"/>
    </row>
    <row r="548983" spans="8:8">
      <c r="H548983" s="3"/>
    </row>
    <row r="548984" spans="8:8">
      <c r="H548984" s="3"/>
    </row>
    <row r="548985" spans="8:8">
      <c r="H548985" s="3"/>
    </row>
    <row r="548986" spans="8:8">
      <c r="H548986" s="3"/>
    </row>
    <row r="548987" spans="8:8">
      <c r="H548987" s="3"/>
    </row>
    <row r="548988" spans="8:8">
      <c r="H548988" s="3"/>
    </row>
    <row r="548989" spans="8:8">
      <c r="H548989" s="3"/>
    </row>
    <row r="548990" spans="8:8">
      <c r="H548990" s="3"/>
    </row>
    <row r="548991" spans="8:8">
      <c r="H548991" s="3"/>
    </row>
    <row r="548992" spans="8:8">
      <c r="H548992" s="3"/>
    </row>
    <row r="548993" spans="8:8">
      <c r="H548993" s="3"/>
    </row>
    <row r="548994" spans="8:8">
      <c r="H548994" s="3"/>
    </row>
    <row r="548995" spans="8:8">
      <c r="H548995" s="3"/>
    </row>
    <row r="548996" spans="8:8">
      <c r="H548996" s="3"/>
    </row>
    <row r="548997" spans="8:8">
      <c r="H548997" s="3"/>
    </row>
    <row r="548998" spans="8:8">
      <c r="H548998" s="3"/>
    </row>
    <row r="548999" spans="8:8">
      <c r="H548999" s="3"/>
    </row>
    <row r="549000" spans="8:8">
      <c r="H549000" s="3"/>
    </row>
    <row r="549001" spans="8:8">
      <c r="H549001" s="3"/>
    </row>
    <row r="549002" spans="8:8">
      <c r="H549002" s="3"/>
    </row>
    <row r="549003" spans="8:8">
      <c r="H549003" s="3"/>
    </row>
    <row r="549004" spans="8:8">
      <c r="H549004" s="3"/>
    </row>
    <row r="549005" spans="8:8">
      <c r="H549005" s="3"/>
    </row>
    <row r="549006" spans="8:8">
      <c r="H549006" s="3"/>
    </row>
    <row r="549007" spans="8:8">
      <c r="H549007" s="3"/>
    </row>
    <row r="549008" spans="8:8">
      <c r="H549008" s="3"/>
    </row>
    <row r="549009" spans="8:8">
      <c r="H549009" s="3"/>
    </row>
    <row r="549010" spans="8:8">
      <c r="H549010" s="3"/>
    </row>
    <row r="549011" spans="8:8">
      <c r="H549011" s="3"/>
    </row>
    <row r="549012" spans="8:8">
      <c r="H549012" s="3"/>
    </row>
    <row r="549013" spans="8:8">
      <c r="H549013" s="3"/>
    </row>
    <row r="549014" spans="8:8">
      <c r="H549014" s="3"/>
    </row>
    <row r="549015" spans="8:8">
      <c r="H549015" s="3"/>
    </row>
    <row r="549016" spans="8:8">
      <c r="H549016" s="3"/>
    </row>
    <row r="549017" spans="8:8">
      <c r="H549017" s="3"/>
    </row>
    <row r="549018" spans="8:8">
      <c r="H549018" s="3"/>
    </row>
    <row r="549019" spans="8:8">
      <c r="H549019" s="3"/>
    </row>
    <row r="549020" spans="8:8">
      <c r="H549020" s="3"/>
    </row>
    <row r="549021" spans="8:8">
      <c r="H549021" s="3"/>
    </row>
    <row r="549022" spans="8:8">
      <c r="H549022" s="3"/>
    </row>
    <row r="549023" spans="8:8">
      <c r="H549023" s="3"/>
    </row>
    <row r="549024" spans="8:8">
      <c r="H549024" s="3"/>
    </row>
    <row r="549025" spans="8:8">
      <c r="H549025" s="3"/>
    </row>
    <row r="549026" spans="8:8">
      <c r="H549026" s="3"/>
    </row>
    <row r="549027" spans="8:8">
      <c r="H549027" s="3"/>
    </row>
    <row r="549028" spans="8:8">
      <c r="H549028" s="3"/>
    </row>
    <row r="549029" spans="8:8">
      <c r="H549029" s="3"/>
    </row>
    <row r="549030" spans="8:8">
      <c r="H549030" s="3"/>
    </row>
    <row r="549031" spans="8:8">
      <c r="H549031" s="3"/>
    </row>
    <row r="549032" spans="8:8">
      <c r="H549032" s="3"/>
    </row>
    <row r="549033" spans="8:8">
      <c r="H549033" s="3"/>
    </row>
    <row r="549034" spans="8:8">
      <c r="H549034" s="3"/>
    </row>
    <row r="549035" spans="8:8">
      <c r="H549035" s="3"/>
    </row>
    <row r="549036" spans="8:8">
      <c r="H549036" s="3"/>
    </row>
    <row r="549037" spans="8:8">
      <c r="H549037" s="3"/>
    </row>
    <row r="549038" spans="8:8">
      <c r="H549038" s="3"/>
    </row>
    <row r="549039" spans="8:8">
      <c r="H549039" s="3"/>
    </row>
    <row r="549040" spans="8:8">
      <c r="H549040" s="3"/>
    </row>
    <row r="549041" spans="8:8">
      <c r="H549041" s="3"/>
    </row>
    <row r="549042" spans="8:8">
      <c r="H549042" s="3"/>
    </row>
    <row r="549043" spans="8:8">
      <c r="H549043" s="3"/>
    </row>
    <row r="549044" spans="8:8">
      <c r="H549044" s="3"/>
    </row>
    <row r="549045" spans="8:8">
      <c r="H549045" s="3"/>
    </row>
    <row r="549046" spans="8:8">
      <c r="H549046" s="3"/>
    </row>
    <row r="549047" spans="8:8">
      <c r="H549047" s="3"/>
    </row>
    <row r="549048" spans="8:8">
      <c r="H549048" s="3"/>
    </row>
    <row r="549049" spans="8:8">
      <c r="H549049" s="3"/>
    </row>
    <row r="549050" spans="8:8">
      <c r="H549050" s="3"/>
    </row>
    <row r="549051" spans="8:8">
      <c r="H549051" s="3"/>
    </row>
    <row r="549052" spans="8:8">
      <c r="H549052" s="3"/>
    </row>
    <row r="549053" spans="8:8">
      <c r="H549053" s="3"/>
    </row>
    <row r="549054" spans="8:8">
      <c r="H549054" s="3"/>
    </row>
    <row r="549055" spans="8:8">
      <c r="H549055" s="3"/>
    </row>
    <row r="549056" spans="8:8">
      <c r="H549056" s="3"/>
    </row>
    <row r="549057" spans="8:8">
      <c r="H549057" s="3"/>
    </row>
    <row r="549058" spans="8:8">
      <c r="H549058" s="3"/>
    </row>
    <row r="549059" spans="8:8">
      <c r="H549059" s="3"/>
    </row>
    <row r="549060" spans="8:8">
      <c r="H549060" s="3"/>
    </row>
    <row r="549061" spans="8:8">
      <c r="H549061" s="3"/>
    </row>
    <row r="549062" spans="8:8">
      <c r="H549062" s="3"/>
    </row>
    <row r="549063" spans="8:8">
      <c r="H549063" s="3"/>
    </row>
    <row r="549064" spans="8:8">
      <c r="H549064" s="3"/>
    </row>
    <row r="549065" spans="8:8">
      <c r="H549065" s="3"/>
    </row>
    <row r="549066" spans="8:8">
      <c r="H549066" s="3"/>
    </row>
    <row r="549067" spans="8:8">
      <c r="H549067" s="3"/>
    </row>
    <row r="549068" spans="8:8">
      <c r="H549068" s="3"/>
    </row>
    <row r="549069" spans="8:8">
      <c r="H549069" s="3"/>
    </row>
    <row r="549070" spans="8:8">
      <c r="H549070" s="3"/>
    </row>
    <row r="549071" spans="8:8">
      <c r="H549071" s="3"/>
    </row>
    <row r="549072" spans="8:8">
      <c r="H549072" s="3"/>
    </row>
    <row r="549073" spans="8:8">
      <c r="H549073" s="3"/>
    </row>
    <row r="549074" spans="8:8">
      <c r="H549074" s="3"/>
    </row>
    <row r="549075" spans="8:8">
      <c r="H549075" s="3"/>
    </row>
    <row r="549076" spans="8:8">
      <c r="H549076" s="3"/>
    </row>
    <row r="549077" spans="8:8">
      <c r="H549077" s="3"/>
    </row>
    <row r="549078" spans="8:8">
      <c r="H549078" s="3"/>
    </row>
    <row r="549079" spans="8:8">
      <c r="H549079" s="3"/>
    </row>
    <row r="549080" spans="8:8">
      <c r="H549080" s="3"/>
    </row>
    <row r="549081" spans="8:8">
      <c r="H549081" s="3"/>
    </row>
    <row r="549082" spans="8:8">
      <c r="H549082" s="3"/>
    </row>
    <row r="549083" spans="8:8">
      <c r="H549083" s="3"/>
    </row>
    <row r="549084" spans="8:8">
      <c r="H549084" s="3"/>
    </row>
    <row r="549085" spans="8:8">
      <c r="H549085" s="3"/>
    </row>
    <row r="549086" spans="8:8">
      <c r="H549086" s="3"/>
    </row>
    <row r="549087" spans="8:8">
      <c r="H549087" s="3"/>
    </row>
    <row r="549088" spans="8:8">
      <c r="H549088" s="3"/>
    </row>
    <row r="549089" spans="8:8">
      <c r="H549089" s="3"/>
    </row>
    <row r="549090" spans="8:8">
      <c r="H549090" s="3"/>
    </row>
    <row r="549091" spans="8:8">
      <c r="H549091" s="3"/>
    </row>
    <row r="549092" spans="8:8">
      <c r="H549092" s="3"/>
    </row>
    <row r="549093" spans="8:8">
      <c r="H549093" s="3"/>
    </row>
    <row r="549094" spans="8:8">
      <c r="H549094" s="3"/>
    </row>
    <row r="549095" spans="8:8">
      <c r="H549095" s="3"/>
    </row>
    <row r="549096" spans="8:8">
      <c r="H549096" s="3"/>
    </row>
    <row r="549097" spans="8:8">
      <c r="H549097" s="3"/>
    </row>
    <row r="549098" spans="8:8">
      <c r="H549098" s="3"/>
    </row>
    <row r="549099" spans="8:8">
      <c r="H549099" s="3"/>
    </row>
    <row r="549100" spans="8:8">
      <c r="H549100" s="3"/>
    </row>
    <row r="549101" spans="8:8">
      <c r="H549101" s="3"/>
    </row>
    <row r="549102" spans="8:8">
      <c r="H549102" s="3"/>
    </row>
    <row r="549103" spans="8:8">
      <c r="H549103" s="3"/>
    </row>
    <row r="549104" spans="8:8">
      <c r="H549104" s="3"/>
    </row>
    <row r="549105" spans="8:8">
      <c r="H549105" s="3"/>
    </row>
    <row r="549106" spans="8:8">
      <c r="H549106" s="3"/>
    </row>
    <row r="549107" spans="8:8">
      <c r="H549107" s="3"/>
    </row>
    <row r="549108" spans="8:8">
      <c r="H549108" s="3"/>
    </row>
    <row r="549109" spans="8:8">
      <c r="H549109" s="3"/>
    </row>
    <row r="549110" spans="8:8">
      <c r="H549110" s="3"/>
    </row>
    <row r="549111" spans="8:8">
      <c r="H549111" s="3"/>
    </row>
    <row r="549112" spans="8:8">
      <c r="H549112" s="3"/>
    </row>
    <row r="549113" spans="8:8">
      <c r="H549113" s="3"/>
    </row>
    <row r="549114" spans="8:8">
      <c r="H549114" s="3"/>
    </row>
    <row r="549115" spans="8:8">
      <c r="H549115" s="3"/>
    </row>
    <row r="549116" spans="8:8">
      <c r="H549116" s="3"/>
    </row>
    <row r="549117" spans="8:8">
      <c r="H549117" s="3"/>
    </row>
    <row r="549118" spans="8:8">
      <c r="H549118" s="3"/>
    </row>
    <row r="549119" spans="8:8">
      <c r="H549119" s="3"/>
    </row>
    <row r="549120" spans="8:8">
      <c r="H549120" s="3"/>
    </row>
    <row r="549121" spans="8:8">
      <c r="H549121" s="3"/>
    </row>
    <row r="549122" spans="8:8">
      <c r="H549122" s="3"/>
    </row>
    <row r="549123" spans="8:8">
      <c r="H549123" s="3"/>
    </row>
    <row r="549124" spans="8:8">
      <c r="H549124" s="3"/>
    </row>
    <row r="549125" spans="8:8">
      <c r="H549125" s="3"/>
    </row>
    <row r="549126" spans="8:8">
      <c r="H549126" s="3"/>
    </row>
    <row r="549127" spans="8:8">
      <c r="H549127" s="3"/>
    </row>
    <row r="549128" spans="8:8">
      <c r="H549128" s="3"/>
    </row>
    <row r="549129" spans="8:8">
      <c r="H549129" s="3"/>
    </row>
    <row r="549130" spans="8:8">
      <c r="H549130" s="3"/>
    </row>
    <row r="549131" spans="8:8">
      <c r="H549131" s="3"/>
    </row>
    <row r="549132" spans="8:8">
      <c r="H549132" s="3"/>
    </row>
    <row r="549133" spans="8:8">
      <c r="H549133" s="3"/>
    </row>
    <row r="549134" spans="8:8">
      <c r="H549134" s="3"/>
    </row>
    <row r="549135" spans="8:8">
      <c r="H549135" s="3"/>
    </row>
    <row r="549136" spans="8:8">
      <c r="H549136" s="3"/>
    </row>
    <row r="549137" spans="8:8">
      <c r="H549137" s="3"/>
    </row>
    <row r="549138" spans="8:8">
      <c r="H549138" s="3"/>
    </row>
    <row r="549139" spans="8:8">
      <c r="H549139" s="3"/>
    </row>
    <row r="549140" spans="8:8">
      <c r="H549140" s="3"/>
    </row>
    <row r="549141" spans="8:8">
      <c r="H549141" s="3"/>
    </row>
    <row r="549142" spans="8:8">
      <c r="H549142" s="3"/>
    </row>
    <row r="549143" spans="8:8">
      <c r="H549143" s="3"/>
    </row>
    <row r="549144" spans="8:8">
      <c r="H549144" s="3"/>
    </row>
    <row r="549145" spans="8:8">
      <c r="H549145" s="3"/>
    </row>
    <row r="549146" spans="8:8">
      <c r="H549146" s="3"/>
    </row>
    <row r="549147" spans="8:8">
      <c r="H549147" s="3"/>
    </row>
    <row r="549148" spans="8:8">
      <c r="H549148" s="3"/>
    </row>
    <row r="549149" spans="8:8">
      <c r="H549149" s="3"/>
    </row>
    <row r="549150" spans="8:8">
      <c r="H549150" s="3"/>
    </row>
    <row r="549151" spans="8:8">
      <c r="H549151" s="3"/>
    </row>
    <row r="549152" spans="8:8">
      <c r="H549152" s="3"/>
    </row>
    <row r="549153" spans="8:8">
      <c r="H549153" s="3"/>
    </row>
    <row r="549154" spans="8:8">
      <c r="H549154" s="3"/>
    </row>
    <row r="549155" spans="8:8">
      <c r="H549155" s="3"/>
    </row>
    <row r="549156" spans="8:8">
      <c r="H549156" s="3"/>
    </row>
    <row r="549157" spans="8:8">
      <c r="H549157" s="3"/>
    </row>
    <row r="549158" spans="8:8">
      <c r="H549158" s="3"/>
    </row>
    <row r="549159" spans="8:8">
      <c r="H549159" s="3"/>
    </row>
    <row r="549160" spans="8:8">
      <c r="H549160" s="3"/>
    </row>
    <row r="549161" spans="8:8">
      <c r="H549161" s="3"/>
    </row>
    <row r="549162" spans="8:8">
      <c r="H549162" s="3"/>
    </row>
    <row r="549163" spans="8:8">
      <c r="H549163" s="3"/>
    </row>
    <row r="549164" spans="8:8">
      <c r="H549164" s="3"/>
    </row>
    <row r="549165" spans="8:8">
      <c r="H549165" s="3"/>
    </row>
    <row r="549166" spans="8:8">
      <c r="H549166" s="3"/>
    </row>
    <row r="549167" spans="8:8">
      <c r="H549167" s="3"/>
    </row>
    <row r="549168" spans="8:8">
      <c r="H549168" s="3"/>
    </row>
    <row r="549169" spans="8:8">
      <c r="H549169" s="3"/>
    </row>
    <row r="549170" spans="8:8">
      <c r="H549170" s="3"/>
    </row>
    <row r="549171" spans="8:8">
      <c r="H549171" s="3"/>
    </row>
    <row r="549172" spans="8:8">
      <c r="H549172" s="3"/>
    </row>
    <row r="549173" spans="8:8">
      <c r="H549173" s="3"/>
    </row>
    <row r="549174" spans="8:8">
      <c r="H549174" s="3"/>
    </row>
    <row r="549175" spans="8:8">
      <c r="H549175" s="3"/>
    </row>
    <row r="549176" spans="8:8">
      <c r="H549176" s="3"/>
    </row>
    <row r="549177" spans="8:8">
      <c r="H549177" s="3"/>
    </row>
    <row r="549178" spans="8:8">
      <c r="H549178" s="3"/>
    </row>
    <row r="549179" spans="8:8">
      <c r="H549179" s="3"/>
    </row>
    <row r="549180" spans="8:8">
      <c r="H549180" s="3"/>
    </row>
    <row r="549181" spans="8:8">
      <c r="H549181" s="3"/>
    </row>
    <row r="549182" spans="8:8">
      <c r="H549182" s="3"/>
    </row>
    <row r="549183" spans="8:8">
      <c r="H549183" s="3"/>
    </row>
    <row r="549184" spans="8:8">
      <c r="H549184" s="3"/>
    </row>
    <row r="549185" spans="8:8">
      <c r="H549185" s="3"/>
    </row>
    <row r="549186" spans="8:8">
      <c r="H549186" s="3"/>
    </row>
    <row r="549187" spans="8:8">
      <c r="H549187" s="3"/>
    </row>
    <row r="549188" spans="8:8">
      <c r="H549188" s="3"/>
    </row>
    <row r="549189" spans="8:8">
      <c r="H549189" s="3"/>
    </row>
    <row r="549190" spans="8:8">
      <c r="H549190" s="3"/>
    </row>
    <row r="549191" spans="8:8">
      <c r="H549191" s="3"/>
    </row>
    <row r="549192" spans="8:8">
      <c r="H549192" s="3"/>
    </row>
    <row r="549193" spans="8:8">
      <c r="H549193" s="3"/>
    </row>
    <row r="549194" spans="8:8">
      <c r="H549194" s="3"/>
    </row>
    <row r="549195" spans="8:8">
      <c r="H549195" s="3"/>
    </row>
    <row r="549196" spans="8:8">
      <c r="H549196" s="3"/>
    </row>
    <row r="549197" spans="8:8">
      <c r="H549197" s="3"/>
    </row>
    <row r="549198" spans="8:8">
      <c r="H549198" s="3"/>
    </row>
    <row r="549199" spans="8:8">
      <c r="H549199" s="3"/>
    </row>
    <row r="549200" spans="8:8">
      <c r="H549200" s="3"/>
    </row>
    <row r="549201" spans="8:8">
      <c r="H549201" s="3"/>
    </row>
    <row r="549202" spans="8:8">
      <c r="H549202" s="3"/>
    </row>
    <row r="549203" spans="8:8">
      <c r="H549203" s="3"/>
    </row>
    <row r="549204" spans="8:8">
      <c r="H549204" s="3"/>
    </row>
    <row r="549205" spans="8:8">
      <c r="H549205" s="3"/>
    </row>
    <row r="549206" spans="8:8">
      <c r="H549206" s="3"/>
    </row>
    <row r="549207" spans="8:8">
      <c r="H549207" s="3"/>
    </row>
    <row r="549208" spans="8:8">
      <c r="H549208" s="3"/>
    </row>
    <row r="549209" spans="8:8">
      <c r="H549209" s="3"/>
    </row>
    <row r="549210" spans="8:8">
      <c r="H549210" s="3"/>
    </row>
    <row r="549211" spans="8:8">
      <c r="H549211" s="3"/>
    </row>
    <row r="549212" spans="8:8">
      <c r="H549212" s="3"/>
    </row>
    <row r="549213" spans="8:8">
      <c r="H549213" s="3"/>
    </row>
    <row r="549214" spans="8:8">
      <c r="H549214" s="3"/>
    </row>
    <row r="549215" spans="8:8">
      <c r="H549215" s="3"/>
    </row>
    <row r="549216" spans="8:8">
      <c r="H549216" s="3"/>
    </row>
    <row r="549217" spans="8:8">
      <c r="H549217" s="3"/>
    </row>
    <row r="549218" spans="8:8">
      <c r="H549218" s="3"/>
    </row>
    <row r="549219" spans="8:8">
      <c r="H549219" s="3"/>
    </row>
    <row r="549220" spans="8:8">
      <c r="H549220" s="3"/>
    </row>
    <row r="549221" spans="8:8">
      <c r="H549221" s="3"/>
    </row>
    <row r="549222" spans="8:8">
      <c r="H549222" s="3"/>
    </row>
    <row r="549223" spans="8:8">
      <c r="H549223" s="3"/>
    </row>
    <row r="549224" spans="8:8">
      <c r="H549224" s="3"/>
    </row>
    <row r="549225" spans="8:8">
      <c r="H549225" s="3"/>
    </row>
    <row r="549226" spans="8:8">
      <c r="H549226" s="3"/>
    </row>
    <row r="549227" spans="8:8">
      <c r="H549227" s="3"/>
    </row>
    <row r="549228" spans="8:8">
      <c r="H549228" s="3"/>
    </row>
    <row r="549229" spans="8:8">
      <c r="H549229" s="3"/>
    </row>
    <row r="549230" spans="8:8">
      <c r="H549230" s="3"/>
    </row>
    <row r="549231" spans="8:8">
      <c r="H549231" s="3"/>
    </row>
    <row r="549232" spans="8:8">
      <c r="H549232" s="3"/>
    </row>
    <row r="549233" spans="8:8">
      <c r="H549233" s="3"/>
    </row>
    <row r="549234" spans="8:8">
      <c r="H549234" s="3"/>
    </row>
    <row r="549235" spans="8:8">
      <c r="H549235" s="3"/>
    </row>
    <row r="549236" spans="8:8">
      <c r="H549236" s="3"/>
    </row>
    <row r="549237" spans="8:8">
      <c r="H549237" s="3"/>
    </row>
    <row r="549238" spans="8:8">
      <c r="H549238" s="3"/>
    </row>
    <row r="549239" spans="8:8">
      <c r="H549239" s="3"/>
    </row>
    <row r="549240" spans="8:8">
      <c r="H549240" s="3"/>
    </row>
    <row r="549241" spans="8:8">
      <c r="H549241" s="3"/>
    </row>
    <row r="549242" spans="8:8">
      <c r="H549242" s="3"/>
    </row>
    <row r="549243" spans="8:8">
      <c r="H549243" s="3"/>
    </row>
    <row r="549244" spans="8:8">
      <c r="H549244" s="3"/>
    </row>
    <row r="549245" spans="8:8">
      <c r="H549245" s="3"/>
    </row>
    <row r="549246" spans="8:8">
      <c r="H549246" s="3"/>
    </row>
    <row r="549247" spans="8:8">
      <c r="H549247" s="3"/>
    </row>
    <row r="549248" spans="8:8">
      <c r="H549248" s="3"/>
    </row>
    <row r="549249" spans="8:8">
      <c r="H549249" s="3"/>
    </row>
    <row r="549250" spans="8:8">
      <c r="H549250" s="3"/>
    </row>
    <row r="549251" spans="8:8">
      <c r="H549251" s="3"/>
    </row>
    <row r="549252" spans="8:8">
      <c r="H549252" s="3"/>
    </row>
    <row r="549253" spans="8:8">
      <c r="H549253" s="3"/>
    </row>
    <row r="549254" spans="8:8">
      <c r="H549254" s="3"/>
    </row>
    <row r="549255" spans="8:8">
      <c r="H549255" s="3"/>
    </row>
    <row r="549256" spans="8:8">
      <c r="H549256" s="3"/>
    </row>
    <row r="549257" spans="8:8">
      <c r="H549257" s="3"/>
    </row>
    <row r="549258" spans="8:8">
      <c r="H549258" s="3"/>
    </row>
    <row r="549259" spans="8:8">
      <c r="H549259" s="3"/>
    </row>
    <row r="549260" spans="8:8">
      <c r="H549260" s="3"/>
    </row>
    <row r="549261" spans="8:8">
      <c r="H549261" s="3"/>
    </row>
    <row r="549262" spans="8:8">
      <c r="H549262" s="3"/>
    </row>
    <row r="549263" spans="8:8">
      <c r="H549263" s="3"/>
    </row>
    <row r="549264" spans="8:8">
      <c r="H549264" s="3"/>
    </row>
    <row r="549265" spans="8:8">
      <c r="H549265" s="3"/>
    </row>
    <row r="549266" spans="8:8">
      <c r="H549266" s="3"/>
    </row>
    <row r="549267" spans="8:8">
      <c r="H549267" s="3"/>
    </row>
    <row r="549268" spans="8:8">
      <c r="H549268" s="3"/>
    </row>
    <row r="549269" spans="8:8">
      <c r="H549269" s="3"/>
    </row>
    <row r="549270" spans="8:8">
      <c r="H549270" s="3"/>
    </row>
    <row r="549271" spans="8:8">
      <c r="H549271" s="3"/>
    </row>
    <row r="549272" spans="8:8">
      <c r="H549272" s="3"/>
    </row>
    <row r="549273" spans="8:8">
      <c r="H549273" s="3"/>
    </row>
    <row r="549274" spans="8:8">
      <c r="H549274" s="3"/>
    </row>
    <row r="549275" spans="8:8">
      <c r="H549275" s="3"/>
    </row>
    <row r="549276" spans="8:8">
      <c r="H549276" s="3"/>
    </row>
    <row r="549277" spans="8:8">
      <c r="H549277" s="3"/>
    </row>
    <row r="549278" spans="8:8">
      <c r="H549278" s="3"/>
    </row>
    <row r="549279" spans="8:8">
      <c r="H549279" s="3"/>
    </row>
    <row r="549280" spans="8:8">
      <c r="H549280" s="3"/>
    </row>
    <row r="549281" spans="8:8">
      <c r="H549281" s="3"/>
    </row>
    <row r="549282" spans="8:8">
      <c r="H549282" s="3"/>
    </row>
    <row r="549283" spans="8:8">
      <c r="H549283" s="3"/>
    </row>
    <row r="549284" spans="8:8">
      <c r="H549284" s="3"/>
    </row>
    <row r="549285" spans="8:8">
      <c r="H549285" s="3"/>
    </row>
    <row r="549286" spans="8:8">
      <c r="H549286" s="3"/>
    </row>
    <row r="549287" spans="8:8">
      <c r="H549287" s="3"/>
    </row>
    <row r="549288" spans="8:8">
      <c r="H549288" s="3"/>
    </row>
    <row r="549289" spans="8:8">
      <c r="H549289" s="3"/>
    </row>
    <row r="549290" spans="8:8">
      <c r="H549290" s="3"/>
    </row>
    <row r="549291" spans="8:8">
      <c r="H549291" s="3"/>
    </row>
    <row r="549292" spans="8:8">
      <c r="H549292" s="3"/>
    </row>
    <row r="549293" spans="8:8">
      <c r="H549293" s="3"/>
    </row>
    <row r="549294" spans="8:8">
      <c r="H549294" s="3"/>
    </row>
    <row r="549295" spans="8:8">
      <c r="H549295" s="3"/>
    </row>
    <row r="549296" spans="8:8">
      <c r="H549296" s="3"/>
    </row>
    <row r="549297" spans="8:8">
      <c r="H549297" s="3"/>
    </row>
    <row r="549298" spans="8:8">
      <c r="H549298" s="3"/>
    </row>
    <row r="549299" spans="8:8">
      <c r="H549299" s="3"/>
    </row>
    <row r="549300" spans="8:8">
      <c r="H549300" s="3"/>
    </row>
    <row r="549301" spans="8:8">
      <c r="H549301" s="3"/>
    </row>
    <row r="549302" spans="8:8">
      <c r="H549302" s="3"/>
    </row>
    <row r="549303" spans="8:8">
      <c r="H549303" s="3"/>
    </row>
    <row r="549304" spans="8:8">
      <c r="H549304" s="3"/>
    </row>
    <row r="549305" spans="8:8">
      <c r="H549305" s="3"/>
    </row>
    <row r="549306" spans="8:8">
      <c r="H549306" s="3"/>
    </row>
    <row r="549307" spans="8:8">
      <c r="H549307" s="3"/>
    </row>
    <row r="549308" spans="8:8">
      <c r="H549308" s="3"/>
    </row>
    <row r="549309" spans="8:8">
      <c r="H549309" s="3"/>
    </row>
    <row r="549310" spans="8:8">
      <c r="H549310" s="3"/>
    </row>
    <row r="549311" spans="8:8">
      <c r="H549311" s="3"/>
    </row>
    <row r="549312" spans="8:8">
      <c r="H549312" s="3"/>
    </row>
    <row r="549313" spans="8:8">
      <c r="H549313" s="3"/>
    </row>
    <row r="549314" spans="8:8">
      <c r="H549314" s="3"/>
    </row>
    <row r="549315" spans="8:8">
      <c r="H549315" s="3"/>
    </row>
    <row r="549316" spans="8:8">
      <c r="H549316" s="3"/>
    </row>
    <row r="549317" spans="8:8">
      <c r="H549317" s="3"/>
    </row>
    <row r="549318" spans="8:8">
      <c r="H549318" s="3"/>
    </row>
    <row r="549319" spans="8:8">
      <c r="H549319" s="3"/>
    </row>
    <row r="549320" spans="8:8">
      <c r="H549320" s="3"/>
    </row>
    <row r="549321" spans="8:8">
      <c r="H549321" s="3"/>
    </row>
    <row r="549322" spans="8:8">
      <c r="H549322" s="3"/>
    </row>
    <row r="549323" spans="8:8">
      <c r="H549323" s="3"/>
    </row>
    <row r="549324" spans="8:8">
      <c r="H549324" s="3"/>
    </row>
    <row r="549325" spans="8:8">
      <c r="H549325" s="3"/>
    </row>
    <row r="549326" spans="8:8">
      <c r="H549326" s="3"/>
    </row>
    <row r="549327" spans="8:8">
      <c r="H549327" s="3"/>
    </row>
    <row r="549328" spans="8:8">
      <c r="H549328" s="3"/>
    </row>
    <row r="549329" spans="8:8">
      <c r="H549329" s="3"/>
    </row>
    <row r="549330" spans="8:8">
      <c r="H549330" s="3"/>
    </row>
    <row r="549331" spans="8:8">
      <c r="H549331" s="3"/>
    </row>
    <row r="549332" spans="8:8">
      <c r="H549332" s="3"/>
    </row>
    <row r="549333" spans="8:8">
      <c r="H549333" s="3"/>
    </row>
    <row r="549334" spans="8:8">
      <c r="H549334" s="3"/>
    </row>
    <row r="549335" spans="8:8">
      <c r="H549335" s="3"/>
    </row>
    <row r="549336" spans="8:8">
      <c r="H549336" s="3"/>
    </row>
    <row r="549337" spans="8:8">
      <c r="H549337" s="3"/>
    </row>
    <row r="549338" spans="8:8">
      <c r="H549338" s="3"/>
    </row>
    <row r="549339" spans="8:8">
      <c r="H549339" s="3"/>
    </row>
    <row r="549340" spans="8:8">
      <c r="H549340" s="3"/>
    </row>
    <row r="549341" spans="8:8">
      <c r="H549341" s="3"/>
    </row>
    <row r="549342" spans="8:8">
      <c r="H549342" s="3"/>
    </row>
    <row r="549343" spans="8:8">
      <c r="H549343" s="3"/>
    </row>
    <row r="549344" spans="8:8">
      <c r="H549344" s="3"/>
    </row>
    <row r="549345" spans="8:8">
      <c r="H549345" s="3"/>
    </row>
    <row r="549346" spans="8:8">
      <c r="H549346" s="3"/>
    </row>
    <row r="549347" spans="8:8">
      <c r="H549347" s="3"/>
    </row>
    <row r="549348" spans="8:8">
      <c r="H549348" s="3"/>
    </row>
    <row r="549349" spans="8:8">
      <c r="H549349" s="3"/>
    </row>
    <row r="549350" spans="8:8">
      <c r="H549350" s="3"/>
    </row>
    <row r="549351" spans="8:8">
      <c r="H549351" s="3"/>
    </row>
    <row r="549352" spans="8:8">
      <c r="H549352" s="3"/>
    </row>
    <row r="549353" spans="8:8">
      <c r="H549353" s="3"/>
    </row>
    <row r="549354" spans="8:8">
      <c r="H549354" s="3"/>
    </row>
    <row r="549355" spans="8:8">
      <c r="H549355" s="3"/>
    </row>
    <row r="549356" spans="8:8">
      <c r="H549356" s="3"/>
    </row>
    <row r="549357" spans="8:8">
      <c r="H549357" s="3"/>
    </row>
    <row r="549358" spans="8:8">
      <c r="H549358" s="3"/>
    </row>
    <row r="549359" spans="8:8">
      <c r="H549359" s="3"/>
    </row>
    <row r="549360" spans="8:8">
      <c r="H549360" s="3"/>
    </row>
    <row r="549361" spans="8:8">
      <c r="H549361" s="3"/>
    </row>
    <row r="549362" spans="8:8">
      <c r="H549362" s="3"/>
    </row>
    <row r="549363" spans="8:8">
      <c r="H549363" s="3"/>
    </row>
    <row r="549364" spans="8:8">
      <c r="H549364" s="3"/>
    </row>
    <row r="549365" spans="8:8">
      <c r="H549365" s="3"/>
    </row>
    <row r="549366" spans="8:8">
      <c r="H549366" s="3"/>
    </row>
    <row r="549367" spans="8:8">
      <c r="H549367" s="3"/>
    </row>
    <row r="549368" spans="8:8">
      <c r="H549368" s="3"/>
    </row>
    <row r="549369" spans="8:8">
      <c r="H549369" s="3"/>
    </row>
    <row r="549370" spans="8:8">
      <c r="H549370" s="3"/>
    </row>
    <row r="549371" spans="8:8">
      <c r="H549371" s="3"/>
    </row>
    <row r="549372" spans="8:8">
      <c r="H549372" s="3"/>
    </row>
    <row r="549373" spans="8:8">
      <c r="H549373" s="3"/>
    </row>
    <row r="549374" spans="8:8">
      <c r="H549374" s="3"/>
    </row>
    <row r="549375" spans="8:8">
      <c r="H549375" s="3"/>
    </row>
    <row r="549376" spans="8:8">
      <c r="H549376" s="3"/>
    </row>
    <row r="549377" spans="8:8">
      <c r="H549377" s="3"/>
    </row>
    <row r="549378" spans="8:8">
      <c r="H549378" s="3"/>
    </row>
    <row r="549379" spans="8:8">
      <c r="H549379" s="3"/>
    </row>
    <row r="549380" spans="8:8">
      <c r="H549380" s="3"/>
    </row>
    <row r="549381" spans="8:8">
      <c r="H549381" s="3"/>
    </row>
    <row r="549382" spans="8:8">
      <c r="H549382" s="3"/>
    </row>
    <row r="549383" spans="8:8">
      <c r="H549383" s="3"/>
    </row>
    <row r="549384" spans="8:8">
      <c r="H549384" s="3"/>
    </row>
    <row r="549385" spans="8:8">
      <c r="H549385" s="3"/>
    </row>
    <row r="549386" spans="8:8">
      <c r="H549386" s="3"/>
    </row>
    <row r="549387" spans="8:8">
      <c r="H549387" s="3"/>
    </row>
    <row r="549388" spans="8:8">
      <c r="H549388" s="3"/>
    </row>
    <row r="549389" spans="8:8">
      <c r="H549389" s="3"/>
    </row>
    <row r="549390" spans="8:8">
      <c r="H549390" s="3"/>
    </row>
    <row r="549391" spans="8:8">
      <c r="H549391" s="3"/>
    </row>
    <row r="549392" spans="8:8">
      <c r="H549392" s="3"/>
    </row>
    <row r="549393" spans="8:8">
      <c r="H549393" s="3"/>
    </row>
    <row r="549394" spans="8:8">
      <c r="H549394" s="3"/>
    </row>
    <row r="549395" spans="8:8">
      <c r="H549395" s="3"/>
    </row>
    <row r="549396" spans="8:8">
      <c r="H549396" s="3"/>
    </row>
    <row r="549397" spans="8:8">
      <c r="H549397" s="3"/>
    </row>
    <row r="549398" spans="8:8">
      <c r="H549398" s="3"/>
    </row>
    <row r="549399" spans="8:8">
      <c r="H549399" s="3"/>
    </row>
    <row r="549400" spans="8:8">
      <c r="H549400" s="3"/>
    </row>
    <row r="549401" spans="8:8">
      <c r="H549401" s="3"/>
    </row>
    <row r="549402" spans="8:8">
      <c r="H549402" s="3"/>
    </row>
    <row r="549403" spans="8:8">
      <c r="H549403" s="3"/>
    </row>
    <row r="549404" spans="8:8">
      <c r="H549404" s="3"/>
    </row>
    <row r="549405" spans="8:8">
      <c r="H549405" s="3"/>
    </row>
    <row r="549406" spans="8:8">
      <c r="H549406" s="3"/>
    </row>
    <row r="549407" spans="8:8">
      <c r="H549407" s="3"/>
    </row>
    <row r="549408" spans="8:8">
      <c r="H549408" s="3"/>
    </row>
    <row r="549409" spans="8:8">
      <c r="H549409" s="3"/>
    </row>
    <row r="549410" spans="8:8">
      <c r="H549410" s="3"/>
    </row>
    <row r="549411" spans="8:8">
      <c r="H549411" s="3"/>
    </row>
    <row r="549412" spans="8:8">
      <c r="H549412" s="3"/>
    </row>
    <row r="549413" spans="8:8">
      <c r="H549413" s="3"/>
    </row>
    <row r="549414" spans="8:8">
      <c r="H549414" s="3"/>
    </row>
    <row r="549415" spans="8:8">
      <c r="H549415" s="3"/>
    </row>
    <row r="549416" spans="8:8">
      <c r="H549416" s="3"/>
    </row>
    <row r="549417" spans="8:8">
      <c r="H549417" s="3"/>
    </row>
    <row r="549418" spans="8:8">
      <c r="H549418" s="3"/>
    </row>
    <row r="549419" spans="8:8">
      <c r="H549419" s="3"/>
    </row>
    <row r="549420" spans="8:8">
      <c r="H549420" s="3"/>
    </row>
    <row r="549421" spans="8:8">
      <c r="H549421" s="3"/>
    </row>
    <row r="549422" spans="8:8">
      <c r="H549422" s="3"/>
    </row>
    <row r="549423" spans="8:8">
      <c r="H549423" s="3"/>
    </row>
    <row r="549424" spans="8:8">
      <c r="H549424" s="3"/>
    </row>
    <row r="549425" spans="8:8">
      <c r="H549425" s="3"/>
    </row>
    <row r="549426" spans="8:8">
      <c r="H549426" s="3"/>
    </row>
    <row r="549427" spans="8:8">
      <c r="H549427" s="3"/>
    </row>
    <row r="549428" spans="8:8">
      <c r="H549428" s="3"/>
    </row>
    <row r="549429" spans="8:8">
      <c r="H549429" s="3"/>
    </row>
    <row r="549430" spans="8:8">
      <c r="H549430" s="3"/>
    </row>
    <row r="549431" spans="8:8">
      <c r="H549431" s="3"/>
    </row>
    <row r="549432" spans="8:8">
      <c r="H549432" s="3"/>
    </row>
    <row r="549433" spans="8:8">
      <c r="H549433" s="3"/>
    </row>
    <row r="549434" spans="8:8">
      <c r="H549434" s="3"/>
    </row>
    <row r="549435" spans="8:8">
      <c r="H549435" s="3"/>
    </row>
    <row r="549436" spans="8:8">
      <c r="H549436" s="3"/>
    </row>
    <row r="549437" spans="8:8">
      <c r="H549437" s="3"/>
    </row>
    <row r="549438" spans="8:8">
      <c r="H549438" s="3"/>
    </row>
    <row r="549439" spans="8:8">
      <c r="H549439" s="3"/>
    </row>
    <row r="549440" spans="8:8">
      <c r="H549440" s="3"/>
    </row>
    <row r="549441" spans="8:8">
      <c r="H549441" s="3"/>
    </row>
    <row r="549442" spans="8:8">
      <c r="H549442" s="3"/>
    </row>
    <row r="549443" spans="8:8">
      <c r="H549443" s="3"/>
    </row>
    <row r="549444" spans="8:8">
      <c r="H549444" s="3"/>
    </row>
    <row r="549445" spans="8:8">
      <c r="H549445" s="3"/>
    </row>
    <row r="549446" spans="8:8">
      <c r="H549446" s="3"/>
    </row>
    <row r="549447" spans="8:8">
      <c r="H549447" s="3"/>
    </row>
    <row r="549448" spans="8:8">
      <c r="H549448" s="3"/>
    </row>
    <row r="549449" spans="8:8">
      <c r="H549449" s="3"/>
    </row>
    <row r="549450" spans="8:8">
      <c r="H549450" s="3"/>
    </row>
    <row r="549451" spans="8:8">
      <c r="H549451" s="3"/>
    </row>
    <row r="549452" spans="8:8">
      <c r="H549452" s="3"/>
    </row>
    <row r="549453" spans="8:8">
      <c r="H549453" s="3"/>
    </row>
    <row r="549454" spans="8:8">
      <c r="H549454" s="3"/>
    </row>
    <row r="549455" spans="8:8">
      <c r="H549455" s="3"/>
    </row>
    <row r="549456" spans="8:8">
      <c r="H549456" s="3"/>
    </row>
    <row r="549457" spans="8:8">
      <c r="H549457" s="3"/>
    </row>
    <row r="549458" spans="8:8">
      <c r="H549458" s="3"/>
    </row>
    <row r="549459" spans="8:8">
      <c r="H549459" s="3"/>
    </row>
    <row r="549460" spans="8:8">
      <c r="H549460" s="3"/>
    </row>
    <row r="549461" spans="8:8">
      <c r="H549461" s="3"/>
    </row>
    <row r="549462" spans="8:8">
      <c r="H549462" s="3"/>
    </row>
    <row r="549463" spans="8:8">
      <c r="H549463" s="3"/>
    </row>
    <row r="549464" spans="8:8">
      <c r="H549464" s="3"/>
    </row>
    <row r="549465" spans="8:8">
      <c r="H549465" s="3"/>
    </row>
    <row r="549466" spans="8:8">
      <c r="H549466" s="3"/>
    </row>
    <row r="549467" spans="8:8">
      <c r="H549467" s="3"/>
    </row>
    <row r="549468" spans="8:8">
      <c r="H549468" s="3"/>
    </row>
    <row r="549469" spans="8:8">
      <c r="H549469" s="3"/>
    </row>
    <row r="549470" spans="8:8">
      <c r="H549470" s="3"/>
    </row>
    <row r="549471" spans="8:8">
      <c r="H549471" s="3"/>
    </row>
    <row r="549472" spans="8:8">
      <c r="H549472" s="3"/>
    </row>
    <row r="549473" spans="8:8">
      <c r="H549473" s="3"/>
    </row>
    <row r="549474" spans="8:8">
      <c r="H549474" s="3"/>
    </row>
    <row r="549475" spans="8:8">
      <c r="H549475" s="3"/>
    </row>
    <row r="549476" spans="8:8">
      <c r="H549476" s="3"/>
    </row>
    <row r="549477" spans="8:8">
      <c r="H549477" s="3"/>
    </row>
    <row r="549478" spans="8:8">
      <c r="H549478" s="3"/>
    </row>
    <row r="549479" spans="8:8">
      <c r="H549479" s="3"/>
    </row>
    <row r="549480" spans="8:8">
      <c r="H549480" s="3"/>
    </row>
    <row r="549481" spans="8:8">
      <c r="H549481" s="3"/>
    </row>
    <row r="549482" spans="8:8">
      <c r="H549482" s="3"/>
    </row>
    <row r="549483" spans="8:8">
      <c r="H549483" s="3"/>
    </row>
    <row r="549484" spans="8:8">
      <c r="H549484" s="3"/>
    </row>
    <row r="549485" spans="8:8">
      <c r="H549485" s="3"/>
    </row>
    <row r="549486" spans="8:8">
      <c r="H549486" s="3"/>
    </row>
    <row r="549487" spans="8:8">
      <c r="H549487" s="3"/>
    </row>
    <row r="549488" spans="8:8">
      <c r="H549488" s="3"/>
    </row>
    <row r="549489" spans="8:8">
      <c r="H549489" s="3"/>
    </row>
    <row r="549490" spans="8:8">
      <c r="H549490" s="3"/>
    </row>
    <row r="549491" spans="8:8">
      <c r="H549491" s="3"/>
    </row>
    <row r="549492" spans="8:8">
      <c r="H549492" s="3"/>
    </row>
    <row r="549493" spans="8:8">
      <c r="H549493" s="3"/>
    </row>
    <row r="549494" spans="8:8">
      <c r="H549494" s="3"/>
    </row>
    <row r="549495" spans="8:8">
      <c r="H549495" s="3"/>
    </row>
    <row r="549496" spans="8:8">
      <c r="H549496" s="3"/>
    </row>
    <row r="549497" spans="8:8">
      <c r="H549497" s="3"/>
    </row>
    <row r="549498" spans="8:8">
      <c r="H549498" s="3"/>
    </row>
    <row r="549499" spans="8:8">
      <c r="H549499" s="3"/>
    </row>
    <row r="549500" spans="8:8">
      <c r="H549500" s="3"/>
    </row>
    <row r="549501" spans="8:8">
      <c r="H549501" s="3"/>
    </row>
    <row r="549502" spans="8:8">
      <c r="H549502" s="3"/>
    </row>
    <row r="549503" spans="8:8">
      <c r="H549503" s="3"/>
    </row>
    <row r="549504" spans="8:8">
      <c r="H549504" s="3"/>
    </row>
    <row r="549505" spans="8:8">
      <c r="H549505" s="3"/>
    </row>
    <row r="549506" spans="8:8">
      <c r="H549506" s="3"/>
    </row>
    <row r="549507" spans="8:8">
      <c r="H549507" s="3"/>
    </row>
    <row r="549508" spans="8:8">
      <c r="H549508" s="3"/>
    </row>
    <row r="549509" spans="8:8">
      <c r="H549509" s="3"/>
    </row>
    <row r="549510" spans="8:8">
      <c r="H549510" s="3"/>
    </row>
    <row r="549511" spans="8:8">
      <c r="H549511" s="3"/>
    </row>
    <row r="549512" spans="8:8">
      <c r="H549512" s="3"/>
    </row>
    <row r="549513" spans="8:8">
      <c r="H549513" s="3"/>
    </row>
    <row r="549514" spans="8:8">
      <c r="H549514" s="3"/>
    </row>
    <row r="549515" spans="8:8">
      <c r="H549515" s="3"/>
    </row>
    <row r="549516" spans="8:8">
      <c r="H549516" s="3"/>
    </row>
    <row r="549517" spans="8:8">
      <c r="H549517" s="3"/>
    </row>
    <row r="549518" spans="8:8">
      <c r="H549518" s="3"/>
    </row>
    <row r="549519" spans="8:8">
      <c r="H549519" s="3"/>
    </row>
    <row r="549520" spans="8:8">
      <c r="H549520" s="3"/>
    </row>
    <row r="549521" spans="8:8">
      <c r="H549521" s="3"/>
    </row>
    <row r="549522" spans="8:8">
      <c r="H549522" s="3"/>
    </row>
    <row r="549523" spans="8:8">
      <c r="H549523" s="3"/>
    </row>
    <row r="549524" spans="8:8">
      <c r="H549524" s="3"/>
    </row>
    <row r="549525" spans="8:8">
      <c r="H549525" s="3"/>
    </row>
    <row r="549526" spans="8:8">
      <c r="H549526" s="3"/>
    </row>
    <row r="549527" spans="8:8">
      <c r="H549527" s="3"/>
    </row>
    <row r="549528" spans="8:8">
      <c r="H549528" s="3"/>
    </row>
    <row r="549529" spans="8:8">
      <c r="H549529" s="3"/>
    </row>
    <row r="549530" spans="8:8">
      <c r="H549530" s="3"/>
    </row>
    <row r="549531" spans="8:8">
      <c r="H549531" s="3"/>
    </row>
    <row r="549532" spans="8:8">
      <c r="H549532" s="3"/>
    </row>
    <row r="549533" spans="8:8">
      <c r="H549533" s="3"/>
    </row>
    <row r="549534" spans="8:8">
      <c r="H549534" s="3"/>
    </row>
    <row r="549535" spans="8:8">
      <c r="H549535" s="3"/>
    </row>
    <row r="549536" spans="8:8">
      <c r="H549536" s="3"/>
    </row>
    <row r="549537" spans="8:8">
      <c r="H549537" s="3"/>
    </row>
    <row r="549538" spans="8:8">
      <c r="H549538" s="3"/>
    </row>
    <row r="549539" spans="8:8">
      <c r="H549539" s="3"/>
    </row>
    <row r="549540" spans="8:8">
      <c r="H549540" s="3"/>
    </row>
    <row r="549541" spans="8:8">
      <c r="H549541" s="3"/>
    </row>
    <row r="549542" spans="8:8">
      <c r="H549542" s="3"/>
    </row>
    <row r="549543" spans="8:8">
      <c r="H549543" s="3"/>
    </row>
    <row r="549544" spans="8:8">
      <c r="H549544" s="3"/>
    </row>
    <row r="549545" spans="8:8">
      <c r="H549545" s="3"/>
    </row>
    <row r="549546" spans="8:8">
      <c r="H549546" s="3"/>
    </row>
    <row r="549547" spans="8:8">
      <c r="H549547" s="3"/>
    </row>
    <row r="549548" spans="8:8">
      <c r="H549548" s="3"/>
    </row>
    <row r="549549" spans="8:8">
      <c r="H549549" s="3"/>
    </row>
    <row r="549550" spans="8:8">
      <c r="H549550" s="3"/>
    </row>
    <row r="549551" spans="8:8">
      <c r="H549551" s="3"/>
    </row>
    <row r="549552" spans="8:8">
      <c r="H549552" s="3"/>
    </row>
    <row r="549553" spans="8:8">
      <c r="H549553" s="3"/>
    </row>
    <row r="549554" spans="8:8">
      <c r="H549554" s="3"/>
    </row>
    <row r="549555" spans="8:8">
      <c r="H549555" s="3"/>
    </row>
    <row r="549556" spans="8:8">
      <c r="H549556" s="3"/>
    </row>
    <row r="549557" spans="8:8">
      <c r="H549557" s="3"/>
    </row>
    <row r="549558" spans="8:8">
      <c r="H549558" s="3"/>
    </row>
    <row r="549559" spans="8:8">
      <c r="H549559" s="3"/>
    </row>
    <row r="549560" spans="8:8">
      <c r="H549560" s="3"/>
    </row>
    <row r="549561" spans="8:8">
      <c r="H549561" s="3"/>
    </row>
    <row r="549562" spans="8:8">
      <c r="H549562" s="3"/>
    </row>
    <row r="549563" spans="8:8">
      <c r="H549563" s="3"/>
    </row>
    <row r="549564" spans="8:8">
      <c r="H549564" s="3"/>
    </row>
    <row r="549565" spans="8:8">
      <c r="H549565" s="3"/>
    </row>
    <row r="549566" spans="8:8">
      <c r="H549566" s="3"/>
    </row>
    <row r="549567" spans="8:8">
      <c r="H549567" s="3"/>
    </row>
    <row r="549568" spans="8:8">
      <c r="H549568" s="3"/>
    </row>
    <row r="549569" spans="8:8">
      <c r="H549569" s="3"/>
    </row>
    <row r="549570" spans="8:8">
      <c r="H549570" s="3"/>
    </row>
    <row r="549571" spans="8:8">
      <c r="H549571" s="3"/>
    </row>
    <row r="549572" spans="8:8">
      <c r="H549572" s="3"/>
    </row>
    <row r="549573" spans="8:8">
      <c r="H549573" s="3"/>
    </row>
    <row r="549574" spans="8:8">
      <c r="H549574" s="3"/>
    </row>
    <row r="549575" spans="8:8">
      <c r="H549575" s="3"/>
    </row>
    <row r="549576" spans="8:8">
      <c r="H549576" s="3"/>
    </row>
    <row r="549577" spans="8:8">
      <c r="H549577" s="3"/>
    </row>
    <row r="549578" spans="8:8">
      <c r="H549578" s="3"/>
    </row>
    <row r="549579" spans="8:8">
      <c r="H549579" s="3"/>
    </row>
    <row r="549580" spans="8:8">
      <c r="H549580" s="3"/>
    </row>
    <row r="549581" spans="8:8">
      <c r="H549581" s="3"/>
    </row>
    <row r="549582" spans="8:8">
      <c r="H549582" s="3"/>
    </row>
    <row r="549583" spans="8:8">
      <c r="H549583" s="3"/>
    </row>
    <row r="549584" spans="8:8">
      <c r="H549584" s="3"/>
    </row>
    <row r="549585" spans="8:8">
      <c r="H549585" s="3"/>
    </row>
    <row r="549586" spans="8:8">
      <c r="H549586" s="3"/>
    </row>
    <row r="549587" spans="8:8">
      <c r="H549587" s="3"/>
    </row>
    <row r="549588" spans="8:8">
      <c r="H549588" s="3"/>
    </row>
    <row r="549589" spans="8:8">
      <c r="H549589" s="3"/>
    </row>
    <row r="549590" spans="8:8">
      <c r="H549590" s="3"/>
    </row>
    <row r="549591" spans="8:8">
      <c r="H549591" s="3"/>
    </row>
    <row r="549592" spans="8:8">
      <c r="H549592" s="3"/>
    </row>
    <row r="549593" spans="8:8">
      <c r="H549593" s="3"/>
    </row>
    <row r="549594" spans="8:8">
      <c r="H549594" s="3"/>
    </row>
    <row r="549595" spans="8:8">
      <c r="H549595" s="3"/>
    </row>
    <row r="549596" spans="8:8">
      <c r="H549596" s="3"/>
    </row>
    <row r="549597" spans="8:8">
      <c r="H549597" s="3"/>
    </row>
    <row r="549598" spans="8:8">
      <c r="H549598" s="3"/>
    </row>
    <row r="549599" spans="8:8">
      <c r="H549599" s="3"/>
    </row>
    <row r="549600" spans="8:8">
      <c r="H549600" s="3"/>
    </row>
    <row r="549601" spans="8:8">
      <c r="H549601" s="3"/>
    </row>
    <row r="549602" spans="8:8">
      <c r="H549602" s="3"/>
    </row>
    <row r="549603" spans="8:8">
      <c r="H549603" s="3"/>
    </row>
    <row r="549604" spans="8:8">
      <c r="H549604" s="3"/>
    </row>
    <row r="549605" spans="8:8">
      <c r="H549605" s="3"/>
    </row>
    <row r="549606" spans="8:8">
      <c r="H549606" s="3"/>
    </row>
    <row r="549607" spans="8:8">
      <c r="H549607" s="3"/>
    </row>
    <row r="549608" spans="8:8">
      <c r="H549608" s="3"/>
    </row>
    <row r="549609" spans="8:8">
      <c r="H549609" s="3"/>
    </row>
    <row r="549610" spans="8:8">
      <c r="H549610" s="3"/>
    </row>
    <row r="549611" spans="8:8">
      <c r="H549611" s="3"/>
    </row>
    <row r="549612" spans="8:8">
      <c r="H549612" s="3"/>
    </row>
    <row r="549613" spans="8:8">
      <c r="H549613" s="3"/>
    </row>
    <row r="549614" spans="8:8">
      <c r="H549614" s="3"/>
    </row>
    <row r="549615" spans="8:8">
      <c r="H549615" s="3"/>
    </row>
    <row r="549616" spans="8:8">
      <c r="H549616" s="3"/>
    </row>
    <row r="549617" spans="8:8">
      <c r="H549617" s="3"/>
    </row>
    <row r="549618" spans="8:8">
      <c r="H549618" s="3"/>
    </row>
    <row r="549619" spans="8:8">
      <c r="H549619" s="3"/>
    </row>
    <row r="549620" spans="8:8">
      <c r="H549620" s="3"/>
    </row>
    <row r="549621" spans="8:8">
      <c r="H549621" s="3"/>
    </row>
    <row r="549622" spans="8:8">
      <c r="H549622" s="3"/>
    </row>
    <row r="549623" spans="8:8">
      <c r="H549623" s="3"/>
    </row>
    <row r="549624" spans="8:8">
      <c r="H549624" s="3"/>
    </row>
    <row r="549625" spans="8:8">
      <c r="H549625" s="3"/>
    </row>
    <row r="549626" spans="8:8">
      <c r="H549626" s="3"/>
    </row>
    <row r="549627" spans="8:8">
      <c r="H549627" s="3"/>
    </row>
    <row r="549628" spans="8:8">
      <c r="H549628" s="3"/>
    </row>
    <row r="549629" spans="8:8">
      <c r="H549629" s="3"/>
    </row>
    <row r="549630" spans="8:8">
      <c r="H549630" s="3"/>
    </row>
    <row r="549631" spans="8:8">
      <c r="H549631" s="3"/>
    </row>
    <row r="549632" spans="8:8">
      <c r="H549632" s="3"/>
    </row>
    <row r="549633" spans="8:8">
      <c r="H549633" s="3"/>
    </row>
    <row r="549634" spans="8:8">
      <c r="H549634" s="3"/>
    </row>
    <row r="549635" spans="8:8">
      <c r="H549635" s="3"/>
    </row>
    <row r="549636" spans="8:8">
      <c r="H549636" s="3"/>
    </row>
    <row r="549637" spans="8:8">
      <c r="H549637" s="3"/>
    </row>
    <row r="549638" spans="8:8">
      <c r="H549638" s="3"/>
    </row>
    <row r="549639" spans="8:8">
      <c r="H549639" s="3"/>
    </row>
    <row r="549640" spans="8:8">
      <c r="H549640" s="3"/>
    </row>
    <row r="549641" spans="8:8">
      <c r="H549641" s="3"/>
    </row>
    <row r="549642" spans="8:8">
      <c r="H549642" s="3"/>
    </row>
    <row r="549643" spans="8:8">
      <c r="H549643" s="3"/>
    </row>
    <row r="549644" spans="8:8">
      <c r="H549644" s="3"/>
    </row>
    <row r="549645" spans="8:8">
      <c r="H549645" s="3"/>
    </row>
    <row r="549646" spans="8:8">
      <c r="H549646" s="3"/>
    </row>
    <row r="549647" spans="8:8">
      <c r="H549647" s="3"/>
    </row>
    <row r="549648" spans="8:8">
      <c r="H549648" s="3"/>
    </row>
    <row r="549649" spans="8:8">
      <c r="H549649" s="3"/>
    </row>
    <row r="549650" spans="8:8">
      <c r="H549650" s="3"/>
    </row>
    <row r="549651" spans="8:8">
      <c r="H549651" s="3"/>
    </row>
    <row r="549652" spans="8:8">
      <c r="H549652" s="3"/>
    </row>
    <row r="549653" spans="8:8">
      <c r="H549653" s="3"/>
    </row>
    <row r="549654" spans="8:8">
      <c r="H549654" s="3"/>
    </row>
    <row r="549655" spans="8:8">
      <c r="H549655" s="3"/>
    </row>
    <row r="549656" spans="8:8">
      <c r="H549656" s="3"/>
    </row>
    <row r="549657" spans="8:8">
      <c r="H549657" s="3"/>
    </row>
    <row r="549658" spans="8:8">
      <c r="H549658" s="3"/>
    </row>
    <row r="549659" spans="8:8">
      <c r="H549659" s="3"/>
    </row>
    <row r="549660" spans="8:8">
      <c r="H549660" s="3"/>
    </row>
    <row r="549661" spans="8:8">
      <c r="H549661" s="3"/>
    </row>
    <row r="549662" spans="8:8">
      <c r="H549662" s="3"/>
    </row>
    <row r="549663" spans="8:8">
      <c r="H549663" s="3"/>
    </row>
    <row r="549664" spans="8:8">
      <c r="H549664" s="3"/>
    </row>
    <row r="549665" spans="8:8">
      <c r="H549665" s="3"/>
    </row>
    <row r="549666" spans="8:8">
      <c r="H549666" s="3"/>
    </row>
    <row r="549667" spans="8:8">
      <c r="H549667" s="3"/>
    </row>
    <row r="549668" spans="8:8">
      <c r="H549668" s="3"/>
    </row>
    <row r="549669" spans="8:8">
      <c r="H549669" s="3"/>
    </row>
    <row r="549670" spans="8:8">
      <c r="H549670" s="3"/>
    </row>
    <row r="549671" spans="8:8">
      <c r="H549671" s="3"/>
    </row>
    <row r="549672" spans="8:8">
      <c r="H549672" s="3"/>
    </row>
    <row r="549673" spans="8:8">
      <c r="H549673" s="3"/>
    </row>
    <row r="549674" spans="8:8">
      <c r="H549674" s="3"/>
    </row>
    <row r="549675" spans="8:8">
      <c r="H549675" s="3"/>
    </row>
    <row r="549676" spans="8:8">
      <c r="H549676" s="3"/>
    </row>
    <row r="549677" spans="8:8">
      <c r="H549677" s="3"/>
    </row>
    <row r="549678" spans="8:8">
      <c r="H549678" s="3"/>
    </row>
    <row r="549679" spans="8:8">
      <c r="H549679" s="3"/>
    </row>
    <row r="549680" spans="8:8">
      <c r="H549680" s="3"/>
    </row>
    <row r="549681" spans="8:8">
      <c r="H549681" s="3"/>
    </row>
    <row r="549682" spans="8:8">
      <c r="H549682" s="3"/>
    </row>
    <row r="549683" spans="8:8">
      <c r="H549683" s="3"/>
    </row>
    <row r="549684" spans="8:8">
      <c r="H549684" s="3"/>
    </row>
    <row r="549685" spans="8:8">
      <c r="H549685" s="3"/>
    </row>
    <row r="549686" spans="8:8">
      <c r="H549686" s="3"/>
    </row>
    <row r="549687" spans="8:8">
      <c r="H549687" s="3"/>
    </row>
    <row r="549688" spans="8:8">
      <c r="H549688" s="3"/>
    </row>
    <row r="549689" spans="8:8">
      <c r="H549689" s="3"/>
    </row>
    <row r="549690" spans="8:8">
      <c r="H549690" s="3"/>
    </row>
    <row r="549691" spans="8:8">
      <c r="H549691" s="3"/>
    </row>
    <row r="549692" spans="8:8">
      <c r="H549692" s="3"/>
    </row>
    <row r="549693" spans="8:8">
      <c r="H549693" s="3"/>
    </row>
    <row r="549694" spans="8:8">
      <c r="H549694" s="3"/>
    </row>
    <row r="549695" spans="8:8">
      <c r="H549695" s="3"/>
    </row>
    <row r="549696" spans="8:8">
      <c r="H549696" s="3"/>
    </row>
    <row r="549697" spans="8:8">
      <c r="H549697" s="3"/>
    </row>
    <row r="549698" spans="8:8">
      <c r="H549698" s="3"/>
    </row>
    <row r="549699" spans="8:8">
      <c r="H549699" s="3"/>
    </row>
    <row r="549700" spans="8:8">
      <c r="H549700" s="3"/>
    </row>
    <row r="549701" spans="8:8">
      <c r="H549701" s="3"/>
    </row>
    <row r="549702" spans="8:8">
      <c r="H549702" s="3"/>
    </row>
    <row r="549703" spans="8:8">
      <c r="H549703" s="3"/>
    </row>
    <row r="549704" spans="8:8">
      <c r="H549704" s="3"/>
    </row>
    <row r="549705" spans="8:8">
      <c r="H549705" s="3"/>
    </row>
    <row r="549706" spans="8:8">
      <c r="H549706" s="3"/>
    </row>
    <row r="549707" spans="8:8">
      <c r="H549707" s="3"/>
    </row>
    <row r="549708" spans="8:8">
      <c r="H549708" s="3"/>
    </row>
    <row r="549709" spans="8:8">
      <c r="H549709" s="3"/>
    </row>
    <row r="549710" spans="8:8">
      <c r="H549710" s="3"/>
    </row>
    <row r="549711" spans="8:8">
      <c r="H549711" s="3"/>
    </row>
    <row r="549712" spans="8:8">
      <c r="H549712" s="3"/>
    </row>
    <row r="549713" spans="8:8">
      <c r="H549713" s="3"/>
    </row>
    <row r="549714" spans="8:8">
      <c r="H549714" s="3"/>
    </row>
    <row r="549715" spans="8:8">
      <c r="H549715" s="3"/>
    </row>
    <row r="549716" spans="8:8">
      <c r="H549716" s="3"/>
    </row>
    <row r="549717" spans="8:8">
      <c r="H549717" s="3"/>
    </row>
    <row r="549718" spans="8:8">
      <c r="H549718" s="3"/>
    </row>
    <row r="549719" spans="8:8">
      <c r="H549719" s="3"/>
    </row>
    <row r="549720" spans="8:8">
      <c r="H549720" s="3"/>
    </row>
    <row r="549721" spans="8:8">
      <c r="H549721" s="3"/>
    </row>
    <row r="549722" spans="8:8">
      <c r="H549722" s="3"/>
    </row>
    <row r="549723" spans="8:8">
      <c r="H549723" s="3"/>
    </row>
    <row r="549724" spans="8:8">
      <c r="H549724" s="3"/>
    </row>
    <row r="549725" spans="8:8">
      <c r="H549725" s="3"/>
    </row>
    <row r="549726" spans="8:8">
      <c r="H549726" s="3"/>
    </row>
    <row r="549727" spans="8:8">
      <c r="H549727" s="3"/>
    </row>
    <row r="549728" spans="8:8">
      <c r="H549728" s="3"/>
    </row>
    <row r="549729" spans="8:8">
      <c r="H549729" s="3"/>
    </row>
    <row r="549730" spans="8:8">
      <c r="H549730" s="3"/>
    </row>
    <row r="549731" spans="8:8">
      <c r="H549731" s="3"/>
    </row>
    <row r="549732" spans="8:8">
      <c r="H549732" s="3"/>
    </row>
    <row r="549733" spans="8:8">
      <c r="H549733" s="3"/>
    </row>
    <row r="549734" spans="8:8">
      <c r="H549734" s="3"/>
    </row>
    <row r="549735" spans="8:8">
      <c r="H549735" s="3"/>
    </row>
    <row r="549736" spans="8:8">
      <c r="H549736" s="3"/>
    </row>
    <row r="549737" spans="8:8">
      <c r="H549737" s="3"/>
    </row>
    <row r="549738" spans="8:8">
      <c r="H549738" s="3"/>
    </row>
    <row r="549739" spans="8:8">
      <c r="H549739" s="3"/>
    </row>
    <row r="549740" spans="8:8">
      <c r="H549740" s="3"/>
    </row>
    <row r="549741" spans="8:8">
      <c r="H549741" s="3"/>
    </row>
    <row r="549742" spans="8:8">
      <c r="H549742" s="3"/>
    </row>
    <row r="549743" spans="8:8">
      <c r="H549743" s="3"/>
    </row>
    <row r="549744" spans="8:8">
      <c r="H549744" s="3"/>
    </row>
    <row r="549745" spans="8:8">
      <c r="H549745" s="3"/>
    </row>
    <row r="549746" spans="8:8">
      <c r="H549746" s="3"/>
    </row>
    <row r="549747" spans="8:8">
      <c r="H549747" s="3"/>
    </row>
    <row r="549748" spans="8:8">
      <c r="H549748" s="3"/>
    </row>
    <row r="549749" spans="8:8">
      <c r="H549749" s="3"/>
    </row>
    <row r="549750" spans="8:8">
      <c r="H549750" s="3"/>
    </row>
    <row r="549751" spans="8:8">
      <c r="H549751" s="3"/>
    </row>
    <row r="549752" spans="8:8">
      <c r="H549752" s="3"/>
    </row>
    <row r="549753" spans="8:8">
      <c r="H549753" s="3"/>
    </row>
    <row r="549754" spans="8:8">
      <c r="H549754" s="3"/>
    </row>
    <row r="549755" spans="8:8">
      <c r="H549755" s="3"/>
    </row>
    <row r="549756" spans="8:8">
      <c r="H549756" s="3"/>
    </row>
    <row r="549757" spans="8:8">
      <c r="H549757" s="3"/>
    </row>
    <row r="549758" spans="8:8">
      <c r="H549758" s="3"/>
    </row>
    <row r="549759" spans="8:8">
      <c r="H549759" s="3"/>
    </row>
    <row r="549760" spans="8:8">
      <c r="H549760" s="3"/>
    </row>
    <row r="549761" spans="8:8">
      <c r="H549761" s="3"/>
    </row>
    <row r="549762" spans="8:8">
      <c r="H549762" s="3"/>
    </row>
    <row r="549763" spans="8:8">
      <c r="H549763" s="3"/>
    </row>
    <row r="549764" spans="8:8">
      <c r="H549764" s="3"/>
    </row>
    <row r="549765" spans="8:8">
      <c r="H549765" s="3"/>
    </row>
    <row r="549766" spans="8:8">
      <c r="H549766" s="3"/>
    </row>
    <row r="549767" spans="8:8">
      <c r="H549767" s="3"/>
    </row>
    <row r="549768" spans="8:8">
      <c r="H549768" s="3"/>
    </row>
    <row r="549769" spans="8:8">
      <c r="H549769" s="3"/>
    </row>
    <row r="549770" spans="8:8">
      <c r="H549770" s="3"/>
    </row>
    <row r="549771" spans="8:8">
      <c r="H549771" s="3"/>
    </row>
    <row r="549772" spans="8:8">
      <c r="H549772" s="3"/>
    </row>
    <row r="549773" spans="8:8">
      <c r="H549773" s="3"/>
    </row>
    <row r="549774" spans="8:8">
      <c r="H549774" s="3"/>
    </row>
    <row r="549775" spans="8:8">
      <c r="H549775" s="3"/>
    </row>
    <row r="549776" spans="8:8">
      <c r="H549776" s="3"/>
    </row>
    <row r="549777" spans="8:8">
      <c r="H549777" s="3"/>
    </row>
    <row r="549778" spans="8:8">
      <c r="H549778" s="3"/>
    </row>
    <row r="549779" spans="8:8">
      <c r="H549779" s="3"/>
    </row>
    <row r="549780" spans="8:8">
      <c r="H549780" s="3"/>
    </row>
    <row r="549781" spans="8:8">
      <c r="H549781" s="3"/>
    </row>
    <row r="549782" spans="8:8">
      <c r="H549782" s="3"/>
    </row>
    <row r="549783" spans="8:8">
      <c r="H549783" s="3"/>
    </row>
    <row r="549784" spans="8:8">
      <c r="H549784" s="3"/>
    </row>
    <row r="549785" spans="8:8">
      <c r="H549785" s="3"/>
    </row>
    <row r="549786" spans="8:8">
      <c r="H549786" s="3"/>
    </row>
    <row r="549787" spans="8:8">
      <c r="H549787" s="3"/>
    </row>
    <row r="549788" spans="8:8">
      <c r="H549788" s="3"/>
    </row>
    <row r="549789" spans="8:8">
      <c r="H549789" s="3"/>
    </row>
    <row r="549790" spans="8:8">
      <c r="H549790" s="3"/>
    </row>
    <row r="549791" spans="8:8">
      <c r="H549791" s="3"/>
    </row>
    <row r="549792" spans="8:8">
      <c r="H549792" s="3"/>
    </row>
    <row r="549793" spans="8:8">
      <c r="H549793" s="3"/>
    </row>
    <row r="549794" spans="8:8">
      <c r="H549794" s="3"/>
    </row>
    <row r="549795" spans="8:8">
      <c r="H549795" s="3"/>
    </row>
    <row r="549796" spans="8:8">
      <c r="H549796" s="3"/>
    </row>
    <row r="549797" spans="8:8">
      <c r="H549797" s="3"/>
    </row>
    <row r="549798" spans="8:8">
      <c r="H549798" s="3"/>
    </row>
    <row r="549799" spans="8:8">
      <c r="H549799" s="3"/>
    </row>
    <row r="549800" spans="8:8">
      <c r="H549800" s="3"/>
    </row>
    <row r="549801" spans="8:8">
      <c r="H549801" s="3"/>
    </row>
    <row r="549802" spans="8:8">
      <c r="H549802" s="3"/>
    </row>
    <row r="549803" spans="8:8">
      <c r="H549803" s="3"/>
    </row>
    <row r="549804" spans="8:8">
      <c r="H549804" s="3"/>
    </row>
    <row r="549805" spans="8:8">
      <c r="H549805" s="3"/>
    </row>
    <row r="549806" spans="8:8">
      <c r="H549806" s="3"/>
    </row>
    <row r="549807" spans="8:8">
      <c r="H549807" s="3"/>
    </row>
    <row r="549808" spans="8:8">
      <c r="H549808" s="3"/>
    </row>
    <row r="549809" spans="8:8">
      <c r="H549809" s="3"/>
    </row>
    <row r="549810" spans="8:8">
      <c r="H549810" s="3"/>
    </row>
    <row r="549811" spans="8:8">
      <c r="H549811" s="3"/>
    </row>
    <row r="549812" spans="8:8">
      <c r="H549812" s="3"/>
    </row>
    <row r="549813" spans="8:8">
      <c r="H549813" s="3"/>
    </row>
    <row r="549814" spans="8:8">
      <c r="H549814" s="3"/>
    </row>
    <row r="549815" spans="8:8">
      <c r="H549815" s="3"/>
    </row>
    <row r="549816" spans="8:8">
      <c r="H549816" s="3"/>
    </row>
    <row r="549817" spans="8:8">
      <c r="H549817" s="3"/>
    </row>
    <row r="549818" spans="8:8">
      <c r="H549818" s="3"/>
    </row>
    <row r="549819" spans="8:8">
      <c r="H549819" s="3"/>
    </row>
    <row r="549820" spans="8:8">
      <c r="H549820" s="3"/>
    </row>
    <row r="549821" spans="8:8">
      <c r="H549821" s="3"/>
    </row>
    <row r="549822" spans="8:8">
      <c r="H549822" s="3"/>
    </row>
    <row r="549823" spans="8:8">
      <c r="H549823" s="3"/>
    </row>
    <row r="549824" spans="8:8">
      <c r="H549824" s="3"/>
    </row>
    <row r="549825" spans="8:8">
      <c r="H549825" s="3"/>
    </row>
    <row r="549826" spans="8:8">
      <c r="H549826" s="3"/>
    </row>
    <row r="549827" spans="8:8">
      <c r="H549827" s="3"/>
    </row>
    <row r="549828" spans="8:8">
      <c r="H549828" s="3"/>
    </row>
    <row r="549829" spans="8:8">
      <c r="H549829" s="3"/>
    </row>
    <row r="549830" spans="8:8">
      <c r="H549830" s="3"/>
    </row>
    <row r="549831" spans="8:8">
      <c r="H549831" s="3"/>
    </row>
    <row r="549832" spans="8:8">
      <c r="H549832" s="3"/>
    </row>
    <row r="549833" spans="8:8">
      <c r="H549833" s="3"/>
    </row>
    <row r="549834" spans="8:8">
      <c r="H549834" s="3"/>
    </row>
    <row r="549835" spans="8:8">
      <c r="H549835" s="3"/>
    </row>
    <row r="549836" spans="8:8">
      <c r="H549836" s="3"/>
    </row>
    <row r="549837" spans="8:8">
      <c r="H549837" s="3"/>
    </row>
    <row r="549838" spans="8:8">
      <c r="H549838" s="3"/>
    </row>
    <row r="549839" spans="8:8">
      <c r="H549839" s="3"/>
    </row>
    <row r="549840" spans="8:8">
      <c r="H549840" s="3"/>
    </row>
    <row r="549841" spans="8:8">
      <c r="H549841" s="3"/>
    </row>
    <row r="549842" spans="8:8">
      <c r="H549842" s="3"/>
    </row>
    <row r="549843" spans="8:8">
      <c r="H549843" s="3"/>
    </row>
    <row r="549844" spans="8:8">
      <c r="H549844" s="3"/>
    </row>
    <row r="549845" spans="8:8">
      <c r="H549845" s="3"/>
    </row>
    <row r="549846" spans="8:8">
      <c r="H549846" s="3"/>
    </row>
    <row r="549847" spans="8:8">
      <c r="H549847" s="3"/>
    </row>
    <row r="549848" spans="8:8">
      <c r="H549848" s="3"/>
    </row>
    <row r="549849" spans="8:8">
      <c r="H549849" s="3"/>
    </row>
    <row r="549850" spans="8:8">
      <c r="H549850" s="3"/>
    </row>
    <row r="549851" spans="8:8">
      <c r="H549851" s="3"/>
    </row>
    <row r="549852" spans="8:8">
      <c r="H549852" s="3"/>
    </row>
    <row r="549853" spans="8:8">
      <c r="H549853" s="3"/>
    </row>
    <row r="549854" spans="8:8">
      <c r="H549854" s="3"/>
    </row>
    <row r="549855" spans="8:8">
      <c r="H549855" s="3"/>
    </row>
    <row r="549856" spans="8:8">
      <c r="H549856" s="3"/>
    </row>
    <row r="549857" spans="8:8">
      <c r="H549857" s="3"/>
    </row>
    <row r="549858" spans="8:8">
      <c r="H549858" s="3"/>
    </row>
    <row r="549859" spans="8:8">
      <c r="H549859" s="3"/>
    </row>
    <row r="549860" spans="8:8">
      <c r="H549860" s="3"/>
    </row>
    <row r="549861" spans="8:8">
      <c r="H549861" s="3"/>
    </row>
    <row r="549862" spans="8:8">
      <c r="H549862" s="3"/>
    </row>
    <row r="549863" spans="8:8">
      <c r="H549863" s="3"/>
    </row>
    <row r="549864" spans="8:8">
      <c r="H549864" s="3"/>
    </row>
    <row r="549865" spans="8:8">
      <c r="H549865" s="3"/>
    </row>
    <row r="549866" spans="8:8">
      <c r="H549866" s="3"/>
    </row>
    <row r="549867" spans="8:8">
      <c r="H549867" s="3"/>
    </row>
    <row r="549868" spans="8:8">
      <c r="H549868" s="3"/>
    </row>
    <row r="549869" spans="8:8">
      <c r="H549869" s="3"/>
    </row>
    <row r="549870" spans="8:8">
      <c r="H549870" s="3"/>
    </row>
    <row r="549871" spans="8:8">
      <c r="H549871" s="3"/>
    </row>
    <row r="549872" spans="8:8">
      <c r="H549872" s="3"/>
    </row>
    <row r="549873" spans="8:8">
      <c r="H549873" s="3"/>
    </row>
    <row r="549874" spans="8:8">
      <c r="H549874" s="3"/>
    </row>
    <row r="549875" spans="8:8">
      <c r="H549875" s="3"/>
    </row>
    <row r="549876" spans="8:8">
      <c r="H549876" s="3"/>
    </row>
    <row r="549877" spans="8:8">
      <c r="H549877" s="3"/>
    </row>
    <row r="549878" spans="8:8">
      <c r="H549878" s="3"/>
    </row>
    <row r="549879" spans="8:8">
      <c r="H549879" s="3"/>
    </row>
    <row r="549880" spans="8:8">
      <c r="H549880" s="3"/>
    </row>
    <row r="549881" spans="8:8">
      <c r="H549881" s="3"/>
    </row>
    <row r="549882" spans="8:8">
      <c r="H549882" s="3"/>
    </row>
    <row r="549883" spans="8:8">
      <c r="H549883" s="3"/>
    </row>
    <row r="549884" spans="8:8">
      <c r="H549884" s="3"/>
    </row>
    <row r="549885" spans="8:8">
      <c r="H549885" s="3"/>
    </row>
    <row r="549886" spans="8:8">
      <c r="H549886" s="3"/>
    </row>
    <row r="549887" spans="8:8">
      <c r="H549887" s="3"/>
    </row>
    <row r="549888" spans="8:8">
      <c r="H549888" s="3"/>
    </row>
    <row r="549889" spans="8:8">
      <c r="H549889" s="3"/>
    </row>
    <row r="549890" spans="8:8">
      <c r="H549890" s="3"/>
    </row>
    <row r="549891" spans="8:8">
      <c r="H549891" s="3"/>
    </row>
    <row r="549892" spans="8:8">
      <c r="H549892" s="3"/>
    </row>
    <row r="549893" spans="8:8">
      <c r="H549893" s="3"/>
    </row>
    <row r="549894" spans="8:8">
      <c r="H549894" s="3"/>
    </row>
    <row r="549895" spans="8:8">
      <c r="H549895" s="3"/>
    </row>
    <row r="549896" spans="8:8">
      <c r="H549896" s="3"/>
    </row>
    <row r="549897" spans="8:8">
      <c r="H549897" s="3"/>
    </row>
    <row r="549898" spans="8:8">
      <c r="H549898" s="3"/>
    </row>
    <row r="549899" spans="8:8">
      <c r="H549899" s="3"/>
    </row>
    <row r="549900" spans="8:8">
      <c r="H549900" s="3"/>
    </row>
    <row r="549901" spans="8:8">
      <c r="H549901" s="3"/>
    </row>
    <row r="549902" spans="8:8">
      <c r="H549902" s="3"/>
    </row>
    <row r="549903" spans="8:8">
      <c r="H549903" s="3"/>
    </row>
    <row r="549904" spans="8:8">
      <c r="H549904" s="3"/>
    </row>
    <row r="549905" spans="8:8">
      <c r="H549905" s="3"/>
    </row>
    <row r="549906" spans="8:8">
      <c r="H549906" s="3"/>
    </row>
    <row r="549907" spans="8:8">
      <c r="H549907" s="3"/>
    </row>
    <row r="549908" spans="8:8">
      <c r="H549908" s="3"/>
    </row>
    <row r="549909" spans="8:8">
      <c r="H549909" s="3"/>
    </row>
    <row r="549910" spans="8:8">
      <c r="H549910" s="3"/>
    </row>
    <row r="549911" spans="8:8">
      <c r="H549911" s="3"/>
    </row>
    <row r="549912" spans="8:8">
      <c r="H549912" s="3"/>
    </row>
    <row r="549913" spans="8:8">
      <c r="H549913" s="3"/>
    </row>
    <row r="549914" spans="8:8">
      <c r="H549914" s="3"/>
    </row>
    <row r="549915" spans="8:8">
      <c r="H549915" s="3"/>
    </row>
    <row r="549916" spans="8:8">
      <c r="H549916" s="3"/>
    </row>
    <row r="549917" spans="8:8">
      <c r="H549917" s="3"/>
    </row>
    <row r="549918" spans="8:8">
      <c r="H549918" s="3"/>
    </row>
    <row r="549919" spans="8:8">
      <c r="H549919" s="3"/>
    </row>
    <row r="549920" spans="8:8">
      <c r="H549920" s="3"/>
    </row>
    <row r="549921" spans="8:8">
      <c r="H549921" s="3"/>
    </row>
    <row r="549922" spans="8:8">
      <c r="H549922" s="3"/>
    </row>
    <row r="549923" spans="8:8">
      <c r="H549923" s="3"/>
    </row>
    <row r="549924" spans="8:8">
      <c r="H549924" s="3"/>
    </row>
    <row r="549925" spans="8:8">
      <c r="H549925" s="3"/>
    </row>
    <row r="549926" spans="8:8">
      <c r="H549926" s="3"/>
    </row>
    <row r="549927" spans="8:8">
      <c r="H549927" s="3"/>
    </row>
    <row r="549928" spans="8:8">
      <c r="H549928" s="3"/>
    </row>
    <row r="549929" spans="8:8">
      <c r="H549929" s="3"/>
    </row>
    <row r="549930" spans="8:8">
      <c r="H549930" s="3"/>
    </row>
    <row r="549931" spans="8:8">
      <c r="H549931" s="3"/>
    </row>
    <row r="549932" spans="8:8">
      <c r="H549932" s="3"/>
    </row>
    <row r="549933" spans="8:8">
      <c r="H549933" s="3"/>
    </row>
    <row r="549934" spans="8:8">
      <c r="H549934" s="3"/>
    </row>
    <row r="549935" spans="8:8">
      <c r="H549935" s="3"/>
    </row>
    <row r="549936" spans="8:8">
      <c r="H549936" s="3"/>
    </row>
    <row r="549937" spans="8:8">
      <c r="H549937" s="3"/>
    </row>
    <row r="549938" spans="8:8">
      <c r="H549938" s="3"/>
    </row>
    <row r="549939" spans="8:8">
      <c r="H549939" s="3"/>
    </row>
    <row r="549940" spans="8:8">
      <c r="H549940" s="3"/>
    </row>
    <row r="549941" spans="8:8">
      <c r="H549941" s="3"/>
    </row>
    <row r="549942" spans="8:8">
      <c r="H549942" s="3"/>
    </row>
    <row r="549943" spans="8:8">
      <c r="H549943" s="3"/>
    </row>
    <row r="549944" spans="8:8">
      <c r="H549944" s="3"/>
    </row>
    <row r="549945" spans="8:8">
      <c r="H549945" s="3"/>
    </row>
    <row r="549946" spans="8:8">
      <c r="H549946" s="3"/>
    </row>
    <row r="549947" spans="8:8">
      <c r="H549947" s="3"/>
    </row>
    <row r="549948" spans="8:8">
      <c r="H549948" s="3"/>
    </row>
    <row r="549949" spans="8:8">
      <c r="H549949" s="3"/>
    </row>
    <row r="549950" spans="8:8">
      <c r="H549950" s="3"/>
    </row>
    <row r="549951" spans="8:8">
      <c r="H549951" s="3"/>
    </row>
    <row r="549952" spans="8:8">
      <c r="H549952" s="3"/>
    </row>
    <row r="549953" spans="8:8">
      <c r="H549953" s="3"/>
    </row>
    <row r="549954" spans="8:8">
      <c r="H549954" s="3"/>
    </row>
    <row r="549955" spans="8:8">
      <c r="H549955" s="3"/>
    </row>
    <row r="549956" spans="8:8">
      <c r="H549956" s="3"/>
    </row>
    <row r="549957" spans="8:8">
      <c r="H549957" s="3"/>
    </row>
    <row r="549958" spans="8:8">
      <c r="H549958" s="3"/>
    </row>
    <row r="549959" spans="8:8">
      <c r="H549959" s="3"/>
    </row>
    <row r="549960" spans="8:8">
      <c r="H549960" s="3"/>
    </row>
    <row r="549961" spans="8:8">
      <c r="H549961" s="3"/>
    </row>
    <row r="549962" spans="8:8">
      <c r="H549962" s="3"/>
    </row>
    <row r="549963" spans="8:8">
      <c r="H549963" s="3"/>
    </row>
    <row r="549964" spans="8:8">
      <c r="H549964" s="3"/>
    </row>
    <row r="549965" spans="8:8">
      <c r="H549965" s="3"/>
    </row>
    <row r="549966" spans="8:8">
      <c r="H549966" s="3"/>
    </row>
    <row r="549967" spans="8:8">
      <c r="H549967" s="3"/>
    </row>
    <row r="549968" spans="8:8">
      <c r="H549968" s="3"/>
    </row>
    <row r="549969" spans="8:8">
      <c r="H549969" s="3"/>
    </row>
    <row r="549970" spans="8:8">
      <c r="H549970" s="3"/>
    </row>
    <row r="549971" spans="8:8">
      <c r="H549971" s="3"/>
    </row>
    <row r="549972" spans="8:8">
      <c r="H549972" s="3"/>
    </row>
    <row r="549973" spans="8:8">
      <c r="H549973" s="3"/>
    </row>
    <row r="549974" spans="8:8">
      <c r="H549974" s="3"/>
    </row>
    <row r="549975" spans="8:8">
      <c r="H549975" s="3"/>
    </row>
    <row r="549976" spans="8:8">
      <c r="H549976" s="3"/>
    </row>
    <row r="549977" spans="8:8">
      <c r="H549977" s="3"/>
    </row>
    <row r="549978" spans="8:8">
      <c r="H549978" s="3"/>
    </row>
    <row r="549979" spans="8:8">
      <c r="H549979" s="3"/>
    </row>
    <row r="549980" spans="8:8">
      <c r="H549980" s="3"/>
    </row>
    <row r="549981" spans="8:8">
      <c r="H549981" s="3"/>
    </row>
    <row r="549982" spans="8:8">
      <c r="H549982" s="3"/>
    </row>
    <row r="549983" spans="8:8">
      <c r="H549983" s="3"/>
    </row>
    <row r="549984" spans="8:8">
      <c r="H549984" s="3"/>
    </row>
    <row r="549985" spans="8:8">
      <c r="H549985" s="3"/>
    </row>
    <row r="549986" spans="8:8">
      <c r="H549986" s="3"/>
    </row>
    <row r="549987" spans="8:8">
      <c r="H549987" s="3"/>
    </row>
    <row r="549988" spans="8:8">
      <c r="H549988" s="3"/>
    </row>
    <row r="549989" spans="8:8">
      <c r="H549989" s="3"/>
    </row>
    <row r="549990" spans="8:8">
      <c r="H549990" s="3"/>
    </row>
    <row r="549991" spans="8:8">
      <c r="H549991" s="3"/>
    </row>
    <row r="549992" spans="8:8">
      <c r="H549992" s="3"/>
    </row>
    <row r="549993" spans="8:8">
      <c r="H549993" s="3"/>
    </row>
    <row r="549994" spans="8:8">
      <c r="H549994" s="3"/>
    </row>
    <row r="549995" spans="8:8">
      <c r="H549995" s="3"/>
    </row>
    <row r="549996" spans="8:8">
      <c r="H549996" s="3"/>
    </row>
    <row r="549997" spans="8:8">
      <c r="H549997" s="3"/>
    </row>
    <row r="549998" spans="8:8">
      <c r="H549998" s="3"/>
    </row>
    <row r="549999" spans="8:8">
      <c r="H549999" s="3"/>
    </row>
    <row r="550000" spans="8:8">
      <c r="H550000" s="3"/>
    </row>
    <row r="550001" spans="8:8">
      <c r="H550001" s="3"/>
    </row>
    <row r="550002" spans="8:8">
      <c r="H550002" s="3"/>
    </row>
    <row r="550003" spans="8:8">
      <c r="H550003" s="3"/>
    </row>
    <row r="550004" spans="8:8">
      <c r="H550004" s="3"/>
    </row>
    <row r="550005" spans="8:8">
      <c r="H550005" s="3"/>
    </row>
    <row r="550006" spans="8:8">
      <c r="H550006" s="3"/>
    </row>
    <row r="550007" spans="8:8">
      <c r="H550007" s="3"/>
    </row>
    <row r="550008" spans="8:8">
      <c r="H550008" s="3"/>
    </row>
    <row r="550009" spans="8:8">
      <c r="H550009" s="3"/>
    </row>
    <row r="550010" spans="8:8">
      <c r="H550010" s="3"/>
    </row>
    <row r="550011" spans="8:8">
      <c r="H550011" s="3"/>
    </row>
    <row r="550012" spans="8:8">
      <c r="H550012" s="3"/>
    </row>
    <row r="550013" spans="8:8">
      <c r="H550013" s="3"/>
    </row>
    <row r="550014" spans="8:8">
      <c r="H550014" s="3"/>
    </row>
    <row r="550015" spans="8:8">
      <c r="H550015" s="3"/>
    </row>
    <row r="550016" spans="8:8">
      <c r="H550016" s="3"/>
    </row>
    <row r="550017" spans="8:8">
      <c r="H550017" s="3"/>
    </row>
    <row r="550018" spans="8:8">
      <c r="H550018" s="3"/>
    </row>
    <row r="550019" spans="8:8">
      <c r="H550019" s="3"/>
    </row>
    <row r="550020" spans="8:8">
      <c r="H550020" s="3"/>
    </row>
    <row r="550021" spans="8:8">
      <c r="H550021" s="3"/>
    </row>
    <row r="550022" spans="8:8">
      <c r="H550022" s="3"/>
    </row>
    <row r="550023" spans="8:8">
      <c r="H550023" s="3"/>
    </row>
    <row r="550024" spans="8:8">
      <c r="H550024" s="3"/>
    </row>
    <row r="550025" spans="8:8">
      <c r="H550025" s="3"/>
    </row>
    <row r="550026" spans="8:8">
      <c r="H550026" s="3"/>
    </row>
    <row r="550027" spans="8:8">
      <c r="H550027" s="3"/>
    </row>
    <row r="550028" spans="8:8">
      <c r="H550028" s="3"/>
    </row>
    <row r="550029" spans="8:8">
      <c r="H550029" s="3"/>
    </row>
    <row r="550030" spans="8:8">
      <c r="H550030" s="3"/>
    </row>
    <row r="550031" spans="8:8">
      <c r="H550031" s="3"/>
    </row>
    <row r="550032" spans="8:8">
      <c r="H550032" s="3"/>
    </row>
    <row r="550033" spans="8:8">
      <c r="H550033" s="3"/>
    </row>
    <row r="550034" spans="8:8">
      <c r="H550034" s="3"/>
    </row>
    <row r="550035" spans="8:8">
      <c r="H550035" s="3"/>
    </row>
    <row r="550036" spans="8:8">
      <c r="H550036" s="3"/>
    </row>
    <row r="550037" spans="8:8">
      <c r="H550037" s="3"/>
    </row>
    <row r="550038" spans="8:8">
      <c r="H550038" s="3"/>
    </row>
    <row r="550039" spans="8:8">
      <c r="H550039" s="3"/>
    </row>
    <row r="550040" spans="8:8">
      <c r="H550040" s="3"/>
    </row>
    <row r="550041" spans="8:8">
      <c r="H550041" s="3"/>
    </row>
    <row r="550042" spans="8:8">
      <c r="H550042" s="3"/>
    </row>
    <row r="550043" spans="8:8">
      <c r="H550043" s="3"/>
    </row>
    <row r="550044" spans="8:8">
      <c r="H550044" s="3"/>
    </row>
    <row r="550045" spans="8:8">
      <c r="H550045" s="3"/>
    </row>
    <row r="550046" spans="8:8">
      <c r="H550046" s="3"/>
    </row>
    <row r="550047" spans="8:8">
      <c r="H550047" s="3"/>
    </row>
    <row r="550048" spans="8:8">
      <c r="H550048" s="3"/>
    </row>
    <row r="550049" spans="8:8">
      <c r="H550049" s="3"/>
    </row>
    <row r="550050" spans="8:8">
      <c r="H550050" s="3"/>
    </row>
    <row r="550051" spans="8:8">
      <c r="H550051" s="3"/>
    </row>
    <row r="550052" spans="8:8">
      <c r="H550052" s="3"/>
    </row>
    <row r="550053" spans="8:8">
      <c r="H550053" s="3"/>
    </row>
    <row r="550054" spans="8:8">
      <c r="H550054" s="3"/>
    </row>
    <row r="550055" spans="8:8">
      <c r="H550055" s="3"/>
    </row>
    <row r="550056" spans="8:8">
      <c r="H550056" s="3"/>
    </row>
    <row r="550057" spans="8:8">
      <c r="H550057" s="3"/>
    </row>
    <row r="550058" spans="8:8">
      <c r="H550058" s="3"/>
    </row>
    <row r="550059" spans="8:8">
      <c r="H550059" s="3"/>
    </row>
    <row r="550060" spans="8:8">
      <c r="H550060" s="3"/>
    </row>
    <row r="550061" spans="8:8">
      <c r="H550061" s="3"/>
    </row>
    <row r="550062" spans="8:8">
      <c r="H550062" s="3"/>
    </row>
    <row r="550063" spans="8:8">
      <c r="H550063" s="3"/>
    </row>
    <row r="550064" spans="8:8">
      <c r="H550064" s="3"/>
    </row>
    <row r="550065" spans="8:8">
      <c r="H550065" s="3"/>
    </row>
    <row r="550066" spans="8:8">
      <c r="H550066" s="3"/>
    </row>
    <row r="550067" spans="8:8">
      <c r="H550067" s="3"/>
    </row>
    <row r="550068" spans="8:8">
      <c r="H550068" s="3"/>
    </row>
    <row r="550069" spans="8:8">
      <c r="H550069" s="3"/>
    </row>
    <row r="550070" spans="8:8">
      <c r="H550070" s="3"/>
    </row>
    <row r="550071" spans="8:8">
      <c r="H550071" s="3"/>
    </row>
    <row r="550072" spans="8:8">
      <c r="H550072" s="3"/>
    </row>
    <row r="550073" spans="8:8">
      <c r="H550073" s="3"/>
    </row>
    <row r="550074" spans="8:8">
      <c r="H550074" s="3"/>
    </row>
    <row r="550075" spans="8:8">
      <c r="H550075" s="3"/>
    </row>
    <row r="550076" spans="8:8">
      <c r="H550076" s="3"/>
    </row>
    <row r="550077" spans="8:8">
      <c r="H550077" s="3"/>
    </row>
    <row r="550078" spans="8:8">
      <c r="H550078" s="3"/>
    </row>
    <row r="550079" spans="8:8">
      <c r="H550079" s="3"/>
    </row>
    <row r="550080" spans="8:8">
      <c r="H550080" s="3"/>
    </row>
    <row r="550081" spans="8:8">
      <c r="H550081" s="3"/>
    </row>
    <row r="550082" spans="8:8">
      <c r="H550082" s="3"/>
    </row>
    <row r="550083" spans="8:8">
      <c r="H550083" s="3"/>
    </row>
    <row r="550084" spans="8:8">
      <c r="H550084" s="3"/>
    </row>
    <row r="550085" spans="8:8">
      <c r="H550085" s="3"/>
    </row>
    <row r="550086" spans="8:8">
      <c r="H550086" s="3"/>
    </row>
    <row r="550087" spans="8:8">
      <c r="H550087" s="3"/>
    </row>
    <row r="550088" spans="8:8">
      <c r="H550088" s="3"/>
    </row>
    <row r="550089" spans="8:8">
      <c r="H550089" s="3"/>
    </row>
    <row r="550090" spans="8:8">
      <c r="H550090" s="3"/>
    </row>
    <row r="550091" spans="8:8">
      <c r="H550091" s="3"/>
    </row>
    <row r="550092" spans="8:8">
      <c r="H550092" s="3"/>
    </row>
    <row r="550093" spans="8:8">
      <c r="H550093" s="3"/>
    </row>
    <row r="550094" spans="8:8">
      <c r="H550094" s="3"/>
    </row>
    <row r="550095" spans="8:8">
      <c r="H550095" s="3"/>
    </row>
    <row r="550096" spans="8:8">
      <c r="H550096" s="3"/>
    </row>
    <row r="550097" spans="8:8">
      <c r="H550097" s="3"/>
    </row>
    <row r="550098" spans="8:8">
      <c r="H550098" s="3"/>
    </row>
    <row r="550099" spans="8:8">
      <c r="H550099" s="3"/>
    </row>
    <row r="550100" spans="8:8">
      <c r="H550100" s="3"/>
    </row>
    <row r="550101" spans="8:8">
      <c r="H550101" s="3"/>
    </row>
    <row r="550102" spans="8:8">
      <c r="H550102" s="3"/>
    </row>
    <row r="550103" spans="8:8">
      <c r="H550103" s="3"/>
    </row>
    <row r="550104" spans="8:8">
      <c r="H550104" s="3"/>
    </row>
    <row r="550105" spans="8:8">
      <c r="H550105" s="3"/>
    </row>
    <row r="550106" spans="8:8">
      <c r="H550106" s="3"/>
    </row>
    <row r="550107" spans="8:8">
      <c r="H550107" s="3"/>
    </row>
    <row r="550108" spans="8:8">
      <c r="H550108" s="3"/>
    </row>
    <row r="550109" spans="8:8">
      <c r="H550109" s="3"/>
    </row>
    <row r="550110" spans="8:8">
      <c r="H550110" s="3"/>
    </row>
    <row r="550111" spans="8:8">
      <c r="H550111" s="3"/>
    </row>
    <row r="550112" spans="8:8">
      <c r="H550112" s="3"/>
    </row>
    <row r="550113" spans="8:8">
      <c r="H550113" s="3"/>
    </row>
    <row r="550114" spans="8:8">
      <c r="H550114" s="3"/>
    </row>
    <row r="550115" spans="8:8">
      <c r="H550115" s="3"/>
    </row>
    <row r="550116" spans="8:8">
      <c r="H550116" s="3"/>
    </row>
    <row r="550117" spans="8:8">
      <c r="H550117" s="3"/>
    </row>
    <row r="550118" spans="8:8">
      <c r="H550118" s="3"/>
    </row>
    <row r="550119" spans="8:8">
      <c r="H550119" s="3"/>
    </row>
    <row r="550120" spans="8:8">
      <c r="H550120" s="3"/>
    </row>
    <row r="550121" spans="8:8">
      <c r="H550121" s="3"/>
    </row>
    <row r="550122" spans="8:8">
      <c r="H550122" s="3"/>
    </row>
    <row r="550123" spans="8:8">
      <c r="H550123" s="3"/>
    </row>
    <row r="550124" spans="8:8">
      <c r="H550124" s="3"/>
    </row>
    <row r="550125" spans="8:8">
      <c r="H550125" s="3"/>
    </row>
    <row r="550126" spans="8:8">
      <c r="H550126" s="3"/>
    </row>
    <row r="550127" spans="8:8">
      <c r="H550127" s="3"/>
    </row>
    <row r="550128" spans="8:8">
      <c r="H550128" s="3"/>
    </row>
    <row r="550129" spans="8:8">
      <c r="H550129" s="3"/>
    </row>
    <row r="550130" spans="8:8">
      <c r="H550130" s="3"/>
    </row>
    <row r="550131" spans="8:8">
      <c r="H550131" s="3"/>
    </row>
    <row r="550132" spans="8:8">
      <c r="H550132" s="3"/>
    </row>
    <row r="550133" spans="8:8">
      <c r="H550133" s="3"/>
    </row>
    <row r="550134" spans="8:8">
      <c r="H550134" s="3"/>
    </row>
    <row r="550135" spans="8:8">
      <c r="H550135" s="3"/>
    </row>
    <row r="550136" spans="8:8">
      <c r="H550136" s="3"/>
    </row>
    <row r="550137" spans="8:8">
      <c r="H550137" s="3"/>
    </row>
    <row r="550138" spans="8:8">
      <c r="H550138" s="3"/>
    </row>
    <row r="550139" spans="8:8">
      <c r="H550139" s="3"/>
    </row>
    <row r="550140" spans="8:8">
      <c r="H550140" s="3"/>
    </row>
    <row r="550141" spans="8:8">
      <c r="H550141" s="3"/>
    </row>
    <row r="550142" spans="8:8">
      <c r="H550142" s="3"/>
    </row>
    <row r="550143" spans="8:8">
      <c r="H550143" s="3"/>
    </row>
    <row r="550144" spans="8:8">
      <c r="H550144" s="3"/>
    </row>
    <row r="550145" spans="8:8">
      <c r="H550145" s="3"/>
    </row>
    <row r="550146" spans="8:8">
      <c r="H550146" s="3"/>
    </row>
    <row r="550147" spans="8:8">
      <c r="H550147" s="3"/>
    </row>
    <row r="550148" spans="8:8">
      <c r="H550148" s="3"/>
    </row>
    <row r="550149" spans="8:8">
      <c r="H550149" s="3"/>
    </row>
    <row r="550150" spans="8:8">
      <c r="H550150" s="3"/>
    </row>
    <row r="550151" spans="8:8">
      <c r="H550151" s="3"/>
    </row>
    <row r="550152" spans="8:8">
      <c r="H550152" s="3"/>
    </row>
    <row r="550153" spans="8:8">
      <c r="H550153" s="3"/>
    </row>
    <row r="550154" spans="8:8">
      <c r="H550154" s="3"/>
    </row>
    <row r="550155" spans="8:8">
      <c r="H550155" s="3"/>
    </row>
    <row r="550156" spans="8:8">
      <c r="H550156" s="3"/>
    </row>
    <row r="550157" spans="8:8">
      <c r="H550157" s="3"/>
    </row>
    <row r="550158" spans="8:8">
      <c r="H550158" s="3"/>
    </row>
    <row r="550159" spans="8:8">
      <c r="H550159" s="3"/>
    </row>
    <row r="550160" spans="8:8">
      <c r="H550160" s="3"/>
    </row>
    <row r="550161" spans="8:8">
      <c r="H550161" s="3"/>
    </row>
    <row r="550162" spans="8:8">
      <c r="H550162" s="3"/>
    </row>
    <row r="550163" spans="8:8">
      <c r="H550163" s="3"/>
    </row>
    <row r="550164" spans="8:8">
      <c r="H550164" s="3"/>
    </row>
    <row r="550165" spans="8:8">
      <c r="H550165" s="3"/>
    </row>
    <row r="550166" spans="8:8">
      <c r="H550166" s="3"/>
    </row>
    <row r="550167" spans="8:8">
      <c r="H550167" s="3"/>
    </row>
    <row r="550168" spans="8:8">
      <c r="H550168" s="3"/>
    </row>
    <row r="550169" spans="8:8">
      <c r="H550169" s="3"/>
    </row>
    <row r="550170" spans="8:8">
      <c r="H550170" s="3"/>
    </row>
    <row r="550171" spans="8:8">
      <c r="H550171" s="3"/>
    </row>
    <row r="550172" spans="8:8">
      <c r="H550172" s="3"/>
    </row>
    <row r="550173" spans="8:8">
      <c r="H550173" s="3"/>
    </row>
    <row r="550174" spans="8:8">
      <c r="H550174" s="3"/>
    </row>
    <row r="550175" spans="8:8">
      <c r="H550175" s="3"/>
    </row>
    <row r="550176" spans="8:8">
      <c r="H550176" s="3"/>
    </row>
    <row r="550177" spans="8:8">
      <c r="H550177" s="3"/>
    </row>
    <row r="550178" spans="8:8">
      <c r="H550178" s="3"/>
    </row>
    <row r="550179" spans="8:8">
      <c r="H550179" s="3"/>
    </row>
    <row r="550180" spans="8:8">
      <c r="H550180" s="3"/>
    </row>
    <row r="550181" spans="8:8">
      <c r="H550181" s="3"/>
    </row>
    <row r="550182" spans="8:8">
      <c r="H550182" s="3"/>
    </row>
    <row r="550183" spans="8:8">
      <c r="H550183" s="3"/>
    </row>
    <row r="550184" spans="8:8">
      <c r="H550184" s="3"/>
    </row>
    <row r="550185" spans="8:8">
      <c r="H550185" s="3"/>
    </row>
    <row r="550186" spans="8:8">
      <c r="H550186" s="3"/>
    </row>
    <row r="550187" spans="8:8">
      <c r="H550187" s="3"/>
    </row>
    <row r="550188" spans="8:8">
      <c r="H550188" s="3"/>
    </row>
    <row r="550189" spans="8:8">
      <c r="H550189" s="3"/>
    </row>
    <row r="550190" spans="8:8">
      <c r="H550190" s="3"/>
    </row>
    <row r="550191" spans="8:8">
      <c r="H550191" s="3"/>
    </row>
    <row r="550192" spans="8:8">
      <c r="H550192" s="3"/>
    </row>
    <row r="550193" spans="8:8">
      <c r="H550193" s="3"/>
    </row>
    <row r="550194" spans="8:8">
      <c r="H550194" s="3"/>
    </row>
    <row r="550195" spans="8:8">
      <c r="H550195" s="3"/>
    </row>
    <row r="550196" spans="8:8">
      <c r="H550196" s="3"/>
    </row>
    <row r="550197" spans="8:8">
      <c r="H550197" s="3"/>
    </row>
    <row r="550198" spans="8:8">
      <c r="H550198" s="3"/>
    </row>
    <row r="550199" spans="8:8">
      <c r="H550199" s="3"/>
    </row>
    <row r="550200" spans="8:8">
      <c r="H550200" s="3"/>
    </row>
    <row r="550201" spans="8:8">
      <c r="H550201" s="3"/>
    </row>
    <row r="550202" spans="8:8">
      <c r="H550202" s="3"/>
    </row>
    <row r="550203" spans="8:8">
      <c r="H550203" s="3"/>
    </row>
    <row r="550204" spans="8:8">
      <c r="H550204" s="3"/>
    </row>
    <row r="550205" spans="8:8">
      <c r="H550205" s="3"/>
    </row>
    <row r="550206" spans="8:8">
      <c r="H550206" s="3"/>
    </row>
    <row r="550207" spans="8:8">
      <c r="H550207" s="3"/>
    </row>
    <row r="550208" spans="8:8">
      <c r="H550208" s="3"/>
    </row>
    <row r="550209" spans="8:8">
      <c r="H550209" s="3"/>
    </row>
    <row r="550210" spans="8:8">
      <c r="H550210" s="3"/>
    </row>
    <row r="550211" spans="8:8">
      <c r="H550211" s="3"/>
    </row>
    <row r="550212" spans="8:8">
      <c r="H550212" s="3"/>
    </row>
    <row r="550213" spans="8:8">
      <c r="H550213" s="3"/>
    </row>
    <row r="550214" spans="8:8">
      <c r="H550214" s="3"/>
    </row>
    <row r="550215" spans="8:8">
      <c r="H550215" s="3"/>
    </row>
    <row r="550216" spans="8:8">
      <c r="H550216" s="3"/>
    </row>
    <row r="550217" spans="8:8">
      <c r="H550217" s="3"/>
    </row>
    <row r="550218" spans="8:8">
      <c r="H550218" s="3"/>
    </row>
    <row r="550219" spans="8:8">
      <c r="H550219" s="3"/>
    </row>
    <row r="550220" spans="8:8">
      <c r="H550220" s="3"/>
    </row>
    <row r="550221" spans="8:8">
      <c r="H550221" s="3"/>
    </row>
    <row r="550222" spans="8:8">
      <c r="H550222" s="3"/>
    </row>
    <row r="550223" spans="8:8">
      <c r="H550223" s="3"/>
    </row>
    <row r="550224" spans="8:8">
      <c r="H550224" s="3"/>
    </row>
    <row r="550225" spans="8:8">
      <c r="H550225" s="3"/>
    </row>
    <row r="550226" spans="8:8">
      <c r="H550226" s="3"/>
    </row>
    <row r="550227" spans="8:8">
      <c r="H550227" s="3"/>
    </row>
    <row r="550228" spans="8:8">
      <c r="H550228" s="3"/>
    </row>
    <row r="550229" spans="8:8">
      <c r="H550229" s="3"/>
    </row>
    <row r="550230" spans="8:8">
      <c r="H550230" s="3"/>
    </row>
    <row r="550231" spans="8:8">
      <c r="H550231" s="3"/>
    </row>
    <row r="550232" spans="8:8">
      <c r="H550232" s="3"/>
    </row>
    <row r="550233" spans="8:8">
      <c r="H550233" s="3"/>
    </row>
    <row r="550234" spans="8:8">
      <c r="H550234" s="3"/>
    </row>
    <row r="550235" spans="8:8">
      <c r="H550235" s="3"/>
    </row>
    <row r="550236" spans="8:8">
      <c r="H550236" s="3"/>
    </row>
    <row r="550237" spans="8:8">
      <c r="H550237" s="3"/>
    </row>
    <row r="550238" spans="8:8">
      <c r="H550238" s="3"/>
    </row>
    <row r="550239" spans="8:8">
      <c r="H550239" s="3"/>
    </row>
    <row r="550240" spans="8:8">
      <c r="H550240" s="3"/>
    </row>
    <row r="550241" spans="8:8">
      <c r="H550241" s="3"/>
    </row>
    <row r="550242" spans="8:8">
      <c r="H550242" s="3"/>
    </row>
    <row r="550243" spans="8:8">
      <c r="H550243" s="3"/>
    </row>
    <row r="550244" spans="8:8">
      <c r="H550244" s="3"/>
    </row>
    <row r="550245" spans="8:8">
      <c r="H550245" s="3"/>
    </row>
    <row r="550246" spans="8:8">
      <c r="H550246" s="3"/>
    </row>
    <row r="550247" spans="8:8">
      <c r="H550247" s="3"/>
    </row>
    <row r="550248" spans="8:8">
      <c r="H550248" s="3"/>
    </row>
    <row r="550249" spans="8:8">
      <c r="H550249" s="3"/>
    </row>
    <row r="550250" spans="8:8">
      <c r="H550250" s="3"/>
    </row>
    <row r="550251" spans="8:8">
      <c r="H550251" s="3"/>
    </row>
    <row r="550252" spans="8:8">
      <c r="H550252" s="3"/>
    </row>
    <row r="550253" spans="8:8">
      <c r="H550253" s="3"/>
    </row>
    <row r="550254" spans="8:8">
      <c r="H550254" s="3"/>
    </row>
    <row r="550255" spans="8:8">
      <c r="H550255" s="3"/>
    </row>
    <row r="550256" spans="8:8">
      <c r="H550256" s="3"/>
    </row>
    <row r="550257" spans="8:8">
      <c r="H550257" s="3"/>
    </row>
    <row r="550258" spans="8:8">
      <c r="H550258" s="3"/>
    </row>
    <row r="550259" spans="8:8">
      <c r="H550259" s="3"/>
    </row>
    <row r="550260" spans="8:8">
      <c r="H550260" s="3"/>
    </row>
    <row r="550261" spans="8:8">
      <c r="H550261" s="3"/>
    </row>
    <row r="550262" spans="8:8">
      <c r="H550262" s="3"/>
    </row>
    <row r="550263" spans="8:8">
      <c r="H550263" s="3"/>
    </row>
    <row r="550264" spans="8:8">
      <c r="H550264" s="3"/>
    </row>
    <row r="550265" spans="8:8">
      <c r="H550265" s="3"/>
    </row>
    <row r="550266" spans="8:8">
      <c r="H550266" s="3"/>
    </row>
    <row r="550267" spans="8:8">
      <c r="H550267" s="3"/>
    </row>
    <row r="550268" spans="8:8">
      <c r="H550268" s="3"/>
    </row>
    <row r="550269" spans="8:8">
      <c r="H550269" s="3"/>
    </row>
    <row r="550270" spans="8:8">
      <c r="H550270" s="3"/>
    </row>
    <row r="550271" spans="8:8">
      <c r="H550271" s="3"/>
    </row>
    <row r="550272" spans="8:8">
      <c r="H550272" s="3"/>
    </row>
    <row r="550273" spans="8:8">
      <c r="H550273" s="3"/>
    </row>
    <row r="550274" spans="8:8">
      <c r="H550274" s="3"/>
    </row>
    <row r="550275" spans="8:8">
      <c r="H550275" s="3"/>
    </row>
    <row r="550276" spans="8:8">
      <c r="H550276" s="3"/>
    </row>
    <row r="550277" spans="8:8">
      <c r="H550277" s="3"/>
    </row>
    <row r="550278" spans="8:8">
      <c r="H550278" s="3"/>
    </row>
    <row r="550279" spans="8:8">
      <c r="H550279" s="3"/>
    </row>
    <row r="550280" spans="8:8">
      <c r="H550280" s="3"/>
    </row>
    <row r="550281" spans="8:8">
      <c r="H550281" s="3"/>
    </row>
    <row r="550282" spans="8:8">
      <c r="H550282" s="3"/>
    </row>
    <row r="550283" spans="8:8">
      <c r="H550283" s="3"/>
    </row>
    <row r="550284" spans="8:8">
      <c r="H550284" s="3"/>
    </row>
    <row r="550285" spans="8:8">
      <c r="H550285" s="3"/>
    </row>
    <row r="550286" spans="8:8">
      <c r="H550286" s="3"/>
    </row>
    <row r="550287" spans="8:8">
      <c r="H550287" s="3"/>
    </row>
    <row r="550288" spans="8:8">
      <c r="H550288" s="3"/>
    </row>
    <row r="550289" spans="8:8">
      <c r="H550289" s="3"/>
    </row>
    <row r="550290" spans="8:8">
      <c r="H550290" s="3"/>
    </row>
    <row r="550291" spans="8:8">
      <c r="H550291" s="3"/>
    </row>
    <row r="550292" spans="8:8">
      <c r="H550292" s="3"/>
    </row>
    <row r="550293" spans="8:8">
      <c r="H550293" s="3"/>
    </row>
    <row r="550294" spans="8:8">
      <c r="H550294" s="3"/>
    </row>
    <row r="550295" spans="8:8">
      <c r="H550295" s="3"/>
    </row>
    <row r="550296" spans="8:8">
      <c r="H550296" s="3"/>
    </row>
    <row r="550297" spans="8:8">
      <c r="H550297" s="3"/>
    </row>
    <row r="550298" spans="8:8">
      <c r="H550298" s="3"/>
    </row>
    <row r="550299" spans="8:8">
      <c r="H550299" s="3"/>
    </row>
    <row r="550300" spans="8:8">
      <c r="H550300" s="3"/>
    </row>
    <row r="550301" spans="8:8">
      <c r="H550301" s="3"/>
    </row>
    <row r="550302" spans="8:8">
      <c r="H550302" s="3"/>
    </row>
    <row r="550303" spans="8:8">
      <c r="H550303" s="3"/>
    </row>
    <row r="550304" spans="8:8">
      <c r="H550304" s="3"/>
    </row>
    <row r="550305" spans="8:8">
      <c r="H550305" s="3"/>
    </row>
    <row r="550306" spans="8:8">
      <c r="H550306" s="3"/>
    </row>
    <row r="550307" spans="8:8">
      <c r="H550307" s="3"/>
    </row>
    <row r="550308" spans="8:8">
      <c r="H550308" s="3"/>
    </row>
    <row r="550309" spans="8:8">
      <c r="H550309" s="3"/>
    </row>
    <row r="550310" spans="8:8">
      <c r="H550310" s="3"/>
    </row>
    <row r="550311" spans="8:8">
      <c r="H550311" s="3"/>
    </row>
    <row r="550312" spans="8:8">
      <c r="H550312" s="3"/>
    </row>
    <row r="550313" spans="8:8">
      <c r="H550313" s="3"/>
    </row>
    <row r="550314" spans="8:8">
      <c r="H550314" s="3"/>
    </row>
    <row r="550315" spans="8:8">
      <c r="H550315" s="3"/>
    </row>
    <row r="550316" spans="8:8">
      <c r="H550316" s="3"/>
    </row>
    <row r="550317" spans="8:8">
      <c r="H550317" s="3"/>
    </row>
    <row r="550318" spans="8:8">
      <c r="H550318" s="3"/>
    </row>
    <row r="550319" spans="8:8">
      <c r="H550319" s="3"/>
    </row>
    <row r="550320" spans="8:8">
      <c r="H550320" s="3"/>
    </row>
    <row r="550321" spans="8:8">
      <c r="H550321" s="3"/>
    </row>
    <row r="550322" spans="8:8">
      <c r="H550322" s="3"/>
    </row>
    <row r="550323" spans="8:8">
      <c r="H550323" s="3"/>
    </row>
    <row r="550324" spans="8:8">
      <c r="H550324" s="3"/>
    </row>
    <row r="550325" spans="8:8">
      <c r="H550325" s="3"/>
    </row>
    <row r="550326" spans="8:8">
      <c r="H550326" s="3"/>
    </row>
    <row r="550327" spans="8:8">
      <c r="H550327" s="3"/>
    </row>
    <row r="550328" spans="8:8">
      <c r="H550328" s="3"/>
    </row>
    <row r="550329" spans="8:8">
      <c r="H550329" s="3"/>
    </row>
    <row r="550330" spans="8:8">
      <c r="H550330" s="3"/>
    </row>
    <row r="550331" spans="8:8">
      <c r="H550331" s="3"/>
    </row>
    <row r="550332" spans="8:8">
      <c r="H550332" s="3"/>
    </row>
    <row r="550333" spans="8:8">
      <c r="H550333" s="3"/>
    </row>
    <row r="550334" spans="8:8">
      <c r="H550334" s="3"/>
    </row>
    <row r="550335" spans="8:8">
      <c r="H550335" s="3"/>
    </row>
    <row r="550336" spans="8:8">
      <c r="H550336" s="3"/>
    </row>
    <row r="550337" spans="8:8">
      <c r="H550337" s="3"/>
    </row>
    <row r="550338" spans="8:8">
      <c r="H550338" s="3"/>
    </row>
    <row r="550339" spans="8:8">
      <c r="H550339" s="3"/>
    </row>
    <row r="550340" spans="8:8">
      <c r="H550340" s="3"/>
    </row>
    <row r="550341" spans="8:8">
      <c r="H550341" s="3"/>
    </row>
    <row r="550342" spans="8:8">
      <c r="H550342" s="3"/>
    </row>
    <row r="550343" spans="8:8">
      <c r="H550343" s="3"/>
    </row>
    <row r="550344" spans="8:8">
      <c r="H550344" s="3"/>
    </row>
    <row r="550345" spans="8:8">
      <c r="H550345" s="3"/>
    </row>
    <row r="550346" spans="8:8">
      <c r="H550346" s="3"/>
    </row>
    <row r="550347" spans="8:8">
      <c r="H550347" s="3"/>
    </row>
    <row r="550348" spans="8:8">
      <c r="H550348" s="3"/>
    </row>
    <row r="550349" spans="8:8">
      <c r="H550349" s="3"/>
    </row>
    <row r="550350" spans="8:8">
      <c r="H550350" s="3"/>
    </row>
    <row r="550351" spans="8:8">
      <c r="H550351" s="3"/>
    </row>
    <row r="550352" spans="8:8">
      <c r="H550352" s="3"/>
    </row>
    <row r="550353" spans="8:8">
      <c r="H550353" s="3"/>
    </row>
    <row r="550354" spans="8:8">
      <c r="H550354" s="3"/>
    </row>
    <row r="550355" spans="8:8">
      <c r="H550355" s="3"/>
    </row>
    <row r="550356" spans="8:8">
      <c r="H550356" s="3"/>
    </row>
    <row r="550357" spans="8:8">
      <c r="H550357" s="3"/>
    </row>
    <row r="550358" spans="8:8">
      <c r="H550358" s="3"/>
    </row>
    <row r="550359" spans="8:8">
      <c r="H550359" s="3"/>
    </row>
    <row r="550360" spans="8:8">
      <c r="H550360" s="3"/>
    </row>
    <row r="550361" spans="8:8">
      <c r="H550361" s="3"/>
    </row>
    <row r="550362" spans="8:8">
      <c r="H550362" s="3"/>
    </row>
    <row r="550363" spans="8:8">
      <c r="H550363" s="3"/>
    </row>
    <row r="550364" spans="8:8">
      <c r="H550364" s="3"/>
    </row>
    <row r="550365" spans="8:8">
      <c r="H550365" s="3"/>
    </row>
    <row r="550366" spans="8:8">
      <c r="H550366" s="3"/>
    </row>
    <row r="550367" spans="8:8">
      <c r="H550367" s="3"/>
    </row>
    <row r="550368" spans="8:8">
      <c r="H550368" s="3"/>
    </row>
    <row r="550369" spans="8:8">
      <c r="H550369" s="3"/>
    </row>
    <row r="550370" spans="8:8">
      <c r="H550370" s="3"/>
    </row>
    <row r="550371" spans="8:8">
      <c r="H550371" s="3"/>
    </row>
    <row r="550372" spans="8:8">
      <c r="H550372" s="3"/>
    </row>
    <row r="550373" spans="8:8">
      <c r="H550373" s="3"/>
    </row>
    <row r="550374" spans="8:8">
      <c r="H550374" s="3"/>
    </row>
    <row r="550375" spans="8:8">
      <c r="H550375" s="3"/>
    </row>
    <row r="550376" spans="8:8">
      <c r="H550376" s="3"/>
    </row>
    <row r="550377" spans="8:8">
      <c r="H550377" s="3"/>
    </row>
    <row r="550378" spans="8:8">
      <c r="H550378" s="3"/>
    </row>
    <row r="550379" spans="8:8">
      <c r="H550379" s="3"/>
    </row>
    <row r="550380" spans="8:8">
      <c r="H550380" s="3"/>
    </row>
    <row r="550381" spans="8:8">
      <c r="H550381" s="3"/>
    </row>
    <row r="550382" spans="8:8">
      <c r="H550382" s="3"/>
    </row>
    <row r="550383" spans="8:8">
      <c r="H550383" s="3"/>
    </row>
    <row r="550384" spans="8:8">
      <c r="H550384" s="3"/>
    </row>
    <row r="550385" spans="8:8">
      <c r="H550385" s="3"/>
    </row>
    <row r="550386" spans="8:8">
      <c r="H550386" s="3"/>
    </row>
    <row r="550387" spans="8:8">
      <c r="H550387" s="3"/>
    </row>
    <row r="550388" spans="8:8">
      <c r="H550388" s="3"/>
    </row>
    <row r="550389" spans="8:8">
      <c r="H550389" s="3"/>
    </row>
    <row r="550390" spans="8:8">
      <c r="H550390" s="3"/>
    </row>
    <row r="550391" spans="8:8">
      <c r="H550391" s="3"/>
    </row>
    <row r="550392" spans="8:8">
      <c r="H550392" s="3"/>
    </row>
    <row r="550393" spans="8:8">
      <c r="H550393" s="3"/>
    </row>
    <row r="550394" spans="8:8">
      <c r="H550394" s="3"/>
    </row>
    <row r="550395" spans="8:8">
      <c r="H550395" s="3"/>
    </row>
    <row r="550396" spans="8:8">
      <c r="H550396" s="3"/>
    </row>
    <row r="550397" spans="8:8">
      <c r="H550397" s="3"/>
    </row>
    <row r="550398" spans="8:8">
      <c r="H550398" s="3"/>
    </row>
    <row r="550399" spans="8:8">
      <c r="H550399" s="3"/>
    </row>
    <row r="550400" spans="8:8">
      <c r="H550400" s="3"/>
    </row>
    <row r="550401" spans="8:8">
      <c r="H550401" s="3"/>
    </row>
    <row r="550402" spans="8:8">
      <c r="H550402" s="3"/>
    </row>
    <row r="550403" spans="8:8">
      <c r="H550403" s="3"/>
    </row>
    <row r="550404" spans="8:8">
      <c r="H550404" s="3"/>
    </row>
    <row r="550405" spans="8:8">
      <c r="H550405" s="3"/>
    </row>
    <row r="550406" spans="8:8">
      <c r="H550406" s="3"/>
    </row>
    <row r="550407" spans="8:8">
      <c r="H550407" s="3"/>
    </row>
    <row r="550408" spans="8:8">
      <c r="H550408" s="3"/>
    </row>
    <row r="550409" spans="8:8">
      <c r="H550409" s="3"/>
    </row>
    <row r="550410" spans="8:8">
      <c r="H550410" s="3"/>
    </row>
    <row r="550411" spans="8:8">
      <c r="H550411" s="3"/>
    </row>
    <row r="550412" spans="8:8">
      <c r="H550412" s="3"/>
    </row>
    <row r="550413" spans="8:8">
      <c r="H550413" s="3"/>
    </row>
    <row r="550414" spans="8:8">
      <c r="H550414" s="3"/>
    </row>
    <row r="550415" spans="8:8">
      <c r="H550415" s="3"/>
    </row>
    <row r="550416" spans="8:8">
      <c r="H550416" s="3"/>
    </row>
    <row r="550417" spans="8:8">
      <c r="H550417" s="3"/>
    </row>
    <row r="550418" spans="8:8">
      <c r="H550418" s="3"/>
    </row>
    <row r="550419" spans="8:8">
      <c r="H550419" s="3"/>
    </row>
    <row r="550420" spans="8:8">
      <c r="H550420" s="3"/>
    </row>
    <row r="550421" spans="8:8">
      <c r="H550421" s="3"/>
    </row>
    <row r="550422" spans="8:8">
      <c r="H550422" s="3"/>
    </row>
    <row r="550423" spans="8:8">
      <c r="H550423" s="3"/>
    </row>
    <row r="550424" spans="8:8">
      <c r="H550424" s="3"/>
    </row>
    <row r="550425" spans="8:8">
      <c r="H550425" s="3"/>
    </row>
    <row r="550426" spans="8:8">
      <c r="H550426" s="3"/>
    </row>
    <row r="550427" spans="8:8">
      <c r="H550427" s="3"/>
    </row>
    <row r="550428" spans="8:8">
      <c r="H550428" s="3"/>
    </row>
    <row r="550429" spans="8:8">
      <c r="H550429" s="3"/>
    </row>
    <row r="550430" spans="8:8">
      <c r="H550430" s="3"/>
    </row>
    <row r="550431" spans="8:8">
      <c r="H550431" s="3"/>
    </row>
    <row r="550432" spans="8:8">
      <c r="H550432" s="3"/>
    </row>
    <row r="550433" spans="8:8">
      <c r="H550433" s="3"/>
    </row>
    <row r="550434" spans="8:8">
      <c r="H550434" s="3"/>
    </row>
    <row r="550435" spans="8:8">
      <c r="H550435" s="3"/>
    </row>
    <row r="550436" spans="8:8">
      <c r="H550436" s="3"/>
    </row>
    <row r="550437" spans="8:8">
      <c r="H550437" s="3"/>
    </row>
    <row r="550438" spans="8:8">
      <c r="H550438" s="3"/>
    </row>
    <row r="550439" spans="8:8">
      <c r="H550439" s="3"/>
    </row>
    <row r="550440" spans="8:8">
      <c r="H550440" s="3"/>
    </row>
    <row r="550441" spans="8:8">
      <c r="H550441" s="3"/>
    </row>
    <row r="550442" spans="8:8">
      <c r="H550442" s="3"/>
    </row>
    <row r="550443" spans="8:8">
      <c r="H550443" s="3"/>
    </row>
    <row r="550444" spans="8:8">
      <c r="H550444" s="3"/>
    </row>
    <row r="550445" spans="8:8">
      <c r="H550445" s="3"/>
    </row>
    <row r="550446" spans="8:8">
      <c r="H550446" s="3"/>
    </row>
    <row r="550447" spans="8:8">
      <c r="H550447" s="3"/>
    </row>
    <row r="550448" spans="8:8">
      <c r="H550448" s="3"/>
    </row>
    <row r="550449" spans="8:8">
      <c r="H550449" s="3"/>
    </row>
    <row r="550450" spans="8:8">
      <c r="H550450" s="3"/>
    </row>
    <row r="550451" spans="8:8">
      <c r="H550451" s="3"/>
    </row>
    <row r="550452" spans="8:8">
      <c r="H550452" s="3"/>
    </row>
    <row r="550453" spans="8:8">
      <c r="H550453" s="3"/>
    </row>
    <row r="550454" spans="8:8">
      <c r="H550454" s="3"/>
    </row>
    <row r="550455" spans="8:8">
      <c r="H550455" s="3"/>
    </row>
    <row r="550456" spans="8:8">
      <c r="H550456" s="3"/>
    </row>
    <row r="550457" spans="8:8">
      <c r="H550457" s="3"/>
    </row>
    <row r="550458" spans="8:8">
      <c r="H550458" s="3"/>
    </row>
    <row r="550459" spans="8:8">
      <c r="H550459" s="3"/>
    </row>
    <row r="550460" spans="8:8">
      <c r="H550460" s="3"/>
    </row>
    <row r="550461" spans="8:8">
      <c r="H550461" s="3"/>
    </row>
    <row r="550462" spans="8:8">
      <c r="H550462" s="3"/>
    </row>
    <row r="550463" spans="8:8">
      <c r="H550463" s="3"/>
    </row>
    <row r="550464" spans="8:8">
      <c r="H550464" s="3"/>
    </row>
    <row r="550465" spans="8:8">
      <c r="H550465" s="3"/>
    </row>
    <row r="550466" spans="8:8">
      <c r="H550466" s="3"/>
    </row>
    <row r="550467" spans="8:8">
      <c r="H550467" s="3"/>
    </row>
    <row r="550468" spans="8:8">
      <c r="H550468" s="3"/>
    </row>
    <row r="550469" spans="8:8">
      <c r="H550469" s="3"/>
    </row>
    <row r="550470" spans="8:8">
      <c r="H550470" s="3"/>
    </row>
    <row r="550471" spans="8:8">
      <c r="H550471" s="3"/>
    </row>
    <row r="550472" spans="8:8">
      <c r="H550472" s="3"/>
    </row>
    <row r="550473" spans="8:8">
      <c r="H550473" s="3"/>
    </row>
    <row r="550474" spans="8:8">
      <c r="H550474" s="3"/>
    </row>
    <row r="550475" spans="8:8">
      <c r="H550475" s="3"/>
    </row>
    <row r="550476" spans="8:8">
      <c r="H550476" s="3"/>
    </row>
    <row r="550477" spans="8:8">
      <c r="H550477" s="3"/>
    </row>
    <row r="550478" spans="8:8">
      <c r="H550478" s="3"/>
    </row>
    <row r="550479" spans="8:8">
      <c r="H550479" s="3"/>
    </row>
    <row r="550480" spans="8:8">
      <c r="H550480" s="3"/>
    </row>
    <row r="550481" spans="8:8">
      <c r="H550481" s="3"/>
    </row>
    <row r="550482" spans="8:8">
      <c r="H550482" s="3"/>
    </row>
    <row r="550483" spans="8:8">
      <c r="H550483" s="3"/>
    </row>
    <row r="550484" spans="8:8">
      <c r="H550484" s="3"/>
    </row>
    <row r="550485" spans="8:8">
      <c r="H550485" s="3"/>
    </row>
    <row r="550486" spans="8:8">
      <c r="H550486" s="3"/>
    </row>
    <row r="550487" spans="8:8">
      <c r="H550487" s="3"/>
    </row>
    <row r="550488" spans="8:8">
      <c r="H550488" s="3"/>
    </row>
    <row r="550489" spans="8:8">
      <c r="H550489" s="3"/>
    </row>
    <row r="550490" spans="8:8">
      <c r="H550490" s="3"/>
    </row>
    <row r="550491" spans="8:8">
      <c r="H550491" s="3"/>
    </row>
    <row r="550492" spans="8:8">
      <c r="H550492" s="3"/>
    </row>
    <row r="550493" spans="8:8">
      <c r="H550493" s="3"/>
    </row>
    <row r="550494" spans="8:8">
      <c r="H550494" s="3"/>
    </row>
    <row r="550495" spans="8:8">
      <c r="H550495" s="3"/>
    </row>
    <row r="550496" spans="8:8">
      <c r="H550496" s="3"/>
    </row>
    <row r="550497" spans="8:8">
      <c r="H550497" s="3"/>
    </row>
    <row r="550498" spans="8:8">
      <c r="H550498" s="3"/>
    </row>
    <row r="550499" spans="8:8">
      <c r="H550499" s="3"/>
    </row>
    <row r="550500" spans="8:8">
      <c r="H550500" s="3"/>
    </row>
    <row r="550501" spans="8:8">
      <c r="H550501" s="3"/>
    </row>
    <row r="550502" spans="8:8">
      <c r="H550502" s="3"/>
    </row>
    <row r="550503" spans="8:8">
      <c r="H550503" s="3"/>
    </row>
    <row r="550504" spans="8:8">
      <c r="H550504" s="3"/>
    </row>
    <row r="550505" spans="8:8">
      <c r="H550505" s="3"/>
    </row>
    <row r="550506" spans="8:8">
      <c r="H550506" s="3"/>
    </row>
    <row r="550507" spans="8:8">
      <c r="H550507" s="3"/>
    </row>
    <row r="550508" spans="8:8">
      <c r="H550508" s="3"/>
    </row>
    <row r="550509" spans="8:8">
      <c r="H550509" s="3"/>
    </row>
    <row r="550510" spans="8:8">
      <c r="H550510" s="3"/>
    </row>
    <row r="550511" spans="8:8">
      <c r="H550511" s="3"/>
    </row>
    <row r="550512" spans="8:8">
      <c r="H550512" s="3"/>
    </row>
    <row r="550513" spans="8:8">
      <c r="H550513" s="3"/>
    </row>
    <row r="550514" spans="8:8">
      <c r="H550514" s="3"/>
    </row>
    <row r="550515" spans="8:8">
      <c r="H550515" s="3"/>
    </row>
    <row r="550516" spans="8:8">
      <c r="H550516" s="3"/>
    </row>
    <row r="550517" spans="8:8">
      <c r="H550517" s="3"/>
    </row>
    <row r="550518" spans="8:8">
      <c r="H550518" s="3"/>
    </row>
    <row r="550519" spans="8:8">
      <c r="H550519" s="3"/>
    </row>
    <row r="550520" spans="8:8">
      <c r="H550520" s="3"/>
    </row>
    <row r="550521" spans="8:8">
      <c r="H550521" s="3"/>
    </row>
    <row r="550522" spans="8:8">
      <c r="H550522" s="3"/>
    </row>
    <row r="550523" spans="8:8">
      <c r="H550523" s="3"/>
    </row>
    <row r="550524" spans="8:8">
      <c r="H550524" s="3"/>
    </row>
    <row r="550525" spans="8:8">
      <c r="H550525" s="3"/>
    </row>
    <row r="550526" spans="8:8">
      <c r="H550526" s="3"/>
    </row>
    <row r="550527" spans="8:8">
      <c r="H550527" s="3"/>
    </row>
    <row r="550528" spans="8:8">
      <c r="H550528" s="3"/>
    </row>
    <row r="550529" spans="8:8">
      <c r="H550529" s="3"/>
    </row>
    <row r="550530" spans="8:8">
      <c r="H550530" s="3"/>
    </row>
    <row r="550531" spans="8:8">
      <c r="H550531" s="3"/>
    </row>
    <row r="550532" spans="8:8">
      <c r="H550532" s="3"/>
    </row>
    <row r="550533" spans="8:8">
      <c r="H550533" s="3"/>
    </row>
    <row r="550534" spans="8:8">
      <c r="H550534" s="3"/>
    </row>
    <row r="550535" spans="8:8">
      <c r="H550535" s="3"/>
    </row>
    <row r="550536" spans="8:8">
      <c r="H550536" s="3"/>
    </row>
    <row r="550537" spans="8:8">
      <c r="H550537" s="3"/>
    </row>
    <row r="550538" spans="8:8">
      <c r="H550538" s="3"/>
    </row>
    <row r="550539" spans="8:8">
      <c r="H550539" s="3"/>
    </row>
    <row r="550540" spans="8:8">
      <c r="H550540" s="3"/>
    </row>
    <row r="550541" spans="8:8">
      <c r="H550541" s="3"/>
    </row>
    <row r="550542" spans="8:8">
      <c r="H550542" s="3"/>
    </row>
    <row r="550543" spans="8:8">
      <c r="H550543" s="3"/>
    </row>
    <row r="550544" spans="8:8">
      <c r="H550544" s="3"/>
    </row>
    <row r="550545" spans="8:8">
      <c r="H550545" s="3"/>
    </row>
    <row r="550546" spans="8:8">
      <c r="H550546" s="3"/>
    </row>
    <row r="550547" spans="8:8">
      <c r="H550547" s="3"/>
    </row>
    <row r="550548" spans="8:8">
      <c r="H550548" s="3"/>
    </row>
    <row r="550549" spans="8:8">
      <c r="H550549" s="3"/>
    </row>
    <row r="550550" spans="8:8">
      <c r="H550550" s="3"/>
    </row>
    <row r="550551" spans="8:8">
      <c r="H550551" s="3"/>
    </row>
    <row r="550552" spans="8:8">
      <c r="H550552" s="3"/>
    </row>
    <row r="550553" spans="8:8">
      <c r="H550553" s="3"/>
    </row>
    <row r="550554" spans="8:8">
      <c r="H550554" s="3"/>
    </row>
    <row r="550555" spans="8:8">
      <c r="H550555" s="3"/>
    </row>
    <row r="550556" spans="8:8">
      <c r="H550556" s="3"/>
    </row>
    <row r="550557" spans="8:8">
      <c r="H550557" s="3"/>
    </row>
    <row r="550558" spans="8:8">
      <c r="H550558" s="3"/>
    </row>
    <row r="550559" spans="8:8">
      <c r="H550559" s="3"/>
    </row>
    <row r="550560" spans="8:8">
      <c r="H550560" s="3"/>
    </row>
    <row r="550561" spans="8:8">
      <c r="H550561" s="3"/>
    </row>
    <row r="550562" spans="8:8">
      <c r="H550562" s="3"/>
    </row>
    <row r="550563" spans="8:8">
      <c r="H550563" s="3"/>
    </row>
    <row r="550564" spans="8:8">
      <c r="H550564" s="3"/>
    </row>
    <row r="550565" spans="8:8">
      <c r="H550565" s="3"/>
    </row>
    <row r="550566" spans="8:8">
      <c r="H550566" s="3"/>
    </row>
    <row r="550567" spans="8:8">
      <c r="H550567" s="3"/>
    </row>
    <row r="550568" spans="8:8">
      <c r="H550568" s="3"/>
    </row>
    <row r="550569" spans="8:8">
      <c r="H550569" s="3"/>
    </row>
    <row r="550570" spans="8:8">
      <c r="H550570" s="3"/>
    </row>
    <row r="550571" spans="8:8">
      <c r="H550571" s="3"/>
    </row>
    <row r="550572" spans="8:8">
      <c r="H550572" s="3"/>
    </row>
    <row r="550573" spans="8:8">
      <c r="H550573" s="3"/>
    </row>
    <row r="550574" spans="8:8">
      <c r="H550574" s="3"/>
    </row>
    <row r="550575" spans="8:8">
      <c r="H550575" s="3"/>
    </row>
    <row r="550576" spans="8:8">
      <c r="H550576" s="3"/>
    </row>
    <row r="550577" spans="8:8">
      <c r="H550577" s="3"/>
    </row>
    <row r="550578" spans="8:8">
      <c r="H550578" s="3"/>
    </row>
    <row r="550579" spans="8:8">
      <c r="H550579" s="3"/>
    </row>
    <row r="550580" spans="8:8">
      <c r="H550580" s="3"/>
    </row>
    <row r="550581" spans="8:8">
      <c r="H550581" s="3"/>
    </row>
    <row r="550582" spans="8:8">
      <c r="H550582" s="3"/>
    </row>
    <row r="550583" spans="8:8">
      <c r="H550583" s="3"/>
    </row>
    <row r="550584" spans="8:8">
      <c r="H550584" s="3"/>
    </row>
    <row r="550585" spans="8:8">
      <c r="H550585" s="3"/>
    </row>
    <row r="550586" spans="8:8">
      <c r="H550586" s="3"/>
    </row>
    <row r="550587" spans="8:8">
      <c r="H550587" s="3"/>
    </row>
    <row r="550588" spans="8:8">
      <c r="H550588" s="3"/>
    </row>
    <row r="550589" spans="8:8">
      <c r="H550589" s="3"/>
    </row>
    <row r="550590" spans="8:8">
      <c r="H550590" s="3"/>
    </row>
    <row r="550591" spans="8:8">
      <c r="H550591" s="3"/>
    </row>
    <row r="550592" spans="8:8">
      <c r="H550592" s="3"/>
    </row>
    <row r="550593" spans="8:8">
      <c r="H550593" s="3"/>
    </row>
    <row r="550594" spans="8:8">
      <c r="H550594" s="3"/>
    </row>
    <row r="550595" spans="8:8">
      <c r="H550595" s="3"/>
    </row>
    <row r="550596" spans="8:8">
      <c r="H550596" s="3"/>
    </row>
    <row r="550597" spans="8:8">
      <c r="H550597" s="3"/>
    </row>
    <row r="550598" spans="8:8">
      <c r="H550598" s="3"/>
    </row>
    <row r="550599" spans="8:8">
      <c r="H550599" s="3"/>
    </row>
    <row r="550600" spans="8:8">
      <c r="H550600" s="3"/>
    </row>
    <row r="550601" spans="8:8">
      <c r="H550601" s="3"/>
    </row>
    <row r="550602" spans="8:8">
      <c r="H550602" s="3"/>
    </row>
    <row r="550603" spans="8:8">
      <c r="H550603" s="3"/>
    </row>
    <row r="550604" spans="8:8">
      <c r="H550604" s="3"/>
    </row>
    <row r="550605" spans="8:8">
      <c r="H550605" s="3"/>
    </row>
    <row r="550606" spans="8:8">
      <c r="H550606" s="3"/>
    </row>
    <row r="550607" spans="8:8">
      <c r="H550607" s="3"/>
    </row>
    <row r="550608" spans="8:8">
      <c r="H550608" s="3"/>
    </row>
    <row r="550609" spans="8:8">
      <c r="H550609" s="3"/>
    </row>
    <row r="550610" spans="8:8">
      <c r="H550610" s="3"/>
    </row>
    <row r="550611" spans="8:8">
      <c r="H550611" s="3"/>
    </row>
    <row r="550612" spans="8:8">
      <c r="H550612" s="3"/>
    </row>
    <row r="550613" spans="8:8">
      <c r="H550613" s="3"/>
    </row>
    <row r="550614" spans="8:8">
      <c r="H550614" s="3"/>
    </row>
    <row r="550615" spans="8:8">
      <c r="H550615" s="3"/>
    </row>
    <row r="550616" spans="8:8">
      <c r="H550616" s="3"/>
    </row>
    <row r="550617" spans="8:8">
      <c r="H550617" s="3"/>
    </row>
    <row r="550618" spans="8:8">
      <c r="H550618" s="3"/>
    </row>
    <row r="550619" spans="8:8">
      <c r="H550619" s="3"/>
    </row>
    <row r="550620" spans="8:8">
      <c r="H550620" s="3"/>
    </row>
    <row r="550621" spans="8:8">
      <c r="H550621" s="3"/>
    </row>
    <row r="550622" spans="8:8">
      <c r="H550622" s="3"/>
    </row>
    <row r="550623" spans="8:8">
      <c r="H550623" s="3"/>
    </row>
    <row r="550624" spans="8:8">
      <c r="H550624" s="3"/>
    </row>
    <row r="550625" spans="8:8">
      <c r="H550625" s="3"/>
    </row>
    <row r="550626" spans="8:8">
      <c r="H550626" s="3"/>
    </row>
    <row r="550627" spans="8:8">
      <c r="H550627" s="3"/>
    </row>
    <row r="550628" spans="8:8">
      <c r="H550628" s="3"/>
    </row>
    <row r="550629" spans="8:8">
      <c r="H550629" s="3"/>
    </row>
    <row r="550630" spans="8:8">
      <c r="H550630" s="3"/>
    </row>
    <row r="550631" spans="8:8">
      <c r="H550631" s="3"/>
    </row>
    <row r="550632" spans="8:8">
      <c r="H550632" s="3"/>
    </row>
    <row r="550633" spans="8:8">
      <c r="H550633" s="3"/>
    </row>
    <row r="550634" spans="8:8">
      <c r="H550634" s="3"/>
    </row>
    <row r="550635" spans="8:8">
      <c r="H550635" s="3"/>
    </row>
    <row r="550636" spans="8:8">
      <c r="H550636" s="3"/>
    </row>
    <row r="550637" spans="8:8">
      <c r="H550637" s="3"/>
    </row>
    <row r="550638" spans="8:8">
      <c r="H550638" s="3"/>
    </row>
    <row r="550639" spans="8:8">
      <c r="H550639" s="3"/>
    </row>
    <row r="550640" spans="8:8">
      <c r="H550640" s="3"/>
    </row>
    <row r="550641" spans="8:8">
      <c r="H550641" s="3"/>
    </row>
    <row r="550642" spans="8:8">
      <c r="H550642" s="3"/>
    </row>
    <row r="550643" spans="8:8">
      <c r="H550643" s="3"/>
    </row>
    <row r="550644" spans="8:8">
      <c r="H550644" s="3"/>
    </row>
    <row r="550645" spans="8:8">
      <c r="H550645" s="3"/>
    </row>
    <row r="550646" spans="8:8">
      <c r="H550646" s="3"/>
    </row>
    <row r="550647" spans="8:8">
      <c r="H550647" s="3"/>
    </row>
    <row r="550648" spans="8:8">
      <c r="H550648" s="3"/>
    </row>
    <row r="550649" spans="8:8">
      <c r="H550649" s="3"/>
    </row>
    <row r="550650" spans="8:8">
      <c r="H550650" s="3"/>
    </row>
    <row r="550651" spans="8:8">
      <c r="H550651" s="3"/>
    </row>
    <row r="550652" spans="8:8">
      <c r="H550652" s="3"/>
    </row>
    <row r="550653" spans="8:8">
      <c r="H550653" s="3"/>
    </row>
    <row r="550654" spans="8:8">
      <c r="H550654" s="3"/>
    </row>
    <row r="550655" spans="8:8">
      <c r="H550655" s="3"/>
    </row>
    <row r="550656" spans="8:8">
      <c r="H550656" s="3"/>
    </row>
    <row r="550657" spans="8:8">
      <c r="H550657" s="3"/>
    </row>
    <row r="550658" spans="8:8">
      <c r="H550658" s="3"/>
    </row>
    <row r="550659" spans="8:8">
      <c r="H550659" s="3"/>
    </row>
    <row r="550660" spans="8:8">
      <c r="H550660" s="3"/>
    </row>
    <row r="550661" spans="8:8">
      <c r="H550661" s="3"/>
    </row>
    <row r="550662" spans="8:8">
      <c r="H550662" s="3"/>
    </row>
    <row r="550663" spans="8:8">
      <c r="H550663" s="3"/>
    </row>
    <row r="550664" spans="8:8">
      <c r="H550664" s="3"/>
    </row>
    <row r="550665" spans="8:8">
      <c r="H550665" s="3"/>
    </row>
    <row r="550666" spans="8:8">
      <c r="H550666" s="3"/>
    </row>
    <row r="550667" spans="8:8">
      <c r="H550667" s="3"/>
    </row>
    <row r="550668" spans="8:8">
      <c r="H550668" s="3"/>
    </row>
    <row r="550669" spans="8:8">
      <c r="H550669" s="3"/>
    </row>
    <row r="550670" spans="8:8">
      <c r="H550670" s="3"/>
    </row>
    <row r="550671" spans="8:8">
      <c r="H550671" s="3"/>
    </row>
    <row r="550672" spans="8:8">
      <c r="H550672" s="3"/>
    </row>
    <row r="550673" spans="8:8">
      <c r="H550673" s="3"/>
    </row>
    <row r="550674" spans="8:8">
      <c r="H550674" s="3"/>
    </row>
    <row r="550675" spans="8:8">
      <c r="H550675" s="3"/>
    </row>
    <row r="550676" spans="8:8">
      <c r="H550676" s="3"/>
    </row>
    <row r="550677" spans="8:8">
      <c r="H550677" s="3"/>
    </row>
    <row r="550678" spans="8:8">
      <c r="H550678" s="3"/>
    </row>
    <row r="550679" spans="8:8">
      <c r="H550679" s="3"/>
    </row>
    <row r="550680" spans="8:8">
      <c r="H550680" s="3"/>
    </row>
    <row r="550681" spans="8:8">
      <c r="H550681" s="3"/>
    </row>
    <row r="550682" spans="8:8">
      <c r="H550682" s="3"/>
    </row>
    <row r="550683" spans="8:8">
      <c r="H550683" s="3"/>
    </row>
    <row r="550684" spans="8:8">
      <c r="H550684" s="3"/>
    </row>
    <row r="550685" spans="8:8">
      <c r="H550685" s="3"/>
    </row>
    <row r="550686" spans="8:8">
      <c r="H550686" s="3"/>
    </row>
    <row r="550687" spans="8:8">
      <c r="H550687" s="3"/>
    </row>
    <row r="550688" spans="8:8">
      <c r="H550688" s="3"/>
    </row>
    <row r="550689" spans="8:8">
      <c r="H550689" s="3"/>
    </row>
    <row r="550690" spans="8:8">
      <c r="H550690" s="3"/>
    </row>
    <row r="550691" spans="8:8">
      <c r="H550691" s="3"/>
    </row>
    <row r="550692" spans="8:8">
      <c r="H550692" s="3"/>
    </row>
    <row r="550693" spans="8:8">
      <c r="H550693" s="3"/>
    </row>
    <row r="550694" spans="8:8">
      <c r="H550694" s="3"/>
    </row>
    <row r="550695" spans="8:8">
      <c r="H550695" s="3"/>
    </row>
    <row r="550696" spans="8:8">
      <c r="H550696" s="3"/>
    </row>
    <row r="550697" spans="8:8">
      <c r="H550697" s="3"/>
    </row>
    <row r="550698" spans="8:8">
      <c r="H550698" s="3"/>
    </row>
    <row r="550699" spans="8:8">
      <c r="H550699" s="3"/>
    </row>
    <row r="550700" spans="8:8">
      <c r="H550700" s="3"/>
    </row>
    <row r="550701" spans="8:8">
      <c r="H550701" s="3"/>
    </row>
    <row r="550702" spans="8:8">
      <c r="H550702" s="3"/>
    </row>
    <row r="550703" spans="8:8">
      <c r="H550703" s="3"/>
    </row>
    <row r="550704" spans="8:8">
      <c r="H550704" s="3"/>
    </row>
    <row r="550705" spans="8:8">
      <c r="H550705" s="3"/>
    </row>
    <row r="550706" spans="8:8">
      <c r="H550706" s="3"/>
    </row>
    <row r="550707" spans="8:8">
      <c r="H550707" s="3"/>
    </row>
    <row r="550708" spans="8:8">
      <c r="H550708" s="3"/>
    </row>
    <row r="550709" spans="8:8">
      <c r="H550709" s="3"/>
    </row>
    <row r="550710" spans="8:8">
      <c r="H550710" s="3"/>
    </row>
    <row r="550711" spans="8:8">
      <c r="H550711" s="3"/>
    </row>
    <row r="550712" spans="8:8">
      <c r="H550712" s="3"/>
    </row>
    <row r="550713" spans="8:8">
      <c r="H550713" s="3"/>
    </row>
    <row r="550714" spans="8:8">
      <c r="H550714" s="3"/>
    </row>
    <row r="550715" spans="8:8">
      <c r="H550715" s="3"/>
    </row>
    <row r="550716" spans="8:8">
      <c r="H550716" s="3"/>
    </row>
    <row r="550717" spans="8:8">
      <c r="H550717" s="3"/>
    </row>
    <row r="550718" spans="8:8">
      <c r="H550718" s="3"/>
    </row>
    <row r="550719" spans="8:8">
      <c r="H550719" s="3"/>
    </row>
    <row r="550720" spans="8:8">
      <c r="H550720" s="3"/>
    </row>
    <row r="550721" spans="8:8">
      <c r="H550721" s="3"/>
    </row>
    <row r="550722" spans="8:8">
      <c r="H550722" s="3"/>
    </row>
    <row r="550723" spans="8:8">
      <c r="H550723" s="3"/>
    </row>
    <row r="550724" spans="8:8">
      <c r="H550724" s="3"/>
    </row>
    <row r="550725" spans="8:8">
      <c r="H550725" s="3"/>
    </row>
    <row r="550726" spans="8:8">
      <c r="H550726" s="3"/>
    </row>
    <row r="550727" spans="8:8">
      <c r="H550727" s="3"/>
    </row>
    <row r="550728" spans="8:8">
      <c r="H550728" s="3"/>
    </row>
    <row r="550729" spans="8:8">
      <c r="H550729" s="3"/>
    </row>
    <row r="550730" spans="8:8">
      <c r="H550730" s="3"/>
    </row>
    <row r="550731" spans="8:8">
      <c r="H550731" s="3"/>
    </row>
    <row r="550732" spans="8:8">
      <c r="H550732" s="3"/>
    </row>
    <row r="550733" spans="8:8">
      <c r="H550733" s="3"/>
    </row>
    <row r="550734" spans="8:8">
      <c r="H550734" s="3"/>
    </row>
    <row r="550735" spans="8:8">
      <c r="H550735" s="3"/>
    </row>
    <row r="550736" spans="8:8">
      <c r="H550736" s="3"/>
    </row>
    <row r="550737" spans="8:8">
      <c r="H550737" s="3"/>
    </row>
    <row r="550738" spans="8:8">
      <c r="H550738" s="3"/>
    </row>
    <row r="550739" spans="8:8">
      <c r="H550739" s="3"/>
    </row>
    <row r="550740" spans="8:8">
      <c r="H550740" s="3"/>
    </row>
    <row r="550741" spans="8:8">
      <c r="H550741" s="3"/>
    </row>
    <row r="550742" spans="8:8">
      <c r="H550742" s="3"/>
    </row>
    <row r="550743" spans="8:8">
      <c r="H550743" s="3"/>
    </row>
    <row r="550744" spans="8:8">
      <c r="H550744" s="3"/>
    </row>
    <row r="550745" spans="8:8">
      <c r="H550745" s="3"/>
    </row>
    <row r="550746" spans="8:8">
      <c r="H550746" s="3"/>
    </row>
    <row r="550747" spans="8:8">
      <c r="H550747" s="3"/>
    </row>
    <row r="550748" spans="8:8">
      <c r="H550748" s="3"/>
    </row>
    <row r="550749" spans="8:8">
      <c r="H550749" s="3"/>
    </row>
    <row r="550750" spans="8:8">
      <c r="H550750" s="3"/>
    </row>
    <row r="550751" spans="8:8">
      <c r="H550751" s="3"/>
    </row>
    <row r="550752" spans="8:8">
      <c r="H550752" s="3"/>
    </row>
    <row r="550753" spans="8:8">
      <c r="H550753" s="3"/>
    </row>
    <row r="550754" spans="8:8">
      <c r="H550754" s="3"/>
    </row>
    <row r="550755" spans="8:8">
      <c r="H550755" s="3"/>
    </row>
    <row r="550756" spans="8:8">
      <c r="H550756" s="3"/>
    </row>
    <row r="550757" spans="8:8">
      <c r="H550757" s="3"/>
    </row>
    <row r="550758" spans="8:8">
      <c r="H550758" s="3"/>
    </row>
    <row r="550759" spans="8:8">
      <c r="H550759" s="3"/>
    </row>
    <row r="550760" spans="8:8">
      <c r="H550760" s="3"/>
    </row>
    <row r="550761" spans="8:8">
      <c r="H550761" s="3"/>
    </row>
    <row r="550762" spans="8:8">
      <c r="H550762" s="3"/>
    </row>
    <row r="550763" spans="8:8">
      <c r="H550763" s="3"/>
    </row>
    <row r="550764" spans="8:8">
      <c r="H550764" s="3"/>
    </row>
    <row r="550765" spans="8:8">
      <c r="H550765" s="3"/>
    </row>
    <row r="550766" spans="8:8">
      <c r="H550766" s="3"/>
    </row>
    <row r="550767" spans="8:8">
      <c r="H550767" s="3"/>
    </row>
    <row r="550768" spans="8:8">
      <c r="H550768" s="3"/>
    </row>
    <row r="550769" spans="8:8">
      <c r="H550769" s="3"/>
    </row>
    <row r="550770" spans="8:8">
      <c r="H550770" s="3"/>
    </row>
    <row r="550771" spans="8:8">
      <c r="H550771" s="3"/>
    </row>
    <row r="550772" spans="8:8">
      <c r="H550772" s="3"/>
    </row>
    <row r="550773" spans="8:8">
      <c r="H550773" s="3"/>
    </row>
    <row r="550774" spans="8:8">
      <c r="H550774" s="3"/>
    </row>
    <row r="550775" spans="8:8">
      <c r="H550775" s="3"/>
    </row>
    <row r="550776" spans="8:8">
      <c r="H550776" s="3"/>
    </row>
    <row r="550777" spans="8:8">
      <c r="H550777" s="3"/>
    </row>
    <row r="550778" spans="8:8">
      <c r="H550778" s="3"/>
    </row>
    <row r="550779" spans="8:8">
      <c r="H550779" s="3"/>
    </row>
    <row r="550780" spans="8:8">
      <c r="H550780" s="3"/>
    </row>
    <row r="550781" spans="8:8">
      <c r="H550781" s="3"/>
    </row>
    <row r="550782" spans="8:8">
      <c r="H550782" s="3"/>
    </row>
    <row r="550783" spans="8:8">
      <c r="H550783" s="3"/>
    </row>
    <row r="550784" spans="8:8">
      <c r="H550784" s="3"/>
    </row>
    <row r="550785" spans="8:8">
      <c r="H550785" s="3"/>
    </row>
    <row r="550786" spans="8:8">
      <c r="H550786" s="3"/>
    </row>
    <row r="550787" spans="8:8">
      <c r="H550787" s="3"/>
    </row>
    <row r="550788" spans="8:8">
      <c r="H550788" s="3"/>
    </row>
    <row r="550789" spans="8:8">
      <c r="H550789" s="3"/>
    </row>
    <row r="550790" spans="8:8">
      <c r="H550790" s="3"/>
    </row>
    <row r="550791" spans="8:8">
      <c r="H550791" s="3"/>
    </row>
    <row r="550792" spans="8:8">
      <c r="H550792" s="3"/>
    </row>
    <row r="550793" spans="8:8">
      <c r="H550793" s="3"/>
    </row>
    <row r="550794" spans="8:8">
      <c r="H550794" s="3"/>
    </row>
    <row r="550795" spans="8:8">
      <c r="H550795" s="3"/>
    </row>
    <row r="550796" spans="8:8">
      <c r="H550796" s="3"/>
    </row>
    <row r="550797" spans="8:8">
      <c r="H550797" s="3"/>
    </row>
    <row r="550798" spans="8:8">
      <c r="H550798" s="3"/>
    </row>
    <row r="550799" spans="8:8">
      <c r="H550799" s="3"/>
    </row>
    <row r="550800" spans="8:8">
      <c r="H550800" s="3"/>
    </row>
    <row r="550801" spans="8:8">
      <c r="H550801" s="3"/>
    </row>
    <row r="550802" spans="8:8">
      <c r="H550802" s="3"/>
    </row>
    <row r="550803" spans="8:8">
      <c r="H550803" s="3"/>
    </row>
    <row r="550804" spans="8:8">
      <c r="H550804" s="3"/>
    </row>
    <row r="550805" spans="8:8">
      <c r="H550805" s="3"/>
    </row>
    <row r="550806" spans="8:8">
      <c r="H550806" s="3"/>
    </row>
    <row r="550807" spans="8:8">
      <c r="H550807" s="3"/>
    </row>
    <row r="550808" spans="8:8">
      <c r="H550808" s="3"/>
    </row>
    <row r="550809" spans="8:8">
      <c r="H550809" s="3"/>
    </row>
    <row r="550810" spans="8:8">
      <c r="H550810" s="3"/>
    </row>
    <row r="550811" spans="8:8">
      <c r="H550811" s="3"/>
    </row>
    <row r="550812" spans="8:8">
      <c r="H550812" s="3"/>
    </row>
    <row r="550813" spans="8:8">
      <c r="H550813" s="3"/>
    </row>
    <row r="550814" spans="8:8">
      <c r="H550814" s="3"/>
    </row>
    <row r="550815" spans="8:8">
      <c r="H550815" s="3"/>
    </row>
    <row r="550816" spans="8:8">
      <c r="H550816" s="3"/>
    </row>
    <row r="550817" spans="8:8">
      <c r="H550817" s="3"/>
    </row>
    <row r="550818" spans="8:8">
      <c r="H550818" s="3"/>
    </row>
    <row r="550819" spans="8:8">
      <c r="H550819" s="3"/>
    </row>
    <row r="550820" spans="8:8">
      <c r="H550820" s="3"/>
    </row>
    <row r="550821" spans="8:8">
      <c r="H550821" s="3"/>
    </row>
    <row r="550822" spans="8:8">
      <c r="H550822" s="3"/>
    </row>
    <row r="550823" spans="8:8">
      <c r="H550823" s="3"/>
    </row>
    <row r="550824" spans="8:8">
      <c r="H550824" s="3"/>
    </row>
    <row r="550825" spans="8:8">
      <c r="H550825" s="3"/>
    </row>
    <row r="550826" spans="8:8">
      <c r="H550826" s="3"/>
    </row>
    <row r="550827" spans="8:8">
      <c r="H550827" s="3"/>
    </row>
    <row r="550828" spans="8:8">
      <c r="H550828" s="3"/>
    </row>
    <row r="550829" spans="8:8">
      <c r="H550829" s="3"/>
    </row>
    <row r="550830" spans="8:8">
      <c r="H550830" s="3"/>
    </row>
    <row r="550831" spans="8:8">
      <c r="H550831" s="3"/>
    </row>
    <row r="550832" spans="8:8">
      <c r="H550832" s="3"/>
    </row>
    <row r="550833" spans="8:8">
      <c r="H550833" s="3"/>
    </row>
    <row r="550834" spans="8:8">
      <c r="H550834" s="3"/>
    </row>
    <row r="550835" spans="8:8">
      <c r="H550835" s="3"/>
    </row>
    <row r="550836" spans="8:8">
      <c r="H550836" s="3"/>
    </row>
    <row r="550837" spans="8:8">
      <c r="H550837" s="3"/>
    </row>
    <row r="550838" spans="8:8">
      <c r="H550838" s="3"/>
    </row>
    <row r="550839" spans="8:8">
      <c r="H550839" s="3"/>
    </row>
    <row r="550840" spans="8:8">
      <c r="H550840" s="3"/>
    </row>
    <row r="550841" spans="8:8">
      <c r="H550841" s="3"/>
    </row>
    <row r="550842" spans="8:8">
      <c r="H550842" s="3"/>
    </row>
    <row r="550843" spans="8:8">
      <c r="H550843" s="3"/>
    </row>
    <row r="550844" spans="8:8">
      <c r="H550844" s="3"/>
    </row>
    <row r="550845" spans="8:8">
      <c r="H550845" s="3"/>
    </row>
    <row r="550846" spans="8:8">
      <c r="H550846" s="3"/>
    </row>
    <row r="550847" spans="8:8">
      <c r="H550847" s="3"/>
    </row>
    <row r="550848" spans="8:8">
      <c r="H550848" s="3"/>
    </row>
    <row r="550849" spans="8:8">
      <c r="H550849" s="3"/>
    </row>
    <row r="550850" spans="8:8">
      <c r="H550850" s="3"/>
    </row>
    <row r="550851" spans="8:8">
      <c r="H550851" s="3"/>
    </row>
    <row r="550852" spans="8:8">
      <c r="H550852" s="3"/>
    </row>
    <row r="550853" spans="8:8">
      <c r="H550853" s="3"/>
    </row>
    <row r="550854" spans="8:8">
      <c r="H550854" s="3"/>
    </row>
    <row r="550855" spans="8:8">
      <c r="H550855" s="3"/>
    </row>
    <row r="550856" spans="8:8">
      <c r="H550856" s="3"/>
    </row>
    <row r="550857" spans="8:8">
      <c r="H550857" s="3"/>
    </row>
    <row r="550858" spans="8:8">
      <c r="H550858" s="3"/>
    </row>
    <row r="550859" spans="8:8">
      <c r="H550859" s="3"/>
    </row>
    <row r="550860" spans="8:8">
      <c r="H550860" s="3"/>
    </row>
    <row r="550861" spans="8:8">
      <c r="H550861" s="3"/>
    </row>
    <row r="550862" spans="8:8">
      <c r="H550862" s="3"/>
    </row>
    <row r="550863" spans="8:8">
      <c r="H550863" s="3"/>
    </row>
    <row r="550864" spans="8:8">
      <c r="H550864" s="3"/>
    </row>
    <row r="550865" spans="8:8">
      <c r="H550865" s="3"/>
    </row>
    <row r="550866" spans="8:8">
      <c r="H550866" s="3"/>
    </row>
    <row r="550867" spans="8:8">
      <c r="H550867" s="3"/>
    </row>
    <row r="550868" spans="8:8">
      <c r="H550868" s="3"/>
    </row>
    <row r="550869" spans="8:8">
      <c r="H550869" s="3"/>
    </row>
    <row r="550870" spans="8:8">
      <c r="H550870" s="3"/>
    </row>
    <row r="550871" spans="8:8">
      <c r="H550871" s="3"/>
    </row>
    <row r="550872" spans="8:8">
      <c r="H550872" s="3"/>
    </row>
    <row r="550873" spans="8:8">
      <c r="H550873" s="3"/>
    </row>
    <row r="550874" spans="8:8">
      <c r="H550874" s="3"/>
    </row>
    <row r="550875" spans="8:8">
      <c r="H550875" s="3"/>
    </row>
    <row r="550876" spans="8:8">
      <c r="H550876" s="3"/>
    </row>
    <row r="550877" spans="8:8">
      <c r="H550877" s="3"/>
    </row>
    <row r="550878" spans="8:8">
      <c r="H550878" s="3"/>
    </row>
    <row r="550879" spans="8:8">
      <c r="H550879" s="3"/>
    </row>
    <row r="550880" spans="8:8">
      <c r="H550880" s="3"/>
    </row>
    <row r="550881" spans="8:8">
      <c r="H550881" s="3"/>
    </row>
    <row r="550882" spans="8:8">
      <c r="H550882" s="3"/>
    </row>
    <row r="550883" spans="8:8">
      <c r="H550883" s="3"/>
    </row>
    <row r="550884" spans="8:8">
      <c r="H550884" s="3"/>
    </row>
    <row r="550885" spans="8:8">
      <c r="H550885" s="3"/>
    </row>
    <row r="550886" spans="8:8">
      <c r="H550886" s="3"/>
    </row>
    <row r="550887" spans="8:8">
      <c r="H550887" s="3"/>
    </row>
    <row r="550888" spans="8:8">
      <c r="H550888" s="3"/>
    </row>
    <row r="550889" spans="8:8">
      <c r="H550889" s="3"/>
    </row>
    <row r="550890" spans="8:8">
      <c r="H550890" s="3"/>
    </row>
    <row r="550891" spans="8:8">
      <c r="H550891" s="3"/>
    </row>
    <row r="550892" spans="8:8">
      <c r="H550892" s="3"/>
    </row>
    <row r="550893" spans="8:8">
      <c r="H550893" s="3"/>
    </row>
    <row r="550894" spans="8:8">
      <c r="H550894" s="3"/>
    </row>
    <row r="550895" spans="8:8">
      <c r="H550895" s="3"/>
    </row>
    <row r="550896" spans="8:8">
      <c r="H550896" s="3"/>
    </row>
    <row r="550897" spans="8:8">
      <c r="H550897" s="3"/>
    </row>
    <row r="550898" spans="8:8">
      <c r="H550898" s="3"/>
    </row>
    <row r="550899" spans="8:8">
      <c r="H550899" s="3"/>
    </row>
    <row r="550900" spans="8:8">
      <c r="H550900" s="3"/>
    </row>
    <row r="550901" spans="8:8">
      <c r="H550901" s="3"/>
    </row>
    <row r="550902" spans="8:8">
      <c r="H550902" s="3"/>
    </row>
    <row r="550903" spans="8:8">
      <c r="H550903" s="3"/>
    </row>
    <row r="550904" spans="8:8">
      <c r="H550904" s="3"/>
    </row>
    <row r="550905" spans="8:8">
      <c r="H550905" s="3"/>
    </row>
    <row r="550906" spans="8:8">
      <c r="H550906" s="3"/>
    </row>
    <row r="550907" spans="8:8">
      <c r="H550907" s="3"/>
    </row>
    <row r="550908" spans="8:8">
      <c r="H550908" s="3"/>
    </row>
    <row r="550909" spans="8:8">
      <c r="H550909" s="3"/>
    </row>
    <row r="550910" spans="8:8">
      <c r="H550910" s="3"/>
    </row>
    <row r="550911" spans="8:8">
      <c r="H550911" s="3"/>
    </row>
    <row r="550912" spans="8:8">
      <c r="H550912" s="3"/>
    </row>
    <row r="550913" spans="8:8">
      <c r="H550913" s="3"/>
    </row>
    <row r="550914" spans="8:8">
      <c r="H550914" s="3"/>
    </row>
    <row r="550915" spans="8:8">
      <c r="H550915" s="3"/>
    </row>
    <row r="550916" spans="8:8">
      <c r="H550916" s="3"/>
    </row>
    <row r="550917" spans="8:8">
      <c r="H550917" s="3"/>
    </row>
    <row r="550918" spans="8:8">
      <c r="H550918" s="3"/>
    </row>
    <row r="550919" spans="8:8">
      <c r="H550919" s="3"/>
    </row>
    <row r="550920" spans="8:8">
      <c r="H550920" s="3"/>
    </row>
    <row r="550921" spans="8:8">
      <c r="H550921" s="3"/>
    </row>
    <row r="550922" spans="8:8">
      <c r="H550922" s="3"/>
    </row>
    <row r="550923" spans="8:8">
      <c r="H550923" s="3"/>
    </row>
    <row r="550924" spans="8:8">
      <c r="H550924" s="3"/>
    </row>
    <row r="550925" spans="8:8">
      <c r="H550925" s="3"/>
    </row>
    <row r="550926" spans="8:8">
      <c r="H550926" s="3"/>
    </row>
    <row r="550927" spans="8:8">
      <c r="H550927" s="3"/>
    </row>
    <row r="550928" spans="8:8">
      <c r="H550928" s="3"/>
    </row>
    <row r="550929" spans="8:8">
      <c r="H550929" s="3"/>
    </row>
    <row r="550930" spans="8:8">
      <c r="H550930" s="3"/>
    </row>
    <row r="550931" spans="8:8">
      <c r="H550931" s="3"/>
    </row>
    <row r="550932" spans="8:8">
      <c r="H550932" s="3"/>
    </row>
    <row r="550933" spans="8:8">
      <c r="H550933" s="3"/>
    </row>
    <row r="550934" spans="8:8">
      <c r="H550934" s="3"/>
    </row>
    <row r="550935" spans="8:8">
      <c r="H550935" s="3"/>
    </row>
    <row r="550936" spans="8:8">
      <c r="H550936" s="3"/>
    </row>
    <row r="550937" spans="8:8">
      <c r="H550937" s="3"/>
    </row>
    <row r="550938" spans="8:8">
      <c r="H550938" s="3"/>
    </row>
    <row r="550939" spans="8:8">
      <c r="H550939" s="3"/>
    </row>
    <row r="550940" spans="8:8">
      <c r="H550940" s="3"/>
    </row>
    <row r="550941" spans="8:8">
      <c r="H550941" s="3"/>
    </row>
    <row r="550942" spans="8:8">
      <c r="H550942" s="3"/>
    </row>
    <row r="550943" spans="8:8">
      <c r="H550943" s="3"/>
    </row>
    <row r="550944" spans="8:8">
      <c r="H550944" s="3"/>
    </row>
    <row r="550945" spans="8:8">
      <c r="H550945" s="3"/>
    </row>
    <row r="550946" spans="8:8">
      <c r="H550946" s="3"/>
    </row>
    <row r="550947" spans="8:8">
      <c r="H550947" s="3"/>
    </row>
    <row r="550948" spans="8:8">
      <c r="H550948" s="3"/>
    </row>
    <row r="550949" spans="8:8">
      <c r="H550949" s="3"/>
    </row>
    <row r="550950" spans="8:8">
      <c r="H550950" s="3"/>
    </row>
    <row r="550951" spans="8:8">
      <c r="H550951" s="3"/>
    </row>
    <row r="550952" spans="8:8">
      <c r="H550952" s="3"/>
    </row>
    <row r="550953" spans="8:8">
      <c r="H550953" s="3"/>
    </row>
    <row r="550954" spans="8:8">
      <c r="H550954" s="3"/>
    </row>
    <row r="550955" spans="8:8">
      <c r="H550955" s="3"/>
    </row>
    <row r="550956" spans="8:8">
      <c r="H550956" s="3"/>
    </row>
    <row r="550957" spans="8:8">
      <c r="H550957" s="3"/>
    </row>
    <row r="550958" spans="8:8">
      <c r="H550958" s="3"/>
    </row>
    <row r="550959" spans="8:8">
      <c r="H550959" s="3"/>
    </row>
    <row r="550960" spans="8:8">
      <c r="H550960" s="3"/>
    </row>
    <row r="550961" spans="8:8">
      <c r="H550961" s="3"/>
    </row>
    <row r="550962" spans="8:8">
      <c r="H550962" s="3"/>
    </row>
    <row r="550963" spans="8:8">
      <c r="H550963" s="3"/>
    </row>
    <row r="550964" spans="8:8">
      <c r="H550964" s="3"/>
    </row>
    <row r="550965" spans="8:8">
      <c r="H550965" s="3"/>
    </row>
    <row r="550966" spans="8:8">
      <c r="H550966" s="3"/>
    </row>
    <row r="550967" spans="8:8">
      <c r="H550967" s="3"/>
    </row>
    <row r="550968" spans="8:8">
      <c r="H550968" s="3"/>
    </row>
    <row r="550969" spans="8:8">
      <c r="H550969" s="3"/>
    </row>
    <row r="550970" spans="8:8">
      <c r="H550970" s="3"/>
    </row>
    <row r="550971" spans="8:8">
      <c r="H550971" s="3"/>
    </row>
    <row r="550972" spans="8:8">
      <c r="H550972" s="3"/>
    </row>
    <row r="550973" spans="8:8">
      <c r="H550973" s="3"/>
    </row>
    <row r="550974" spans="8:8">
      <c r="H550974" s="3"/>
    </row>
    <row r="550975" spans="8:8">
      <c r="H550975" s="3"/>
    </row>
    <row r="550976" spans="8:8">
      <c r="H550976" s="3"/>
    </row>
    <row r="550977" spans="8:8">
      <c r="H550977" s="3"/>
    </row>
    <row r="550978" spans="8:8">
      <c r="H550978" s="3"/>
    </row>
    <row r="550979" spans="8:8">
      <c r="H550979" s="3"/>
    </row>
    <row r="550980" spans="8:8">
      <c r="H550980" s="3"/>
    </row>
    <row r="550981" spans="8:8">
      <c r="H550981" s="3"/>
    </row>
    <row r="550982" spans="8:8">
      <c r="H550982" s="3"/>
    </row>
    <row r="550983" spans="8:8">
      <c r="H550983" s="3"/>
    </row>
    <row r="550984" spans="8:8">
      <c r="H550984" s="3"/>
    </row>
    <row r="550985" spans="8:8">
      <c r="H550985" s="3"/>
    </row>
    <row r="550986" spans="8:8">
      <c r="H550986" s="3"/>
    </row>
    <row r="550987" spans="8:8">
      <c r="H550987" s="3"/>
    </row>
    <row r="550988" spans="8:8">
      <c r="H550988" s="3"/>
    </row>
    <row r="550989" spans="8:8">
      <c r="H550989" s="3"/>
    </row>
    <row r="550990" spans="8:8">
      <c r="H550990" s="3"/>
    </row>
    <row r="550991" spans="8:8">
      <c r="H550991" s="3"/>
    </row>
    <row r="550992" spans="8:8">
      <c r="H550992" s="3"/>
    </row>
    <row r="550993" spans="8:8">
      <c r="H550993" s="3"/>
    </row>
    <row r="550994" spans="8:8">
      <c r="H550994" s="3"/>
    </row>
    <row r="550995" spans="8:8">
      <c r="H550995" s="3"/>
    </row>
    <row r="550996" spans="8:8">
      <c r="H550996" s="3"/>
    </row>
    <row r="550997" spans="8:8">
      <c r="H550997" s="3"/>
    </row>
    <row r="550998" spans="8:8">
      <c r="H550998" s="3"/>
    </row>
    <row r="550999" spans="8:8">
      <c r="H550999" s="3"/>
    </row>
    <row r="551000" spans="8:8">
      <c r="H551000" s="3"/>
    </row>
    <row r="551001" spans="8:8">
      <c r="H551001" s="3"/>
    </row>
    <row r="551002" spans="8:8">
      <c r="H551002" s="3"/>
    </row>
    <row r="551003" spans="8:8">
      <c r="H551003" s="3"/>
    </row>
    <row r="551004" spans="8:8">
      <c r="H551004" s="3"/>
    </row>
    <row r="551005" spans="8:8">
      <c r="H551005" s="3"/>
    </row>
    <row r="551006" spans="8:8">
      <c r="H551006" s="3"/>
    </row>
    <row r="551007" spans="8:8">
      <c r="H551007" s="3"/>
    </row>
    <row r="551008" spans="8:8">
      <c r="H551008" s="3"/>
    </row>
    <row r="551009" spans="8:8">
      <c r="H551009" s="3"/>
    </row>
    <row r="551010" spans="8:8">
      <c r="H551010" s="3"/>
    </row>
    <row r="551011" spans="8:8">
      <c r="H551011" s="3"/>
    </row>
    <row r="551012" spans="8:8">
      <c r="H551012" s="3"/>
    </row>
    <row r="551013" spans="8:8">
      <c r="H551013" s="3"/>
    </row>
    <row r="551014" spans="8:8">
      <c r="H551014" s="3"/>
    </row>
    <row r="551015" spans="8:8">
      <c r="H551015" s="3"/>
    </row>
    <row r="551016" spans="8:8">
      <c r="H551016" s="3"/>
    </row>
    <row r="551017" spans="8:8">
      <c r="H551017" s="3"/>
    </row>
    <row r="551018" spans="8:8">
      <c r="H551018" s="3"/>
    </row>
    <row r="551019" spans="8:8">
      <c r="H551019" s="3"/>
    </row>
    <row r="551020" spans="8:8">
      <c r="H551020" s="3"/>
    </row>
    <row r="551021" spans="8:8">
      <c r="H551021" s="3"/>
    </row>
    <row r="551022" spans="8:8">
      <c r="H551022" s="3"/>
    </row>
    <row r="551023" spans="8:8">
      <c r="H551023" s="3"/>
    </row>
    <row r="551024" spans="8:8">
      <c r="H551024" s="3"/>
    </row>
    <row r="551025" spans="8:8">
      <c r="H551025" s="3"/>
    </row>
    <row r="551026" spans="8:8">
      <c r="H551026" s="3"/>
    </row>
    <row r="551027" spans="8:8">
      <c r="H551027" s="3"/>
    </row>
    <row r="551028" spans="8:8">
      <c r="H551028" s="3"/>
    </row>
    <row r="551029" spans="8:8">
      <c r="H551029" s="3"/>
    </row>
    <row r="551030" spans="8:8">
      <c r="H551030" s="3"/>
    </row>
    <row r="551031" spans="8:8">
      <c r="H551031" s="3"/>
    </row>
    <row r="551032" spans="8:8">
      <c r="H551032" s="3"/>
    </row>
    <row r="551033" spans="8:8">
      <c r="H551033" s="3"/>
    </row>
    <row r="551034" spans="8:8">
      <c r="H551034" s="3"/>
    </row>
    <row r="551035" spans="8:8">
      <c r="H551035" s="3"/>
    </row>
    <row r="551036" spans="8:8">
      <c r="H551036" s="3"/>
    </row>
    <row r="551037" spans="8:8">
      <c r="H551037" s="3"/>
    </row>
    <row r="551038" spans="8:8">
      <c r="H551038" s="3"/>
    </row>
    <row r="551039" spans="8:8">
      <c r="H551039" s="3"/>
    </row>
    <row r="551040" spans="8:8">
      <c r="H551040" s="3"/>
    </row>
    <row r="551041" spans="8:8">
      <c r="H551041" s="3"/>
    </row>
    <row r="551042" spans="8:8">
      <c r="H551042" s="3"/>
    </row>
    <row r="551043" spans="8:8">
      <c r="H551043" s="3"/>
    </row>
    <row r="551044" spans="8:8">
      <c r="H551044" s="3"/>
    </row>
    <row r="551045" spans="8:8">
      <c r="H551045" s="3"/>
    </row>
    <row r="551046" spans="8:8">
      <c r="H551046" s="3"/>
    </row>
    <row r="551047" spans="8:8">
      <c r="H551047" s="3"/>
    </row>
    <row r="551048" spans="8:8">
      <c r="H551048" s="3"/>
    </row>
    <row r="551049" spans="8:8">
      <c r="H551049" s="3"/>
    </row>
    <row r="551050" spans="8:8">
      <c r="H551050" s="3"/>
    </row>
    <row r="551051" spans="8:8">
      <c r="H551051" s="3"/>
    </row>
    <row r="551052" spans="8:8">
      <c r="H551052" s="3"/>
    </row>
    <row r="551053" spans="8:8">
      <c r="H551053" s="3"/>
    </row>
    <row r="551054" spans="8:8">
      <c r="H551054" s="3"/>
    </row>
    <row r="551055" spans="8:8">
      <c r="H551055" s="3"/>
    </row>
    <row r="551056" spans="8:8">
      <c r="H551056" s="3"/>
    </row>
    <row r="551057" spans="8:8">
      <c r="H551057" s="3"/>
    </row>
    <row r="551058" spans="8:8">
      <c r="H551058" s="3"/>
    </row>
    <row r="551059" spans="8:8">
      <c r="H551059" s="3"/>
    </row>
    <row r="551060" spans="8:8">
      <c r="H551060" s="3"/>
    </row>
    <row r="551061" spans="8:8">
      <c r="H551061" s="3"/>
    </row>
    <row r="551062" spans="8:8">
      <c r="H551062" s="3"/>
    </row>
    <row r="551063" spans="8:8">
      <c r="H551063" s="3"/>
    </row>
    <row r="551064" spans="8:8">
      <c r="H551064" s="3"/>
    </row>
    <row r="551065" spans="8:8">
      <c r="H551065" s="3"/>
    </row>
    <row r="551066" spans="8:8">
      <c r="H551066" s="3"/>
    </row>
    <row r="551067" spans="8:8">
      <c r="H551067" s="3"/>
    </row>
    <row r="551068" spans="8:8">
      <c r="H551068" s="3"/>
    </row>
    <row r="551069" spans="8:8">
      <c r="H551069" s="3"/>
    </row>
    <row r="551070" spans="8:8">
      <c r="H551070" s="3"/>
    </row>
    <row r="551071" spans="8:8">
      <c r="H551071" s="3"/>
    </row>
    <row r="551072" spans="8:8">
      <c r="H551072" s="3"/>
    </row>
    <row r="551073" spans="8:8">
      <c r="H551073" s="3"/>
    </row>
    <row r="551074" spans="8:8">
      <c r="H551074" s="3"/>
    </row>
    <row r="551075" spans="8:8">
      <c r="H551075" s="3"/>
    </row>
    <row r="551076" spans="8:8">
      <c r="H551076" s="3"/>
    </row>
    <row r="551077" spans="8:8">
      <c r="H551077" s="3"/>
    </row>
    <row r="551078" spans="8:8">
      <c r="H551078" s="3"/>
    </row>
    <row r="551079" spans="8:8">
      <c r="H551079" s="3"/>
    </row>
    <row r="551080" spans="8:8">
      <c r="H551080" s="3"/>
    </row>
    <row r="551081" spans="8:8">
      <c r="H551081" s="3"/>
    </row>
    <row r="551082" spans="8:8">
      <c r="H551082" s="3"/>
    </row>
    <row r="551083" spans="8:8">
      <c r="H551083" s="3"/>
    </row>
    <row r="551084" spans="8:8">
      <c r="H551084" s="3"/>
    </row>
    <row r="551085" spans="8:8">
      <c r="H551085" s="3"/>
    </row>
    <row r="551086" spans="8:8">
      <c r="H551086" s="3"/>
    </row>
    <row r="551087" spans="8:8">
      <c r="H551087" s="3"/>
    </row>
    <row r="551088" spans="8:8">
      <c r="H551088" s="3"/>
    </row>
    <row r="551089" spans="8:8">
      <c r="H551089" s="3"/>
    </row>
    <row r="551090" spans="8:8">
      <c r="H551090" s="3"/>
    </row>
    <row r="551091" spans="8:8">
      <c r="H551091" s="3"/>
    </row>
    <row r="551092" spans="8:8">
      <c r="H551092" s="3"/>
    </row>
    <row r="551093" spans="8:8">
      <c r="H551093" s="3"/>
    </row>
    <row r="551094" spans="8:8">
      <c r="H551094" s="3"/>
    </row>
    <row r="551095" spans="8:8">
      <c r="H551095" s="3"/>
    </row>
    <row r="551096" spans="8:8">
      <c r="H551096" s="3"/>
    </row>
    <row r="551097" spans="8:8">
      <c r="H551097" s="3"/>
    </row>
    <row r="551098" spans="8:8">
      <c r="H551098" s="3"/>
    </row>
    <row r="551099" spans="8:8">
      <c r="H551099" s="3"/>
    </row>
    <row r="551100" spans="8:8">
      <c r="H551100" s="3"/>
    </row>
    <row r="551101" spans="8:8">
      <c r="H551101" s="3"/>
    </row>
    <row r="551102" spans="8:8">
      <c r="H551102" s="3"/>
    </row>
    <row r="551103" spans="8:8">
      <c r="H551103" s="3"/>
    </row>
    <row r="551104" spans="8:8">
      <c r="H551104" s="3"/>
    </row>
    <row r="551105" spans="8:8">
      <c r="H551105" s="3"/>
    </row>
    <row r="551106" spans="8:8">
      <c r="H551106" s="3"/>
    </row>
    <row r="551107" spans="8:8">
      <c r="H551107" s="3"/>
    </row>
    <row r="551108" spans="8:8">
      <c r="H551108" s="3"/>
    </row>
    <row r="551109" spans="8:8">
      <c r="H551109" s="3"/>
    </row>
    <row r="551110" spans="8:8">
      <c r="H551110" s="3"/>
    </row>
    <row r="551111" spans="8:8">
      <c r="H551111" s="3"/>
    </row>
    <row r="551112" spans="8:8">
      <c r="H551112" s="3"/>
    </row>
    <row r="551113" spans="8:8">
      <c r="H551113" s="3"/>
    </row>
    <row r="551114" spans="8:8">
      <c r="H551114" s="3"/>
    </row>
    <row r="551115" spans="8:8">
      <c r="H551115" s="3"/>
    </row>
    <row r="551116" spans="8:8">
      <c r="H551116" s="3"/>
    </row>
    <row r="551117" spans="8:8">
      <c r="H551117" s="3"/>
    </row>
    <row r="551118" spans="8:8">
      <c r="H551118" s="3"/>
    </row>
    <row r="551119" spans="8:8">
      <c r="H551119" s="3"/>
    </row>
    <row r="551120" spans="8:8">
      <c r="H551120" s="3"/>
    </row>
    <row r="551121" spans="8:8">
      <c r="H551121" s="3"/>
    </row>
    <row r="551122" spans="8:8">
      <c r="H551122" s="3"/>
    </row>
    <row r="551123" spans="8:8">
      <c r="H551123" s="3"/>
    </row>
    <row r="551124" spans="8:8">
      <c r="H551124" s="3"/>
    </row>
    <row r="551125" spans="8:8">
      <c r="H551125" s="3"/>
    </row>
    <row r="551126" spans="8:8">
      <c r="H551126" s="3"/>
    </row>
    <row r="551127" spans="8:8">
      <c r="H551127" s="3"/>
    </row>
    <row r="551128" spans="8:8">
      <c r="H551128" s="3"/>
    </row>
    <row r="551129" spans="8:8">
      <c r="H551129" s="3"/>
    </row>
    <row r="551130" spans="8:8">
      <c r="H551130" s="3"/>
    </row>
    <row r="551131" spans="8:8">
      <c r="H551131" s="3"/>
    </row>
    <row r="551132" spans="8:8">
      <c r="H551132" s="3"/>
    </row>
    <row r="551133" spans="8:8">
      <c r="H551133" s="3"/>
    </row>
    <row r="551134" spans="8:8">
      <c r="H551134" s="3"/>
    </row>
    <row r="551135" spans="8:8">
      <c r="H551135" s="3"/>
    </row>
    <row r="551136" spans="8:8">
      <c r="H551136" s="3"/>
    </row>
    <row r="551137" spans="8:8">
      <c r="H551137" s="3"/>
    </row>
    <row r="551138" spans="8:8">
      <c r="H551138" s="3"/>
    </row>
    <row r="551139" spans="8:8">
      <c r="H551139" s="3"/>
    </row>
    <row r="551140" spans="8:8">
      <c r="H551140" s="3"/>
    </row>
    <row r="551141" spans="8:8">
      <c r="H551141" s="3"/>
    </row>
    <row r="551142" spans="8:8">
      <c r="H551142" s="3"/>
    </row>
    <row r="551143" spans="8:8">
      <c r="H551143" s="3"/>
    </row>
    <row r="551144" spans="8:8">
      <c r="H551144" s="3"/>
    </row>
    <row r="551145" spans="8:8">
      <c r="H551145" s="3"/>
    </row>
    <row r="551146" spans="8:8">
      <c r="H551146" s="3"/>
    </row>
    <row r="551147" spans="8:8">
      <c r="H551147" s="3"/>
    </row>
    <row r="551148" spans="8:8">
      <c r="H551148" s="3"/>
    </row>
    <row r="551149" spans="8:8">
      <c r="H551149" s="3"/>
    </row>
    <row r="551150" spans="8:8">
      <c r="H551150" s="3"/>
    </row>
    <row r="551151" spans="8:8">
      <c r="H551151" s="3"/>
    </row>
    <row r="551152" spans="8:8">
      <c r="H551152" s="3"/>
    </row>
    <row r="551153" spans="8:8">
      <c r="H551153" s="3"/>
    </row>
    <row r="551154" spans="8:8">
      <c r="H551154" s="3"/>
    </row>
    <row r="551155" spans="8:8">
      <c r="H551155" s="3"/>
    </row>
    <row r="551156" spans="8:8">
      <c r="H551156" s="3"/>
    </row>
    <row r="551157" spans="8:8">
      <c r="H551157" s="3"/>
    </row>
    <row r="551158" spans="8:8">
      <c r="H551158" s="3"/>
    </row>
    <row r="551159" spans="8:8">
      <c r="H551159" s="3"/>
    </row>
    <row r="551160" spans="8:8">
      <c r="H551160" s="3"/>
    </row>
    <row r="551161" spans="8:8">
      <c r="H551161" s="3"/>
    </row>
    <row r="551162" spans="8:8">
      <c r="H551162" s="3"/>
    </row>
    <row r="551163" spans="8:8">
      <c r="H551163" s="3"/>
    </row>
    <row r="551164" spans="8:8">
      <c r="H551164" s="3"/>
    </row>
    <row r="551165" spans="8:8">
      <c r="H551165" s="3"/>
    </row>
    <row r="551166" spans="8:8">
      <c r="H551166" s="3"/>
    </row>
    <row r="551167" spans="8:8">
      <c r="H551167" s="3"/>
    </row>
    <row r="551168" spans="8:8">
      <c r="H551168" s="3"/>
    </row>
    <row r="551169" spans="8:8">
      <c r="H551169" s="3"/>
    </row>
    <row r="551170" spans="8:8">
      <c r="H551170" s="3"/>
    </row>
    <row r="551171" spans="8:8">
      <c r="H551171" s="3"/>
    </row>
    <row r="551172" spans="8:8">
      <c r="H551172" s="3"/>
    </row>
    <row r="551173" spans="8:8">
      <c r="H551173" s="3"/>
    </row>
    <row r="551174" spans="8:8">
      <c r="H551174" s="3"/>
    </row>
    <row r="551175" spans="8:8">
      <c r="H551175" s="3"/>
    </row>
    <row r="551176" spans="8:8">
      <c r="H551176" s="3"/>
    </row>
    <row r="551177" spans="8:8">
      <c r="H551177" s="3"/>
    </row>
    <row r="551178" spans="8:8">
      <c r="H551178" s="3"/>
    </row>
    <row r="551179" spans="8:8">
      <c r="H551179" s="3"/>
    </row>
    <row r="551180" spans="8:8">
      <c r="H551180" s="3"/>
    </row>
    <row r="551181" spans="8:8">
      <c r="H551181" s="3"/>
    </row>
    <row r="551182" spans="8:8">
      <c r="H551182" s="3"/>
    </row>
    <row r="551183" spans="8:8">
      <c r="H551183" s="3"/>
    </row>
    <row r="551184" spans="8:8">
      <c r="H551184" s="3"/>
    </row>
    <row r="551185" spans="8:8">
      <c r="H551185" s="3"/>
    </row>
    <row r="551186" spans="8:8">
      <c r="H551186" s="3"/>
    </row>
    <row r="551187" spans="8:8">
      <c r="H551187" s="3"/>
    </row>
    <row r="551188" spans="8:8">
      <c r="H551188" s="3"/>
    </row>
    <row r="551189" spans="8:8">
      <c r="H551189" s="3"/>
    </row>
    <row r="551190" spans="8:8">
      <c r="H551190" s="3"/>
    </row>
    <row r="551191" spans="8:8">
      <c r="H551191" s="3"/>
    </row>
    <row r="551192" spans="8:8">
      <c r="H551192" s="3"/>
    </row>
    <row r="551193" spans="8:8">
      <c r="H551193" s="3"/>
    </row>
    <row r="551194" spans="8:8">
      <c r="H551194" s="3"/>
    </row>
    <row r="551195" spans="8:8">
      <c r="H551195" s="3"/>
    </row>
    <row r="551196" spans="8:8">
      <c r="H551196" s="3"/>
    </row>
    <row r="551197" spans="8:8">
      <c r="H551197" s="3"/>
    </row>
    <row r="551198" spans="8:8">
      <c r="H551198" s="3"/>
    </row>
    <row r="551199" spans="8:8">
      <c r="H551199" s="3"/>
    </row>
    <row r="551200" spans="8:8">
      <c r="H551200" s="3"/>
    </row>
    <row r="551201" spans="8:8">
      <c r="H551201" s="3"/>
    </row>
    <row r="551202" spans="8:8">
      <c r="H551202" s="3"/>
    </row>
    <row r="551203" spans="8:8">
      <c r="H551203" s="3"/>
    </row>
    <row r="551204" spans="8:8">
      <c r="H551204" s="3"/>
    </row>
    <row r="551205" spans="8:8">
      <c r="H551205" s="3"/>
    </row>
    <row r="551206" spans="8:8">
      <c r="H551206" s="3"/>
    </row>
    <row r="551207" spans="8:8">
      <c r="H551207" s="3"/>
    </row>
    <row r="551208" spans="8:8">
      <c r="H551208" s="3"/>
    </row>
    <row r="551209" spans="8:8">
      <c r="H551209" s="3"/>
    </row>
    <row r="551210" spans="8:8">
      <c r="H551210" s="3"/>
    </row>
    <row r="551211" spans="8:8">
      <c r="H551211" s="3"/>
    </row>
    <row r="551212" spans="8:8">
      <c r="H551212" s="3"/>
    </row>
    <row r="551213" spans="8:8">
      <c r="H551213" s="3"/>
    </row>
    <row r="551214" spans="8:8">
      <c r="H551214" s="3"/>
    </row>
    <row r="551215" spans="8:8">
      <c r="H551215" s="3"/>
    </row>
    <row r="551216" spans="8:8">
      <c r="H551216" s="3"/>
    </row>
    <row r="551217" spans="8:8">
      <c r="H551217" s="3"/>
    </row>
    <row r="551218" spans="8:8">
      <c r="H551218" s="3"/>
    </row>
    <row r="551219" spans="8:8">
      <c r="H551219" s="3"/>
    </row>
    <row r="551220" spans="8:8">
      <c r="H551220" s="3"/>
    </row>
    <row r="551221" spans="8:8">
      <c r="H551221" s="3"/>
    </row>
    <row r="551222" spans="8:8">
      <c r="H551222" s="3"/>
    </row>
    <row r="551223" spans="8:8">
      <c r="H551223" s="3"/>
    </row>
    <row r="551224" spans="8:8">
      <c r="H551224" s="3"/>
    </row>
    <row r="551225" spans="8:8">
      <c r="H551225" s="3"/>
    </row>
    <row r="551226" spans="8:8">
      <c r="H551226" s="3"/>
    </row>
    <row r="551227" spans="8:8">
      <c r="H551227" s="3"/>
    </row>
    <row r="551228" spans="8:8">
      <c r="H551228" s="3"/>
    </row>
    <row r="551229" spans="8:8">
      <c r="H551229" s="3"/>
    </row>
    <row r="551230" spans="8:8">
      <c r="H551230" s="3"/>
    </row>
    <row r="551231" spans="8:8">
      <c r="H551231" s="3"/>
    </row>
    <row r="551232" spans="8:8">
      <c r="H551232" s="3"/>
    </row>
    <row r="551233" spans="8:8">
      <c r="H551233" s="3"/>
    </row>
    <row r="551234" spans="8:8">
      <c r="H551234" s="3"/>
    </row>
    <row r="551235" spans="8:8">
      <c r="H551235" s="3"/>
    </row>
    <row r="551236" spans="8:8">
      <c r="H551236" s="3"/>
    </row>
    <row r="551237" spans="8:8">
      <c r="H551237" s="3"/>
    </row>
    <row r="551238" spans="8:8">
      <c r="H551238" s="3"/>
    </row>
    <row r="551239" spans="8:8">
      <c r="H551239" s="3"/>
    </row>
    <row r="551240" spans="8:8">
      <c r="H551240" s="3"/>
    </row>
    <row r="551241" spans="8:8">
      <c r="H551241" s="3"/>
    </row>
    <row r="551242" spans="8:8">
      <c r="H551242" s="3"/>
    </row>
    <row r="551243" spans="8:8">
      <c r="H551243" s="3"/>
    </row>
    <row r="551244" spans="8:8">
      <c r="H551244" s="3"/>
    </row>
    <row r="551245" spans="8:8">
      <c r="H551245" s="3"/>
    </row>
    <row r="551246" spans="8:8">
      <c r="H551246" s="3"/>
    </row>
    <row r="551247" spans="8:8">
      <c r="H551247" s="3"/>
    </row>
    <row r="551248" spans="8:8">
      <c r="H551248" s="3"/>
    </row>
    <row r="551249" spans="8:8">
      <c r="H551249" s="3"/>
    </row>
    <row r="551250" spans="8:8">
      <c r="H551250" s="3"/>
    </row>
    <row r="551251" spans="8:8">
      <c r="H551251" s="3"/>
    </row>
    <row r="551252" spans="8:8">
      <c r="H551252" s="3"/>
    </row>
    <row r="551253" spans="8:8">
      <c r="H551253" s="3"/>
    </row>
    <row r="551254" spans="8:8">
      <c r="H551254" s="3"/>
    </row>
    <row r="551255" spans="8:8">
      <c r="H551255" s="3"/>
    </row>
    <row r="551256" spans="8:8">
      <c r="H551256" s="3"/>
    </row>
    <row r="551257" spans="8:8">
      <c r="H551257" s="3"/>
    </row>
    <row r="551258" spans="8:8">
      <c r="H551258" s="3"/>
    </row>
    <row r="551259" spans="8:8">
      <c r="H551259" s="3"/>
    </row>
    <row r="551260" spans="8:8">
      <c r="H551260" s="3"/>
    </row>
    <row r="551261" spans="8:8">
      <c r="H551261" s="3"/>
    </row>
    <row r="551262" spans="8:8">
      <c r="H551262" s="3"/>
    </row>
    <row r="551263" spans="8:8">
      <c r="H551263" s="3"/>
    </row>
    <row r="551264" spans="8:8">
      <c r="H551264" s="3"/>
    </row>
    <row r="551265" spans="8:8">
      <c r="H551265" s="3"/>
    </row>
    <row r="551266" spans="8:8">
      <c r="H551266" s="3"/>
    </row>
    <row r="551267" spans="8:8">
      <c r="H551267" s="3"/>
    </row>
    <row r="551268" spans="8:8">
      <c r="H551268" s="3"/>
    </row>
    <row r="551269" spans="8:8">
      <c r="H551269" s="3"/>
    </row>
    <row r="551270" spans="8:8">
      <c r="H551270" s="3"/>
    </row>
    <row r="551271" spans="8:8">
      <c r="H551271" s="3"/>
    </row>
    <row r="551272" spans="8:8">
      <c r="H551272" s="3"/>
    </row>
    <row r="551273" spans="8:8">
      <c r="H551273" s="3"/>
    </row>
    <row r="551274" spans="8:8">
      <c r="H551274" s="3"/>
    </row>
    <row r="551275" spans="8:8">
      <c r="H551275" s="3"/>
    </row>
    <row r="551276" spans="8:8">
      <c r="H551276" s="3"/>
    </row>
    <row r="551277" spans="8:8">
      <c r="H551277" s="3"/>
    </row>
    <row r="551278" spans="8:8">
      <c r="H551278" s="3"/>
    </row>
    <row r="551279" spans="8:8">
      <c r="H551279" s="3"/>
    </row>
    <row r="551280" spans="8:8">
      <c r="H551280" s="3"/>
    </row>
    <row r="551281" spans="8:8">
      <c r="H551281" s="3"/>
    </row>
    <row r="551282" spans="8:8">
      <c r="H551282" s="3"/>
    </row>
    <row r="551283" spans="8:8">
      <c r="H551283" s="3"/>
    </row>
    <row r="551284" spans="8:8">
      <c r="H551284" s="3"/>
    </row>
    <row r="551285" spans="8:8">
      <c r="H551285" s="3"/>
    </row>
    <row r="551286" spans="8:8">
      <c r="H551286" s="3"/>
    </row>
    <row r="551287" spans="8:8">
      <c r="H551287" s="3"/>
    </row>
    <row r="551288" spans="8:8">
      <c r="H551288" s="3"/>
    </row>
    <row r="551289" spans="8:8">
      <c r="H551289" s="3"/>
    </row>
    <row r="551290" spans="8:8">
      <c r="H551290" s="3"/>
    </row>
    <row r="551291" spans="8:8">
      <c r="H551291" s="3"/>
    </row>
    <row r="551292" spans="8:8">
      <c r="H551292" s="3"/>
    </row>
    <row r="551293" spans="8:8">
      <c r="H551293" s="3"/>
    </row>
    <row r="551294" spans="8:8">
      <c r="H551294" s="3"/>
    </row>
    <row r="551295" spans="8:8">
      <c r="H551295" s="3"/>
    </row>
    <row r="551296" spans="8:8">
      <c r="H551296" s="3"/>
    </row>
    <row r="551297" spans="8:8">
      <c r="H551297" s="3"/>
    </row>
    <row r="551298" spans="8:8">
      <c r="H551298" s="3"/>
    </row>
    <row r="551299" spans="8:8">
      <c r="H551299" s="3"/>
    </row>
    <row r="551300" spans="8:8">
      <c r="H551300" s="3"/>
    </row>
    <row r="551301" spans="8:8">
      <c r="H551301" s="3"/>
    </row>
    <row r="551302" spans="8:8">
      <c r="H551302" s="3"/>
    </row>
    <row r="551303" spans="8:8">
      <c r="H551303" s="3"/>
    </row>
    <row r="551304" spans="8:8">
      <c r="H551304" s="3"/>
    </row>
    <row r="551305" spans="8:8">
      <c r="H551305" s="3"/>
    </row>
    <row r="551306" spans="8:8">
      <c r="H551306" s="3"/>
    </row>
    <row r="551307" spans="8:8">
      <c r="H551307" s="3"/>
    </row>
    <row r="551308" spans="8:8">
      <c r="H551308" s="3"/>
    </row>
    <row r="551309" spans="8:8">
      <c r="H551309" s="3"/>
    </row>
    <row r="551310" spans="8:8">
      <c r="H551310" s="3"/>
    </row>
    <row r="551311" spans="8:8">
      <c r="H551311" s="3"/>
    </row>
    <row r="551312" spans="8:8">
      <c r="H551312" s="3"/>
    </row>
    <row r="551313" spans="8:8">
      <c r="H551313" s="3"/>
    </row>
    <row r="551314" spans="8:8">
      <c r="H551314" s="3"/>
    </row>
    <row r="551315" spans="8:8">
      <c r="H551315" s="3"/>
    </row>
    <row r="551316" spans="8:8">
      <c r="H551316" s="3"/>
    </row>
    <row r="551317" spans="8:8">
      <c r="H551317" s="3"/>
    </row>
    <row r="551318" spans="8:8">
      <c r="H551318" s="3"/>
    </row>
    <row r="551319" spans="8:8">
      <c r="H551319" s="3"/>
    </row>
    <row r="551320" spans="8:8">
      <c r="H551320" s="3"/>
    </row>
    <row r="551321" spans="8:8">
      <c r="H551321" s="3"/>
    </row>
    <row r="551322" spans="8:8">
      <c r="H551322" s="3"/>
    </row>
    <row r="551323" spans="8:8">
      <c r="H551323" s="3"/>
    </row>
    <row r="551324" spans="8:8">
      <c r="H551324" s="3"/>
    </row>
    <row r="551325" spans="8:8">
      <c r="H551325" s="3"/>
    </row>
    <row r="551326" spans="8:8">
      <c r="H551326" s="3"/>
    </row>
    <row r="551327" spans="8:8">
      <c r="H551327" s="3"/>
    </row>
    <row r="551328" spans="8:8">
      <c r="H551328" s="3"/>
    </row>
    <row r="551329" spans="8:8">
      <c r="H551329" s="3"/>
    </row>
    <row r="551330" spans="8:8">
      <c r="H551330" s="3"/>
    </row>
    <row r="551331" spans="8:8">
      <c r="H551331" s="3"/>
    </row>
    <row r="551332" spans="8:8">
      <c r="H551332" s="3"/>
    </row>
    <row r="551333" spans="8:8">
      <c r="H551333" s="3"/>
    </row>
    <row r="551334" spans="8:8">
      <c r="H551334" s="3"/>
    </row>
    <row r="551335" spans="8:8">
      <c r="H551335" s="3"/>
    </row>
    <row r="551336" spans="8:8">
      <c r="H551336" s="3"/>
    </row>
    <row r="551337" spans="8:8">
      <c r="H551337" s="3"/>
    </row>
    <row r="551338" spans="8:8">
      <c r="H551338" s="3"/>
    </row>
    <row r="551339" spans="8:8">
      <c r="H551339" s="3"/>
    </row>
    <row r="551340" spans="8:8">
      <c r="H551340" s="3"/>
    </row>
    <row r="551341" spans="8:8">
      <c r="H551341" s="3"/>
    </row>
    <row r="551342" spans="8:8">
      <c r="H551342" s="3"/>
    </row>
    <row r="551343" spans="8:8">
      <c r="H551343" s="3"/>
    </row>
    <row r="551344" spans="8:8">
      <c r="H551344" s="3"/>
    </row>
    <row r="551345" spans="8:8">
      <c r="H551345" s="3"/>
    </row>
    <row r="551346" spans="8:8">
      <c r="H551346" s="3"/>
    </row>
    <row r="551347" spans="8:8">
      <c r="H551347" s="3"/>
    </row>
    <row r="551348" spans="8:8">
      <c r="H551348" s="3"/>
    </row>
    <row r="551349" spans="8:8">
      <c r="H551349" s="3"/>
    </row>
    <row r="551350" spans="8:8">
      <c r="H551350" s="3"/>
    </row>
    <row r="551351" spans="8:8">
      <c r="H551351" s="3"/>
    </row>
    <row r="551352" spans="8:8">
      <c r="H551352" s="3"/>
    </row>
    <row r="551353" spans="8:8">
      <c r="H551353" s="3"/>
    </row>
    <row r="551354" spans="8:8">
      <c r="H551354" s="3"/>
    </row>
    <row r="551355" spans="8:8">
      <c r="H551355" s="3"/>
    </row>
    <row r="551356" spans="8:8">
      <c r="H551356" s="3"/>
    </row>
    <row r="551357" spans="8:8">
      <c r="H551357" s="3"/>
    </row>
    <row r="551358" spans="8:8">
      <c r="H551358" s="3"/>
    </row>
    <row r="551359" spans="8:8">
      <c r="H551359" s="3"/>
    </row>
    <row r="551360" spans="8:8">
      <c r="H551360" s="3"/>
    </row>
    <row r="551361" spans="8:8">
      <c r="H551361" s="3"/>
    </row>
    <row r="551362" spans="8:8">
      <c r="H551362" s="3"/>
    </row>
    <row r="551363" spans="8:8">
      <c r="H551363" s="3"/>
    </row>
    <row r="551364" spans="8:8">
      <c r="H551364" s="3"/>
    </row>
    <row r="551365" spans="8:8">
      <c r="H551365" s="3"/>
    </row>
    <row r="551366" spans="8:8">
      <c r="H551366" s="3"/>
    </row>
    <row r="551367" spans="8:8">
      <c r="H551367" s="3"/>
    </row>
    <row r="551368" spans="8:8">
      <c r="H551368" s="3"/>
    </row>
    <row r="551369" spans="8:8">
      <c r="H551369" s="3"/>
    </row>
    <row r="551370" spans="8:8">
      <c r="H551370" s="3"/>
    </row>
    <row r="551371" spans="8:8">
      <c r="H551371" s="3"/>
    </row>
    <row r="551372" spans="8:8">
      <c r="H551372" s="3"/>
    </row>
    <row r="551373" spans="8:8">
      <c r="H551373" s="3"/>
    </row>
    <row r="551374" spans="8:8">
      <c r="H551374" s="3"/>
    </row>
    <row r="551375" spans="8:8">
      <c r="H551375" s="3"/>
    </row>
    <row r="551376" spans="8:8">
      <c r="H551376" s="3"/>
    </row>
    <row r="551377" spans="8:8">
      <c r="H551377" s="3"/>
    </row>
    <row r="551378" spans="8:8">
      <c r="H551378" s="3"/>
    </row>
    <row r="551379" spans="8:8">
      <c r="H551379" s="3"/>
    </row>
    <row r="551380" spans="8:8">
      <c r="H551380" s="3"/>
    </row>
    <row r="551381" spans="8:8">
      <c r="H551381" s="3"/>
    </row>
    <row r="551382" spans="8:8">
      <c r="H551382" s="3"/>
    </row>
    <row r="551383" spans="8:8">
      <c r="H551383" s="3"/>
    </row>
    <row r="551384" spans="8:8">
      <c r="H551384" s="3"/>
    </row>
    <row r="551385" spans="8:8">
      <c r="H551385" s="3"/>
    </row>
    <row r="551386" spans="8:8">
      <c r="H551386" s="3"/>
    </row>
    <row r="551387" spans="8:8">
      <c r="H551387" s="3"/>
    </row>
    <row r="551388" spans="8:8">
      <c r="H551388" s="3"/>
    </row>
    <row r="551389" spans="8:8">
      <c r="H551389" s="3"/>
    </row>
    <row r="551390" spans="8:8">
      <c r="H551390" s="3"/>
    </row>
    <row r="551391" spans="8:8">
      <c r="H551391" s="3"/>
    </row>
    <row r="551392" spans="8:8">
      <c r="H551392" s="3"/>
    </row>
    <row r="551393" spans="8:8">
      <c r="H551393" s="3"/>
    </row>
    <row r="551394" spans="8:8">
      <c r="H551394" s="3"/>
    </row>
    <row r="551395" spans="8:8">
      <c r="H551395" s="3"/>
    </row>
    <row r="551396" spans="8:8">
      <c r="H551396" s="3"/>
    </row>
    <row r="551397" spans="8:8">
      <c r="H551397" s="3"/>
    </row>
    <row r="551398" spans="8:8">
      <c r="H551398" s="3"/>
    </row>
    <row r="551399" spans="8:8">
      <c r="H551399" s="3"/>
    </row>
    <row r="551400" spans="8:8">
      <c r="H551400" s="3"/>
    </row>
    <row r="551401" spans="8:8">
      <c r="H551401" s="3"/>
    </row>
    <row r="551402" spans="8:8">
      <c r="H551402" s="3"/>
    </row>
    <row r="551403" spans="8:8">
      <c r="H551403" s="3"/>
    </row>
    <row r="551404" spans="8:8">
      <c r="H551404" s="3"/>
    </row>
    <row r="551405" spans="8:8">
      <c r="H551405" s="3"/>
    </row>
    <row r="551406" spans="8:8">
      <c r="H551406" s="3"/>
    </row>
    <row r="551407" spans="8:8">
      <c r="H551407" s="3"/>
    </row>
    <row r="551408" spans="8:8">
      <c r="H551408" s="3"/>
    </row>
    <row r="551409" spans="8:8">
      <c r="H551409" s="3"/>
    </row>
    <row r="551410" spans="8:8">
      <c r="H551410" s="3"/>
    </row>
    <row r="551411" spans="8:8">
      <c r="H551411" s="3"/>
    </row>
    <row r="551412" spans="8:8">
      <c r="H551412" s="3"/>
    </row>
    <row r="551413" spans="8:8">
      <c r="H551413" s="3"/>
    </row>
    <row r="551414" spans="8:8">
      <c r="H551414" s="3"/>
    </row>
    <row r="551415" spans="8:8">
      <c r="H551415" s="3"/>
    </row>
    <row r="551416" spans="8:8">
      <c r="H551416" s="3"/>
    </row>
    <row r="551417" spans="8:8">
      <c r="H551417" s="3"/>
    </row>
    <row r="551418" spans="8:8">
      <c r="H551418" s="3"/>
    </row>
    <row r="551419" spans="8:8">
      <c r="H551419" s="3"/>
    </row>
    <row r="551420" spans="8:8">
      <c r="H551420" s="3"/>
    </row>
    <row r="551421" spans="8:8">
      <c r="H551421" s="3"/>
    </row>
    <row r="551422" spans="8:8">
      <c r="H551422" s="3"/>
    </row>
    <row r="551423" spans="8:8">
      <c r="H551423" s="3"/>
    </row>
    <row r="551424" spans="8:8">
      <c r="H551424" s="3"/>
    </row>
    <row r="551425" spans="8:8">
      <c r="H551425" s="3"/>
    </row>
    <row r="551426" spans="8:8">
      <c r="H551426" s="3"/>
    </row>
    <row r="551427" spans="8:8">
      <c r="H551427" s="3"/>
    </row>
    <row r="551428" spans="8:8">
      <c r="H551428" s="3"/>
    </row>
    <row r="551429" spans="8:8">
      <c r="H551429" s="3"/>
    </row>
    <row r="551430" spans="8:8">
      <c r="H551430" s="3"/>
    </row>
    <row r="551431" spans="8:8">
      <c r="H551431" s="3"/>
    </row>
    <row r="551432" spans="8:8">
      <c r="H551432" s="3"/>
    </row>
    <row r="551433" spans="8:8">
      <c r="H551433" s="3"/>
    </row>
    <row r="551434" spans="8:8">
      <c r="H551434" s="3"/>
    </row>
    <row r="551435" spans="8:8">
      <c r="H551435" s="3"/>
    </row>
    <row r="551436" spans="8:8">
      <c r="H551436" s="3"/>
    </row>
    <row r="551437" spans="8:8">
      <c r="H551437" s="3"/>
    </row>
    <row r="551438" spans="8:8">
      <c r="H551438" s="3"/>
    </row>
    <row r="551439" spans="8:8">
      <c r="H551439" s="3"/>
    </row>
    <row r="551440" spans="8:8">
      <c r="H551440" s="3"/>
    </row>
    <row r="551441" spans="8:8">
      <c r="H551441" s="3"/>
    </row>
    <row r="551442" spans="8:8">
      <c r="H551442" s="3"/>
    </row>
    <row r="551443" spans="8:8">
      <c r="H551443" s="3"/>
    </row>
    <row r="551444" spans="8:8">
      <c r="H551444" s="3"/>
    </row>
    <row r="551445" spans="8:8">
      <c r="H551445" s="3"/>
    </row>
    <row r="551446" spans="8:8">
      <c r="H551446" s="3"/>
    </row>
    <row r="551447" spans="8:8">
      <c r="H551447" s="3"/>
    </row>
    <row r="551448" spans="8:8">
      <c r="H551448" s="3"/>
    </row>
    <row r="551449" spans="8:8">
      <c r="H551449" s="3"/>
    </row>
    <row r="551450" spans="8:8">
      <c r="H551450" s="3"/>
    </row>
    <row r="551451" spans="8:8">
      <c r="H551451" s="3"/>
    </row>
    <row r="551452" spans="8:8">
      <c r="H551452" s="3"/>
    </row>
    <row r="551453" spans="8:8">
      <c r="H551453" s="3"/>
    </row>
    <row r="551454" spans="8:8">
      <c r="H551454" s="3"/>
    </row>
    <row r="551455" spans="8:8">
      <c r="H551455" s="3"/>
    </row>
    <row r="551456" spans="8:8">
      <c r="H551456" s="3"/>
    </row>
    <row r="551457" spans="8:8">
      <c r="H551457" s="3"/>
    </row>
    <row r="551458" spans="8:8">
      <c r="H551458" s="3"/>
    </row>
    <row r="551459" spans="8:8">
      <c r="H551459" s="3"/>
    </row>
    <row r="551460" spans="8:8">
      <c r="H551460" s="3"/>
    </row>
    <row r="551461" spans="8:8">
      <c r="H551461" s="3"/>
    </row>
    <row r="551462" spans="8:8">
      <c r="H551462" s="3"/>
    </row>
    <row r="551463" spans="8:8">
      <c r="H551463" s="3"/>
    </row>
    <row r="551464" spans="8:8">
      <c r="H551464" s="3"/>
    </row>
    <row r="551465" spans="8:8">
      <c r="H551465" s="3"/>
    </row>
    <row r="551466" spans="8:8">
      <c r="H551466" s="3"/>
    </row>
    <row r="551467" spans="8:8">
      <c r="H551467" s="3"/>
    </row>
    <row r="551468" spans="8:8">
      <c r="H551468" s="3"/>
    </row>
    <row r="551469" spans="8:8">
      <c r="H551469" s="3"/>
    </row>
    <row r="551470" spans="8:8">
      <c r="H551470" s="3"/>
    </row>
    <row r="551471" spans="8:8">
      <c r="H551471" s="3"/>
    </row>
    <row r="551472" spans="8:8">
      <c r="H551472" s="3"/>
    </row>
    <row r="551473" spans="8:8">
      <c r="H551473" s="3"/>
    </row>
    <row r="551474" spans="8:8">
      <c r="H551474" s="3"/>
    </row>
    <row r="551475" spans="8:8">
      <c r="H551475" s="3"/>
    </row>
    <row r="551476" spans="8:8">
      <c r="H551476" s="3"/>
    </row>
    <row r="551477" spans="8:8">
      <c r="H551477" s="3"/>
    </row>
    <row r="551478" spans="8:8">
      <c r="H551478" s="3"/>
    </row>
    <row r="551479" spans="8:8">
      <c r="H551479" s="3"/>
    </row>
    <row r="551480" spans="8:8">
      <c r="H551480" s="3"/>
    </row>
    <row r="551481" spans="8:8">
      <c r="H551481" s="3"/>
    </row>
    <row r="551482" spans="8:8">
      <c r="H551482" s="3"/>
    </row>
    <row r="551483" spans="8:8">
      <c r="H551483" s="3"/>
    </row>
    <row r="551484" spans="8:8">
      <c r="H551484" s="3"/>
    </row>
    <row r="551485" spans="8:8">
      <c r="H551485" s="3"/>
    </row>
    <row r="551486" spans="8:8">
      <c r="H551486" s="3"/>
    </row>
    <row r="551487" spans="8:8">
      <c r="H551487" s="3"/>
    </row>
    <row r="551488" spans="8:8">
      <c r="H551488" s="3"/>
    </row>
    <row r="551489" spans="8:8">
      <c r="H551489" s="3"/>
    </row>
    <row r="551490" spans="8:8">
      <c r="H551490" s="3"/>
    </row>
    <row r="551491" spans="8:8">
      <c r="H551491" s="3"/>
    </row>
    <row r="551492" spans="8:8">
      <c r="H551492" s="3"/>
    </row>
    <row r="551493" spans="8:8">
      <c r="H551493" s="3"/>
    </row>
    <row r="551494" spans="8:8">
      <c r="H551494" s="3"/>
    </row>
    <row r="551495" spans="8:8">
      <c r="H551495" s="3"/>
    </row>
    <row r="551496" spans="8:8">
      <c r="H551496" s="3"/>
    </row>
    <row r="551497" spans="8:8">
      <c r="H551497" s="3"/>
    </row>
    <row r="551498" spans="8:8">
      <c r="H551498" s="3"/>
    </row>
    <row r="551499" spans="8:8">
      <c r="H551499" s="3"/>
    </row>
    <row r="551500" spans="8:8">
      <c r="H551500" s="3"/>
    </row>
    <row r="551501" spans="8:8">
      <c r="H551501" s="3"/>
    </row>
    <row r="551502" spans="8:8">
      <c r="H551502" s="3"/>
    </row>
    <row r="551503" spans="8:8">
      <c r="H551503" s="3"/>
    </row>
    <row r="551504" spans="8:8">
      <c r="H551504" s="3"/>
    </row>
    <row r="551505" spans="8:8">
      <c r="H551505" s="3"/>
    </row>
    <row r="551506" spans="8:8">
      <c r="H551506" s="3"/>
    </row>
    <row r="551507" spans="8:8">
      <c r="H551507" s="3"/>
    </row>
    <row r="551508" spans="8:8">
      <c r="H551508" s="3"/>
    </row>
    <row r="551509" spans="8:8">
      <c r="H551509" s="3"/>
    </row>
    <row r="551510" spans="8:8">
      <c r="H551510" s="3"/>
    </row>
    <row r="551511" spans="8:8">
      <c r="H551511" s="3"/>
    </row>
    <row r="551512" spans="8:8">
      <c r="H551512" s="3"/>
    </row>
    <row r="551513" spans="8:8">
      <c r="H551513" s="3"/>
    </row>
    <row r="551514" spans="8:8">
      <c r="H551514" s="3"/>
    </row>
    <row r="551515" spans="8:8">
      <c r="H551515" s="3"/>
    </row>
    <row r="551516" spans="8:8">
      <c r="H551516" s="3"/>
    </row>
    <row r="551517" spans="8:8">
      <c r="H551517" s="3"/>
    </row>
    <row r="551518" spans="8:8">
      <c r="H551518" s="3"/>
    </row>
    <row r="551519" spans="8:8">
      <c r="H551519" s="3"/>
    </row>
    <row r="551520" spans="8:8">
      <c r="H551520" s="3"/>
    </row>
    <row r="551521" spans="8:8">
      <c r="H551521" s="3"/>
    </row>
    <row r="551522" spans="8:8">
      <c r="H551522" s="3"/>
    </row>
    <row r="551523" spans="8:8">
      <c r="H551523" s="3"/>
    </row>
    <row r="551524" spans="8:8">
      <c r="H551524" s="3"/>
    </row>
    <row r="551525" spans="8:8">
      <c r="H551525" s="3"/>
    </row>
    <row r="551526" spans="8:8">
      <c r="H551526" s="3"/>
    </row>
    <row r="551527" spans="8:8">
      <c r="H551527" s="3"/>
    </row>
    <row r="551528" spans="8:8">
      <c r="H551528" s="3"/>
    </row>
    <row r="551529" spans="8:8">
      <c r="H551529" s="3"/>
    </row>
    <row r="551530" spans="8:8">
      <c r="H551530" s="3"/>
    </row>
    <row r="551531" spans="8:8">
      <c r="H551531" s="3"/>
    </row>
    <row r="551532" spans="8:8">
      <c r="H551532" s="3"/>
    </row>
    <row r="551533" spans="8:8">
      <c r="H551533" s="3"/>
    </row>
    <row r="551534" spans="8:8">
      <c r="H551534" s="3"/>
    </row>
    <row r="551535" spans="8:8">
      <c r="H551535" s="3"/>
    </row>
    <row r="551536" spans="8:8">
      <c r="H551536" s="3"/>
    </row>
    <row r="551537" spans="8:8">
      <c r="H551537" s="3"/>
    </row>
    <row r="551538" spans="8:8">
      <c r="H551538" s="3"/>
    </row>
    <row r="551539" spans="8:8">
      <c r="H551539" s="3"/>
    </row>
    <row r="551540" spans="8:8">
      <c r="H551540" s="3"/>
    </row>
    <row r="551541" spans="8:8">
      <c r="H551541" s="3"/>
    </row>
    <row r="551542" spans="8:8">
      <c r="H551542" s="3"/>
    </row>
    <row r="551543" spans="8:8">
      <c r="H551543" s="3"/>
    </row>
    <row r="551544" spans="8:8">
      <c r="H551544" s="3"/>
    </row>
    <row r="551545" spans="8:8">
      <c r="H551545" s="3"/>
    </row>
    <row r="551546" spans="8:8">
      <c r="H551546" s="3"/>
    </row>
    <row r="551547" spans="8:8">
      <c r="H551547" s="3"/>
    </row>
    <row r="551548" spans="8:8">
      <c r="H551548" s="3"/>
    </row>
    <row r="551549" spans="8:8">
      <c r="H551549" s="3"/>
    </row>
    <row r="551550" spans="8:8">
      <c r="H551550" s="3"/>
    </row>
    <row r="551551" spans="8:8">
      <c r="H551551" s="3"/>
    </row>
    <row r="551552" spans="8:8">
      <c r="H551552" s="3"/>
    </row>
    <row r="551553" spans="8:8">
      <c r="H551553" s="3"/>
    </row>
    <row r="551554" spans="8:8">
      <c r="H551554" s="3"/>
    </row>
    <row r="551555" spans="8:8">
      <c r="H551555" s="3"/>
    </row>
    <row r="551556" spans="8:8">
      <c r="H551556" s="3"/>
    </row>
    <row r="551557" spans="8:8">
      <c r="H551557" s="3"/>
    </row>
    <row r="551558" spans="8:8">
      <c r="H551558" s="3"/>
    </row>
    <row r="551559" spans="8:8">
      <c r="H551559" s="3"/>
    </row>
    <row r="551560" spans="8:8">
      <c r="H551560" s="3"/>
    </row>
    <row r="551561" spans="8:8">
      <c r="H551561" s="3"/>
    </row>
    <row r="551562" spans="8:8">
      <c r="H551562" s="3"/>
    </row>
    <row r="551563" spans="8:8">
      <c r="H551563" s="3"/>
    </row>
    <row r="551564" spans="8:8">
      <c r="H551564" s="3"/>
    </row>
    <row r="551565" spans="8:8">
      <c r="H551565" s="3"/>
    </row>
    <row r="551566" spans="8:8">
      <c r="H551566" s="3"/>
    </row>
    <row r="551567" spans="8:8">
      <c r="H551567" s="3"/>
    </row>
    <row r="551568" spans="8:8">
      <c r="H551568" s="3"/>
    </row>
    <row r="551569" spans="8:8">
      <c r="H551569" s="3"/>
    </row>
    <row r="551570" spans="8:8">
      <c r="H551570" s="3"/>
    </row>
    <row r="551571" spans="8:8">
      <c r="H551571" s="3"/>
    </row>
    <row r="551572" spans="8:8">
      <c r="H551572" s="3"/>
    </row>
    <row r="551573" spans="8:8">
      <c r="H551573" s="3"/>
    </row>
    <row r="551574" spans="8:8">
      <c r="H551574" s="3"/>
    </row>
    <row r="551575" spans="8:8">
      <c r="H551575" s="3"/>
    </row>
    <row r="551576" spans="8:8">
      <c r="H551576" s="3"/>
    </row>
    <row r="551577" spans="8:8">
      <c r="H551577" s="3"/>
    </row>
    <row r="551578" spans="8:8">
      <c r="H551578" s="3"/>
    </row>
    <row r="551579" spans="8:8">
      <c r="H551579" s="3"/>
    </row>
    <row r="551580" spans="8:8">
      <c r="H551580" s="3"/>
    </row>
    <row r="551581" spans="8:8">
      <c r="H551581" s="3"/>
    </row>
    <row r="551582" spans="8:8">
      <c r="H551582" s="3"/>
    </row>
    <row r="551583" spans="8:8">
      <c r="H551583" s="3"/>
    </row>
    <row r="551584" spans="8:8">
      <c r="H551584" s="3"/>
    </row>
    <row r="551585" spans="8:8">
      <c r="H551585" s="3"/>
    </row>
    <row r="551586" spans="8:8">
      <c r="H551586" s="3"/>
    </row>
    <row r="551587" spans="8:8">
      <c r="H551587" s="3"/>
    </row>
    <row r="551588" spans="8:8">
      <c r="H551588" s="3"/>
    </row>
    <row r="551589" spans="8:8">
      <c r="H551589" s="3"/>
    </row>
    <row r="551590" spans="8:8">
      <c r="H551590" s="3"/>
    </row>
    <row r="551591" spans="8:8">
      <c r="H551591" s="3"/>
    </row>
    <row r="551592" spans="8:8">
      <c r="H551592" s="3"/>
    </row>
    <row r="551593" spans="8:8">
      <c r="H551593" s="3"/>
    </row>
    <row r="551594" spans="8:8">
      <c r="H551594" s="3"/>
    </row>
    <row r="551595" spans="8:8">
      <c r="H551595" s="3"/>
    </row>
    <row r="551596" spans="8:8">
      <c r="H551596" s="3"/>
    </row>
    <row r="551597" spans="8:8">
      <c r="H551597" s="3"/>
    </row>
    <row r="551598" spans="8:8">
      <c r="H551598" s="3"/>
    </row>
    <row r="551599" spans="8:8">
      <c r="H551599" s="3"/>
    </row>
    <row r="551600" spans="8:8">
      <c r="H551600" s="3"/>
    </row>
    <row r="551601" spans="8:8">
      <c r="H551601" s="3"/>
    </row>
    <row r="551602" spans="8:8">
      <c r="H551602" s="3"/>
    </row>
    <row r="551603" spans="8:8">
      <c r="H551603" s="3"/>
    </row>
    <row r="551604" spans="8:8">
      <c r="H551604" s="3"/>
    </row>
    <row r="551605" spans="8:8">
      <c r="H551605" s="3"/>
    </row>
    <row r="551606" spans="8:8">
      <c r="H551606" s="3"/>
    </row>
    <row r="551607" spans="8:8">
      <c r="H551607" s="3"/>
    </row>
    <row r="551608" spans="8:8">
      <c r="H551608" s="3"/>
    </row>
    <row r="551609" spans="8:8">
      <c r="H551609" s="3"/>
    </row>
    <row r="551610" spans="8:8">
      <c r="H551610" s="3"/>
    </row>
    <row r="551611" spans="8:8">
      <c r="H551611" s="3"/>
    </row>
    <row r="551612" spans="8:8">
      <c r="H551612" s="3"/>
    </row>
    <row r="551613" spans="8:8">
      <c r="H551613" s="3"/>
    </row>
    <row r="551614" spans="8:8">
      <c r="H551614" s="3"/>
    </row>
    <row r="551615" spans="8:8">
      <c r="H551615" s="3"/>
    </row>
    <row r="551616" spans="8:8">
      <c r="H551616" s="3"/>
    </row>
    <row r="551617" spans="8:8">
      <c r="H551617" s="3"/>
    </row>
    <row r="551618" spans="8:8">
      <c r="H551618" s="3"/>
    </row>
    <row r="551619" spans="8:8">
      <c r="H551619" s="3"/>
    </row>
    <row r="551620" spans="8:8">
      <c r="H551620" s="3"/>
    </row>
    <row r="551621" spans="8:8">
      <c r="H551621" s="3"/>
    </row>
    <row r="551622" spans="8:8">
      <c r="H551622" s="3"/>
    </row>
    <row r="551623" spans="8:8">
      <c r="H551623" s="3"/>
    </row>
    <row r="551624" spans="8:8">
      <c r="H551624" s="3"/>
    </row>
    <row r="551625" spans="8:8">
      <c r="H551625" s="3"/>
    </row>
    <row r="551626" spans="8:8">
      <c r="H551626" s="3"/>
    </row>
    <row r="551627" spans="8:8">
      <c r="H551627" s="3"/>
    </row>
    <row r="551628" spans="8:8">
      <c r="H551628" s="3"/>
    </row>
    <row r="551629" spans="8:8">
      <c r="H551629" s="3"/>
    </row>
    <row r="551630" spans="8:8">
      <c r="H551630" s="3"/>
    </row>
    <row r="551631" spans="8:8">
      <c r="H551631" s="3"/>
    </row>
    <row r="551632" spans="8:8">
      <c r="H551632" s="3"/>
    </row>
    <row r="551633" spans="8:8">
      <c r="H551633" s="3"/>
    </row>
    <row r="551634" spans="8:8">
      <c r="H551634" s="3"/>
    </row>
    <row r="551635" spans="8:8">
      <c r="H551635" s="3"/>
    </row>
    <row r="551636" spans="8:8">
      <c r="H551636" s="3"/>
    </row>
    <row r="551637" spans="8:8">
      <c r="H551637" s="3"/>
    </row>
    <row r="551638" spans="8:8">
      <c r="H551638" s="3"/>
    </row>
    <row r="551639" spans="8:8">
      <c r="H551639" s="3"/>
    </row>
    <row r="551640" spans="8:8">
      <c r="H551640" s="3"/>
    </row>
    <row r="551641" spans="8:8">
      <c r="H551641" s="3"/>
    </row>
    <row r="551642" spans="8:8">
      <c r="H551642" s="3"/>
    </row>
    <row r="551643" spans="8:8">
      <c r="H551643" s="3"/>
    </row>
    <row r="551644" spans="8:8">
      <c r="H551644" s="3"/>
    </row>
    <row r="551645" spans="8:8">
      <c r="H551645" s="3"/>
    </row>
    <row r="551646" spans="8:8">
      <c r="H551646" s="3"/>
    </row>
    <row r="551647" spans="8:8">
      <c r="H551647" s="3"/>
    </row>
    <row r="551648" spans="8:8">
      <c r="H551648" s="3"/>
    </row>
    <row r="551649" spans="8:8">
      <c r="H551649" s="3"/>
    </row>
    <row r="551650" spans="8:8">
      <c r="H551650" s="3"/>
    </row>
    <row r="551651" spans="8:8">
      <c r="H551651" s="3"/>
    </row>
    <row r="551652" spans="8:8">
      <c r="H551652" s="3"/>
    </row>
    <row r="551653" spans="8:8">
      <c r="H551653" s="3"/>
    </row>
    <row r="551654" spans="8:8">
      <c r="H551654" s="3"/>
    </row>
    <row r="551655" spans="8:8">
      <c r="H551655" s="3"/>
    </row>
    <row r="551656" spans="8:8">
      <c r="H551656" s="3"/>
    </row>
    <row r="551657" spans="8:8">
      <c r="H551657" s="3"/>
    </row>
    <row r="551658" spans="8:8">
      <c r="H551658" s="3"/>
    </row>
    <row r="551659" spans="8:8">
      <c r="H551659" s="3"/>
    </row>
    <row r="551660" spans="8:8">
      <c r="H551660" s="3"/>
    </row>
    <row r="551661" spans="8:8">
      <c r="H551661" s="3"/>
    </row>
    <row r="551662" spans="8:8">
      <c r="H551662" s="3"/>
    </row>
    <row r="551663" spans="8:8">
      <c r="H551663" s="3"/>
    </row>
    <row r="551664" spans="8:8">
      <c r="H551664" s="3"/>
    </row>
    <row r="551665" spans="8:8">
      <c r="H551665" s="3"/>
    </row>
    <row r="551666" spans="8:8">
      <c r="H551666" s="3"/>
    </row>
    <row r="551667" spans="8:8">
      <c r="H551667" s="3"/>
    </row>
    <row r="551668" spans="8:8">
      <c r="H551668" s="3"/>
    </row>
    <row r="551669" spans="8:8">
      <c r="H551669" s="3"/>
    </row>
    <row r="551670" spans="8:8">
      <c r="H551670" s="3"/>
    </row>
    <row r="551671" spans="8:8">
      <c r="H551671" s="3"/>
    </row>
    <row r="551672" spans="8:8">
      <c r="H551672" s="3"/>
    </row>
    <row r="551673" spans="8:8">
      <c r="H551673" s="3"/>
    </row>
    <row r="551674" spans="8:8">
      <c r="H551674" s="3"/>
    </row>
    <row r="551675" spans="8:8">
      <c r="H551675" s="3"/>
    </row>
    <row r="551676" spans="8:8">
      <c r="H551676" s="3"/>
    </row>
    <row r="551677" spans="8:8">
      <c r="H551677" s="3"/>
    </row>
    <row r="551678" spans="8:8">
      <c r="H551678" s="3"/>
    </row>
    <row r="551679" spans="8:8">
      <c r="H551679" s="3"/>
    </row>
    <row r="551680" spans="8:8">
      <c r="H551680" s="3"/>
    </row>
    <row r="551681" spans="8:8">
      <c r="H551681" s="3"/>
    </row>
    <row r="551682" spans="8:8">
      <c r="H551682" s="3"/>
    </row>
    <row r="551683" spans="8:8">
      <c r="H551683" s="3"/>
    </row>
    <row r="551684" spans="8:8">
      <c r="H551684" s="3"/>
    </row>
    <row r="551685" spans="8:8">
      <c r="H551685" s="3"/>
    </row>
    <row r="551686" spans="8:8">
      <c r="H551686" s="3"/>
    </row>
    <row r="551687" spans="8:8">
      <c r="H551687" s="3"/>
    </row>
    <row r="551688" spans="8:8">
      <c r="H551688" s="3"/>
    </row>
    <row r="551689" spans="8:8">
      <c r="H551689" s="3"/>
    </row>
    <row r="551690" spans="8:8">
      <c r="H551690" s="3"/>
    </row>
    <row r="551691" spans="8:8">
      <c r="H551691" s="3"/>
    </row>
    <row r="551692" spans="8:8">
      <c r="H551692" s="3"/>
    </row>
    <row r="551693" spans="8:8">
      <c r="H551693" s="3"/>
    </row>
    <row r="551694" spans="8:8">
      <c r="H551694" s="3"/>
    </row>
    <row r="551695" spans="8:8">
      <c r="H551695" s="3"/>
    </row>
    <row r="551696" spans="8:8">
      <c r="H551696" s="3"/>
    </row>
    <row r="551697" spans="8:8">
      <c r="H551697" s="3"/>
    </row>
    <row r="551698" spans="8:8">
      <c r="H551698" s="3"/>
    </row>
    <row r="551699" spans="8:8">
      <c r="H551699" s="3"/>
    </row>
    <row r="551700" spans="8:8">
      <c r="H551700" s="3"/>
    </row>
    <row r="551701" spans="8:8">
      <c r="H551701" s="3"/>
    </row>
    <row r="551702" spans="8:8">
      <c r="H551702" s="3"/>
    </row>
    <row r="551703" spans="8:8">
      <c r="H551703" s="3"/>
    </row>
    <row r="551704" spans="8:8">
      <c r="H551704" s="3"/>
    </row>
    <row r="551705" spans="8:8">
      <c r="H551705" s="3"/>
    </row>
    <row r="551706" spans="8:8">
      <c r="H551706" s="3"/>
    </row>
    <row r="551707" spans="8:8">
      <c r="H551707" s="3"/>
    </row>
    <row r="551708" spans="8:8">
      <c r="H551708" s="3"/>
    </row>
    <row r="551709" spans="8:8">
      <c r="H551709" s="3"/>
    </row>
    <row r="551710" spans="8:8">
      <c r="H551710" s="3"/>
    </row>
    <row r="551711" spans="8:8">
      <c r="H551711" s="3"/>
    </row>
    <row r="551712" spans="8:8">
      <c r="H551712" s="3"/>
    </row>
    <row r="551713" spans="8:8">
      <c r="H551713" s="3"/>
    </row>
    <row r="551714" spans="8:8">
      <c r="H551714" s="3"/>
    </row>
    <row r="551715" spans="8:8">
      <c r="H551715" s="3"/>
    </row>
    <row r="551716" spans="8:8">
      <c r="H551716" s="3"/>
    </row>
    <row r="551717" spans="8:8">
      <c r="H551717" s="3"/>
    </row>
    <row r="551718" spans="8:8">
      <c r="H551718" s="3"/>
    </row>
    <row r="551719" spans="8:8">
      <c r="H551719" s="3"/>
    </row>
    <row r="551720" spans="8:8">
      <c r="H551720" s="3"/>
    </row>
    <row r="551721" spans="8:8">
      <c r="H551721" s="3"/>
    </row>
    <row r="551722" spans="8:8">
      <c r="H551722" s="3"/>
    </row>
    <row r="551723" spans="8:8">
      <c r="H551723" s="3"/>
    </row>
    <row r="551724" spans="8:8">
      <c r="H551724" s="3"/>
    </row>
    <row r="551725" spans="8:8">
      <c r="H551725" s="3"/>
    </row>
    <row r="551726" spans="8:8">
      <c r="H551726" s="3"/>
    </row>
    <row r="551727" spans="8:8">
      <c r="H551727" s="3"/>
    </row>
    <row r="551728" spans="8:8">
      <c r="H551728" s="3"/>
    </row>
    <row r="551729" spans="8:8">
      <c r="H551729" s="3"/>
    </row>
    <row r="551730" spans="8:8">
      <c r="H551730" s="3"/>
    </row>
    <row r="551731" spans="8:8">
      <c r="H551731" s="3"/>
    </row>
    <row r="551732" spans="8:8">
      <c r="H551732" s="3"/>
    </row>
    <row r="551733" spans="8:8">
      <c r="H551733" s="3"/>
    </row>
    <row r="551734" spans="8:8">
      <c r="H551734" s="3"/>
    </row>
    <row r="551735" spans="8:8">
      <c r="H551735" s="3"/>
    </row>
    <row r="551736" spans="8:8">
      <c r="H551736" s="3"/>
    </row>
    <row r="551737" spans="8:8">
      <c r="H551737" s="3"/>
    </row>
    <row r="551738" spans="8:8">
      <c r="H551738" s="3"/>
    </row>
    <row r="551739" spans="8:8">
      <c r="H551739" s="3"/>
    </row>
    <row r="551740" spans="8:8">
      <c r="H551740" s="3"/>
    </row>
    <row r="551741" spans="8:8">
      <c r="H551741" s="3"/>
    </row>
    <row r="551742" spans="8:8">
      <c r="H551742" s="3"/>
    </row>
    <row r="551743" spans="8:8">
      <c r="H551743" s="3"/>
    </row>
    <row r="551744" spans="8:8">
      <c r="H551744" s="3"/>
    </row>
    <row r="551745" spans="8:8">
      <c r="H551745" s="3"/>
    </row>
    <row r="551746" spans="8:8">
      <c r="H551746" s="3"/>
    </row>
    <row r="551747" spans="8:8">
      <c r="H551747" s="3"/>
    </row>
    <row r="551748" spans="8:8">
      <c r="H551748" s="3"/>
    </row>
    <row r="551749" spans="8:8">
      <c r="H551749" s="3"/>
    </row>
    <row r="551750" spans="8:8">
      <c r="H551750" s="3"/>
    </row>
    <row r="551751" spans="8:8">
      <c r="H551751" s="3"/>
    </row>
    <row r="551752" spans="8:8">
      <c r="H551752" s="3"/>
    </row>
    <row r="551753" spans="8:8">
      <c r="H551753" s="3"/>
    </row>
    <row r="551754" spans="8:8">
      <c r="H551754" s="3"/>
    </row>
    <row r="551755" spans="8:8">
      <c r="H551755" s="3"/>
    </row>
    <row r="551756" spans="8:8">
      <c r="H551756" s="3"/>
    </row>
    <row r="551757" spans="8:8">
      <c r="H551757" s="3"/>
    </row>
    <row r="551758" spans="8:8">
      <c r="H551758" s="3"/>
    </row>
    <row r="551759" spans="8:8">
      <c r="H551759" s="3"/>
    </row>
    <row r="551760" spans="8:8">
      <c r="H551760" s="3"/>
    </row>
    <row r="551761" spans="8:8">
      <c r="H551761" s="3"/>
    </row>
    <row r="551762" spans="8:8">
      <c r="H551762" s="3"/>
    </row>
    <row r="551763" spans="8:8">
      <c r="H551763" s="3"/>
    </row>
    <row r="551764" spans="8:8">
      <c r="H551764" s="3"/>
    </row>
    <row r="551765" spans="8:8">
      <c r="H551765" s="3"/>
    </row>
    <row r="551766" spans="8:8">
      <c r="H551766" s="3"/>
    </row>
    <row r="551767" spans="8:8">
      <c r="H551767" s="3"/>
    </row>
    <row r="551768" spans="8:8">
      <c r="H551768" s="3"/>
    </row>
    <row r="551769" spans="8:8">
      <c r="H551769" s="3"/>
    </row>
    <row r="551770" spans="8:8">
      <c r="H551770" s="3"/>
    </row>
    <row r="551771" spans="8:8">
      <c r="H551771" s="3"/>
    </row>
    <row r="551772" spans="8:8">
      <c r="H551772" s="3"/>
    </row>
    <row r="551773" spans="8:8">
      <c r="H551773" s="3"/>
    </row>
    <row r="551774" spans="8:8">
      <c r="H551774" s="3"/>
    </row>
    <row r="551775" spans="8:8">
      <c r="H551775" s="3"/>
    </row>
    <row r="551776" spans="8:8">
      <c r="H551776" s="3"/>
    </row>
    <row r="551777" spans="8:8">
      <c r="H551777" s="3"/>
    </row>
    <row r="551778" spans="8:8">
      <c r="H551778" s="3"/>
    </row>
    <row r="551779" spans="8:8">
      <c r="H551779" s="3"/>
    </row>
    <row r="551780" spans="8:8">
      <c r="H551780" s="3"/>
    </row>
    <row r="551781" spans="8:8">
      <c r="H551781" s="3"/>
    </row>
    <row r="551782" spans="8:8">
      <c r="H551782" s="3"/>
    </row>
    <row r="551783" spans="8:8">
      <c r="H551783" s="3"/>
    </row>
    <row r="551784" spans="8:8">
      <c r="H551784" s="3"/>
    </row>
    <row r="551785" spans="8:8">
      <c r="H551785" s="3"/>
    </row>
    <row r="551786" spans="8:8">
      <c r="H551786" s="3"/>
    </row>
    <row r="551787" spans="8:8">
      <c r="H551787" s="3"/>
    </row>
    <row r="551788" spans="8:8">
      <c r="H551788" s="3"/>
    </row>
    <row r="551789" spans="8:8">
      <c r="H551789" s="3"/>
    </row>
    <row r="551790" spans="8:8">
      <c r="H551790" s="3"/>
    </row>
    <row r="551791" spans="8:8">
      <c r="H551791" s="3"/>
    </row>
    <row r="551792" spans="8:8">
      <c r="H551792" s="3"/>
    </row>
    <row r="551793" spans="8:8">
      <c r="H551793" s="3"/>
    </row>
    <row r="551794" spans="8:8">
      <c r="H551794" s="3"/>
    </row>
    <row r="551795" spans="8:8">
      <c r="H551795" s="3"/>
    </row>
    <row r="551796" spans="8:8">
      <c r="H551796" s="3"/>
    </row>
    <row r="551797" spans="8:8">
      <c r="H551797" s="3"/>
    </row>
    <row r="551798" spans="8:8">
      <c r="H551798" s="3"/>
    </row>
    <row r="551799" spans="8:8">
      <c r="H551799" s="3"/>
    </row>
    <row r="551800" spans="8:8">
      <c r="H551800" s="3"/>
    </row>
    <row r="551801" spans="8:8">
      <c r="H551801" s="3"/>
    </row>
    <row r="551802" spans="8:8">
      <c r="H551802" s="3"/>
    </row>
    <row r="551803" spans="8:8">
      <c r="H551803" s="3"/>
    </row>
    <row r="551804" spans="8:8">
      <c r="H551804" s="3"/>
    </row>
    <row r="551805" spans="8:8">
      <c r="H551805" s="3"/>
    </row>
    <row r="551806" spans="8:8">
      <c r="H551806" s="3"/>
    </row>
    <row r="551807" spans="8:8">
      <c r="H551807" s="3"/>
    </row>
    <row r="551808" spans="8:8">
      <c r="H551808" s="3"/>
    </row>
    <row r="551809" spans="8:8">
      <c r="H551809" s="3"/>
    </row>
    <row r="551810" spans="8:8">
      <c r="H551810" s="3"/>
    </row>
    <row r="551811" spans="8:8">
      <c r="H551811" s="3"/>
    </row>
    <row r="551812" spans="8:8">
      <c r="H551812" s="3"/>
    </row>
    <row r="551813" spans="8:8">
      <c r="H551813" s="3"/>
    </row>
    <row r="551814" spans="8:8">
      <c r="H551814" s="3"/>
    </row>
    <row r="551815" spans="8:8">
      <c r="H551815" s="3"/>
    </row>
    <row r="551816" spans="8:8">
      <c r="H551816" s="3"/>
    </row>
    <row r="551817" spans="8:8">
      <c r="H551817" s="3"/>
    </row>
    <row r="551818" spans="8:8">
      <c r="H551818" s="3"/>
    </row>
    <row r="551819" spans="8:8">
      <c r="H551819" s="3"/>
    </row>
    <row r="551820" spans="8:8">
      <c r="H551820" s="3"/>
    </row>
    <row r="551821" spans="8:8">
      <c r="H551821" s="3"/>
    </row>
    <row r="551822" spans="8:8">
      <c r="H551822" s="3"/>
    </row>
    <row r="551823" spans="8:8">
      <c r="H551823" s="3"/>
    </row>
    <row r="551824" spans="8:8">
      <c r="H551824" s="3"/>
    </row>
    <row r="551825" spans="8:8">
      <c r="H551825" s="3"/>
    </row>
    <row r="551826" spans="8:8">
      <c r="H551826" s="3"/>
    </row>
    <row r="551827" spans="8:8">
      <c r="H551827" s="3"/>
    </row>
    <row r="551828" spans="8:8">
      <c r="H551828" s="3"/>
    </row>
    <row r="551829" spans="8:8">
      <c r="H551829" s="3"/>
    </row>
    <row r="551830" spans="8:8">
      <c r="H551830" s="3"/>
    </row>
    <row r="551831" spans="8:8">
      <c r="H551831" s="3"/>
    </row>
    <row r="551832" spans="8:8">
      <c r="H551832" s="3"/>
    </row>
    <row r="551833" spans="8:8">
      <c r="H551833" s="3"/>
    </row>
    <row r="551834" spans="8:8">
      <c r="H551834" s="3"/>
    </row>
    <row r="551835" spans="8:8">
      <c r="H551835" s="3"/>
    </row>
    <row r="551836" spans="8:8">
      <c r="H551836" s="3"/>
    </row>
    <row r="551837" spans="8:8">
      <c r="H551837" s="3"/>
    </row>
    <row r="551838" spans="8:8">
      <c r="H551838" s="3"/>
    </row>
    <row r="551839" spans="8:8">
      <c r="H551839" s="3"/>
    </row>
    <row r="551840" spans="8:8">
      <c r="H551840" s="3"/>
    </row>
    <row r="551841" spans="8:8">
      <c r="H551841" s="3"/>
    </row>
    <row r="551842" spans="8:8">
      <c r="H551842" s="3"/>
    </row>
    <row r="551843" spans="8:8">
      <c r="H551843" s="3"/>
    </row>
    <row r="551844" spans="8:8">
      <c r="H551844" s="3"/>
    </row>
    <row r="551845" spans="8:8">
      <c r="H551845" s="3"/>
    </row>
    <row r="551846" spans="8:8">
      <c r="H551846" s="3"/>
    </row>
    <row r="551847" spans="8:8">
      <c r="H551847" s="3"/>
    </row>
    <row r="551848" spans="8:8">
      <c r="H551848" s="3"/>
    </row>
    <row r="551849" spans="8:8">
      <c r="H551849" s="3"/>
    </row>
    <row r="551850" spans="8:8">
      <c r="H551850" s="3"/>
    </row>
    <row r="551851" spans="8:8">
      <c r="H551851" s="3"/>
    </row>
    <row r="551852" spans="8:8">
      <c r="H551852" s="3"/>
    </row>
    <row r="551853" spans="8:8">
      <c r="H551853" s="3"/>
    </row>
    <row r="551854" spans="8:8">
      <c r="H551854" s="3"/>
    </row>
    <row r="551855" spans="8:8">
      <c r="H551855" s="3"/>
    </row>
    <row r="551856" spans="8:8">
      <c r="H551856" s="3"/>
    </row>
    <row r="551857" spans="8:8">
      <c r="H551857" s="3"/>
    </row>
    <row r="551858" spans="8:8">
      <c r="H551858" s="3"/>
    </row>
    <row r="551859" spans="8:8">
      <c r="H551859" s="3"/>
    </row>
    <row r="551860" spans="8:8">
      <c r="H551860" s="3"/>
    </row>
    <row r="551861" spans="8:8">
      <c r="H551861" s="3"/>
    </row>
    <row r="551862" spans="8:8">
      <c r="H551862" s="3"/>
    </row>
    <row r="551863" spans="8:8">
      <c r="H551863" s="3"/>
    </row>
    <row r="551864" spans="8:8">
      <c r="H551864" s="3"/>
    </row>
    <row r="551865" spans="8:8">
      <c r="H551865" s="3"/>
    </row>
    <row r="551866" spans="8:8">
      <c r="H551866" s="3"/>
    </row>
    <row r="551867" spans="8:8">
      <c r="H551867" s="3"/>
    </row>
    <row r="551868" spans="8:8">
      <c r="H551868" s="3"/>
    </row>
    <row r="551869" spans="8:8">
      <c r="H551869" s="3"/>
    </row>
    <row r="551870" spans="8:8">
      <c r="H551870" s="3"/>
    </row>
    <row r="551871" spans="8:8">
      <c r="H551871" s="3"/>
    </row>
    <row r="551872" spans="8:8">
      <c r="H551872" s="3"/>
    </row>
    <row r="551873" spans="8:8">
      <c r="H551873" s="3"/>
    </row>
    <row r="551874" spans="8:8">
      <c r="H551874" s="3"/>
    </row>
    <row r="551875" spans="8:8">
      <c r="H551875" s="3"/>
    </row>
    <row r="551876" spans="8:8">
      <c r="H551876" s="3"/>
    </row>
    <row r="551877" spans="8:8">
      <c r="H551877" s="3"/>
    </row>
    <row r="551878" spans="8:8">
      <c r="H551878" s="3"/>
    </row>
    <row r="551879" spans="8:8">
      <c r="H551879" s="3"/>
    </row>
    <row r="551880" spans="8:8">
      <c r="H551880" s="3"/>
    </row>
    <row r="551881" spans="8:8">
      <c r="H551881" s="3"/>
    </row>
    <row r="551882" spans="8:8">
      <c r="H551882" s="3"/>
    </row>
    <row r="551883" spans="8:8">
      <c r="H551883" s="3"/>
    </row>
    <row r="551884" spans="8:8">
      <c r="H551884" s="3"/>
    </row>
    <row r="551885" spans="8:8">
      <c r="H551885" s="3"/>
    </row>
    <row r="551886" spans="8:8">
      <c r="H551886" s="3"/>
    </row>
    <row r="551887" spans="8:8">
      <c r="H551887" s="3"/>
    </row>
    <row r="551888" spans="8:8">
      <c r="H551888" s="3"/>
    </row>
    <row r="551889" spans="8:8">
      <c r="H551889" s="3"/>
    </row>
    <row r="551890" spans="8:8">
      <c r="H551890" s="3"/>
    </row>
    <row r="551891" spans="8:8">
      <c r="H551891" s="3"/>
    </row>
    <row r="551892" spans="8:8">
      <c r="H551892" s="3"/>
    </row>
    <row r="551893" spans="8:8">
      <c r="H551893" s="3"/>
    </row>
    <row r="551894" spans="8:8">
      <c r="H551894" s="3"/>
    </row>
    <row r="551895" spans="8:8">
      <c r="H551895" s="3"/>
    </row>
    <row r="551896" spans="8:8">
      <c r="H551896" s="3"/>
    </row>
    <row r="551897" spans="8:8">
      <c r="H551897" s="3"/>
    </row>
    <row r="551898" spans="8:8">
      <c r="H551898" s="3"/>
    </row>
    <row r="551899" spans="8:8">
      <c r="H551899" s="3"/>
    </row>
    <row r="551900" spans="8:8">
      <c r="H551900" s="3"/>
    </row>
    <row r="551901" spans="8:8">
      <c r="H551901" s="3"/>
    </row>
    <row r="551902" spans="8:8">
      <c r="H551902" s="3"/>
    </row>
    <row r="551903" spans="8:8">
      <c r="H551903" s="3"/>
    </row>
    <row r="551904" spans="8:8">
      <c r="H551904" s="3"/>
    </row>
    <row r="551905" spans="8:8">
      <c r="H551905" s="3"/>
    </row>
    <row r="551906" spans="8:8">
      <c r="H551906" s="3"/>
    </row>
    <row r="551907" spans="8:8">
      <c r="H551907" s="3"/>
    </row>
    <row r="551908" spans="8:8">
      <c r="H551908" s="3"/>
    </row>
    <row r="551909" spans="8:8">
      <c r="H551909" s="3"/>
    </row>
    <row r="551910" spans="8:8">
      <c r="H551910" s="3"/>
    </row>
    <row r="551911" spans="8:8">
      <c r="H551911" s="3"/>
    </row>
    <row r="551912" spans="8:8">
      <c r="H551912" s="3"/>
    </row>
    <row r="551913" spans="8:8">
      <c r="H551913" s="3"/>
    </row>
    <row r="551914" spans="8:8">
      <c r="H551914" s="3"/>
    </row>
    <row r="551915" spans="8:8">
      <c r="H551915" s="3"/>
    </row>
    <row r="551916" spans="8:8">
      <c r="H551916" s="3"/>
    </row>
    <row r="551917" spans="8:8">
      <c r="H551917" s="3"/>
    </row>
    <row r="551918" spans="8:8">
      <c r="H551918" s="3"/>
    </row>
    <row r="551919" spans="8:8">
      <c r="H551919" s="3"/>
    </row>
    <row r="551920" spans="8:8">
      <c r="H551920" s="3"/>
    </row>
    <row r="551921" spans="8:8">
      <c r="H551921" s="3"/>
    </row>
    <row r="551922" spans="8:8">
      <c r="H551922" s="3"/>
    </row>
    <row r="551923" spans="8:8">
      <c r="H551923" s="3"/>
    </row>
    <row r="551924" spans="8:8">
      <c r="H551924" s="3"/>
    </row>
    <row r="551925" spans="8:8">
      <c r="H551925" s="3"/>
    </row>
    <row r="551926" spans="8:8">
      <c r="H551926" s="3"/>
    </row>
    <row r="551927" spans="8:8">
      <c r="H551927" s="3"/>
    </row>
    <row r="551928" spans="8:8">
      <c r="H551928" s="3"/>
    </row>
    <row r="551929" spans="8:8">
      <c r="H551929" s="3"/>
    </row>
    <row r="551930" spans="8:8">
      <c r="H551930" s="3"/>
    </row>
    <row r="551931" spans="8:8">
      <c r="H551931" s="3"/>
    </row>
    <row r="551932" spans="8:8">
      <c r="H551932" s="3"/>
    </row>
    <row r="551933" spans="8:8">
      <c r="H551933" s="3"/>
    </row>
    <row r="551934" spans="8:8">
      <c r="H551934" s="3"/>
    </row>
    <row r="551935" spans="8:8">
      <c r="H551935" s="3"/>
    </row>
    <row r="551936" spans="8:8">
      <c r="H551936" s="3"/>
    </row>
    <row r="551937" spans="8:8">
      <c r="H551937" s="3"/>
    </row>
    <row r="551938" spans="8:8">
      <c r="H551938" s="3"/>
    </row>
    <row r="551939" spans="8:8">
      <c r="H551939" s="3"/>
    </row>
    <row r="551940" spans="8:8">
      <c r="H551940" s="3"/>
    </row>
    <row r="551941" spans="8:8">
      <c r="H551941" s="3"/>
    </row>
    <row r="551942" spans="8:8">
      <c r="H551942" s="3"/>
    </row>
    <row r="551943" spans="8:8">
      <c r="H551943" s="3"/>
    </row>
    <row r="551944" spans="8:8">
      <c r="H551944" s="3"/>
    </row>
    <row r="551945" spans="8:8">
      <c r="H551945" s="3"/>
    </row>
    <row r="551946" spans="8:8">
      <c r="H551946" s="3"/>
    </row>
    <row r="551947" spans="8:8">
      <c r="H551947" s="3"/>
    </row>
    <row r="551948" spans="8:8">
      <c r="H551948" s="3"/>
    </row>
    <row r="551949" spans="8:8">
      <c r="H551949" s="3"/>
    </row>
    <row r="551950" spans="8:8">
      <c r="H551950" s="3"/>
    </row>
    <row r="551951" spans="8:8">
      <c r="H551951" s="3"/>
    </row>
    <row r="551952" spans="8:8">
      <c r="H551952" s="3"/>
    </row>
    <row r="551953" spans="8:8">
      <c r="H551953" s="3"/>
    </row>
    <row r="551954" spans="8:8">
      <c r="H551954" s="3"/>
    </row>
    <row r="551955" spans="8:8">
      <c r="H551955" s="3"/>
    </row>
    <row r="551956" spans="8:8">
      <c r="H551956" s="3"/>
    </row>
    <row r="551957" spans="8:8">
      <c r="H551957" s="3"/>
    </row>
    <row r="551958" spans="8:8">
      <c r="H551958" s="3"/>
    </row>
    <row r="551959" spans="8:8">
      <c r="H551959" s="3"/>
    </row>
    <row r="551960" spans="8:8">
      <c r="H551960" s="3"/>
    </row>
    <row r="551961" spans="8:8">
      <c r="H551961" s="3"/>
    </row>
    <row r="551962" spans="8:8">
      <c r="H551962" s="3"/>
    </row>
    <row r="551963" spans="8:8">
      <c r="H551963" s="3"/>
    </row>
    <row r="551964" spans="8:8">
      <c r="H551964" s="3"/>
    </row>
    <row r="551965" spans="8:8">
      <c r="H551965" s="3"/>
    </row>
    <row r="551966" spans="8:8">
      <c r="H551966" s="3"/>
    </row>
    <row r="551967" spans="8:8">
      <c r="H551967" s="3"/>
    </row>
    <row r="551968" spans="8:8">
      <c r="H551968" s="3"/>
    </row>
    <row r="551969" spans="8:8">
      <c r="H551969" s="3"/>
    </row>
    <row r="551970" spans="8:8">
      <c r="H551970" s="3"/>
    </row>
    <row r="551971" spans="8:8">
      <c r="H551971" s="3"/>
    </row>
    <row r="551972" spans="8:8">
      <c r="H551972" s="3"/>
    </row>
    <row r="551973" spans="8:8">
      <c r="H551973" s="3"/>
    </row>
    <row r="551974" spans="8:8">
      <c r="H551974" s="3"/>
    </row>
    <row r="551975" spans="8:8">
      <c r="H551975" s="3"/>
    </row>
    <row r="551976" spans="8:8">
      <c r="H551976" s="3"/>
    </row>
    <row r="551977" spans="8:8">
      <c r="H551977" s="3"/>
    </row>
    <row r="551978" spans="8:8">
      <c r="H551978" s="3"/>
    </row>
    <row r="551979" spans="8:8">
      <c r="H551979" s="3"/>
    </row>
    <row r="551980" spans="8:8">
      <c r="H551980" s="3"/>
    </row>
    <row r="551981" spans="8:8">
      <c r="H551981" s="3"/>
    </row>
    <row r="551982" spans="8:8">
      <c r="H551982" s="3"/>
    </row>
    <row r="551983" spans="8:8">
      <c r="H551983" s="3"/>
    </row>
    <row r="551984" spans="8:8">
      <c r="H551984" s="3"/>
    </row>
    <row r="551985" spans="8:8">
      <c r="H551985" s="3"/>
    </row>
    <row r="551986" spans="8:8">
      <c r="H551986" s="3"/>
    </row>
    <row r="551987" spans="8:8">
      <c r="H551987" s="3"/>
    </row>
    <row r="551988" spans="8:8">
      <c r="H551988" s="3"/>
    </row>
    <row r="551989" spans="8:8">
      <c r="H551989" s="3"/>
    </row>
    <row r="551990" spans="8:8">
      <c r="H551990" s="3"/>
    </row>
    <row r="551991" spans="8:8">
      <c r="H551991" s="3"/>
    </row>
    <row r="551992" spans="8:8">
      <c r="H551992" s="3"/>
    </row>
    <row r="551993" spans="8:8">
      <c r="H551993" s="3"/>
    </row>
    <row r="551994" spans="8:8">
      <c r="H551994" s="3"/>
    </row>
    <row r="551995" spans="8:8">
      <c r="H551995" s="3"/>
    </row>
    <row r="551996" spans="8:8">
      <c r="H551996" s="3"/>
    </row>
    <row r="551997" spans="8:8">
      <c r="H551997" s="3"/>
    </row>
    <row r="551998" spans="8:8">
      <c r="H551998" s="3"/>
    </row>
    <row r="551999" spans="8:8">
      <c r="H551999" s="3"/>
    </row>
    <row r="552000" spans="8:8">
      <c r="H552000" s="3"/>
    </row>
    <row r="552001" spans="8:8">
      <c r="H552001" s="3"/>
    </row>
    <row r="552002" spans="8:8">
      <c r="H552002" s="3"/>
    </row>
    <row r="552003" spans="8:8">
      <c r="H552003" s="3"/>
    </row>
    <row r="552004" spans="8:8">
      <c r="H552004" s="3"/>
    </row>
    <row r="552005" spans="8:8">
      <c r="H552005" s="3"/>
    </row>
    <row r="552006" spans="8:8">
      <c r="H552006" s="3"/>
    </row>
    <row r="552007" spans="8:8">
      <c r="H552007" s="3"/>
    </row>
    <row r="552008" spans="8:8">
      <c r="H552008" s="3"/>
    </row>
    <row r="552009" spans="8:8">
      <c r="H552009" s="3"/>
    </row>
    <row r="552010" spans="8:8">
      <c r="H552010" s="3"/>
    </row>
    <row r="552011" spans="8:8">
      <c r="H552011" s="3"/>
    </row>
    <row r="552012" spans="8:8">
      <c r="H552012" s="3"/>
    </row>
    <row r="552013" spans="8:8">
      <c r="H552013" s="3"/>
    </row>
    <row r="552014" spans="8:8">
      <c r="H552014" s="3"/>
    </row>
    <row r="552015" spans="8:8">
      <c r="H552015" s="3"/>
    </row>
    <row r="552016" spans="8:8">
      <c r="H552016" s="3"/>
    </row>
    <row r="552017" spans="8:8">
      <c r="H552017" s="3"/>
    </row>
    <row r="552018" spans="8:8">
      <c r="H552018" s="3"/>
    </row>
    <row r="552019" spans="8:8">
      <c r="H552019" s="3"/>
    </row>
    <row r="552020" spans="8:8">
      <c r="H552020" s="3"/>
    </row>
    <row r="552021" spans="8:8">
      <c r="H552021" s="3"/>
    </row>
    <row r="552022" spans="8:8">
      <c r="H552022" s="3"/>
    </row>
    <row r="552023" spans="8:8">
      <c r="H552023" s="3"/>
    </row>
    <row r="552024" spans="8:8">
      <c r="H552024" s="3"/>
    </row>
    <row r="552025" spans="8:8">
      <c r="H552025" s="3"/>
    </row>
    <row r="552026" spans="8:8">
      <c r="H552026" s="3"/>
    </row>
    <row r="552027" spans="8:8">
      <c r="H552027" s="3"/>
    </row>
    <row r="552028" spans="8:8">
      <c r="H552028" s="3"/>
    </row>
    <row r="552029" spans="8:8">
      <c r="H552029" s="3"/>
    </row>
    <row r="552030" spans="8:8">
      <c r="H552030" s="3"/>
    </row>
    <row r="552031" spans="8:8">
      <c r="H552031" s="3"/>
    </row>
    <row r="552032" spans="8:8">
      <c r="H552032" s="3"/>
    </row>
    <row r="552033" spans="8:8">
      <c r="H552033" s="3"/>
    </row>
    <row r="552034" spans="8:8">
      <c r="H552034" s="3"/>
    </row>
    <row r="552035" spans="8:8">
      <c r="H552035" s="3"/>
    </row>
    <row r="552036" spans="8:8">
      <c r="H552036" s="3"/>
    </row>
    <row r="552037" spans="8:8">
      <c r="H552037" s="3"/>
    </row>
    <row r="552038" spans="8:8">
      <c r="H552038" s="3"/>
    </row>
    <row r="552039" spans="8:8">
      <c r="H552039" s="3"/>
    </row>
    <row r="552040" spans="8:8">
      <c r="H552040" s="3"/>
    </row>
    <row r="552041" spans="8:8">
      <c r="H552041" s="3"/>
    </row>
    <row r="552042" spans="8:8">
      <c r="H552042" s="3"/>
    </row>
    <row r="552043" spans="8:8">
      <c r="H552043" s="3"/>
    </row>
    <row r="552044" spans="8:8">
      <c r="H552044" s="3"/>
    </row>
    <row r="552045" spans="8:8">
      <c r="H552045" s="3"/>
    </row>
    <row r="552046" spans="8:8">
      <c r="H552046" s="3"/>
    </row>
    <row r="552047" spans="8:8">
      <c r="H552047" s="3"/>
    </row>
    <row r="552048" spans="8:8">
      <c r="H552048" s="3"/>
    </row>
    <row r="552049" spans="8:8">
      <c r="H552049" s="3"/>
    </row>
    <row r="552050" spans="8:8">
      <c r="H552050" s="3"/>
    </row>
    <row r="552051" spans="8:8">
      <c r="H552051" s="3"/>
    </row>
    <row r="552052" spans="8:8">
      <c r="H552052" s="3"/>
    </row>
    <row r="552053" spans="8:8">
      <c r="H552053" s="3"/>
    </row>
    <row r="552054" spans="8:8">
      <c r="H552054" s="3"/>
    </row>
    <row r="552055" spans="8:8">
      <c r="H552055" s="3"/>
    </row>
    <row r="552056" spans="8:8">
      <c r="H552056" s="3"/>
    </row>
    <row r="552057" spans="8:8">
      <c r="H552057" s="3"/>
    </row>
    <row r="552058" spans="8:8">
      <c r="H552058" s="3"/>
    </row>
    <row r="552059" spans="8:8">
      <c r="H552059" s="3"/>
    </row>
    <row r="552060" spans="8:8">
      <c r="H552060" s="3"/>
    </row>
    <row r="552061" spans="8:8">
      <c r="H552061" s="3"/>
    </row>
    <row r="552062" spans="8:8">
      <c r="H552062" s="3"/>
    </row>
    <row r="552063" spans="8:8">
      <c r="H552063" s="3"/>
    </row>
    <row r="552064" spans="8:8">
      <c r="H552064" s="3"/>
    </row>
    <row r="552065" spans="8:8">
      <c r="H552065" s="3"/>
    </row>
    <row r="552066" spans="8:8">
      <c r="H552066" s="3"/>
    </row>
    <row r="552067" spans="8:8">
      <c r="H552067" s="3"/>
    </row>
    <row r="552068" spans="8:8">
      <c r="H552068" s="3"/>
    </row>
    <row r="552069" spans="8:8">
      <c r="H552069" s="3"/>
    </row>
    <row r="552070" spans="8:8">
      <c r="H552070" s="3"/>
    </row>
    <row r="552071" spans="8:8">
      <c r="H552071" s="3"/>
    </row>
    <row r="552072" spans="8:8">
      <c r="H552072" s="3"/>
    </row>
    <row r="552073" spans="8:8">
      <c r="H552073" s="3"/>
    </row>
    <row r="552074" spans="8:8">
      <c r="H552074" s="3"/>
    </row>
    <row r="552075" spans="8:8">
      <c r="H552075" s="3"/>
    </row>
    <row r="552076" spans="8:8">
      <c r="H552076" s="3"/>
    </row>
    <row r="552077" spans="8:8">
      <c r="H552077" s="3"/>
    </row>
    <row r="552078" spans="8:8">
      <c r="H552078" s="3"/>
    </row>
    <row r="552079" spans="8:8">
      <c r="H552079" s="3"/>
    </row>
    <row r="552080" spans="8:8">
      <c r="H552080" s="3"/>
    </row>
    <row r="552081" spans="8:8">
      <c r="H552081" s="3"/>
    </row>
    <row r="552082" spans="8:8">
      <c r="H552082" s="3"/>
    </row>
    <row r="552083" spans="8:8">
      <c r="H552083" s="3"/>
    </row>
    <row r="552084" spans="8:8">
      <c r="H552084" s="3"/>
    </row>
    <row r="552085" spans="8:8">
      <c r="H552085" s="3"/>
    </row>
    <row r="552086" spans="8:8">
      <c r="H552086" s="3"/>
    </row>
    <row r="552087" spans="8:8">
      <c r="H552087" s="3"/>
    </row>
    <row r="552088" spans="8:8">
      <c r="H552088" s="3"/>
    </row>
    <row r="552089" spans="8:8">
      <c r="H552089" s="3"/>
    </row>
    <row r="552090" spans="8:8">
      <c r="H552090" s="3"/>
    </row>
    <row r="552091" spans="8:8">
      <c r="H552091" s="3"/>
    </row>
    <row r="552092" spans="8:8">
      <c r="H552092" s="3"/>
    </row>
    <row r="552093" spans="8:8">
      <c r="H552093" s="3"/>
    </row>
    <row r="552094" spans="8:8">
      <c r="H552094" s="3"/>
    </row>
    <row r="552095" spans="8:8">
      <c r="H552095" s="3"/>
    </row>
    <row r="552096" spans="8:8">
      <c r="H552096" s="3"/>
    </row>
    <row r="552097" spans="8:8">
      <c r="H552097" s="3"/>
    </row>
    <row r="552098" spans="8:8">
      <c r="H552098" s="3"/>
    </row>
    <row r="552099" spans="8:8">
      <c r="H552099" s="3"/>
    </row>
    <row r="552100" spans="8:8">
      <c r="H552100" s="3"/>
    </row>
    <row r="552101" spans="8:8">
      <c r="H552101" s="3"/>
    </row>
    <row r="552102" spans="8:8">
      <c r="H552102" s="3"/>
    </row>
    <row r="552103" spans="8:8">
      <c r="H552103" s="3"/>
    </row>
    <row r="552104" spans="8:8">
      <c r="H552104" s="3"/>
    </row>
    <row r="552105" spans="8:8">
      <c r="H552105" s="3"/>
    </row>
    <row r="552106" spans="8:8">
      <c r="H552106" s="3"/>
    </row>
    <row r="552107" spans="8:8">
      <c r="H552107" s="3"/>
    </row>
    <row r="552108" spans="8:8">
      <c r="H552108" s="3"/>
    </row>
    <row r="552109" spans="8:8">
      <c r="H552109" s="3"/>
    </row>
    <row r="552110" spans="8:8">
      <c r="H552110" s="3"/>
    </row>
    <row r="552111" spans="8:8">
      <c r="H552111" s="3"/>
    </row>
    <row r="552112" spans="8:8">
      <c r="H552112" s="3"/>
    </row>
    <row r="552113" spans="8:8">
      <c r="H552113" s="3"/>
    </row>
    <row r="552114" spans="8:8">
      <c r="H552114" s="3"/>
    </row>
    <row r="552115" spans="8:8">
      <c r="H552115" s="3"/>
    </row>
    <row r="552116" spans="8:8">
      <c r="H552116" s="3"/>
    </row>
    <row r="552117" spans="8:8">
      <c r="H552117" s="3"/>
    </row>
    <row r="552118" spans="8:8">
      <c r="H552118" s="3"/>
    </row>
    <row r="552119" spans="8:8">
      <c r="H552119" s="3"/>
    </row>
    <row r="552120" spans="8:8">
      <c r="H552120" s="3"/>
    </row>
    <row r="552121" spans="8:8">
      <c r="H552121" s="3"/>
    </row>
    <row r="552122" spans="8:8">
      <c r="H552122" s="3"/>
    </row>
    <row r="552123" spans="8:8">
      <c r="H552123" s="3"/>
    </row>
    <row r="552124" spans="8:8">
      <c r="H552124" s="3"/>
    </row>
    <row r="552125" spans="8:8">
      <c r="H552125" s="3"/>
    </row>
    <row r="552126" spans="8:8">
      <c r="H552126" s="3"/>
    </row>
    <row r="552127" spans="8:8">
      <c r="H552127" s="3"/>
    </row>
    <row r="552128" spans="8:8">
      <c r="H552128" s="3"/>
    </row>
    <row r="552129" spans="8:8">
      <c r="H552129" s="3"/>
    </row>
    <row r="552130" spans="8:8">
      <c r="H552130" s="3"/>
    </row>
    <row r="552131" spans="8:8">
      <c r="H552131" s="3"/>
    </row>
    <row r="552132" spans="8:8">
      <c r="H552132" s="3"/>
    </row>
    <row r="552133" spans="8:8">
      <c r="H552133" s="3"/>
    </row>
    <row r="552134" spans="8:8">
      <c r="H552134" s="3"/>
    </row>
    <row r="552135" spans="8:8">
      <c r="H552135" s="3"/>
    </row>
    <row r="552136" spans="8:8">
      <c r="H552136" s="3"/>
    </row>
    <row r="552137" spans="8:8">
      <c r="H552137" s="3"/>
    </row>
    <row r="552138" spans="8:8">
      <c r="H552138" s="3"/>
    </row>
    <row r="552139" spans="8:8">
      <c r="H552139" s="3"/>
    </row>
    <row r="552140" spans="8:8">
      <c r="H552140" s="3"/>
    </row>
    <row r="552141" spans="8:8">
      <c r="H552141" s="3"/>
    </row>
    <row r="552142" spans="8:8">
      <c r="H552142" s="3"/>
    </row>
    <row r="552143" spans="8:8">
      <c r="H552143" s="3"/>
    </row>
    <row r="552144" spans="8:8">
      <c r="H552144" s="3"/>
    </row>
    <row r="552145" spans="8:8">
      <c r="H552145" s="3"/>
    </row>
    <row r="552146" spans="8:8">
      <c r="H552146" s="3"/>
    </row>
    <row r="552147" spans="8:8">
      <c r="H552147" s="3"/>
    </row>
    <row r="552148" spans="8:8">
      <c r="H552148" s="3"/>
    </row>
    <row r="552149" spans="8:8">
      <c r="H552149" s="3"/>
    </row>
    <row r="552150" spans="8:8">
      <c r="H552150" s="3"/>
    </row>
    <row r="552151" spans="8:8">
      <c r="H552151" s="3"/>
    </row>
    <row r="552152" spans="8:8">
      <c r="H552152" s="3"/>
    </row>
    <row r="552153" spans="8:8">
      <c r="H552153" s="3"/>
    </row>
    <row r="552154" spans="8:8">
      <c r="H552154" s="3"/>
    </row>
    <row r="552155" spans="8:8">
      <c r="H552155" s="3"/>
    </row>
    <row r="552156" spans="8:8">
      <c r="H552156" s="3"/>
    </row>
    <row r="552157" spans="8:8">
      <c r="H552157" s="3"/>
    </row>
    <row r="552158" spans="8:8">
      <c r="H552158" s="3"/>
    </row>
    <row r="552159" spans="8:8">
      <c r="H552159" s="3"/>
    </row>
    <row r="552160" spans="8:8">
      <c r="H552160" s="3"/>
    </row>
    <row r="552161" spans="8:8">
      <c r="H552161" s="3"/>
    </row>
    <row r="552162" spans="8:8">
      <c r="H552162" s="3"/>
    </row>
    <row r="552163" spans="8:8">
      <c r="H552163" s="3"/>
    </row>
    <row r="552164" spans="8:8">
      <c r="H552164" s="3"/>
    </row>
    <row r="552165" spans="8:8">
      <c r="H552165" s="3"/>
    </row>
    <row r="552166" spans="8:8">
      <c r="H552166" s="3"/>
    </row>
    <row r="552167" spans="8:8">
      <c r="H552167" s="3"/>
    </row>
    <row r="552168" spans="8:8">
      <c r="H552168" s="3"/>
    </row>
    <row r="552169" spans="8:8">
      <c r="H552169" s="3"/>
    </row>
    <row r="552170" spans="8:8">
      <c r="H552170" s="3"/>
    </row>
    <row r="552171" spans="8:8">
      <c r="H552171" s="3"/>
    </row>
    <row r="552172" spans="8:8">
      <c r="H552172" s="3"/>
    </row>
    <row r="552173" spans="8:8">
      <c r="H552173" s="3"/>
    </row>
    <row r="552174" spans="8:8">
      <c r="H552174" s="3"/>
    </row>
    <row r="552175" spans="8:8">
      <c r="H552175" s="3"/>
    </row>
    <row r="552176" spans="8:8">
      <c r="H552176" s="3"/>
    </row>
    <row r="552177" spans="8:8">
      <c r="H552177" s="3"/>
    </row>
    <row r="552178" spans="8:8">
      <c r="H552178" s="3"/>
    </row>
    <row r="552179" spans="8:8">
      <c r="H552179" s="3"/>
    </row>
    <row r="552180" spans="8:8">
      <c r="H552180" s="3"/>
    </row>
    <row r="552181" spans="8:8">
      <c r="H552181" s="3"/>
    </row>
    <row r="552182" spans="8:8">
      <c r="H552182" s="3"/>
    </row>
    <row r="552183" spans="8:8">
      <c r="H552183" s="3"/>
    </row>
    <row r="552184" spans="8:8">
      <c r="H552184" s="3"/>
    </row>
    <row r="552185" spans="8:8">
      <c r="H552185" s="3"/>
    </row>
    <row r="552186" spans="8:8">
      <c r="H552186" s="3"/>
    </row>
    <row r="552187" spans="8:8">
      <c r="H552187" s="3"/>
    </row>
    <row r="552188" spans="8:8">
      <c r="H552188" s="3"/>
    </row>
    <row r="552189" spans="8:8">
      <c r="H552189" s="3"/>
    </row>
    <row r="552190" spans="8:8">
      <c r="H552190" s="3"/>
    </row>
    <row r="552191" spans="8:8">
      <c r="H552191" s="3"/>
    </row>
    <row r="552192" spans="8:8">
      <c r="H552192" s="3"/>
    </row>
    <row r="552193" spans="8:8">
      <c r="H552193" s="3"/>
    </row>
    <row r="552194" spans="8:8">
      <c r="H552194" s="3"/>
    </row>
    <row r="552195" spans="8:8">
      <c r="H552195" s="3"/>
    </row>
    <row r="552196" spans="8:8">
      <c r="H552196" s="3"/>
    </row>
    <row r="552197" spans="8:8">
      <c r="H552197" s="3"/>
    </row>
    <row r="552198" spans="8:8">
      <c r="H552198" s="3"/>
    </row>
    <row r="552199" spans="8:8">
      <c r="H552199" s="3"/>
    </row>
    <row r="552200" spans="8:8">
      <c r="H552200" s="3"/>
    </row>
    <row r="552201" spans="8:8">
      <c r="H552201" s="3"/>
    </row>
    <row r="552202" spans="8:8">
      <c r="H552202" s="3"/>
    </row>
    <row r="552203" spans="8:8">
      <c r="H552203" s="3"/>
    </row>
    <row r="552204" spans="8:8">
      <c r="H552204" s="3"/>
    </row>
    <row r="552205" spans="8:8">
      <c r="H552205" s="3"/>
    </row>
    <row r="552206" spans="8:8">
      <c r="H552206" s="3"/>
    </row>
    <row r="552207" spans="8:8">
      <c r="H552207" s="3"/>
    </row>
    <row r="552208" spans="8:8">
      <c r="H552208" s="3"/>
    </row>
    <row r="552209" spans="8:8">
      <c r="H552209" s="3"/>
    </row>
    <row r="552210" spans="8:8">
      <c r="H552210" s="3"/>
    </row>
    <row r="552211" spans="8:8">
      <c r="H552211" s="3"/>
    </row>
    <row r="552212" spans="8:8">
      <c r="H552212" s="3"/>
    </row>
    <row r="552213" spans="8:8">
      <c r="H552213" s="3"/>
    </row>
    <row r="552214" spans="8:8">
      <c r="H552214" s="3"/>
    </row>
    <row r="552215" spans="8:8">
      <c r="H552215" s="3"/>
    </row>
    <row r="552216" spans="8:8">
      <c r="H552216" s="3"/>
    </row>
    <row r="552217" spans="8:8">
      <c r="H552217" s="3"/>
    </row>
    <row r="552218" spans="8:8">
      <c r="H552218" s="3"/>
    </row>
    <row r="552219" spans="8:8">
      <c r="H552219" s="3"/>
    </row>
    <row r="552220" spans="8:8">
      <c r="H552220" s="3"/>
    </row>
    <row r="552221" spans="8:8">
      <c r="H552221" s="3"/>
    </row>
    <row r="552222" spans="8:8">
      <c r="H552222" s="3"/>
    </row>
    <row r="552223" spans="8:8">
      <c r="H552223" s="3"/>
    </row>
    <row r="552224" spans="8:8">
      <c r="H552224" s="3"/>
    </row>
    <row r="552225" spans="8:8">
      <c r="H552225" s="3"/>
    </row>
    <row r="552226" spans="8:8">
      <c r="H552226" s="3"/>
    </row>
    <row r="552227" spans="8:8">
      <c r="H552227" s="3"/>
    </row>
    <row r="552228" spans="8:8">
      <c r="H552228" s="3"/>
    </row>
    <row r="552229" spans="8:8">
      <c r="H552229" s="3"/>
    </row>
    <row r="552230" spans="8:8">
      <c r="H552230" s="3"/>
    </row>
    <row r="552231" spans="8:8">
      <c r="H552231" s="3"/>
    </row>
    <row r="552232" spans="8:8">
      <c r="H552232" s="3"/>
    </row>
    <row r="552233" spans="8:8">
      <c r="H552233" s="3"/>
    </row>
    <row r="552234" spans="8:8">
      <c r="H552234" s="3"/>
    </row>
    <row r="552235" spans="8:8">
      <c r="H552235" s="3"/>
    </row>
    <row r="552236" spans="8:8">
      <c r="H552236" s="3"/>
    </row>
    <row r="552237" spans="8:8">
      <c r="H552237" s="3"/>
    </row>
    <row r="552238" spans="8:8">
      <c r="H552238" s="3"/>
    </row>
    <row r="552239" spans="8:8">
      <c r="H552239" s="3"/>
    </row>
    <row r="552240" spans="8:8">
      <c r="H552240" s="3"/>
    </row>
    <row r="552241" spans="8:8">
      <c r="H552241" s="3"/>
    </row>
    <row r="552242" spans="8:8">
      <c r="H552242" s="3"/>
    </row>
    <row r="552243" spans="8:8">
      <c r="H552243" s="3"/>
    </row>
    <row r="552244" spans="8:8">
      <c r="H552244" s="3"/>
    </row>
    <row r="552245" spans="8:8">
      <c r="H552245" s="3"/>
    </row>
    <row r="552246" spans="8:8">
      <c r="H552246" s="3"/>
    </row>
    <row r="552247" spans="8:8">
      <c r="H552247" s="3"/>
    </row>
    <row r="552248" spans="8:8">
      <c r="H552248" s="3"/>
    </row>
    <row r="552249" spans="8:8">
      <c r="H552249" s="3"/>
    </row>
    <row r="552250" spans="8:8">
      <c r="H552250" s="3"/>
    </row>
    <row r="552251" spans="8:8">
      <c r="H552251" s="3"/>
    </row>
    <row r="552252" spans="8:8">
      <c r="H552252" s="3"/>
    </row>
    <row r="552253" spans="8:8">
      <c r="H552253" s="3"/>
    </row>
    <row r="552254" spans="8:8">
      <c r="H552254" s="3"/>
    </row>
    <row r="552255" spans="8:8">
      <c r="H552255" s="3"/>
    </row>
    <row r="552256" spans="8:8">
      <c r="H552256" s="3"/>
    </row>
    <row r="552257" spans="8:8">
      <c r="H552257" s="3"/>
    </row>
    <row r="552258" spans="8:8">
      <c r="H552258" s="3"/>
    </row>
    <row r="552259" spans="8:8">
      <c r="H552259" s="3"/>
    </row>
    <row r="552260" spans="8:8">
      <c r="H552260" s="3"/>
    </row>
    <row r="552261" spans="8:8">
      <c r="H552261" s="3"/>
    </row>
    <row r="552262" spans="8:8">
      <c r="H552262" s="3"/>
    </row>
    <row r="552263" spans="8:8">
      <c r="H552263" s="3"/>
    </row>
    <row r="552264" spans="8:8">
      <c r="H552264" s="3"/>
    </row>
    <row r="552265" spans="8:8">
      <c r="H552265" s="3"/>
    </row>
    <row r="552266" spans="8:8">
      <c r="H552266" s="3"/>
    </row>
    <row r="552267" spans="8:8">
      <c r="H552267" s="3"/>
    </row>
    <row r="552268" spans="8:8">
      <c r="H552268" s="3"/>
    </row>
    <row r="552269" spans="8:8">
      <c r="H552269" s="3"/>
    </row>
    <row r="552270" spans="8:8">
      <c r="H552270" s="3"/>
    </row>
    <row r="552271" spans="8:8">
      <c r="H552271" s="3"/>
    </row>
    <row r="552272" spans="8:8">
      <c r="H552272" s="3"/>
    </row>
    <row r="552273" spans="8:8">
      <c r="H552273" s="3"/>
    </row>
    <row r="552274" spans="8:8">
      <c r="H552274" s="3"/>
    </row>
    <row r="552275" spans="8:8">
      <c r="H552275" s="3"/>
    </row>
    <row r="552276" spans="8:8">
      <c r="H552276" s="3"/>
    </row>
    <row r="552277" spans="8:8">
      <c r="H552277" s="3"/>
    </row>
    <row r="552278" spans="8:8">
      <c r="H552278" s="3"/>
    </row>
    <row r="552279" spans="8:8">
      <c r="H552279" s="3"/>
    </row>
    <row r="552280" spans="8:8">
      <c r="H552280" s="3"/>
    </row>
    <row r="552281" spans="8:8">
      <c r="H552281" s="3"/>
    </row>
    <row r="552282" spans="8:8">
      <c r="H552282" s="3"/>
    </row>
    <row r="552283" spans="8:8">
      <c r="H552283" s="3"/>
    </row>
    <row r="552284" spans="8:8">
      <c r="H552284" s="3"/>
    </row>
    <row r="552285" spans="8:8">
      <c r="H552285" s="3"/>
    </row>
    <row r="552286" spans="8:8">
      <c r="H552286" s="3"/>
    </row>
    <row r="552287" spans="8:8">
      <c r="H552287" s="3"/>
    </row>
    <row r="552288" spans="8:8">
      <c r="H552288" s="3"/>
    </row>
    <row r="552289" spans="8:8">
      <c r="H552289" s="3"/>
    </row>
    <row r="552290" spans="8:8">
      <c r="H552290" s="3"/>
    </row>
    <row r="552291" spans="8:8">
      <c r="H552291" s="3"/>
    </row>
    <row r="552292" spans="8:8">
      <c r="H552292" s="3"/>
    </row>
    <row r="552293" spans="8:8">
      <c r="H552293" s="3"/>
    </row>
    <row r="552294" spans="8:8">
      <c r="H552294" s="3"/>
    </row>
    <row r="552295" spans="8:8">
      <c r="H552295" s="3"/>
    </row>
    <row r="552296" spans="8:8">
      <c r="H552296" s="3"/>
    </row>
    <row r="552297" spans="8:8">
      <c r="H552297" s="3"/>
    </row>
    <row r="552298" spans="8:8">
      <c r="H552298" s="3"/>
    </row>
    <row r="552299" spans="8:8">
      <c r="H552299" s="3"/>
    </row>
    <row r="552300" spans="8:8">
      <c r="H552300" s="3"/>
    </row>
    <row r="552301" spans="8:8">
      <c r="H552301" s="3"/>
    </row>
    <row r="552302" spans="8:8">
      <c r="H552302" s="3"/>
    </row>
    <row r="552303" spans="8:8">
      <c r="H552303" s="3"/>
    </row>
    <row r="552304" spans="8:8">
      <c r="H552304" s="3"/>
    </row>
    <row r="552305" spans="8:8">
      <c r="H552305" s="3"/>
    </row>
    <row r="552306" spans="8:8">
      <c r="H552306" s="3"/>
    </row>
    <row r="552307" spans="8:8">
      <c r="H552307" s="3"/>
    </row>
    <row r="552308" spans="8:8">
      <c r="H552308" s="3"/>
    </row>
    <row r="552309" spans="8:8">
      <c r="H552309" s="3"/>
    </row>
    <row r="552310" spans="8:8">
      <c r="H552310" s="3"/>
    </row>
    <row r="552311" spans="8:8">
      <c r="H552311" s="3"/>
    </row>
    <row r="552312" spans="8:8">
      <c r="H552312" s="3"/>
    </row>
    <row r="552313" spans="8:8">
      <c r="H552313" s="3"/>
    </row>
    <row r="552314" spans="8:8">
      <c r="H552314" s="3"/>
    </row>
    <row r="552315" spans="8:8">
      <c r="H552315" s="3"/>
    </row>
    <row r="552316" spans="8:8">
      <c r="H552316" s="3"/>
    </row>
    <row r="552317" spans="8:8">
      <c r="H552317" s="3"/>
    </row>
    <row r="552318" spans="8:8">
      <c r="H552318" s="3"/>
    </row>
    <row r="552319" spans="8:8">
      <c r="H552319" s="3"/>
    </row>
    <row r="552320" spans="8:8">
      <c r="H552320" s="3"/>
    </row>
    <row r="552321" spans="8:8">
      <c r="H552321" s="3"/>
    </row>
    <row r="552322" spans="8:8">
      <c r="H552322" s="3"/>
    </row>
    <row r="552323" spans="8:8">
      <c r="H552323" s="3"/>
    </row>
    <row r="552324" spans="8:8">
      <c r="H552324" s="3"/>
    </row>
    <row r="552325" spans="8:8">
      <c r="H552325" s="3"/>
    </row>
    <row r="552326" spans="8:8">
      <c r="H552326" s="3"/>
    </row>
    <row r="552327" spans="8:8">
      <c r="H552327" s="3"/>
    </row>
    <row r="552328" spans="8:8">
      <c r="H552328" s="3"/>
    </row>
    <row r="552329" spans="8:8">
      <c r="H552329" s="3"/>
    </row>
    <row r="552330" spans="8:8">
      <c r="H552330" s="3"/>
    </row>
    <row r="552331" spans="8:8">
      <c r="H552331" s="3"/>
    </row>
    <row r="552332" spans="8:8">
      <c r="H552332" s="3"/>
    </row>
    <row r="552333" spans="8:8">
      <c r="H552333" s="3"/>
    </row>
    <row r="552334" spans="8:8">
      <c r="H552334" s="3"/>
    </row>
    <row r="552335" spans="8:8">
      <c r="H552335" s="3"/>
    </row>
    <row r="552336" spans="8:8">
      <c r="H552336" s="3"/>
    </row>
    <row r="552337" spans="8:8">
      <c r="H552337" s="3"/>
    </row>
    <row r="552338" spans="8:8">
      <c r="H552338" s="3"/>
    </row>
    <row r="552339" spans="8:8">
      <c r="H552339" s="3"/>
    </row>
    <row r="552340" spans="8:8">
      <c r="H552340" s="3"/>
    </row>
    <row r="552341" spans="8:8">
      <c r="H552341" s="3"/>
    </row>
    <row r="552342" spans="8:8">
      <c r="H552342" s="3"/>
    </row>
    <row r="552343" spans="8:8">
      <c r="H552343" s="3"/>
    </row>
    <row r="552344" spans="8:8">
      <c r="H552344" s="3"/>
    </row>
    <row r="552345" spans="8:8">
      <c r="H552345" s="3"/>
    </row>
    <row r="552346" spans="8:8">
      <c r="H552346" s="3"/>
    </row>
    <row r="552347" spans="8:8">
      <c r="H552347" s="3"/>
    </row>
    <row r="552348" spans="8:8">
      <c r="H552348" s="3"/>
    </row>
    <row r="552349" spans="8:8">
      <c r="H552349" s="3"/>
    </row>
    <row r="552350" spans="8:8">
      <c r="H552350" s="3"/>
    </row>
    <row r="552351" spans="8:8">
      <c r="H552351" s="3"/>
    </row>
    <row r="552352" spans="8:8">
      <c r="H552352" s="3"/>
    </row>
    <row r="552353" spans="8:8">
      <c r="H552353" s="3"/>
    </row>
    <row r="552354" spans="8:8">
      <c r="H552354" s="3"/>
    </row>
    <row r="552355" spans="8:8">
      <c r="H552355" s="3"/>
    </row>
    <row r="552356" spans="8:8">
      <c r="H552356" s="3"/>
    </row>
    <row r="552357" spans="8:8">
      <c r="H552357" s="3"/>
    </row>
    <row r="552358" spans="8:8">
      <c r="H552358" s="3"/>
    </row>
    <row r="552359" spans="8:8">
      <c r="H552359" s="3"/>
    </row>
    <row r="552360" spans="8:8">
      <c r="H552360" s="3"/>
    </row>
    <row r="552361" spans="8:8">
      <c r="H552361" s="3"/>
    </row>
    <row r="552362" spans="8:8">
      <c r="H552362" s="3"/>
    </row>
    <row r="552363" spans="8:8">
      <c r="H552363" s="3"/>
    </row>
    <row r="552364" spans="8:8">
      <c r="H552364" s="3"/>
    </row>
    <row r="552365" spans="8:8">
      <c r="H552365" s="3"/>
    </row>
    <row r="552366" spans="8:8">
      <c r="H552366" s="3"/>
    </row>
    <row r="552367" spans="8:8">
      <c r="H552367" s="3"/>
    </row>
    <row r="552368" spans="8:8">
      <c r="H552368" s="3"/>
    </row>
    <row r="552369" spans="8:8">
      <c r="H552369" s="3"/>
    </row>
    <row r="552370" spans="8:8">
      <c r="H552370" s="3"/>
    </row>
    <row r="552371" spans="8:8">
      <c r="H552371" s="3"/>
    </row>
    <row r="552372" spans="8:8">
      <c r="H552372" s="3"/>
    </row>
    <row r="552373" spans="8:8">
      <c r="H552373" s="3"/>
    </row>
    <row r="552374" spans="8:8">
      <c r="H552374" s="3"/>
    </row>
    <row r="552375" spans="8:8">
      <c r="H552375" s="3"/>
    </row>
    <row r="552376" spans="8:8">
      <c r="H552376" s="3"/>
    </row>
    <row r="552377" spans="8:8">
      <c r="H552377" s="3"/>
    </row>
    <row r="552378" spans="8:8">
      <c r="H552378" s="3"/>
    </row>
    <row r="552379" spans="8:8">
      <c r="H552379" s="3"/>
    </row>
    <row r="552380" spans="8:8">
      <c r="H552380" s="3"/>
    </row>
    <row r="552381" spans="8:8">
      <c r="H552381" s="3"/>
    </row>
    <row r="552382" spans="8:8">
      <c r="H552382" s="3"/>
    </row>
    <row r="552383" spans="8:8">
      <c r="H552383" s="3"/>
    </row>
    <row r="552384" spans="8:8">
      <c r="H552384" s="3"/>
    </row>
    <row r="552385" spans="8:8">
      <c r="H552385" s="3"/>
    </row>
    <row r="552386" spans="8:8">
      <c r="H552386" s="3"/>
    </row>
    <row r="552387" spans="8:8">
      <c r="H552387" s="3"/>
    </row>
    <row r="552388" spans="8:8">
      <c r="H552388" s="3"/>
    </row>
    <row r="552389" spans="8:8">
      <c r="H552389" s="3"/>
    </row>
    <row r="552390" spans="8:8">
      <c r="H552390" s="3"/>
    </row>
    <row r="552391" spans="8:8">
      <c r="H552391" s="3"/>
    </row>
    <row r="552392" spans="8:8">
      <c r="H552392" s="3"/>
    </row>
    <row r="552393" spans="8:8">
      <c r="H552393" s="3"/>
    </row>
    <row r="552394" spans="8:8">
      <c r="H552394" s="3"/>
    </row>
    <row r="552395" spans="8:8">
      <c r="H552395" s="3"/>
    </row>
    <row r="552396" spans="8:8">
      <c r="H552396" s="3"/>
    </row>
    <row r="552397" spans="8:8">
      <c r="H552397" s="3"/>
    </row>
    <row r="552398" spans="8:8">
      <c r="H552398" s="3"/>
    </row>
    <row r="552399" spans="8:8">
      <c r="H552399" s="3"/>
    </row>
    <row r="552400" spans="8:8">
      <c r="H552400" s="3"/>
    </row>
    <row r="552401" spans="8:8">
      <c r="H552401" s="3"/>
    </row>
    <row r="552402" spans="8:8">
      <c r="H552402" s="3"/>
    </row>
    <row r="552403" spans="8:8">
      <c r="H552403" s="3"/>
    </row>
    <row r="552404" spans="8:8">
      <c r="H552404" s="3"/>
    </row>
    <row r="552405" spans="8:8">
      <c r="H552405" s="3"/>
    </row>
    <row r="552406" spans="8:8">
      <c r="H552406" s="3"/>
    </row>
    <row r="552407" spans="8:8">
      <c r="H552407" s="3"/>
    </row>
    <row r="552408" spans="8:8">
      <c r="H552408" s="3"/>
    </row>
    <row r="552409" spans="8:8">
      <c r="H552409" s="3"/>
    </row>
    <row r="552410" spans="8:8">
      <c r="H552410" s="3"/>
    </row>
    <row r="552411" spans="8:8">
      <c r="H552411" s="3"/>
    </row>
    <row r="552412" spans="8:8">
      <c r="H552412" s="3"/>
    </row>
    <row r="552413" spans="8:8">
      <c r="H552413" s="3"/>
    </row>
    <row r="552414" spans="8:8">
      <c r="H552414" s="3"/>
    </row>
    <row r="552415" spans="8:8">
      <c r="H552415" s="3"/>
    </row>
    <row r="552416" spans="8:8">
      <c r="H552416" s="3"/>
    </row>
    <row r="552417" spans="8:8">
      <c r="H552417" s="3"/>
    </row>
    <row r="552418" spans="8:8">
      <c r="H552418" s="3"/>
    </row>
    <row r="552419" spans="8:8">
      <c r="H552419" s="3"/>
    </row>
    <row r="552420" spans="8:8">
      <c r="H552420" s="3"/>
    </row>
    <row r="552421" spans="8:8">
      <c r="H552421" s="3"/>
    </row>
    <row r="552422" spans="8:8">
      <c r="H552422" s="3"/>
    </row>
    <row r="552423" spans="8:8">
      <c r="H552423" s="3"/>
    </row>
    <row r="552424" spans="8:8">
      <c r="H552424" s="3"/>
    </row>
    <row r="552425" spans="8:8">
      <c r="H552425" s="3"/>
    </row>
    <row r="552426" spans="8:8">
      <c r="H552426" s="3"/>
    </row>
    <row r="552427" spans="8:8">
      <c r="H552427" s="3"/>
    </row>
    <row r="552428" spans="8:8">
      <c r="H552428" s="3"/>
    </row>
    <row r="552429" spans="8:8">
      <c r="H552429" s="3"/>
    </row>
    <row r="552430" spans="8:8">
      <c r="H552430" s="3"/>
    </row>
    <row r="552431" spans="8:8">
      <c r="H552431" s="3"/>
    </row>
    <row r="552432" spans="8:8">
      <c r="H552432" s="3"/>
    </row>
    <row r="552433" spans="8:8">
      <c r="H552433" s="3"/>
    </row>
    <row r="552434" spans="8:8">
      <c r="H552434" s="3"/>
    </row>
    <row r="552435" spans="8:8">
      <c r="H552435" s="3"/>
    </row>
    <row r="552436" spans="8:8">
      <c r="H552436" s="3"/>
    </row>
    <row r="552437" spans="8:8">
      <c r="H552437" s="3"/>
    </row>
    <row r="552438" spans="8:8">
      <c r="H552438" s="3"/>
    </row>
    <row r="552439" spans="8:8">
      <c r="H552439" s="3"/>
    </row>
    <row r="552440" spans="8:8">
      <c r="H552440" s="3"/>
    </row>
    <row r="552441" spans="8:8">
      <c r="H552441" s="3"/>
    </row>
    <row r="552442" spans="8:8">
      <c r="H552442" s="3"/>
    </row>
    <row r="552443" spans="8:8">
      <c r="H552443" s="3"/>
    </row>
    <row r="552444" spans="8:8">
      <c r="H552444" s="3"/>
    </row>
    <row r="552445" spans="8:8">
      <c r="H552445" s="3"/>
    </row>
    <row r="552446" spans="8:8">
      <c r="H552446" s="3"/>
    </row>
    <row r="552447" spans="8:8">
      <c r="H552447" s="3"/>
    </row>
    <row r="552448" spans="8:8">
      <c r="H552448" s="3"/>
    </row>
    <row r="552449" spans="8:8">
      <c r="H552449" s="3"/>
    </row>
    <row r="552450" spans="8:8">
      <c r="H552450" s="3"/>
    </row>
    <row r="552451" spans="8:8">
      <c r="H552451" s="3"/>
    </row>
    <row r="552452" spans="8:8">
      <c r="H552452" s="3"/>
    </row>
    <row r="552453" spans="8:8">
      <c r="H552453" s="3"/>
    </row>
    <row r="552454" spans="8:8">
      <c r="H552454" s="3"/>
    </row>
    <row r="552455" spans="8:8">
      <c r="H552455" s="3"/>
    </row>
    <row r="552456" spans="8:8">
      <c r="H552456" s="3"/>
    </row>
    <row r="552457" spans="8:8">
      <c r="H552457" s="3"/>
    </row>
    <row r="552458" spans="8:8">
      <c r="H552458" s="3"/>
    </row>
    <row r="552459" spans="8:8">
      <c r="H552459" s="3"/>
    </row>
    <row r="552460" spans="8:8">
      <c r="H552460" s="3"/>
    </row>
    <row r="552461" spans="8:8">
      <c r="H552461" s="3"/>
    </row>
    <row r="552462" spans="8:8">
      <c r="H552462" s="3"/>
    </row>
    <row r="552463" spans="8:8">
      <c r="H552463" s="3"/>
    </row>
    <row r="552464" spans="8:8">
      <c r="H552464" s="3"/>
    </row>
    <row r="552465" spans="8:8">
      <c r="H552465" s="3"/>
    </row>
    <row r="552466" spans="8:8">
      <c r="H552466" s="3"/>
    </row>
    <row r="552467" spans="8:8">
      <c r="H552467" s="3"/>
    </row>
    <row r="552468" spans="8:8">
      <c r="H552468" s="3"/>
    </row>
    <row r="552469" spans="8:8">
      <c r="H552469" s="3"/>
    </row>
    <row r="552470" spans="8:8">
      <c r="H552470" s="3"/>
    </row>
    <row r="552471" spans="8:8">
      <c r="H552471" s="3"/>
    </row>
    <row r="552472" spans="8:8">
      <c r="H552472" s="3"/>
    </row>
    <row r="552473" spans="8:8">
      <c r="H552473" s="3"/>
    </row>
    <row r="552474" spans="8:8">
      <c r="H552474" s="3"/>
    </row>
    <row r="552475" spans="8:8">
      <c r="H552475" s="3"/>
    </row>
    <row r="552476" spans="8:8">
      <c r="H552476" s="3"/>
    </row>
    <row r="552477" spans="8:8">
      <c r="H552477" s="3"/>
    </row>
    <row r="552478" spans="8:8">
      <c r="H552478" s="3"/>
    </row>
    <row r="552479" spans="8:8">
      <c r="H552479" s="3"/>
    </row>
    <row r="552480" spans="8:8">
      <c r="H552480" s="3"/>
    </row>
    <row r="552481" spans="8:8">
      <c r="H552481" s="3"/>
    </row>
    <row r="552482" spans="8:8">
      <c r="H552482" s="3"/>
    </row>
    <row r="552483" spans="8:8">
      <c r="H552483" s="3"/>
    </row>
    <row r="552484" spans="8:8">
      <c r="H552484" s="3"/>
    </row>
    <row r="552485" spans="8:8">
      <c r="H552485" s="3"/>
    </row>
    <row r="552486" spans="8:8">
      <c r="H552486" s="3"/>
    </row>
    <row r="552487" spans="8:8">
      <c r="H552487" s="3"/>
    </row>
    <row r="552488" spans="8:8">
      <c r="H552488" s="3"/>
    </row>
    <row r="552489" spans="8:8">
      <c r="H552489" s="3"/>
    </row>
    <row r="552490" spans="8:8">
      <c r="H552490" s="3"/>
    </row>
    <row r="552491" spans="8:8">
      <c r="H552491" s="3"/>
    </row>
    <row r="552492" spans="8:8">
      <c r="H552492" s="3"/>
    </row>
    <row r="552493" spans="8:8">
      <c r="H552493" s="3"/>
    </row>
    <row r="552494" spans="8:8">
      <c r="H552494" s="3"/>
    </row>
    <row r="552495" spans="8:8">
      <c r="H552495" s="3"/>
    </row>
    <row r="552496" spans="8:8">
      <c r="H552496" s="3"/>
    </row>
    <row r="552497" spans="8:8">
      <c r="H552497" s="3"/>
    </row>
    <row r="552498" spans="8:8">
      <c r="H552498" s="3"/>
    </row>
    <row r="552499" spans="8:8">
      <c r="H552499" s="3"/>
    </row>
    <row r="552500" spans="8:8">
      <c r="H552500" s="3"/>
    </row>
    <row r="552501" spans="8:8">
      <c r="H552501" s="3"/>
    </row>
    <row r="552502" spans="8:8">
      <c r="H552502" s="3"/>
    </row>
    <row r="552503" spans="8:8">
      <c r="H552503" s="3"/>
    </row>
    <row r="552504" spans="8:8">
      <c r="H552504" s="3"/>
    </row>
    <row r="552505" spans="8:8">
      <c r="H552505" s="3"/>
    </row>
    <row r="552506" spans="8:8">
      <c r="H552506" s="3"/>
    </row>
    <row r="552507" spans="8:8">
      <c r="H552507" s="3"/>
    </row>
    <row r="552508" spans="8:8">
      <c r="H552508" s="3"/>
    </row>
    <row r="552509" spans="8:8">
      <c r="H552509" s="3"/>
    </row>
    <row r="552510" spans="8:8">
      <c r="H552510" s="3"/>
    </row>
    <row r="552511" spans="8:8">
      <c r="H552511" s="3"/>
    </row>
    <row r="552512" spans="8:8">
      <c r="H552512" s="3"/>
    </row>
    <row r="552513" spans="8:8">
      <c r="H552513" s="3"/>
    </row>
    <row r="552514" spans="8:8">
      <c r="H552514" s="3"/>
    </row>
    <row r="552515" spans="8:8">
      <c r="H552515" s="3"/>
    </row>
    <row r="552516" spans="8:8">
      <c r="H552516" s="3"/>
    </row>
    <row r="552517" spans="8:8">
      <c r="H552517" s="3"/>
    </row>
    <row r="552518" spans="8:8">
      <c r="H552518" s="3"/>
    </row>
    <row r="552519" spans="8:8">
      <c r="H552519" s="3"/>
    </row>
    <row r="552520" spans="8:8">
      <c r="H552520" s="3"/>
    </row>
    <row r="552521" spans="8:8">
      <c r="H552521" s="3"/>
    </row>
    <row r="552522" spans="8:8">
      <c r="H552522" s="3"/>
    </row>
    <row r="552523" spans="8:8">
      <c r="H552523" s="3"/>
    </row>
    <row r="552524" spans="8:8">
      <c r="H552524" s="3"/>
    </row>
    <row r="552525" spans="8:8">
      <c r="H552525" s="3"/>
    </row>
    <row r="552526" spans="8:8">
      <c r="H552526" s="3"/>
    </row>
    <row r="552527" spans="8:8">
      <c r="H552527" s="3"/>
    </row>
    <row r="552528" spans="8:8">
      <c r="H552528" s="3"/>
    </row>
    <row r="552529" spans="8:8">
      <c r="H552529" s="3"/>
    </row>
    <row r="552530" spans="8:8">
      <c r="H552530" s="3"/>
    </row>
    <row r="552531" spans="8:8">
      <c r="H552531" s="3"/>
    </row>
    <row r="552532" spans="8:8">
      <c r="H552532" s="3"/>
    </row>
    <row r="552533" spans="8:8">
      <c r="H552533" s="3"/>
    </row>
    <row r="552534" spans="8:8">
      <c r="H552534" s="3"/>
    </row>
    <row r="552535" spans="8:8">
      <c r="H552535" s="3"/>
    </row>
    <row r="552536" spans="8:8">
      <c r="H552536" s="3"/>
    </row>
    <row r="552537" spans="8:8">
      <c r="H552537" s="3"/>
    </row>
    <row r="552538" spans="8:8">
      <c r="H552538" s="3"/>
    </row>
    <row r="552539" spans="8:8">
      <c r="H552539" s="3"/>
    </row>
    <row r="552540" spans="8:8">
      <c r="H552540" s="3"/>
    </row>
    <row r="552541" spans="8:8">
      <c r="H552541" s="3"/>
    </row>
    <row r="552542" spans="8:8">
      <c r="H552542" s="3"/>
    </row>
    <row r="552543" spans="8:8">
      <c r="H552543" s="3"/>
    </row>
    <row r="552544" spans="8:8">
      <c r="H552544" s="3"/>
    </row>
    <row r="552545" spans="8:8">
      <c r="H552545" s="3"/>
    </row>
    <row r="552546" spans="8:8">
      <c r="H552546" s="3"/>
    </row>
    <row r="552547" spans="8:8">
      <c r="H552547" s="3"/>
    </row>
    <row r="552548" spans="8:8">
      <c r="H552548" s="3"/>
    </row>
    <row r="552549" spans="8:8">
      <c r="H552549" s="3"/>
    </row>
    <row r="552550" spans="8:8">
      <c r="H552550" s="3"/>
    </row>
    <row r="552551" spans="8:8">
      <c r="H552551" s="3"/>
    </row>
    <row r="552552" spans="8:8">
      <c r="H552552" s="3"/>
    </row>
    <row r="552553" spans="8:8">
      <c r="H552553" s="3"/>
    </row>
    <row r="552554" spans="8:8">
      <c r="H552554" s="3"/>
    </row>
    <row r="552555" spans="8:8">
      <c r="H552555" s="3"/>
    </row>
    <row r="552556" spans="8:8">
      <c r="H552556" s="3"/>
    </row>
    <row r="552557" spans="8:8">
      <c r="H552557" s="3"/>
    </row>
    <row r="552558" spans="8:8">
      <c r="H552558" s="3"/>
    </row>
    <row r="552559" spans="8:8">
      <c r="H552559" s="3"/>
    </row>
    <row r="552560" spans="8:8">
      <c r="H552560" s="3"/>
    </row>
    <row r="552561" spans="8:8">
      <c r="H552561" s="3"/>
    </row>
    <row r="552562" spans="8:8">
      <c r="H552562" s="3"/>
    </row>
    <row r="552563" spans="8:8">
      <c r="H552563" s="3"/>
    </row>
    <row r="552564" spans="8:8">
      <c r="H552564" s="3"/>
    </row>
    <row r="552565" spans="8:8">
      <c r="H552565" s="3"/>
    </row>
    <row r="552566" spans="8:8">
      <c r="H552566" s="3"/>
    </row>
    <row r="552567" spans="8:8">
      <c r="H552567" s="3"/>
    </row>
    <row r="552568" spans="8:8">
      <c r="H552568" s="3"/>
    </row>
    <row r="552569" spans="8:8">
      <c r="H552569" s="3"/>
    </row>
    <row r="552570" spans="8:8">
      <c r="H552570" s="3"/>
    </row>
    <row r="552571" spans="8:8">
      <c r="H552571" s="3"/>
    </row>
    <row r="552572" spans="8:8">
      <c r="H552572" s="3"/>
    </row>
    <row r="552573" spans="8:8">
      <c r="H552573" s="3"/>
    </row>
    <row r="552574" spans="8:8">
      <c r="H552574" s="3"/>
    </row>
    <row r="552575" spans="8:8">
      <c r="H552575" s="3"/>
    </row>
    <row r="552576" spans="8:8">
      <c r="H552576" s="3"/>
    </row>
    <row r="552577" spans="8:8">
      <c r="H552577" s="3"/>
    </row>
    <row r="552578" spans="8:8">
      <c r="H552578" s="3"/>
    </row>
    <row r="552579" spans="8:8">
      <c r="H552579" s="3"/>
    </row>
    <row r="552580" spans="8:8">
      <c r="H552580" s="3"/>
    </row>
    <row r="552581" spans="8:8">
      <c r="H552581" s="3"/>
    </row>
    <row r="552582" spans="8:8">
      <c r="H552582" s="3"/>
    </row>
    <row r="552583" spans="8:8">
      <c r="H552583" s="3"/>
    </row>
    <row r="552584" spans="8:8">
      <c r="H552584" s="3"/>
    </row>
    <row r="552585" spans="8:8">
      <c r="H552585" s="3"/>
    </row>
    <row r="552586" spans="8:8">
      <c r="H552586" s="3"/>
    </row>
    <row r="552587" spans="8:8">
      <c r="H552587" s="3"/>
    </row>
    <row r="552588" spans="8:8">
      <c r="H552588" s="3"/>
    </row>
    <row r="552589" spans="8:8">
      <c r="H552589" s="3"/>
    </row>
    <row r="552590" spans="8:8">
      <c r="H552590" s="3"/>
    </row>
    <row r="552591" spans="8:8">
      <c r="H552591" s="3"/>
    </row>
    <row r="552592" spans="8:8">
      <c r="H552592" s="3"/>
    </row>
    <row r="552593" spans="8:8">
      <c r="H552593" s="3"/>
    </row>
    <row r="552594" spans="8:8">
      <c r="H552594" s="3"/>
    </row>
    <row r="552595" spans="8:8">
      <c r="H552595" s="3"/>
    </row>
    <row r="552596" spans="8:8">
      <c r="H552596" s="3"/>
    </row>
    <row r="552597" spans="8:8">
      <c r="H552597" s="3"/>
    </row>
    <row r="552598" spans="8:8">
      <c r="H552598" s="3"/>
    </row>
    <row r="552599" spans="8:8">
      <c r="H552599" s="3"/>
    </row>
    <row r="552600" spans="8:8">
      <c r="H552600" s="3"/>
    </row>
    <row r="552601" spans="8:8">
      <c r="H552601" s="3"/>
    </row>
    <row r="552602" spans="8:8">
      <c r="H552602" s="3"/>
    </row>
    <row r="552603" spans="8:8">
      <c r="H552603" s="3"/>
    </row>
    <row r="552604" spans="8:8">
      <c r="H552604" s="3"/>
    </row>
    <row r="552605" spans="8:8">
      <c r="H552605" s="3"/>
    </row>
    <row r="552606" spans="8:8">
      <c r="H552606" s="3"/>
    </row>
    <row r="552607" spans="8:8">
      <c r="H552607" s="3"/>
    </row>
    <row r="552608" spans="8:8">
      <c r="H552608" s="3"/>
    </row>
    <row r="552609" spans="8:8">
      <c r="H552609" s="3"/>
    </row>
    <row r="552610" spans="8:8">
      <c r="H552610" s="3"/>
    </row>
    <row r="552611" spans="8:8">
      <c r="H552611" s="3"/>
    </row>
    <row r="552612" spans="8:8">
      <c r="H552612" s="3"/>
    </row>
    <row r="552613" spans="8:8">
      <c r="H552613" s="3"/>
    </row>
    <row r="552614" spans="8:8">
      <c r="H552614" s="3"/>
    </row>
    <row r="552615" spans="8:8">
      <c r="H552615" s="3"/>
    </row>
    <row r="552616" spans="8:8">
      <c r="H552616" s="3"/>
    </row>
    <row r="552617" spans="8:8">
      <c r="H552617" s="3"/>
    </row>
    <row r="552618" spans="8:8">
      <c r="H552618" s="3"/>
    </row>
    <row r="552619" spans="8:8">
      <c r="H552619" s="3"/>
    </row>
    <row r="552620" spans="8:8">
      <c r="H552620" s="3"/>
    </row>
    <row r="552621" spans="8:8">
      <c r="H552621" s="3"/>
    </row>
    <row r="552622" spans="8:8">
      <c r="H552622" s="3"/>
    </row>
    <row r="552623" spans="8:8">
      <c r="H552623" s="3"/>
    </row>
    <row r="552624" spans="8:8">
      <c r="H552624" s="3"/>
    </row>
    <row r="552625" spans="8:8">
      <c r="H552625" s="3"/>
    </row>
    <row r="552626" spans="8:8">
      <c r="H552626" s="3"/>
    </row>
    <row r="552627" spans="8:8">
      <c r="H552627" s="3"/>
    </row>
    <row r="552628" spans="8:8">
      <c r="H552628" s="3"/>
    </row>
    <row r="552629" spans="8:8">
      <c r="H552629" s="3"/>
    </row>
    <row r="552630" spans="8:8">
      <c r="H552630" s="3"/>
    </row>
    <row r="552631" spans="8:8">
      <c r="H552631" s="3"/>
    </row>
    <row r="552632" spans="8:8">
      <c r="H552632" s="3"/>
    </row>
    <row r="552633" spans="8:8">
      <c r="H552633" s="3"/>
    </row>
    <row r="552634" spans="8:8">
      <c r="H552634" s="3"/>
    </row>
    <row r="552635" spans="8:8">
      <c r="H552635" s="3"/>
    </row>
    <row r="552636" spans="8:8">
      <c r="H552636" s="3"/>
    </row>
    <row r="552637" spans="8:8">
      <c r="H552637" s="3"/>
    </row>
    <row r="552638" spans="8:8">
      <c r="H552638" s="3"/>
    </row>
    <row r="552639" spans="8:8">
      <c r="H552639" s="3"/>
    </row>
    <row r="552640" spans="8:8">
      <c r="H552640" s="3"/>
    </row>
    <row r="552641" spans="8:8">
      <c r="H552641" s="3"/>
    </row>
    <row r="552642" spans="8:8">
      <c r="H552642" s="3"/>
    </row>
    <row r="552643" spans="8:8">
      <c r="H552643" s="3"/>
    </row>
    <row r="552644" spans="8:8">
      <c r="H552644" s="3"/>
    </row>
    <row r="552645" spans="8:8">
      <c r="H552645" s="3"/>
    </row>
    <row r="552646" spans="8:8">
      <c r="H552646" s="3"/>
    </row>
    <row r="552647" spans="8:8">
      <c r="H552647" s="3"/>
    </row>
    <row r="552648" spans="8:8">
      <c r="H552648" s="3"/>
    </row>
    <row r="552649" spans="8:8">
      <c r="H552649" s="3"/>
    </row>
    <row r="552650" spans="8:8">
      <c r="H552650" s="3"/>
    </row>
    <row r="552651" spans="8:8">
      <c r="H552651" s="3"/>
    </row>
    <row r="552652" spans="8:8">
      <c r="H552652" s="3"/>
    </row>
    <row r="552653" spans="8:8">
      <c r="H552653" s="3"/>
    </row>
    <row r="552654" spans="8:8">
      <c r="H552654" s="3"/>
    </row>
    <row r="552655" spans="8:8">
      <c r="H552655" s="3"/>
    </row>
    <row r="552656" spans="8:8">
      <c r="H552656" s="3"/>
    </row>
    <row r="552657" spans="8:8">
      <c r="H552657" s="3"/>
    </row>
    <row r="552658" spans="8:8">
      <c r="H552658" s="3"/>
    </row>
    <row r="552659" spans="8:8">
      <c r="H552659" s="3"/>
    </row>
    <row r="552660" spans="8:8">
      <c r="H552660" s="3"/>
    </row>
    <row r="552661" spans="8:8">
      <c r="H552661" s="3"/>
    </row>
    <row r="552662" spans="8:8">
      <c r="H552662" s="3"/>
    </row>
    <row r="552663" spans="8:8">
      <c r="H552663" s="3"/>
    </row>
    <row r="552664" spans="8:8">
      <c r="H552664" s="3"/>
    </row>
    <row r="552665" spans="8:8">
      <c r="H552665" s="3"/>
    </row>
    <row r="552666" spans="8:8">
      <c r="H552666" s="3"/>
    </row>
    <row r="552667" spans="8:8">
      <c r="H552667" s="3"/>
    </row>
    <row r="552668" spans="8:8">
      <c r="H552668" s="3"/>
    </row>
    <row r="552669" spans="8:8">
      <c r="H552669" s="3"/>
    </row>
    <row r="552670" spans="8:8">
      <c r="H552670" s="3"/>
    </row>
    <row r="552671" spans="8:8">
      <c r="H552671" s="3"/>
    </row>
    <row r="552672" spans="8:8">
      <c r="H552672" s="3"/>
    </row>
    <row r="552673" spans="8:8">
      <c r="H552673" s="3"/>
    </row>
    <row r="552674" spans="8:8">
      <c r="H552674" s="3"/>
    </row>
    <row r="552675" spans="8:8">
      <c r="H552675" s="3"/>
    </row>
    <row r="552676" spans="8:8">
      <c r="H552676" s="3"/>
    </row>
    <row r="552677" spans="8:8">
      <c r="H552677" s="3"/>
    </row>
    <row r="552678" spans="8:8">
      <c r="H552678" s="3"/>
    </row>
    <row r="552679" spans="8:8">
      <c r="H552679" s="3"/>
    </row>
    <row r="552680" spans="8:8">
      <c r="H552680" s="3"/>
    </row>
    <row r="552681" spans="8:8">
      <c r="H552681" s="3"/>
    </row>
    <row r="552682" spans="8:8">
      <c r="H552682" s="3"/>
    </row>
    <row r="552683" spans="8:8">
      <c r="H552683" s="3"/>
    </row>
    <row r="552684" spans="8:8">
      <c r="H552684" s="3"/>
    </row>
    <row r="552685" spans="8:8">
      <c r="H552685" s="3"/>
    </row>
    <row r="552686" spans="8:8">
      <c r="H552686" s="3"/>
    </row>
    <row r="552687" spans="8:8">
      <c r="H552687" s="3"/>
    </row>
    <row r="552688" spans="8:8">
      <c r="H552688" s="3"/>
    </row>
    <row r="552689" spans="8:8">
      <c r="H552689" s="3"/>
    </row>
    <row r="552690" spans="8:8">
      <c r="H552690" s="3"/>
    </row>
    <row r="552691" spans="8:8">
      <c r="H552691" s="3"/>
    </row>
    <row r="552692" spans="8:8">
      <c r="H552692" s="3"/>
    </row>
    <row r="552693" spans="8:8">
      <c r="H552693" s="3"/>
    </row>
    <row r="552694" spans="8:8">
      <c r="H552694" s="3"/>
    </row>
    <row r="552695" spans="8:8">
      <c r="H552695" s="3"/>
    </row>
    <row r="552696" spans="8:8">
      <c r="H552696" s="3"/>
    </row>
    <row r="552697" spans="8:8">
      <c r="H552697" s="3"/>
    </row>
    <row r="552698" spans="8:8">
      <c r="H552698" s="3"/>
    </row>
    <row r="552699" spans="8:8">
      <c r="H552699" s="3"/>
    </row>
    <row r="552700" spans="8:8">
      <c r="H552700" s="3"/>
    </row>
    <row r="552701" spans="8:8">
      <c r="H552701" s="3"/>
    </row>
    <row r="552702" spans="8:8">
      <c r="H552702" s="3"/>
    </row>
    <row r="552703" spans="8:8">
      <c r="H552703" s="3"/>
    </row>
    <row r="552704" spans="8:8">
      <c r="H552704" s="3"/>
    </row>
    <row r="552705" spans="8:8">
      <c r="H552705" s="3"/>
    </row>
    <row r="552706" spans="8:8">
      <c r="H552706" s="3"/>
    </row>
    <row r="552707" spans="8:8">
      <c r="H552707" s="3"/>
    </row>
    <row r="552708" spans="8:8">
      <c r="H552708" s="3"/>
    </row>
    <row r="552709" spans="8:8">
      <c r="H552709" s="3"/>
    </row>
    <row r="552710" spans="8:8">
      <c r="H552710" s="3"/>
    </row>
    <row r="552711" spans="8:8">
      <c r="H552711" s="3"/>
    </row>
    <row r="552712" spans="8:8">
      <c r="H552712" s="3"/>
    </row>
    <row r="552713" spans="8:8">
      <c r="H552713" s="3"/>
    </row>
    <row r="552714" spans="8:8">
      <c r="H552714" s="3"/>
    </row>
    <row r="552715" spans="8:8">
      <c r="H552715" s="3"/>
    </row>
    <row r="552716" spans="8:8">
      <c r="H552716" s="3"/>
    </row>
    <row r="552717" spans="8:8">
      <c r="H552717" s="3"/>
    </row>
    <row r="552718" spans="8:8">
      <c r="H552718" s="3"/>
    </row>
    <row r="552719" spans="8:8">
      <c r="H552719" s="3"/>
    </row>
    <row r="552720" spans="8:8">
      <c r="H552720" s="3"/>
    </row>
    <row r="552721" spans="8:8">
      <c r="H552721" s="3"/>
    </row>
    <row r="552722" spans="8:8">
      <c r="H552722" s="3"/>
    </row>
    <row r="552723" spans="8:8">
      <c r="H552723" s="3"/>
    </row>
    <row r="552724" spans="8:8">
      <c r="H552724" s="3"/>
    </row>
    <row r="552725" spans="8:8">
      <c r="H552725" s="3"/>
    </row>
    <row r="552726" spans="8:8">
      <c r="H552726" s="3"/>
    </row>
    <row r="552727" spans="8:8">
      <c r="H552727" s="3"/>
    </row>
    <row r="552728" spans="8:8">
      <c r="H552728" s="3"/>
    </row>
    <row r="552729" spans="8:8">
      <c r="H552729" s="3"/>
    </row>
    <row r="552730" spans="8:8">
      <c r="H552730" s="3"/>
    </row>
    <row r="552731" spans="8:8">
      <c r="H552731" s="3"/>
    </row>
    <row r="552732" spans="8:8">
      <c r="H552732" s="3"/>
    </row>
    <row r="552733" spans="8:8">
      <c r="H552733" s="3"/>
    </row>
    <row r="552734" spans="8:8">
      <c r="H552734" s="3"/>
    </row>
    <row r="552735" spans="8:8">
      <c r="H552735" s="3"/>
    </row>
    <row r="552736" spans="8:8">
      <c r="H552736" s="3"/>
    </row>
    <row r="552737" spans="8:8">
      <c r="H552737" s="3"/>
    </row>
    <row r="552738" spans="8:8">
      <c r="H552738" s="3"/>
    </row>
    <row r="552739" spans="8:8">
      <c r="H552739" s="3"/>
    </row>
    <row r="552740" spans="8:8">
      <c r="H552740" s="3"/>
    </row>
    <row r="552741" spans="8:8">
      <c r="H552741" s="3"/>
    </row>
    <row r="552742" spans="8:8">
      <c r="H552742" s="3"/>
    </row>
    <row r="552743" spans="8:8">
      <c r="H552743" s="3"/>
    </row>
    <row r="552744" spans="8:8">
      <c r="H552744" s="3"/>
    </row>
    <row r="552745" spans="8:8">
      <c r="H552745" s="3"/>
    </row>
    <row r="552746" spans="8:8">
      <c r="H552746" s="3"/>
    </row>
    <row r="552747" spans="8:8">
      <c r="H552747" s="3"/>
    </row>
    <row r="552748" spans="8:8">
      <c r="H552748" s="3"/>
    </row>
    <row r="552749" spans="8:8">
      <c r="H552749" s="3"/>
    </row>
    <row r="552750" spans="8:8">
      <c r="H552750" s="3"/>
    </row>
    <row r="552751" spans="8:8">
      <c r="H552751" s="3"/>
    </row>
    <row r="552752" spans="8:8">
      <c r="H552752" s="3"/>
    </row>
    <row r="552753" spans="8:8">
      <c r="H552753" s="3"/>
    </row>
    <row r="552754" spans="8:8">
      <c r="H552754" s="3"/>
    </row>
    <row r="552755" spans="8:8">
      <c r="H552755" s="3"/>
    </row>
    <row r="552756" spans="8:8">
      <c r="H552756" s="3"/>
    </row>
    <row r="552757" spans="8:8">
      <c r="H552757" s="3"/>
    </row>
    <row r="552758" spans="8:8">
      <c r="H552758" s="3"/>
    </row>
    <row r="552759" spans="8:8">
      <c r="H552759" s="3"/>
    </row>
    <row r="552760" spans="8:8">
      <c r="H552760" s="3"/>
    </row>
    <row r="552761" spans="8:8">
      <c r="H552761" s="3"/>
    </row>
    <row r="552762" spans="8:8">
      <c r="H552762" s="3"/>
    </row>
    <row r="552763" spans="8:8">
      <c r="H552763" s="3"/>
    </row>
    <row r="552764" spans="8:8">
      <c r="H552764" s="3"/>
    </row>
    <row r="552765" spans="8:8">
      <c r="H552765" s="3"/>
    </row>
    <row r="552766" spans="8:8">
      <c r="H552766" s="3"/>
    </row>
    <row r="552767" spans="8:8">
      <c r="H552767" s="3"/>
    </row>
    <row r="552768" spans="8:8">
      <c r="H552768" s="3"/>
    </row>
    <row r="552769" spans="8:8">
      <c r="H552769" s="3"/>
    </row>
    <row r="552770" spans="8:8">
      <c r="H552770" s="3"/>
    </row>
    <row r="552771" spans="8:8">
      <c r="H552771" s="3"/>
    </row>
    <row r="552772" spans="8:8">
      <c r="H552772" s="3"/>
    </row>
    <row r="552773" spans="8:8">
      <c r="H552773" s="3"/>
    </row>
    <row r="552774" spans="8:8">
      <c r="H552774" s="3"/>
    </row>
    <row r="552775" spans="8:8">
      <c r="H552775" s="3"/>
    </row>
    <row r="552776" spans="8:8">
      <c r="H552776" s="3"/>
    </row>
    <row r="552777" spans="8:8">
      <c r="H552777" s="3"/>
    </row>
    <row r="552778" spans="8:8">
      <c r="H552778" s="3"/>
    </row>
    <row r="552779" spans="8:8">
      <c r="H552779" s="3"/>
    </row>
    <row r="552780" spans="8:8">
      <c r="H552780" s="3"/>
    </row>
    <row r="552781" spans="8:8">
      <c r="H552781" s="3"/>
    </row>
    <row r="552782" spans="8:8">
      <c r="H552782" s="3"/>
    </row>
    <row r="552783" spans="8:8">
      <c r="H552783" s="3"/>
    </row>
    <row r="552784" spans="8:8">
      <c r="H552784" s="3"/>
    </row>
    <row r="552785" spans="8:8">
      <c r="H552785" s="3"/>
    </row>
    <row r="552786" spans="8:8">
      <c r="H552786" s="3"/>
    </row>
    <row r="552787" spans="8:8">
      <c r="H552787" s="3"/>
    </row>
    <row r="552788" spans="8:8">
      <c r="H552788" s="3"/>
    </row>
    <row r="552789" spans="8:8">
      <c r="H552789" s="3"/>
    </row>
    <row r="552790" spans="8:8">
      <c r="H552790" s="3"/>
    </row>
    <row r="552791" spans="8:8">
      <c r="H552791" s="3"/>
    </row>
    <row r="552792" spans="8:8">
      <c r="H552792" s="3"/>
    </row>
    <row r="552793" spans="8:8">
      <c r="H552793" s="3"/>
    </row>
    <row r="552794" spans="8:8">
      <c r="H552794" s="3"/>
    </row>
    <row r="552795" spans="8:8">
      <c r="H552795" s="3"/>
    </row>
    <row r="552796" spans="8:8">
      <c r="H552796" s="3"/>
    </row>
    <row r="552797" spans="8:8">
      <c r="H552797" s="3"/>
    </row>
    <row r="552798" spans="8:8">
      <c r="H552798" s="3"/>
    </row>
    <row r="552799" spans="8:8">
      <c r="H552799" s="3"/>
    </row>
    <row r="552800" spans="8:8">
      <c r="H552800" s="3"/>
    </row>
    <row r="552801" spans="8:8">
      <c r="H552801" s="3"/>
    </row>
    <row r="552802" spans="8:8">
      <c r="H552802" s="3"/>
    </row>
    <row r="552803" spans="8:8">
      <c r="H552803" s="3"/>
    </row>
    <row r="552804" spans="8:8">
      <c r="H552804" s="3"/>
    </row>
    <row r="552805" spans="8:8">
      <c r="H552805" s="3"/>
    </row>
    <row r="552806" spans="8:8">
      <c r="H552806" s="3"/>
    </row>
    <row r="552807" spans="8:8">
      <c r="H552807" s="3"/>
    </row>
    <row r="552808" spans="8:8">
      <c r="H552808" s="3"/>
    </row>
    <row r="552809" spans="8:8">
      <c r="H552809" s="3"/>
    </row>
    <row r="552810" spans="8:8">
      <c r="H552810" s="3"/>
    </row>
    <row r="552811" spans="8:8">
      <c r="H552811" s="3"/>
    </row>
    <row r="552812" spans="8:8">
      <c r="H552812" s="3"/>
    </row>
    <row r="552813" spans="8:8">
      <c r="H552813" s="3"/>
    </row>
    <row r="552814" spans="8:8">
      <c r="H552814" s="3"/>
    </row>
    <row r="552815" spans="8:8">
      <c r="H552815" s="3"/>
    </row>
    <row r="552816" spans="8:8">
      <c r="H552816" s="3"/>
    </row>
    <row r="552817" spans="8:8">
      <c r="H552817" s="3"/>
    </row>
    <row r="552818" spans="8:8">
      <c r="H552818" s="3"/>
    </row>
    <row r="552819" spans="8:8">
      <c r="H552819" s="3"/>
    </row>
    <row r="552820" spans="8:8">
      <c r="H552820" s="3"/>
    </row>
    <row r="552821" spans="8:8">
      <c r="H552821" s="3"/>
    </row>
    <row r="552822" spans="8:8">
      <c r="H552822" s="3"/>
    </row>
    <row r="552823" spans="8:8">
      <c r="H552823" s="3"/>
    </row>
    <row r="552824" spans="8:8">
      <c r="H552824" s="3"/>
    </row>
    <row r="552825" spans="8:8">
      <c r="H552825" s="3"/>
    </row>
    <row r="552826" spans="8:8">
      <c r="H552826" s="3"/>
    </row>
    <row r="552827" spans="8:8">
      <c r="H552827" s="3"/>
    </row>
    <row r="552828" spans="8:8">
      <c r="H552828" s="3"/>
    </row>
    <row r="552829" spans="8:8">
      <c r="H552829" s="3"/>
    </row>
    <row r="552830" spans="8:8">
      <c r="H552830" s="3"/>
    </row>
    <row r="552831" spans="8:8">
      <c r="H552831" s="3"/>
    </row>
    <row r="552832" spans="8:8">
      <c r="H552832" s="3"/>
    </row>
    <row r="552833" spans="8:8">
      <c r="H552833" s="3"/>
    </row>
    <row r="552834" spans="8:8">
      <c r="H552834" s="3"/>
    </row>
    <row r="552835" spans="8:8">
      <c r="H552835" s="3"/>
    </row>
    <row r="552836" spans="8:8">
      <c r="H552836" s="3"/>
    </row>
    <row r="552837" spans="8:8">
      <c r="H552837" s="3"/>
    </row>
    <row r="552838" spans="8:8">
      <c r="H552838" s="3"/>
    </row>
    <row r="552839" spans="8:8">
      <c r="H552839" s="3"/>
    </row>
    <row r="552840" spans="8:8">
      <c r="H552840" s="3"/>
    </row>
    <row r="552841" spans="8:8">
      <c r="H552841" s="3"/>
    </row>
    <row r="552842" spans="8:8">
      <c r="H552842" s="3"/>
    </row>
    <row r="552843" spans="8:8">
      <c r="H552843" s="3"/>
    </row>
    <row r="552844" spans="8:8">
      <c r="H552844" s="3"/>
    </row>
    <row r="552845" spans="8:8">
      <c r="H552845" s="3"/>
    </row>
    <row r="552846" spans="8:8">
      <c r="H552846" s="3"/>
    </row>
    <row r="552847" spans="8:8">
      <c r="H552847" s="3"/>
    </row>
    <row r="552848" spans="8:8">
      <c r="H552848" s="3"/>
    </row>
    <row r="552849" spans="8:8">
      <c r="H552849" s="3"/>
    </row>
    <row r="552850" spans="8:8">
      <c r="H552850" s="3"/>
    </row>
    <row r="552851" spans="8:8">
      <c r="H552851" s="3"/>
    </row>
    <row r="552852" spans="8:8">
      <c r="H552852" s="3"/>
    </row>
    <row r="552853" spans="8:8">
      <c r="H552853" s="3"/>
    </row>
    <row r="552854" spans="8:8">
      <c r="H552854" s="3"/>
    </row>
    <row r="552855" spans="8:8">
      <c r="H552855" s="3"/>
    </row>
    <row r="552856" spans="8:8">
      <c r="H552856" s="3"/>
    </row>
    <row r="552857" spans="8:8">
      <c r="H552857" s="3"/>
    </row>
    <row r="552858" spans="8:8">
      <c r="H552858" s="3"/>
    </row>
    <row r="552859" spans="8:8">
      <c r="H552859" s="3"/>
    </row>
    <row r="552860" spans="8:8">
      <c r="H552860" s="3"/>
    </row>
    <row r="552861" spans="8:8">
      <c r="H552861" s="3"/>
    </row>
    <row r="552862" spans="8:8">
      <c r="H552862" s="3"/>
    </row>
    <row r="552863" spans="8:8">
      <c r="H552863" s="3"/>
    </row>
    <row r="552864" spans="8:8">
      <c r="H552864" s="3"/>
    </row>
    <row r="552865" spans="8:8">
      <c r="H552865" s="3"/>
    </row>
    <row r="552866" spans="8:8">
      <c r="H552866" s="3"/>
    </row>
    <row r="552867" spans="8:8">
      <c r="H552867" s="3"/>
    </row>
    <row r="552868" spans="8:8">
      <c r="H552868" s="3"/>
    </row>
    <row r="552869" spans="8:8">
      <c r="H552869" s="3"/>
    </row>
    <row r="552870" spans="8:8">
      <c r="H552870" s="3"/>
    </row>
    <row r="552871" spans="8:8">
      <c r="H552871" s="3"/>
    </row>
    <row r="552872" spans="8:8">
      <c r="H552872" s="3"/>
    </row>
    <row r="552873" spans="8:8">
      <c r="H552873" s="3"/>
    </row>
    <row r="552874" spans="8:8">
      <c r="H552874" s="3"/>
    </row>
    <row r="552875" spans="8:8">
      <c r="H552875" s="3"/>
    </row>
    <row r="552876" spans="8:8">
      <c r="H552876" s="3"/>
    </row>
    <row r="552877" spans="8:8">
      <c r="H552877" s="3"/>
    </row>
    <row r="552878" spans="8:8">
      <c r="H552878" s="3"/>
    </row>
    <row r="552879" spans="8:8">
      <c r="H552879" s="3"/>
    </row>
    <row r="552880" spans="8:8">
      <c r="H552880" s="3"/>
    </row>
    <row r="552881" spans="8:8">
      <c r="H552881" s="3"/>
    </row>
    <row r="552882" spans="8:8">
      <c r="H552882" s="3"/>
    </row>
    <row r="552883" spans="8:8">
      <c r="H552883" s="3"/>
    </row>
    <row r="552884" spans="8:8">
      <c r="H552884" s="3"/>
    </row>
    <row r="552885" spans="8:8">
      <c r="H552885" s="3"/>
    </row>
    <row r="552886" spans="8:8">
      <c r="H552886" s="3"/>
    </row>
    <row r="552887" spans="8:8">
      <c r="H552887" s="3"/>
    </row>
    <row r="552888" spans="8:8">
      <c r="H552888" s="3"/>
    </row>
    <row r="552889" spans="8:8">
      <c r="H552889" s="3"/>
    </row>
    <row r="552890" spans="8:8">
      <c r="H552890" s="3"/>
    </row>
    <row r="552891" spans="8:8">
      <c r="H552891" s="3"/>
    </row>
    <row r="552892" spans="8:8">
      <c r="H552892" s="3"/>
    </row>
    <row r="552893" spans="8:8">
      <c r="H552893" s="3"/>
    </row>
    <row r="552894" spans="8:8">
      <c r="H552894" s="3"/>
    </row>
    <row r="552895" spans="8:8">
      <c r="H552895" s="3"/>
    </row>
    <row r="552896" spans="8:8">
      <c r="H552896" s="3"/>
    </row>
    <row r="552897" spans="8:8">
      <c r="H552897" s="3"/>
    </row>
    <row r="552898" spans="8:8">
      <c r="H552898" s="3"/>
    </row>
    <row r="552899" spans="8:8">
      <c r="H552899" s="3"/>
    </row>
    <row r="552900" spans="8:8">
      <c r="H552900" s="3"/>
    </row>
    <row r="552901" spans="8:8">
      <c r="H552901" s="3"/>
    </row>
    <row r="552902" spans="8:8">
      <c r="H552902" s="3"/>
    </row>
    <row r="552903" spans="8:8">
      <c r="H552903" s="3"/>
    </row>
    <row r="552904" spans="8:8">
      <c r="H552904" s="3"/>
    </row>
    <row r="552905" spans="8:8">
      <c r="H552905" s="3"/>
    </row>
    <row r="552906" spans="8:8">
      <c r="H552906" s="3"/>
    </row>
    <row r="552907" spans="8:8">
      <c r="H552907" s="3"/>
    </row>
    <row r="552908" spans="8:8">
      <c r="H552908" s="3"/>
    </row>
    <row r="552909" spans="8:8">
      <c r="H552909" s="3"/>
    </row>
    <row r="552910" spans="8:8">
      <c r="H552910" s="3"/>
    </row>
    <row r="552911" spans="8:8">
      <c r="H552911" s="3"/>
    </row>
    <row r="552912" spans="8:8">
      <c r="H552912" s="3"/>
    </row>
    <row r="552913" spans="8:8">
      <c r="H552913" s="3"/>
    </row>
    <row r="552914" spans="8:8">
      <c r="H552914" s="3"/>
    </row>
    <row r="552915" spans="8:8">
      <c r="H552915" s="3"/>
    </row>
    <row r="552916" spans="8:8">
      <c r="H552916" s="3"/>
    </row>
    <row r="552917" spans="8:8">
      <c r="H552917" s="3"/>
    </row>
    <row r="552918" spans="8:8">
      <c r="H552918" s="3"/>
    </row>
    <row r="552919" spans="8:8">
      <c r="H552919" s="3"/>
    </row>
    <row r="552920" spans="8:8">
      <c r="H552920" s="3"/>
    </row>
    <row r="552921" spans="8:8">
      <c r="H552921" s="3"/>
    </row>
    <row r="552922" spans="8:8">
      <c r="H552922" s="3"/>
    </row>
    <row r="552923" spans="8:8">
      <c r="H552923" s="3"/>
    </row>
    <row r="552924" spans="8:8">
      <c r="H552924" s="3"/>
    </row>
    <row r="552925" spans="8:8">
      <c r="H552925" s="3"/>
    </row>
    <row r="552926" spans="8:8">
      <c r="H552926" s="3"/>
    </row>
    <row r="552927" spans="8:8">
      <c r="H552927" s="3"/>
    </row>
    <row r="552928" spans="8:8">
      <c r="H552928" s="3"/>
    </row>
    <row r="552929" spans="8:8">
      <c r="H552929" s="3"/>
    </row>
    <row r="552930" spans="8:8">
      <c r="H552930" s="3"/>
    </row>
    <row r="552931" spans="8:8">
      <c r="H552931" s="3"/>
    </row>
    <row r="552932" spans="8:8">
      <c r="H552932" s="3"/>
    </row>
    <row r="552933" spans="8:8">
      <c r="H552933" s="3"/>
    </row>
    <row r="552934" spans="8:8">
      <c r="H552934" s="3"/>
    </row>
    <row r="552935" spans="8:8">
      <c r="H552935" s="3"/>
    </row>
    <row r="552936" spans="8:8">
      <c r="H552936" s="3"/>
    </row>
    <row r="552937" spans="8:8">
      <c r="H552937" s="3"/>
    </row>
    <row r="552938" spans="8:8">
      <c r="H552938" s="3"/>
    </row>
    <row r="552939" spans="8:8">
      <c r="H552939" s="3"/>
    </row>
    <row r="552940" spans="8:8">
      <c r="H552940" s="3"/>
    </row>
    <row r="552941" spans="8:8">
      <c r="H552941" s="3"/>
    </row>
    <row r="552942" spans="8:8">
      <c r="H552942" s="3"/>
    </row>
    <row r="552943" spans="8:8">
      <c r="H552943" s="3"/>
    </row>
    <row r="552944" spans="8:8">
      <c r="H552944" s="3"/>
    </row>
    <row r="552945" spans="8:8">
      <c r="H552945" s="3"/>
    </row>
    <row r="552946" spans="8:8">
      <c r="H552946" s="3"/>
    </row>
    <row r="552947" spans="8:8">
      <c r="H552947" s="3"/>
    </row>
    <row r="552948" spans="8:8">
      <c r="H552948" s="3"/>
    </row>
    <row r="552949" spans="8:8">
      <c r="H552949" s="3"/>
    </row>
    <row r="552950" spans="8:8">
      <c r="H552950" s="3"/>
    </row>
    <row r="552951" spans="8:8">
      <c r="H552951" s="3"/>
    </row>
    <row r="552952" spans="8:8">
      <c r="H552952" s="3"/>
    </row>
    <row r="552953" spans="8:8">
      <c r="H552953" s="3"/>
    </row>
    <row r="552954" spans="8:8">
      <c r="H552954" s="3"/>
    </row>
    <row r="552955" spans="8:8">
      <c r="H552955" s="3"/>
    </row>
    <row r="552956" spans="8:8">
      <c r="H552956" s="3"/>
    </row>
    <row r="552957" spans="8:8">
      <c r="H552957" s="3"/>
    </row>
    <row r="552958" spans="8:8">
      <c r="H552958" s="3"/>
    </row>
    <row r="552959" spans="8:8">
      <c r="H552959" s="3"/>
    </row>
    <row r="552960" spans="8:8">
      <c r="H552960" s="3"/>
    </row>
    <row r="552961" spans="8:8">
      <c r="H552961" s="3"/>
    </row>
    <row r="552962" spans="8:8">
      <c r="H552962" s="3"/>
    </row>
    <row r="552963" spans="8:8">
      <c r="H552963" s="3"/>
    </row>
    <row r="552964" spans="8:8">
      <c r="H552964" s="3"/>
    </row>
    <row r="552965" spans="8:8">
      <c r="H552965" s="3"/>
    </row>
    <row r="552966" spans="8:8">
      <c r="H552966" s="3"/>
    </row>
    <row r="552967" spans="8:8">
      <c r="H552967" s="3"/>
    </row>
    <row r="552968" spans="8:8">
      <c r="H552968" s="3"/>
    </row>
    <row r="552969" spans="8:8">
      <c r="H552969" s="3"/>
    </row>
    <row r="552970" spans="8:8">
      <c r="H552970" s="3"/>
    </row>
    <row r="552971" spans="8:8">
      <c r="H552971" s="3"/>
    </row>
    <row r="552972" spans="8:8">
      <c r="H552972" s="3"/>
    </row>
    <row r="552973" spans="8:8">
      <c r="H552973" s="3"/>
    </row>
    <row r="552974" spans="8:8">
      <c r="H552974" s="3"/>
    </row>
    <row r="552975" spans="8:8">
      <c r="H552975" s="3"/>
    </row>
    <row r="552976" spans="8:8">
      <c r="H552976" s="3"/>
    </row>
    <row r="552977" spans="8:8">
      <c r="H552977" s="3"/>
    </row>
    <row r="552978" spans="8:8">
      <c r="H552978" s="3"/>
    </row>
    <row r="552979" spans="8:8">
      <c r="H552979" s="3"/>
    </row>
    <row r="552980" spans="8:8">
      <c r="H552980" s="3"/>
    </row>
    <row r="552981" spans="8:8">
      <c r="H552981" s="3"/>
    </row>
    <row r="552982" spans="8:8">
      <c r="H552982" s="3"/>
    </row>
    <row r="552983" spans="8:8">
      <c r="H552983" s="3"/>
    </row>
    <row r="552984" spans="8:8">
      <c r="H552984" s="3"/>
    </row>
    <row r="552985" spans="8:8">
      <c r="H552985" s="3"/>
    </row>
    <row r="552986" spans="8:8">
      <c r="H552986" s="3"/>
    </row>
    <row r="552987" spans="8:8">
      <c r="H552987" s="3"/>
    </row>
    <row r="552988" spans="8:8">
      <c r="H552988" s="3"/>
    </row>
    <row r="552989" spans="8:8">
      <c r="H552989" s="3"/>
    </row>
    <row r="552990" spans="8:8">
      <c r="H552990" s="3"/>
    </row>
    <row r="552991" spans="8:8">
      <c r="H552991" s="3"/>
    </row>
    <row r="552992" spans="8:8">
      <c r="H552992" s="3"/>
    </row>
    <row r="552993" spans="8:8">
      <c r="H552993" s="3"/>
    </row>
    <row r="552994" spans="8:8">
      <c r="H552994" s="3"/>
    </row>
    <row r="552995" spans="8:8">
      <c r="H552995" s="3"/>
    </row>
    <row r="552996" spans="8:8">
      <c r="H552996" s="3"/>
    </row>
    <row r="552997" spans="8:8">
      <c r="H552997" s="3"/>
    </row>
    <row r="552998" spans="8:8">
      <c r="H552998" s="3"/>
    </row>
    <row r="552999" spans="8:8">
      <c r="H552999" s="3"/>
    </row>
    <row r="553000" spans="8:8">
      <c r="H553000" s="3"/>
    </row>
    <row r="553001" spans="8:8">
      <c r="H553001" s="3"/>
    </row>
    <row r="553002" spans="8:8">
      <c r="H553002" s="3"/>
    </row>
    <row r="553003" spans="8:8">
      <c r="H553003" s="3"/>
    </row>
    <row r="553004" spans="8:8">
      <c r="H553004" s="3"/>
    </row>
    <row r="553005" spans="8:8">
      <c r="H553005" s="3"/>
    </row>
    <row r="553006" spans="8:8">
      <c r="H553006" s="3"/>
    </row>
    <row r="553007" spans="8:8">
      <c r="H553007" s="3"/>
    </row>
    <row r="553008" spans="8:8">
      <c r="H553008" s="3"/>
    </row>
    <row r="553009" spans="8:8">
      <c r="H553009" s="3"/>
    </row>
    <row r="553010" spans="8:8">
      <c r="H553010" s="3"/>
    </row>
    <row r="553011" spans="8:8">
      <c r="H553011" s="3"/>
    </row>
    <row r="553012" spans="8:8">
      <c r="H553012" s="3"/>
    </row>
    <row r="553013" spans="8:8">
      <c r="H553013" s="3"/>
    </row>
    <row r="553014" spans="8:8">
      <c r="H553014" s="3"/>
    </row>
    <row r="553015" spans="8:8">
      <c r="H553015" s="3"/>
    </row>
    <row r="553016" spans="8:8">
      <c r="H553016" s="3"/>
    </row>
    <row r="553017" spans="8:8">
      <c r="H553017" s="3"/>
    </row>
    <row r="553018" spans="8:8">
      <c r="H553018" s="3"/>
    </row>
    <row r="553019" spans="8:8">
      <c r="H553019" s="3"/>
    </row>
    <row r="553020" spans="8:8">
      <c r="H553020" s="3"/>
    </row>
    <row r="553021" spans="8:8">
      <c r="H553021" s="3"/>
    </row>
    <row r="553022" spans="8:8">
      <c r="H553022" s="3"/>
    </row>
    <row r="553023" spans="8:8">
      <c r="H553023" s="3"/>
    </row>
    <row r="553024" spans="8:8">
      <c r="H553024" s="3"/>
    </row>
    <row r="553025" spans="8:8">
      <c r="H553025" s="3"/>
    </row>
    <row r="553026" spans="8:8">
      <c r="H553026" s="3"/>
    </row>
    <row r="553027" spans="8:8">
      <c r="H553027" s="3"/>
    </row>
    <row r="553028" spans="8:8">
      <c r="H553028" s="3"/>
    </row>
    <row r="553029" spans="8:8">
      <c r="H553029" s="3"/>
    </row>
    <row r="553030" spans="8:8">
      <c r="H553030" s="3"/>
    </row>
    <row r="553031" spans="8:8">
      <c r="H553031" s="3"/>
    </row>
    <row r="553032" spans="8:8">
      <c r="H553032" s="3"/>
    </row>
    <row r="553033" spans="8:8">
      <c r="H553033" s="3"/>
    </row>
    <row r="553034" spans="8:8">
      <c r="H553034" s="3"/>
    </row>
    <row r="553035" spans="8:8">
      <c r="H553035" s="3"/>
    </row>
    <row r="553036" spans="8:8">
      <c r="H553036" s="3"/>
    </row>
    <row r="553037" spans="8:8">
      <c r="H553037" s="3"/>
    </row>
    <row r="553038" spans="8:8">
      <c r="H553038" s="3"/>
    </row>
    <row r="553039" spans="8:8">
      <c r="H553039" s="3"/>
    </row>
    <row r="553040" spans="8:8">
      <c r="H553040" s="3"/>
    </row>
    <row r="553041" spans="8:8">
      <c r="H553041" s="3"/>
    </row>
    <row r="553042" spans="8:8">
      <c r="H553042" s="3"/>
    </row>
    <row r="553043" spans="8:8">
      <c r="H553043" s="3"/>
    </row>
    <row r="553044" spans="8:8">
      <c r="H553044" s="3"/>
    </row>
    <row r="553045" spans="8:8">
      <c r="H553045" s="3"/>
    </row>
    <row r="553046" spans="8:8">
      <c r="H553046" s="3"/>
    </row>
    <row r="553047" spans="8:8">
      <c r="H553047" s="3"/>
    </row>
    <row r="553048" spans="8:8">
      <c r="H553048" s="3"/>
    </row>
    <row r="553049" spans="8:8">
      <c r="H553049" s="3"/>
    </row>
    <row r="553050" spans="8:8">
      <c r="H553050" s="3"/>
    </row>
    <row r="553051" spans="8:8">
      <c r="H553051" s="3"/>
    </row>
    <row r="553052" spans="8:8">
      <c r="H553052" s="3"/>
    </row>
    <row r="553053" spans="8:8">
      <c r="H553053" s="3"/>
    </row>
    <row r="553054" spans="8:8">
      <c r="H553054" s="3"/>
    </row>
    <row r="553055" spans="8:8">
      <c r="H553055" s="3"/>
    </row>
    <row r="553056" spans="8:8">
      <c r="H553056" s="3"/>
    </row>
    <row r="553057" spans="8:8">
      <c r="H553057" s="3"/>
    </row>
    <row r="553058" spans="8:8">
      <c r="H553058" s="3"/>
    </row>
    <row r="553059" spans="8:8">
      <c r="H553059" s="3"/>
    </row>
    <row r="553060" spans="8:8">
      <c r="H553060" s="3"/>
    </row>
    <row r="553061" spans="8:8">
      <c r="H553061" s="3"/>
    </row>
    <row r="553062" spans="8:8">
      <c r="H553062" s="3"/>
    </row>
    <row r="553063" spans="8:8">
      <c r="H553063" s="3"/>
    </row>
    <row r="553064" spans="8:8">
      <c r="H553064" s="3"/>
    </row>
    <row r="553065" spans="8:8">
      <c r="H553065" s="3"/>
    </row>
    <row r="553066" spans="8:8">
      <c r="H553066" s="3"/>
    </row>
    <row r="553067" spans="8:8">
      <c r="H553067" s="3"/>
    </row>
    <row r="553068" spans="8:8">
      <c r="H553068" s="3"/>
    </row>
    <row r="553069" spans="8:8">
      <c r="H553069" s="3"/>
    </row>
    <row r="553070" spans="8:8">
      <c r="H553070" s="3"/>
    </row>
    <row r="553071" spans="8:8">
      <c r="H553071" s="3"/>
    </row>
    <row r="553072" spans="8:8">
      <c r="H553072" s="3"/>
    </row>
    <row r="553073" spans="8:8">
      <c r="H553073" s="3"/>
    </row>
    <row r="553074" spans="8:8">
      <c r="H553074" s="3"/>
    </row>
    <row r="553075" spans="8:8">
      <c r="H553075" s="3"/>
    </row>
    <row r="553076" spans="8:8">
      <c r="H553076" s="3"/>
    </row>
    <row r="553077" spans="8:8">
      <c r="H553077" s="3"/>
    </row>
    <row r="553078" spans="8:8">
      <c r="H553078" s="3"/>
    </row>
    <row r="553079" spans="8:8">
      <c r="H553079" s="3"/>
    </row>
    <row r="553080" spans="8:8">
      <c r="H553080" s="3"/>
    </row>
    <row r="553081" spans="8:8">
      <c r="H553081" s="3"/>
    </row>
    <row r="553082" spans="8:8">
      <c r="H553082" s="3"/>
    </row>
    <row r="553083" spans="8:8">
      <c r="H553083" s="3"/>
    </row>
    <row r="553084" spans="8:8">
      <c r="H553084" s="3"/>
    </row>
    <row r="553085" spans="8:8">
      <c r="H553085" s="3"/>
    </row>
    <row r="553086" spans="8:8">
      <c r="H553086" s="3"/>
    </row>
    <row r="553087" spans="8:8">
      <c r="H553087" s="3"/>
    </row>
    <row r="553088" spans="8:8">
      <c r="H553088" s="3"/>
    </row>
    <row r="553089" spans="8:8">
      <c r="H553089" s="3"/>
    </row>
    <row r="553090" spans="8:8">
      <c r="H553090" s="3"/>
    </row>
    <row r="553091" spans="8:8">
      <c r="H553091" s="3"/>
    </row>
    <row r="553092" spans="8:8">
      <c r="H553092" s="3"/>
    </row>
    <row r="553093" spans="8:8">
      <c r="H553093" s="3"/>
    </row>
    <row r="553094" spans="8:8">
      <c r="H553094" s="3"/>
    </row>
    <row r="553095" spans="8:8">
      <c r="H553095" s="3"/>
    </row>
    <row r="553096" spans="8:8">
      <c r="H553096" s="3"/>
    </row>
    <row r="553097" spans="8:8">
      <c r="H553097" s="3"/>
    </row>
    <row r="553098" spans="8:8">
      <c r="H553098" s="3"/>
    </row>
    <row r="553099" spans="8:8">
      <c r="H553099" s="3"/>
    </row>
    <row r="553100" spans="8:8">
      <c r="H553100" s="3"/>
    </row>
    <row r="553101" spans="8:8">
      <c r="H553101" s="3"/>
    </row>
    <row r="553102" spans="8:8">
      <c r="H553102" s="3"/>
    </row>
    <row r="553103" spans="8:8">
      <c r="H553103" s="3"/>
    </row>
    <row r="553104" spans="8:8">
      <c r="H553104" s="3"/>
    </row>
    <row r="553105" spans="8:8">
      <c r="H553105" s="3"/>
    </row>
    <row r="553106" spans="8:8">
      <c r="H553106" s="3"/>
    </row>
    <row r="553107" spans="8:8">
      <c r="H553107" s="3"/>
    </row>
    <row r="553108" spans="8:8">
      <c r="H553108" s="3"/>
    </row>
    <row r="553109" spans="8:8">
      <c r="H553109" s="3"/>
    </row>
    <row r="553110" spans="8:8">
      <c r="H553110" s="3"/>
    </row>
    <row r="553111" spans="8:8">
      <c r="H553111" s="3"/>
    </row>
    <row r="553112" spans="8:8">
      <c r="H553112" s="3"/>
    </row>
    <row r="553113" spans="8:8">
      <c r="H553113" s="3"/>
    </row>
    <row r="553114" spans="8:8">
      <c r="H553114" s="3"/>
    </row>
    <row r="553115" spans="8:8">
      <c r="H553115" s="3"/>
    </row>
    <row r="553116" spans="8:8">
      <c r="H553116" s="3"/>
    </row>
    <row r="553117" spans="8:8">
      <c r="H553117" s="3"/>
    </row>
    <row r="553118" spans="8:8">
      <c r="H553118" s="3"/>
    </row>
    <row r="553119" spans="8:8">
      <c r="H553119" s="3"/>
    </row>
    <row r="553120" spans="8:8">
      <c r="H553120" s="3"/>
    </row>
    <row r="553121" spans="8:8">
      <c r="H553121" s="3"/>
    </row>
    <row r="553122" spans="8:8">
      <c r="H553122" s="3"/>
    </row>
    <row r="553123" spans="8:8">
      <c r="H553123" s="3"/>
    </row>
    <row r="553124" spans="8:8">
      <c r="H553124" s="3"/>
    </row>
    <row r="553125" spans="8:8">
      <c r="H553125" s="3"/>
    </row>
    <row r="553126" spans="8:8">
      <c r="H553126" s="3"/>
    </row>
    <row r="553127" spans="8:8">
      <c r="H553127" s="3"/>
    </row>
    <row r="553128" spans="8:8">
      <c r="H553128" s="3"/>
    </row>
    <row r="553129" spans="8:8">
      <c r="H553129" s="3"/>
    </row>
    <row r="553130" spans="8:8">
      <c r="H553130" s="3"/>
    </row>
    <row r="553131" spans="8:8">
      <c r="H553131" s="3"/>
    </row>
    <row r="553132" spans="8:8">
      <c r="H553132" s="3"/>
    </row>
    <row r="553133" spans="8:8">
      <c r="H553133" s="3"/>
    </row>
    <row r="553134" spans="8:8">
      <c r="H553134" s="3"/>
    </row>
    <row r="553135" spans="8:8">
      <c r="H553135" s="3"/>
    </row>
    <row r="553136" spans="8:8">
      <c r="H553136" s="3"/>
    </row>
    <row r="553137" spans="8:8">
      <c r="H553137" s="3"/>
    </row>
    <row r="553138" spans="8:8">
      <c r="H553138" s="3"/>
    </row>
    <row r="553139" spans="8:8">
      <c r="H553139" s="3"/>
    </row>
    <row r="553140" spans="8:8">
      <c r="H553140" s="3"/>
    </row>
    <row r="553141" spans="8:8">
      <c r="H553141" s="3"/>
    </row>
    <row r="553142" spans="8:8">
      <c r="H553142" s="3"/>
    </row>
    <row r="553143" spans="8:8">
      <c r="H553143" s="3"/>
    </row>
    <row r="553144" spans="8:8">
      <c r="H553144" s="3"/>
    </row>
    <row r="553145" spans="8:8">
      <c r="H553145" s="3"/>
    </row>
    <row r="553146" spans="8:8">
      <c r="H553146" s="3"/>
    </row>
    <row r="553147" spans="8:8">
      <c r="H553147" s="3"/>
    </row>
    <row r="553148" spans="8:8">
      <c r="H553148" s="3"/>
    </row>
    <row r="553149" spans="8:8">
      <c r="H553149" s="3"/>
    </row>
    <row r="553150" spans="8:8">
      <c r="H553150" s="3"/>
    </row>
    <row r="553151" spans="8:8">
      <c r="H553151" s="3"/>
    </row>
    <row r="553152" spans="8:8">
      <c r="H553152" s="3"/>
    </row>
    <row r="553153" spans="8:8">
      <c r="H553153" s="3"/>
    </row>
    <row r="553154" spans="8:8">
      <c r="H553154" s="3"/>
    </row>
    <row r="553155" spans="8:8">
      <c r="H553155" s="3"/>
    </row>
    <row r="553156" spans="8:8">
      <c r="H553156" s="3"/>
    </row>
    <row r="553157" spans="8:8">
      <c r="H553157" s="3"/>
    </row>
    <row r="553158" spans="8:8">
      <c r="H553158" s="3"/>
    </row>
    <row r="553159" spans="8:8">
      <c r="H553159" s="3"/>
    </row>
    <row r="553160" spans="8:8">
      <c r="H553160" s="3"/>
    </row>
    <row r="553161" spans="8:8">
      <c r="H553161" s="3"/>
    </row>
    <row r="553162" spans="8:8">
      <c r="H553162" s="3"/>
    </row>
    <row r="553163" spans="8:8">
      <c r="H553163" s="3"/>
    </row>
    <row r="553164" spans="8:8">
      <c r="H553164" s="3"/>
    </row>
    <row r="553165" spans="8:8">
      <c r="H553165" s="3"/>
    </row>
    <row r="553166" spans="8:8">
      <c r="H553166" s="3"/>
    </row>
    <row r="553167" spans="8:8">
      <c r="H553167" s="3"/>
    </row>
    <row r="553168" spans="8:8">
      <c r="H553168" s="3"/>
    </row>
    <row r="553169" spans="8:8">
      <c r="H553169" s="3"/>
    </row>
    <row r="553170" spans="8:8">
      <c r="H553170" s="3"/>
    </row>
    <row r="553171" spans="8:8">
      <c r="H553171" s="3"/>
    </row>
    <row r="553172" spans="8:8">
      <c r="H553172" s="3"/>
    </row>
    <row r="553173" spans="8:8">
      <c r="H553173" s="3"/>
    </row>
    <row r="553174" spans="8:8">
      <c r="H553174" s="3"/>
    </row>
    <row r="553175" spans="8:8">
      <c r="H553175" s="3"/>
    </row>
    <row r="553176" spans="8:8">
      <c r="H553176" s="3"/>
    </row>
    <row r="553177" spans="8:8">
      <c r="H553177" s="3"/>
    </row>
    <row r="553178" spans="8:8">
      <c r="H553178" s="3"/>
    </row>
    <row r="553179" spans="8:8">
      <c r="H553179" s="3"/>
    </row>
    <row r="553180" spans="8:8">
      <c r="H553180" s="3"/>
    </row>
    <row r="553181" spans="8:8">
      <c r="H553181" s="3"/>
    </row>
    <row r="553182" spans="8:8">
      <c r="H553182" s="3"/>
    </row>
    <row r="553183" spans="8:8">
      <c r="H553183" s="3"/>
    </row>
    <row r="553184" spans="8:8">
      <c r="H553184" s="3"/>
    </row>
    <row r="553185" spans="8:8">
      <c r="H553185" s="3"/>
    </row>
    <row r="553186" spans="8:8">
      <c r="H553186" s="3"/>
    </row>
    <row r="553187" spans="8:8">
      <c r="H553187" s="3"/>
    </row>
    <row r="553188" spans="8:8">
      <c r="H553188" s="3"/>
    </row>
    <row r="553189" spans="8:8">
      <c r="H553189" s="3"/>
    </row>
    <row r="553190" spans="8:8">
      <c r="H553190" s="3"/>
    </row>
    <row r="553191" spans="8:8">
      <c r="H553191" s="3"/>
    </row>
    <row r="553192" spans="8:8">
      <c r="H553192" s="3"/>
    </row>
    <row r="553193" spans="8:8">
      <c r="H553193" s="3"/>
    </row>
    <row r="553194" spans="8:8">
      <c r="H553194" s="3"/>
    </row>
    <row r="553195" spans="8:8">
      <c r="H553195" s="3"/>
    </row>
    <row r="553196" spans="8:8">
      <c r="H553196" s="3"/>
    </row>
    <row r="553197" spans="8:8">
      <c r="H553197" s="3"/>
    </row>
    <row r="553198" spans="8:8">
      <c r="H553198" s="3"/>
    </row>
    <row r="553199" spans="8:8">
      <c r="H553199" s="3"/>
    </row>
    <row r="553200" spans="8:8">
      <c r="H553200" s="3"/>
    </row>
    <row r="553201" spans="8:8">
      <c r="H553201" s="3"/>
    </row>
    <row r="553202" spans="8:8">
      <c r="H553202" s="3"/>
    </row>
    <row r="553203" spans="8:8">
      <c r="H553203" s="3"/>
    </row>
    <row r="553204" spans="8:8">
      <c r="H553204" s="3"/>
    </row>
    <row r="553205" spans="8:8">
      <c r="H553205" s="3"/>
    </row>
    <row r="553206" spans="8:8">
      <c r="H553206" s="3"/>
    </row>
    <row r="553207" spans="8:8">
      <c r="H553207" s="3"/>
    </row>
    <row r="553208" spans="8:8">
      <c r="H553208" s="3"/>
    </row>
    <row r="553209" spans="8:8">
      <c r="H553209" s="3"/>
    </row>
    <row r="553210" spans="8:8">
      <c r="H553210" s="3"/>
    </row>
    <row r="553211" spans="8:8">
      <c r="H553211" s="3"/>
    </row>
    <row r="553212" spans="8:8">
      <c r="H553212" s="3"/>
    </row>
    <row r="553213" spans="8:8">
      <c r="H553213" s="3"/>
    </row>
    <row r="553214" spans="8:8">
      <c r="H553214" s="3"/>
    </row>
    <row r="553215" spans="8:8">
      <c r="H553215" s="3"/>
    </row>
    <row r="553216" spans="8:8">
      <c r="H553216" s="3"/>
    </row>
    <row r="553217" spans="8:8">
      <c r="H553217" s="3"/>
    </row>
    <row r="553218" spans="8:8">
      <c r="H553218" s="3"/>
    </row>
    <row r="553219" spans="8:8">
      <c r="H553219" s="3"/>
    </row>
    <row r="553220" spans="8:8">
      <c r="H553220" s="3"/>
    </row>
    <row r="553221" spans="8:8">
      <c r="H553221" s="3"/>
    </row>
    <row r="553222" spans="8:8">
      <c r="H553222" s="3"/>
    </row>
    <row r="553223" spans="8:8">
      <c r="H553223" s="3"/>
    </row>
    <row r="553224" spans="8:8">
      <c r="H553224" s="3"/>
    </row>
    <row r="553225" spans="8:8">
      <c r="H553225" s="3"/>
    </row>
    <row r="553226" spans="8:8">
      <c r="H553226" s="3"/>
    </row>
    <row r="553227" spans="8:8">
      <c r="H553227" s="3"/>
    </row>
    <row r="553228" spans="8:8">
      <c r="H553228" s="3"/>
    </row>
    <row r="553229" spans="8:8">
      <c r="H553229" s="3"/>
    </row>
    <row r="553230" spans="8:8">
      <c r="H553230" s="3"/>
    </row>
    <row r="553231" spans="8:8">
      <c r="H553231" s="3"/>
    </row>
    <row r="553232" spans="8:8">
      <c r="H553232" s="3"/>
    </row>
    <row r="553233" spans="8:8">
      <c r="H553233" s="3"/>
    </row>
    <row r="553234" spans="8:8">
      <c r="H553234" s="3"/>
    </row>
    <row r="553235" spans="8:8">
      <c r="H553235" s="3"/>
    </row>
    <row r="553236" spans="8:8">
      <c r="H553236" s="3"/>
    </row>
    <row r="553237" spans="8:8">
      <c r="H553237" s="3"/>
    </row>
    <row r="553238" spans="8:8">
      <c r="H553238" s="3"/>
    </row>
    <row r="553239" spans="8:8">
      <c r="H553239" s="3"/>
    </row>
    <row r="553240" spans="8:8">
      <c r="H553240" s="3"/>
    </row>
    <row r="553241" spans="8:8">
      <c r="H553241" s="3"/>
    </row>
    <row r="553242" spans="8:8">
      <c r="H553242" s="3"/>
    </row>
    <row r="553243" spans="8:8">
      <c r="H553243" s="3"/>
    </row>
    <row r="553244" spans="8:8">
      <c r="H553244" s="3"/>
    </row>
    <row r="553245" spans="8:8">
      <c r="H553245" s="3"/>
    </row>
    <row r="553246" spans="8:8">
      <c r="H553246" s="3"/>
    </row>
    <row r="553247" spans="8:8">
      <c r="H553247" s="3"/>
    </row>
    <row r="553248" spans="8:8">
      <c r="H553248" s="3"/>
    </row>
    <row r="553249" spans="8:8">
      <c r="H553249" s="3"/>
    </row>
    <row r="553250" spans="8:8">
      <c r="H553250" s="3"/>
    </row>
    <row r="553251" spans="8:8">
      <c r="H553251" s="3"/>
    </row>
    <row r="553252" spans="8:8">
      <c r="H553252" s="3"/>
    </row>
    <row r="553253" spans="8:8">
      <c r="H553253" s="3"/>
    </row>
    <row r="553254" spans="8:8">
      <c r="H553254" s="3"/>
    </row>
    <row r="553255" spans="8:8">
      <c r="H553255" s="3"/>
    </row>
    <row r="553256" spans="8:8">
      <c r="H553256" s="3"/>
    </row>
    <row r="553257" spans="8:8">
      <c r="H553257" s="3"/>
    </row>
    <row r="553258" spans="8:8">
      <c r="H553258" s="3"/>
    </row>
    <row r="553259" spans="8:8">
      <c r="H553259" s="3"/>
    </row>
    <row r="553260" spans="8:8">
      <c r="H553260" s="3"/>
    </row>
    <row r="553261" spans="8:8">
      <c r="H553261" s="3"/>
    </row>
    <row r="553262" spans="8:8">
      <c r="H553262" s="3"/>
    </row>
    <row r="553263" spans="8:8">
      <c r="H553263" s="3"/>
    </row>
    <row r="553264" spans="8:8">
      <c r="H553264" s="3"/>
    </row>
    <row r="553265" spans="8:8">
      <c r="H553265" s="3"/>
    </row>
    <row r="553266" spans="8:8">
      <c r="H553266" s="3"/>
    </row>
    <row r="553267" spans="8:8">
      <c r="H553267" s="3"/>
    </row>
    <row r="553268" spans="8:8">
      <c r="H553268" s="3"/>
    </row>
    <row r="553269" spans="8:8">
      <c r="H553269" s="3"/>
    </row>
    <row r="553270" spans="8:8">
      <c r="H553270" s="3"/>
    </row>
    <row r="553271" spans="8:8">
      <c r="H553271" s="3"/>
    </row>
    <row r="553272" spans="8:8">
      <c r="H553272" s="3"/>
    </row>
    <row r="553273" spans="8:8">
      <c r="H553273" s="3"/>
    </row>
    <row r="553274" spans="8:8">
      <c r="H553274" s="3"/>
    </row>
    <row r="553275" spans="8:8">
      <c r="H553275" s="3"/>
    </row>
    <row r="553276" spans="8:8">
      <c r="H553276" s="3"/>
    </row>
    <row r="553277" spans="8:8">
      <c r="H553277" s="3"/>
    </row>
    <row r="553278" spans="8:8">
      <c r="H553278" s="3"/>
    </row>
    <row r="553279" spans="8:8">
      <c r="H553279" s="3"/>
    </row>
    <row r="553280" spans="8:8">
      <c r="H553280" s="3"/>
    </row>
    <row r="553281" spans="8:8">
      <c r="H553281" s="3"/>
    </row>
    <row r="553282" spans="8:8">
      <c r="H553282" s="3"/>
    </row>
    <row r="553283" spans="8:8">
      <c r="H553283" s="3"/>
    </row>
    <row r="553284" spans="8:8">
      <c r="H553284" s="3"/>
    </row>
    <row r="553285" spans="8:8">
      <c r="H553285" s="3"/>
    </row>
    <row r="553286" spans="8:8">
      <c r="H553286" s="3"/>
    </row>
    <row r="553287" spans="8:8">
      <c r="H553287" s="3"/>
    </row>
    <row r="553288" spans="8:8">
      <c r="H553288" s="3"/>
    </row>
    <row r="553289" spans="8:8">
      <c r="H553289" s="3"/>
    </row>
    <row r="553290" spans="8:8">
      <c r="H553290" s="3"/>
    </row>
    <row r="553291" spans="8:8">
      <c r="H553291" s="3"/>
    </row>
    <row r="553292" spans="8:8">
      <c r="H553292" s="3"/>
    </row>
    <row r="553293" spans="8:8">
      <c r="H553293" s="3"/>
    </row>
    <row r="553294" spans="8:8">
      <c r="H553294" s="3"/>
    </row>
    <row r="553295" spans="8:8">
      <c r="H553295" s="3"/>
    </row>
    <row r="553296" spans="8:8">
      <c r="H553296" s="3"/>
    </row>
    <row r="553297" spans="8:8">
      <c r="H553297" s="3"/>
    </row>
    <row r="553298" spans="8:8">
      <c r="H553298" s="3"/>
    </row>
    <row r="553299" spans="8:8">
      <c r="H553299" s="3"/>
    </row>
    <row r="553300" spans="8:8">
      <c r="H553300" s="3"/>
    </row>
    <row r="553301" spans="8:8">
      <c r="H553301" s="3"/>
    </row>
    <row r="553302" spans="8:8">
      <c r="H553302" s="3"/>
    </row>
    <row r="553303" spans="8:8">
      <c r="H553303" s="3"/>
    </row>
    <row r="553304" spans="8:8">
      <c r="H553304" s="3"/>
    </row>
    <row r="553305" spans="8:8">
      <c r="H553305" s="3"/>
    </row>
    <row r="553306" spans="8:8">
      <c r="H553306" s="3"/>
    </row>
    <row r="553307" spans="8:8">
      <c r="H553307" s="3"/>
    </row>
    <row r="553308" spans="8:8">
      <c r="H553308" s="3"/>
    </row>
    <row r="553309" spans="8:8">
      <c r="H553309" s="3"/>
    </row>
    <row r="553310" spans="8:8">
      <c r="H553310" s="3"/>
    </row>
    <row r="553311" spans="8:8">
      <c r="H553311" s="3"/>
    </row>
    <row r="553312" spans="8:8">
      <c r="H553312" s="3"/>
    </row>
    <row r="553313" spans="8:8">
      <c r="H553313" s="3"/>
    </row>
    <row r="553314" spans="8:8">
      <c r="H553314" s="3"/>
    </row>
    <row r="553315" spans="8:8">
      <c r="H553315" s="3"/>
    </row>
    <row r="553316" spans="8:8">
      <c r="H553316" s="3"/>
    </row>
    <row r="553317" spans="8:8">
      <c r="H553317" s="3"/>
    </row>
    <row r="553318" spans="8:8">
      <c r="H553318" s="3"/>
    </row>
    <row r="553319" spans="8:8">
      <c r="H553319" s="3"/>
    </row>
    <row r="553320" spans="8:8">
      <c r="H553320" s="3"/>
    </row>
    <row r="553321" spans="8:8">
      <c r="H553321" s="3"/>
    </row>
    <row r="553322" spans="8:8">
      <c r="H553322" s="3"/>
    </row>
    <row r="553323" spans="8:8">
      <c r="H553323" s="3"/>
    </row>
    <row r="553324" spans="8:8">
      <c r="H553324" s="3"/>
    </row>
    <row r="553325" spans="8:8">
      <c r="H553325" s="3"/>
    </row>
    <row r="553326" spans="8:8">
      <c r="H553326" s="3"/>
    </row>
    <row r="553327" spans="8:8">
      <c r="H553327" s="3"/>
    </row>
    <row r="553328" spans="8:8">
      <c r="H553328" s="3"/>
    </row>
    <row r="553329" spans="8:8">
      <c r="H553329" s="3"/>
    </row>
    <row r="553330" spans="8:8">
      <c r="H553330" s="3"/>
    </row>
    <row r="553331" spans="8:8">
      <c r="H553331" s="3"/>
    </row>
    <row r="553332" spans="8:8">
      <c r="H553332" s="3"/>
    </row>
    <row r="553333" spans="8:8">
      <c r="H553333" s="3"/>
    </row>
    <row r="553334" spans="8:8">
      <c r="H553334" s="3"/>
    </row>
    <row r="553335" spans="8:8">
      <c r="H553335" s="3"/>
    </row>
    <row r="553336" spans="8:8">
      <c r="H553336" s="3"/>
    </row>
    <row r="553337" spans="8:8">
      <c r="H553337" s="3"/>
    </row>
    <row r="553338" spans="8:8">
      <c r="H553338" s="3"/>
    </row>
    <row r="553339" spans="8:8">
      <c r="H553339" s="3"/>
    </row>
    <row r="553340" spans="8:8">
      <c r="H553340" s="3"/>
    </row>
    <row r="553341" spans="8:8">
      <c r="H553341" s="3"/>
    </row>
    <row r="553342" spans="8:8">
      <c r="H553342" s="3"/>
    </row>
    <row r="553343" spans="8:8">
      <c r="H553343" s="3"/>
    </row>
    <row r="553344" spans="8:8">
      <c r="H553344" s="3"/>
    </row>
    <row r="553345" spans="8:8">
      <c r="H553345" s="3"/>
    </row>
    <row r="553346" spans="8:8">
      <c r="H553346" s="3"/>
    </row>
    <row r="553347" spans="8:8">
      <c r="H553347" s="3"/>
    </row>
    <row r="553348" spans="8:8">
      <c r="H553348" s="3"/>
    </row>
    <row r="553349" spans="8:8">
      <c r="H553349" s="3"/>
    </row>
    <row r="553350" spans="8:8">
      <c r="H553350" s="3"/>
    </row>
    <row r="553351" spans="8:8">
      <c r="H553351" s="3"/>
    </row>
    <row r="553352" spans="8:8">
      <c r="H553352" s="3"/>
    </row>
    <row r="553353" spans="8:8">
      <c r="H553353" s="3"/>
    </row>
    <row r="553354" spans="8:8">
      <c r="H553354" s="3"/>
    </row>
    <row r="553355" spans="8:8">
      <c r="H553355" s="3"/>
    </row>
    <row r="553356" spans="8:8">
      <c r="H553356" s="3"/>
    </row>
    <row r="553357" spans="8:8">
      <c r="H553357" s="3"/>
    </row>
    <row r="553358" spans="8:8">
      <c r="H553358" s="3"/>
    </row>
    <row r="553359" spans="8:8">
      <c r="H553359" s="3"/>
    </row>
    <row r="553360" spans="8:8">
      <c r="H553360" s="3"/>
    </row>
    <row r="553361" spans="8:8">
      <c r="H553361" s="3"/>
    </row>
    <row r="553362" spans="8:8">
      <c r="H553362" s="3"/>
    </row>
    <row r="553363" spans="8:8">
      <c r="H553363" s="3"/>
    </row>
    <row r="553364" spans="8:8">
      <c r="H553364" s="3"/>
    </row>
    <row r="553365" spans="8:8">
      <c r="H553365" s="3"/>
    </row>
    <row r="553366" spans="8:8">
      <c r="H553366" s="3"/>
    </row>
    <row r="553367" spans="8:8">
      <c r="H553367" s="3"/>
    </row>
    <row r="553368" spans="8:8">
      <c r="H553368" s="3"/>
    </row>
    <row r="553369" spans="8:8">
      <c r="H553369" s="3"/>
    </row>
    <row r="553370" spans="8:8">
      <c r="H553370" s="3"/>
    </row>
    <row r="553371" spans="8:8">
      <c r="H553371" s="3"/>
    </row>
    <row r="553372" spans="8:8">
      <c r="H553372" s="3"/>
    </row>
    <row r="553373" spans="8:8">
      <c r="H553373" s="3"/>
    </row>
    <row r="553374" spans="8:8">
      <c r="H553374" s="3"/>
    </row>
    <row r="553375" spans="8:8">
      <c r="H553375" s="3"/>
    </row>
    <row r="553376" spans="8:8">
      <c r="H553376" s="3"/>
    </row>
    <row r="553377" spans="8:8">
      <c r="H553377" s="3"/>
    </row>
    <row r="553378" spans="8:8">
      <c r="H553378" s="3"/>
    </row>
    <row r="553379" spans="8:8">
      <c r="H553379" s="3"/>
    </row>
    <row r="553380" spans="8:8">
      <c r="H553380" s="3"/>
    </row>
    <row r="553381" spans="8:8">
      <c r="H553381" s="3"/>
    </row>
    <row r="553382" spans="8:8">
      <c r="H553382" s="3"/>
    </row>
    <row r="553383" spans="8:8">
      <c r="H553383" s="3"/>
    </row>
    <row r="553384" spans="8:8">
      <c r="H553384" s="3"/>
    </row>
    <row r="553385" spans="8:8">
      <c r="H553385" s="3"/>
    </row>
    <row r="553386" spans="8:8">
      <c r="H553386" s="3"/>
    </row>
    <row r="553387" spans="8:8">
      <c r="H553387" s="3"/>
    </row>
    <row r="553388" spans="8:8">
      <c r="H553388" s="3"/>
    </row>
    <row r="553389" spans="8:8">
      <c r="H553389" s="3"/>
    </row>
    <row r="553390" spans="8:8">
      <c r="H553390" s="3"/>
    </row>
    <row r="553391" spans="8:8">
      <c r="H553391" s="3"/>
    </row>
    <row r="553392" spans="8:8">
      <c r="H553392" s="3"/>
    </row>
    <row r="553393" spans="8:8">
      <c r="H553393" s="3"/>
    </row>
    <row r="553394" spans="8:8">
      <c r="H553394" s="3"/>
    </row>
    <row r="553395" spans="8:8">
      <c r="H553395" s="3"/>
    </row>
    <row r="553396" spans="8:8">
      <c r="H553396" s="3"/>
    </row>
    <row r="553397" spans="8:8">
      <c r="H553397" s="3"/>
    </row>
    <row r="553398" spans="8:8">
      <c r="H553398" s="3"/>
    </row>
    <row r="553399" spans="8:8">
      <c r="H553399" s="3"/>
    </row>
    <row r="553400" spans="8:8">
      <c r="H553400" s="3"/>
    </row>
    <row r="553401" spans="8:8">
      <c r="H553401" s="3"/>
    </row>
    <row r="553402" spans="8:8">
      <c r="H553402" s="3"/>
    </row>
    <row r="553403" spans="8:8">
      <c r="H553403" s="3"/>
    </row>
    <row r="553404" spans="8:8">
      <c r="H553404" s="3"/>
    </row>
    <row r="553405" spans="8:8">
      <c r="H553405" s="3"/>
    </row>
    <row r="553406" spans="8:8">
      <c r="H553406" s="3"/>
    </row>
    <row r="553407" spans="8:8">
      <c r="H553407" s="3"/>
    </row>
    <row r="553408" spans="8:8">
      <c r="H553408" s="3"/>
    </row>
    <row r="553409" spans="8:8">
      <c r="H553409" s="3"/>
    </row>
    <row r="553410" spans="8:8">
      <c r="H553410" s="3"/>
    </row>
    <row r="553411" spans="8:8">
      <c r="H553411" s="3"/>
    </row>
    <row r="553412" spans="8:8">
      <c r="H553412" s="3"/>
    </row>
    <row r="553413" spans="8:8">
      <c r="H553413" s="3"/>
    </row>
    <row r="553414" spans="8:8">
      <c r="H553414" s="3"/>
    </row>
    <row r="553415" spans="8:8">
      <c r="H553415" s="3"/>
    </row>
    <row r="553416" spans="8:8">
      <c r="H553416" s="3"/>
    </row>
    <row r="553417" spans="8:8">
      <c r="H553417" s="3"/>
    </row>
    <row r="553418" spans="8:8">
      <c r="H553418" s="3"/>
    </row>
    <row r="553419" spans="8:8">
      <c r="H553419" s="3"/>
    </row>
    <row r="553420" spans="8:8">
      <c r="H553420" s="3"/>
    </row>
    <row r="553421" spans="8:8">
      <c r="H553421" s="3"/>
    </row>
    <row r="553422" spans="8:8">
      <c r="H553422" s="3"/>
    </row>
    <row r="553423" spans="8:8">
      <c r="H553423" s="3"/>
    </row>
    <row r="553424" spans="8:8">
      <c r="H553424" s="3"/>
    </row>
    <row r="553425" spans="8:8">
      <c r="H553425" s="3"/>
    </row>
    <row r="553426" spans="8:8">
      <c r="H553426" s="3"/>
    </row>
    <row r="553427" spans="8:8">
      <c r="H553427" s="3"/>
    </row>
    <row r="553428" spans="8:8">
      <c r="H553428" s="3"/>
    </row>
    <row r="553429" spans="8:8">
      <c r="H553429" s="3"/>
    </row>
    <row r="553430" spans="8:8">
      <c r="H553430" s="3"/>
    </row>
    <row r="553431" spans="8:8">
      <c r="H553431" s="3"/>
    </row>
    <row r="553432" spans="8:8">
      <c r="H553432" s="3"/>
    </row>
    <row r="553433" spans="8:8">
      <c r="H553433" s="3"/>
    </row>
    <row r="553434" spans="8:8">
      <c r="H553434" s="3"/>
    </row>
    <row r="553435" spans="8:8">
      <c r="H553435" s="3"/>
    </row>
    <row r="553436" spans="8:8">
      <c r="H553436" s="3"/>
    </row>
    <row r="553437" spans="8:8">
      <c r="H553437" s="3"/>
    </row>
    <row r="553438" spans="8:8">
      <c r="H553438" s="3"/>
    </row>
    <row r="553439" spans="8:8">
      <c r="H553439" s="3"/>
    </row>
    <row r="553440" spans="8:8">
      <c r="H553440" s="3"/>
    </row>
    <row r="553441" spans="8:8">
      <c r="H553441" s="3"/>
    </row>
    <row r="553442" spans="8:8">
      <c r="H553442" s="3"/>
    </row>
    <row r="553443" spans="8:8">
      <c r="H553443" s="3"/>
    </row>
    <row r="553444" spans="8:8">
      <c r="H553444" s="3"/>
    </row>
    <row r="553445" spans="8:8">
      <c r="H553445" s="3"/>
    </row>
    <row r="553446" spans="8:8">
      <c r="H553446" s="3"/>
    </row>
    <row r="553447" spans="8:8">
      <c r="H553447" s="3"/>
    </row>
    <row r="553448" spans="8:8">
      <c r="H553448" s="3"/>
    </row>
    <row r="553449" spans="8:8">
      <c r="H553449" s="3"/>
    </row>
    <row r="553450" spans="8:8">
      <c r="H553450" s="3"/>
    </row>
    <row r="553451" spans="8:8">
      <c r="H553451" s="3"/>
    </row>
    <row r="553452" spans="8:8">
      <c r="H553452" s="3"/>
    </row>
    <row r="553453" spans="8:8">
      <c r="H553453" s="3"/>
    </row>
    <row r="553454" spans="8:8">
      <c r="H553454" s="3"/>
    </row>
    <row r="553455" spans="8:8">
      <c r="H553455" s="3"/>
    </row>
    <row r="553456" spans="8:8">
      <c r="H553456" s="3"/>
    </row>
    <row r="553457" spans="8:8">
      <c r="H553457" s="3"/>
    </row>
    <row r="553458" spans="8:8">
      <c r="H553458" s="3"/>
    </row>
    <row r="553459" spans="8:8">
      <c r="H553459" s="3"/>
    </row>
    <row r="553460" spans="8:8">
      <c r="H553460" s="3"/>
    </row>
    <row r="553461" spans="8:8">
      <c r="H553461" s="3"/>
    </row>
    <row r="553462" spans="8:8">
      <c r="H553462" s="3"/>
    </row>
    <row r="553463" spans="8:8">
      <c r="H553463" s="3"/>
    </row>
    <row r="553464" spans="8:8">
      <c r="H553464" s="3"/>
    </row>
    <row r="553465" spans="8:8">
      <c r="H553465" s="3"/>
    </row>
    <row r="553466" spans="8:8">
      <c r="H553466" s="3"/>
    </row>
    <row r="553467" spans="8:8">
      <c r="H553467" s="3"/>
    </row>
    <row r="553468" spans="8:8">
      <c r="H553468" s="3"/>
    </row>
    <row r="553469" spans="8:8">
      <c r="H553469" s="3"/>
    </row>
    <row r="553470" spans="8:8">
      <c r="H553470" s="3"/>
    </row>
    <row r="553471" spans="8:8">
      <c r="H553471" s="3"/>
    </row>
    <row r="553472" spans="8:8">
      <c r="H553472" s="3"/>
    </row>
    <row r="553473" spans="8:8">
      <c r="H553473" s="3"/>
    </row>
    <row r="553474" spans="8:8">
      <c r="H553474" s="3"/>
    </row>
    <row r="553475" spans="8:8">
      <c r="H553475" s="3"/>
    </row>
    <row r="553476" spans="8:8">
      <c r="H553476" s="3"/>
    </row>
    <row r="553477" spans="8:8">
      <c r="H553477" s="3"/>
    </row>
    <row r="553478" spans="8:8">
      <c r="H553478" s="3"/>
    </row>
    <row r="553479" spans="8:8">
      <c r="H553479" s="3"/>
    </row>
    <row r="553480" spans="8:8">
      <c r="H553480" s="3"/>
    </row>
    <row r="553481" spans="8:8">
      <c r="H553481" s="3"/>
    </row>
    <row r="553482" spans="8:8">
      <c r="H553482" s="3"/>
    </row>
    <row r="553483" spans="8:8">
      <c r="H553483" s="3"/>
    </row>
    <row r="553484" spans="8:8">
      <c r="H553484" s="3"/>
    </row>
    <row r="553485" spans="8:8">
      <c r="H553485" s="3"/>
    </row>
    <row r="553486" spans="8:8">
      <c r="H553486" s="3"/>
    </row>
    <row r="553487" spans="8:8">
      <c r="H553487" s="3"/>
    </row>
    <row r="553488" spans="8:8">
      <c r="H553488" s="3"/>
    </row>
    <row r="553489" spans="8:8">
      <c r="H553489" s="3"/>
    </row>
    <row r="553490" spans="8:8">
      <c r="H553490" s="3"/>
    </row>
    <row r="553491" spans="8:8">
      <c r="H553491" s="3"/>
    </row>
    <row r="553492" spans="8:8">
      <c r="H553492" s="3"/>
    </row>
    <row r="553493" spans="8:8">
      <c r="H553493" s="3"/>
    </row>
    <row r="553494" spans="8:8">
      <c r="H553494" s="3"/>
    </row>
    <row r="553495" spans="8:8">
      <c r="H553495" s="3"/>
    </row>
    <row r="553496" spans="8:8">
      <c r="H553496" s="3"/>
    </row>
    <row r="553497" spans="8:8">
      <c r="H553497" s="3"/>
    </row>
    <row r="553498" spans="8:8">
      <c r="H553498" s="3"/>
    </row>
    <row r="553499" spans="8:8">
      <c r="H553499" s="3"/>
    </row>
    <row r="553500" spans="8:8">
      <c r="H553500" s="3"/>
    </row>
    <row r="553501" spans="8:8">
      <c r="H553501" s="3"/>
    </row>
    <row r="553502" spans="8:8">
      <c r="H553502" s="3"/>
    </row>
    <row r="553503" spans="8:8">
      <c r="H553503" s="3"/>
    </row>
    <row r="553504" spans="8:8">
      <c r="H553504" s="3"/>
    </row>
    <row r="553505" spans="8:8">
      <c r="H553505" s="3"/>
    </row>
    <row r="553506" spans="8:8">
      <c r="H553506" s="3"/>
    </row>
    <row r="553507" spans="8:8">
      <c r="H553507" s="3"/>
    </row>
    <row r="553508" spans="8:8">
      <c r="H553508" s="3"/>
    </row>
    <row r="553509" spans="8:8">
      <c r="H553509" s="3"/>
    </row>
    <row r="553510" spans="8:8">
      <c r="H553510" s="3"/>
    </row>
    <row r="553511" spans="8:8">
      <c r="H553511" s="3"/>
    </row>
    <row r="553512" spans="8:8">
      <c r="H553512" s="3"/>
    </row>
    <row r="553513" spans="8:8">
      <c r="H553513" s="3"/>
    </row>
    <row r="553514" spans="8:8">
      <c r="H553514" s="3"/>
    </row>
    <row r="553515" spans="8:8">
      <c r="H553515" s="3"/>
    </row>
    <row r="553516" spans="8:8">
      <c r="H553516" s="3"/>
    </row>
    <row r="553517" spans="8:8">
      <c r="H553517" s="3"/>
    </row>
    <row r="553518" spans="8:8">
      <c r="H553518" s="3"/>
    </row>
    <row r="553519" spans="8:8">
      <c r="H553519" s="3"/>
    </row>
    <row r="553520" spans="8:8">
      <c r="H553520" s="3"/>
    </row>
    <row r="553521" spans="8:8">
      <c r="H553521" s="3"/>
    </row>
    <row r="553522" spans="8:8">
      <c r="H553522" s="3"/>
    </row>
    <row r="553523" spans="8:8">
      <c r="H553523" s="3"/>
    </row>
    <row r="553524" spans="8:8">
      <c r="H553524" s="3"/>
    </row>
    <row r="553525" spans="8:8">
      <c r="H553525" s="3"/>
    </row>
    <row r="553526" spans="8:8">
      <c r="H553526" s="3"/>
    </row>
    <row r="553527" spans="8:8">
      <c r="H553527" s="3"/>
    </row>
    <row r="553528" spans="8:8">
      <c r="H553528" s="3"/>
    </row>
    <row r="553529" spans="8:8">
      <c r="H553529" s="3"/>
    </row>
    <row r="553530" spans="8:8">
      <c r="H553530" s="3"/>
    </row>
    <row r="553531" spans="8:8">
      <c r="H553531" s="3"/>
    </row>
    <row r="553532" spans="8:8">
      <c r="H553532" s="3"/>
    </row>
    <row r="553533" spans="8:8">
      <c r="H553533" s="3"/>
    </row>
    <row r="553534" spans="8:8">
      <c r="H553534" s="3"/>
    </row>
    <row r="553535" spans="8:8">
      <c r="H553535" s="3"/>
    </row>
    <row r="553536" spans="8:8">
      <c r="H553536" s="3"/>
    </row>
    <row r="553537" spans="8:8">
      <c r="H553537" s="3"/>
    </row>
    <row r="553538" spans="8:8">
      <c r="H553538" s="3"/>
    </row>
    <row r="553539" spans="8:8">
      <c r="H553539" s="3"/>
    </row>
    <row r="553540" spans="8:8">
      <c r="H553540" s="3"/>
    </row>
    <row r="553541" spans="8:8">
      <c r="H553541" s="3"/>
    </row>
    <row r="553542" spans="8:8">
      <c r="H553542" s="3"/>
    </row>
    <row r="553543" spans="8:8">
      <c r="H553543" s="3"/>
    </row>
    <row r="553544" spans="8:8">
      <c r="H553544" s="3"/>
    </row>
    <row r="553545" spans="8:8">
      <c r="H553545" s="3"/>
    </row>
    <row r="553546" spans="8:8">
      <c r="H553546" s="3"/>
    </row>
    <row r="553547" spans="8:8">
      <c r="H553547" s="3"/>
    </row>
    <row r="553548" spans="8:8">
      <c r="H553548" s="3"/>
    </row>
    <row r="553549" spans="8:8">
      <c r="H553549" s="3"/>
    </row>
    <row r="553550" spans="8:8">
      <c r="H553550" s="3"/>
    </row>
    <row r="553551" spans="8:8">
      <c r="H553551" s="3"/>
    </row>
    <row r="553552" spans="8:8">
      <c r="H553552" s="3"/>
    </row>
    <row r="553553" spans="8:8">
      <c r="H553553" s="3"/>
    </row>
    <row r="553554" spans="8:8">
      <c r="H553554" s="3"/>
    </row>
    <row r="553555" spans="8:8">
      <c r="H553555" s="3"/>
    </row>
    <row r="553556" spans="8:8">
      <c r="H553556" s="3"/>
    </row>
    <row r="553557" spans="8:8">
      <c r="H553557" s="3"/>
    </row>
    <row r="553558" spans="8:8">
      <c r="H553558" s="3"/>
    </row>
    <row r="553559" spans="8:8">
      <c r="H553559" s="3"/>
    </row>
    <row r="553560" spans="8:8">
      <c r="H553560" s="3"/>
    </row>
    <row r="553561" spans="8:8">
      <c r="H553561" s="3"/>
    </row>
    <row r="553562" spans="8:8">
      <c r="H553562" s="3"/>
    </row>
    <row r="553563" spans="8:8">
      <c r="H553563" s="3"/>
    </row>
    <row r="553564" spans="8:8">
      <c r="H553564" s="3"/>
    </row>
    <row r="553565" spans="8:8">
      <c r="H553565" s="3"/>
    </row>
    <row r="553566" spans="8:8">
      <c r="H553566" s="3"/>
    </row>
    <row r="553567" spans="8:8">
      <c r="H553567" s="3"/>
    </row>
    <row r="553568" spans="8:8">
      <c r="H553568" s="3"/>
    </row>
    <row r="553569" spans="8:8">
      <c r="H553569" s="3"/>
    </row>
    <row r="553570" spans="8:8">
      <c r="H553570" s="3"/>
    </row>
    <row r="553571" spans="8:8">
      <c r="H553571" s="3"/>
    </row>
    <row r="553572" spans="8:8">
      <c r="H553572" s="3"/>
    </row>
    <row r="553573" spans="8:8">
      <c r="H553573" s="3"/>
    </row>
    <row r="553574" spans="8:8">
      <c r="H553574" s="3"/>
    </row>
    <row r="553575" spans="8:8">
      <c r="H553575" s="3"/>
    </row>
    <row r="553576" spans="8:8">
      <c r="H553576" s="3"/>
    </row>
    <row r="553577" spans="8:8">
      <c r="H553577" s="3"/>
    </row>
    <row r="553578" spans="8:8">
      <c r="H553578" s="3"/>
    </row>
    <row r="553579" spans="8:8">
      <c r="H553579" s="3"/>
    </row>
    <row r="553580" spans="8:8">
      <c r="H553580" s="3"/>
    </row>
    <row r="553581" spans="8:8">
      <c r="H553581" s="3"/>
    </row>
    <row r="553582" spans="8:8">
      <c r="H553582" s="3"/>
    </row>
    <row r="553583" spans="8:8">
      <c r="H553583" s="3"/>
    </row>
    <row r="553584" spans="8:8">
      <c r="H553584" s="3"/>
    </row>
    <row r="553585" spans="8:8">
      <c r="H553585" s="3"/>
    </row>
    <row r="553586" spans="8:8">
      <c r="H553586" s="3"/>
    </row>
    <row r="553587" spans="8:8">
      <c r="H553587" s="3"/>
    </row>
    <row r="553588" spans="8:8">
      <c r="H553588" s="3"/>
    </row>
    <row r="553589" spans="8:8">
      <c r="H553589" s="3"/>
    </row>
    <row r="553590" spans="8:8">
      <c r="H553590" s="3"/>
    </row>
    <row r="553591" spans="8:8">
      <c r="H553591" s="3"/>
    </row>
    <row r="553592" spans="8:8">
      <c r="H553592" s="3"/>
    </row>
    <row r="553593" spans="8:8">
      <c r="H553593" s="3"/>
    </row>
    <row r="553594" spans="8:8">
      <c r="H553594" s="3"/>
    </row>
    <row r="553595" spans="8:8">
      <c r="H553595" s="3"/>
    </row>
    <row r="553596" spans="8:8">
      <c r="H553596" s="3"/>
    </row>
    <row r="553597" spans="8:8">
      <c r="H553597" s="3"/>
    </row>
    <row r="553598" spans="8:8">
      <c r="H553598" s="3"/>
    </row>
    <row r="553599" spans="8:8">
      <c r="H553599" s="3"/>
    </row>
    <row r="553600" spans="8:8">
      <c r="H553600" s="3"/>
    </row>
    <row r="553601" spans="8:8">
      <c r="H553601" s="3"/>
    </row>
    <row r="553602" spans="8:8">
      <c r="H553602" s="3"/>
    </row>
    <row r="553603" spans="8:8">
      <c r="H553603" s="3"/>
    </row>
    <row r="553604" spans="8:8">
      <c r="H553604" s="3"/>
    </row>
    <row r="553605" spans="8:8">
      <c r="H553605" s="3"/>
    </row>
    <row r="553606" spans="8:8">
      <c r="H553606" s="3"/>
    </row>
    <row r="553607" spans="8:8">
      <c r="H553607" s="3"/>
    </row>
    <row r="553608" spans="8:8">
      <c r="H553608" s="3"/>
    </row>
    <row r="553609" spans="8:8">
      <c r="H553609" s="3"/>
    </row>
    <row r="553610" spans="8:8">
      <c r="H553610" s="3"/>
    </row>
    <row r="553611" spans="8:8">
      <c r="H553611" s="3"/>
    </row>
    <row r="553612" spans="8:8">
      <c r="H553612" s="3"/>
    </row>
    <row r="553613" spans="8:8">
      <c r="H553613" s="3"/>
    </row>
    <row r="553614" spans="8:8">
      <c r="H553614" s="3"/>
    </row>
    <row r="553615" spans="8:8">
      <c r="H553615" s="3"/>
    </row>
    <row r="553616" spans="8:8">
      <c r="H553616" s="3"/>
    </row>
    <row r="553617" spans="8:8">
      <c r="H553617" s="3"/>
    </row>
    <row r="553618" spans="8:8">
      <c r="H553618" s="3"/>
    </row>
    <row r="553619" spans="8:8">
      <c r="H553619" s="3"/>
    </row>
    <row r="553620" spans="8:8">
      <c r="H553620" s="3"/>
    </row>
    <row r="553621" spans="8:8">
      <c r="H553621" s="3"/>
    </row>
    <row r="553622" spans="8:8">
      <c r="H553622" s="3"/>
    </row>
    <row r="553623" spans="8:8">
      <c r="H553623" s="3"/>
    </row>
    <row r="553624" spans="8:8">
      <c r="H553624" s="3"/>
    </row>
    <row r="553625" spans="8:8">
      <c r="H553625" s="3"/>
    </row>
    <row r="553626" spans="8:8">
      <c r="H553626" s="3"/>
    </row>
    <row r="553627" spans="8:8">
      <c r="H553627" s="3"/>
    </row>
    <row r="553628" spans="8:8">
      <c r="H553628" s="3"/>
    </row>
    <row r="553629" spans="8:8">
      <c r="H553629" s="3"/>
    </row>
    <row r="553630" spans="8:8">
      <c r="H553630" s="3"/>
    </row>
    <row r="553631" spans="8:8">
      <c r="H553631" s="3"/>
    </row>
    <row r="553632" spans="8:8">
      <c r="H553632" s="3"/>
    </row>
    <row r="553633" spans="8:8">
      <c r="H553633" s="3"/>
    </row>
    <row r="553634" spans="8:8">
      <c r="H553634" s="3"/>
    </row>
    <row r="553635" spans="8:8">
      <c r="H553635" s="3"/>
    </row>
    <row r="553636" spans="8:8">
      <c r="H553636" s="3"/>
    </row>
    <row r="553637" spans="8:8">
      <c r="H553637" s="3"/>
    </row>
    <row r="553638" spans="8:8">
      <c r="H553638" s="3"/>
    </row>
    <row r="553639" spans="8:8">
      <c r="H553639" s="3"/>
    </row>
    <row r="553640" spans="8:8">
      <c r="H553640" s="3"/>
    </row>
    <row r="553641" spans="8:8">
      <c r="H553641" s="3"/>
    </row>
    <row r="553642" spans="8:8">
      <c r="H553642" s="3"/>
    </row>
    <row r="553643" spans="8:8">
      <c r="H553643" s="3"/>
    </row>
    <row r="553644" spans="8:8">
      <c r="H553644" s="3"/>
    </row>
    <row r="553645" spans="8:8">
      <c r="H553645" s="3"/>
    </row>
    <row r="553646" spans="8:8">
      <c r="H553646" s="3"/>
    </row>
    <row r="553647" spans="8:8">
      <c r="H553647" s="3"/>
    </row>
    <row r="553648" spans="8:8">
      <c r="H553648" s="3"/>
    </row>
    <row r="553649" spans="8:8">
      <c r="H553649" s="3"/>
    </row>
    <row r="553650" spans="8:8">
      <c r="H553650" s="3"/>
    </row>
    <row r="553651" spans="8:8">
      <c r="H553651" s="3"/>
    </row>
    <row r="553652" spans="8:8">
      <c r="H553652" s="3"/>
    </row>
    <row r="553653" spans="8:8">
      <c r="H553653" s="3"/>
    </row>
    <row r="553654" spans="8:8">
      <c r="H553654" s="3"/>
    </row>
    <row r="553655" spans="8:8">
      <c r="H553655" s="3"/>
    </row>
    <row r="553656" spans="8:8">
      <c r="H553656" s="3"/>
    </row>
    <row r="553657" spans="8:8">
      <c r="H553657" s="3"/>
    </row>
    <row r="553658" spans="8:8">
      <c r="H553658" s="3"/>
    </row>
    <row r="553659" spans="8:8">
      <c r="H553659" s="3"/>
    </row>
    <row r="553660" spans="8:8">
      <c r="H553660" s="3"/>
    </row>
    <row r="553661" spans="8:8">
      <c r="H553661" s="3"/>
    </row>
    <row r="553662" spans="8:8">
      <c r="H553662" s="3"/>
    </row>
    <row r="553663" spans="8:8">
      <c r="H553663" s="3"/>
    </row>
    <row r="553664" spans="8:8">
      <c r="H553664" s="3"/>
    </row>
    <row r="553665" spans="8:8">
      <c r="H553665" s="3"/>
    </row>
    <row r="553666" spans="8:8">
      <c r="H553666" s="3"/>
    </row>
    <row r="553667" spans="8:8">
      <c r="H553667" s="3"/>
    </row>
    <row r="553668" spans="8:8">
      <c r="H553668" s="3"/>
    </row>
    <row r="553669" spans="8:8">
      <c r="H553669" s="3"/>
    </row>
    <row r="553670" spans="8:8">
      <c r="H553670" s="3"/>
    </row>
    <row r="553671" spans="8:8">
      <c r="H553671" s="3"/>
    </row>
    <row r="553672" spans="8:8">
      <c r="H553672" s="3"/>
    </row>
    <row r="553673" spans="8:8">
      <c r="H553673" s="3"/>
    </row>
    <row r="553674" spans="8:8">
      <c r="H553674" s="3"/>
    </row>
    <row r="553675" spans="8:8">
      <c r="H553675" s="3"/>
    </row>
    <row r="553676" spans="8:8">
      <c r="H553676" s="3"/>
    </row>
    <row r="553677" spans="8:8">
      <c r="H553677" s="3"/>
    </row>
    <row r="553678" spans="8:8">
      <c r="H553678" s="3"/>
    </row>
    <row r="553679" spans="8:8">
      <c r="H553679" s="3"/>
    </row>
    <row r="553680" spans="8:8">
      <c r="H553680" s="3"/>
    </row>
    <row r="553681" spans="8:8">
      <c r="H553681" s="3"/>
    </row>
    <row r="553682" spans="8:8">
      <c r="H553682" s="3"/>
    </row>
    <row r="553683" spans="8:8">
      <c r="H553683" s="3"/>
    </row>
    <row r="553684" spans="8:8">
      <c r="H553684" s="3"/>
    </row>
    <row r="553685" spans="8:8">
      <c r="H553685" s="3"/>
    </row>
    <row r="553686" spans="8:8">
      <c r="H553686" s="3"/>
    </row>
    <row r="553687" spans="8:8">
      <c r="H553687" s="3"/>
    </row>
    <row r="553688" spans="8:8">
      <c r="H553688" s="3"/>
    </row>
    <row r="553689" spans="8:8">
      <c r="H553689" s="3"/>
    </row>
    <row r="553690" spans="8:8">
      <c r="H553690" s="3"/>
    </row>
    <row r="553691" spans="8:8">
      <c r="H553691" s="3"/>
    </row>
    <row r="553692" spans="8:8">
      <c r="H553692" s="3"/>
    </row>
    <row r="553693" spans="8:8">
      <c r="H553693" s="3"/>
    </row>
    <row r="553694" spans="8:8">
      <c r="H553694" s="3"/>
    </row>
    <row r="553695" spans="8:8">
      <c r="H553695" s="3"/>
    </row>
    <row r="553696" spans="8:8">
      <c r="H553696" s="3"/>
    </row>
    <row r="553697" spans="8:8">
      <c r="H553697" s="3"/>
    </row>
    <row r="553698" spans="8:8">
      <c r="H553698" s="3"/>
    </row>
    <row r="553699" spans="8:8">
      <c r="H553699" s="3"/>
    </row>
    <row r="553700" spans="8:8">
      <c r="H553700" s="3"/>
    </row>
    <row r="553701" spans="8:8">
      <c r="H553701" s="3"/>
    </row>
    <row r="553702" spans="8:8">
      <c r="H553702" s="3"/>
    </row>
    <row r="553703" spans="8:8">
      <c r="H553703" s="3"/>
    </row>
    <row r="553704" spans="8:8">
      <c r="H553704" s="3"/>
    </row>
    <row r="553705" spans="8:8">
      <c r="H553705" s="3"/>
    </row>
    <row r="553706" spans="8:8">
      <c r="H553706" s="3"/>
    </row>
    <row r="553707" spans="8:8">
      <c r="H553707" s="3"/>
    </row>
    <row r="553708" spans="8:8">
      <c r="H553708" s="3"/>
    </row>
    <row r="553709" spans="8:8">
      <c r="H553709" s="3"/>
    </row>
    <row r="553710" spans="8:8">
      <c r="H553710" s="3"/>
    </row>
    <row r="553711" spans="8:8">
      <c r="H553711" s="3"/>
    </row>
    <row r="553712" spans="8:8">
      <c r="H553712" s="3"/>
    </row>
    <row r="553713" spans="8:8">
      <c r="H553713" s="3"/>
    </row>
    <row r="553714" spans="8:8">
      <c r="H553714" s="3"/>
    </row>
    <row r="553715" spans="8:8">
      <c r="H553715" s="3"/>
    </row>
    <row r="553716" spans="8:8">
      <c r="H553716" s="3"/>
    </row>
    <row r="553717" spans="8:8">
      <c r="H553717" s="3"/>
    </row>
    <row r="553718" spans="8:8">
      <c r="H553718" s="3"/>
    </row>
    <row r="553719" spans="8:8">
      <c r="H553719" s="3"/>
    </row>
    <row r="553720" spans="8:8">
      <c r="H553720" s="3"/>
    </row>
    <row r="553721" spans="8:8">
      <c r="H553721" s="3"/>
    </row>
    <row r="553722" spans="8:8">
      <c r="H553722" s="3"/>
    </row>
    <row r="553723" spans="8:8">
      <c r="H553723" s="3"/>
    </row>
    <row r="553724" spans="8:8">
      <c r="H553724" s="3"/>
    </row>
    <row r="553725" spans="8:8">
      <c r="H553725" s="3"/>
    </row>
    <row r="553726" spans="8:8">
      <c r="H553726" s="3"/>
    </row>
    <row r="553727" spans="8:8">
      <c r="H553727" s="3"/>
    </row>
    <row r="553728" spans="8:8">
      <c r="H553728" s="3"/>
    </row>
    <row r="553729" spans="8:8">
      <c r="H553729" s="3"/>
    </row>
    <row r="553730" spans="8:8">
      <c r="H553730" s="3"/>
    </row>
    <row r="553731" spans="8:8">
      <c r="H553731" s="3"/>
    </row>
    <row r="553732" spans="8:8">
      <c r="H553732" s="3"/>
    </row>
    <row r="553733" spans="8:8">
      <c r="H553733" s="3"/>
    </row>
    <row r="553734" spans="8:8">
      <c r="H553734" s="3"/>
    </row>
    <row r="553735" spans="8:8">
      <c r="H553735" s="3"/>
    </row>
    <row r="553736" spans="8:8">
      <c r="H553736" s="3"/>
    </row>
    <row r="553737" spans="8:8">
      <c r="H553737" s="3"/>
    </row>
    <row r="553738" spans="8:8">
      <c r="H553738" s="3"/>
    </row>
    <row r="553739" spans="8:8">
      <c r="H553739" s="3"/>
    </row>
    <row r="553740" spans="8:8">
      <c r="H553740" s="3"/>
    </row>
    <row r="553741" spans="8:8">
      <c r="H553741" s="3"/>
    </row>
    <row r="553742" spans="8:8">
      <c r="H553742" s="3"/>
    </row>
    <row r="553743" spans="8:8">
      <c r="H553743" s="3"/>
    </row>
    <row r="553744" spans="8:8">
      <c r="H553744" s="3"/>
    </row>
    <row r="553745" spans="8:8">
      <c r="H553745" s="3"/>
    </row>
    <row r="553746" spans="8:8">
      <c r="H553746" s="3"/>
    </row>
    <row r="553747" spans="8:8">
      <c r="H553747" s="3"/>
    </row>
    <row r="553748" spans="8:8">
      <c r="H553748" s="3"/>
    </row>
    <row r="553749" spans="8:8">
      <c r="H553749" s="3"/>
    </row>
    <row r="553750" spans="8:8">
      <c r="H553750" s="3"/>
    </row>
    <row r="553751" spans="8:8">
      <c r="H553751" s="3"/>
    </row>
    <row r="553752" spans="8:8">
      <c r="H553752" s="3"/>
    </row>
    <row r="553753" spans="8:8">
      <c r="H553753" s="3"/>
    </row>
    <row r="553754" spans="8:8">
      <c r="H553754" s="3"/>
    </row>
    <row r="553755" spans="8:8">
      <c r="H553755" s="3"/>
    </row>
    <row r="553756" spans="8:8">
      <c r="H553756" s="3"/>
    </row>
    <row r="553757" spans="8:8">
      <c r="H553757" s="3"/>
    </row>
    <row r="553758" spans="8:8">
      <c r="H553758" s="3"/>
    </row>
    <row r="553759" spans="8:8">
      <c r="H553759" s="3"/>
    </row>
    <row r="553760" spans="8:8">
      <c r="H553760" s="3"/>
    </row>
    <row r="553761" spans="8:8">
      <c r="H553761" s="3"/>
    </row>
    <row r="553762" spans="8:8">
      <c r="H553762" s="3"/>
    </row>
    <row r="553763" spans="8:8">
      <c r="H553763" s="3"/>
    </row>
    <row r="553764" spans="8:8">
      <c r="H553764" s="3"/>
    </row>
    <row r="553765" spans="8:8">
      <c r="H553765" s="3"/>
    </row>
    <row r="553766" spans="8:8">
      <c r="H553766" s="3"/>
    </row>
    <row r="553767" spans="8:8">
      <c r="H553767" s="3"/>
    </row>
    <row r="553768" spans="8:8">
      <c r="H553768" s="3"/>
    </row>
    <row r="553769" spans="8:8">
      <c r="H553769" s="3"/>
    </row>
    <row r="553770" spans="8:8">
      <c r="H553770" s="3"/>
    </row>
    <row r="553771" spans="8:8">
      <c r="H553771" s="3"/>
    </row>
    <row r="553772" spans="8:8">
      <c r="H553772" s="3"/>
    </row>
    <row r="553773" spans="8:8">
      <c r="H553773" s="3"/>
    </row>
    <row r="553774" spans="8:8">
      <c r="H553774" s="3"/>
    </row>
    <row r="553775" spans="8:8">
      <c r="H553775" s="3"/>
    </row>
    <row r="553776" spans="8:8">
      <c r="H553776" s="3"/>
    </row>
    <row r="553777" spans="8:8">
      <c r="H553777" s="3"/>
    </row>
    <row r="553778" spans="8:8">
      <c r="H553778" s="3"/>
    </row>
    <row r="553779" spans="8:8">
      <c r="H553779" s="3"/>
    </row>
    <row r="553780" spans="8:8">
      <c r="H553780" s="3"/>
    </row>
    <row r="553781" spans="8:8">
      <c r="H553781" s="3"/>
    </row>
    <row r="553782" spans="8:8">
      <c r="H553782" s="3"/>
    </row>
    <row r="553783" spans="8:8">
      <c r="H553783" s="3"/>
    </row>
    <row r="553784" spans="8:8">
      <c r="H553784" s="3"/>
    </row>
    <row r="553785" spans="8:8">
      <c r="H553785" s="3"/>
    </row>
    <row r="553786" spans="8:8">
      <c r="H553786" s="3"/>
    </row>
    <row r="553787" spans="8:8">
      <c r="H553787" s="3"/>
    </row>
    <row r="553788" spans="8:8">
      <c r="H553788" s="3"/>
    </row>
    <row r="553789" spans="8:8">
      <c r="H553789" s="3"/>
    </row>
    <row r="553790" spans="8:8">
      <c r="H553790" s="3"/>
    </row>
    <row r="553791" spans="8:8">
      <c r="H553791" s="3"/>
    </row>
    <row r="553792" spans="8:8">
      <c r="H553792" s="3"/>
    </row>
    <row r="553793" spans="8:8">
      <c r="H553793" s="3"/>
    </row>
    <row r="553794" spans="8:8">
      <c r="H553794" s="3"/>
    </row>
    <row r="553795" spans="8:8">
      <c r="H553795" s="3"/>
    </row>
    <row r="553796" spans="8:8">
      <c r="H553796" s="3"/>
    </row>
    <row r="553797" spans="8:8">
      <c r="H553797" s="3"/>
    </row>
    <row r="553798" spans="8:8">
      <c r="H553798" s="3"/>
    </row>
    <row r="553799" spans="8:8">
      <c r="H553799" s="3"/>
    </row>
    <row r="553800" spans="8:8">
      <c r="H553800" s="3"/>
    </row>
    <row r="553801" spans="8:8">
      <c r="H553801" s="3"/>
    </row>
    <row r="553802" spans="8:8">
      <c r="H553802" s="3"/>
    </row>
    <row r="553803" spans="8:8">
      <c r="H553803" s="3"/>
    </row>
    <row r="553804" spans="8:8">
      <c r="H553804" s="3"/>
    </row>
    <row r="553805" spans="8:8">
      <c r="H553805" s="3"/>
    </row>
    <row r="553806" spans="8:8">
      <c r="H553806" s="3"/>
    </row>
    <row r="553807" spans="8:8">
      <c r="H553807" s="3"/>
    </row>
    <row r="553808" spans="8:8">
      <c r="H553808" s="3"/>
    </row>
    <row r="553809" spans="8:8">
      <c r="H553809" s="3"/>
    </row>
    <row r="553810" spans="8:8">
      <c r="H553810" s="3"/>
    </row>
    <row r="553811" spans="8:8">
      <c r="H553811" s="3"/>
    </row>
    <row r="553812" spans="8:8">
      <c r="H553812" s="3"/>
    </row>
    <row r="553813" spans="8:8">
      <c r="H553813" s="3"/>
    </row>
    <row r="553814" spans="8:8">
      <c r="H553814" s="3"/>
    </row>
    <row r="553815" spans="8:8">
      <c r="H553815" s="3"/>
    </row>
    <row r="553816" spans="8:8">
      <c r="H553816" s="3"/>
    </row>
    <row r="553817" spans="8:8">
      <c r="H553817" s="3"/>
    </row>
    <row r="553818" spans="8:8">
      <c r="H553818" s="3"/>
    </row>
    <row r="553819" spans="8:8">
      <c r="H553819" s="3"/>
    </row>
    <row r="553820" spans="8:8">
      <c r="H553820" s="3"/>
    </row>
    <row r="553821" spans="8:8">
      <c r="H553821" s="3"/>
    </row>
    <row r="553822" spans="8:8">
      <c r="H553822" s="3"/>
    </row>
    <row r="553823" spans="8:8">
      <c r="H553823" s="3"/>
    </row>
    <row r="553824" spans="8:8">
      <c r="H553824" s="3"/>
    </row>
    <row r="553825" spans="8:8">
      <c r="H553825" s="3"/>
    </row>
    <row r="553826" spans="8:8">
      <c r="H553826" s="3"/>
    </row>
    <row r="553827" spans="8:8">
      <c r="H553827" s="3"/>
    </row>
    <row r="553828" spans="8:8">
      <c r="H553828" s="3"/>
    </row>
    <row r="553829" spans="8:8">
      <c r="H553829" s="3"/>
    </row>
    <row r="553830" spans="8:8">
      <c r="H553830" s="3"/>
    </row>
    <row r="553831" spans="8:8">
      <c r="H553831" s="3"/>
    </row>
    <row r="553832" spans="8:8">
      <c r="H553832" s="3"/>
    </row>
    <row r="553833" spans="8:8">
      <c r="H553833" s="3"/>
    </row>
    <row r="553834" spans="8:8">
      <c r="H553834" s="3"/>
    </row>
    <row r="553835" spans="8:8">
      <c r="H553835" s="3"/>
    </row>
    <row r="553836" spans="8:8">
      <c r="H553836" s="3"/>
    </row>
    <row r="553837" spans="8:8">
      <c r="H553837" s="3"/>
    </row>
    <row r="553838" spans="8:8">
      <c r="H553838" s="3"/>
    </row>
    <row r="553839" spans="8:8">
      <c r="H553839" s="3"/>
    </row>
    <row r="553840" spans="8:8">
      <c r="H553840" s="3"/>
    </row>
    <row r="553841" spans="8:8">
      <c r="H553841" s="3"/>
    </row>
    <row r="553842" spans="8:8">
      <c r="H553842" s="3"/>
    </row>
    <row r="553843" spans="8:8">
      <c r="H553843" s="3"/>
    </row>
    <row r="553844" spans="8:8">
      <c r="H553844" s="3"/>
    </row>
    <row r="553845" spans="8:8">
      <c r="H553845" s="3"/>
    </row>
    <row r="553846" spans="8:8">
      <c r="H553846" s="3"/>
    </row>
    <row r="553847" spans="8:8">
      <c r="H553847" s="3"/>
    </row>
    <row r="553848" spans="8:8">
      <c r="H553848" s="3"/>
    </row>
    <row r="553849" spans="8:8">
      <c r="H553849" s="3"/>
    </row>
    <row r="553850" spans="8:8">
      <c r="H553850" s="3"/>
    </row>
    <row r="553851" spans="8:8">
      <c r="H553851" s="3"/>
    </row>
    <row r="553852" spans="8:8">
      <c r="H553852" s="3"/>
    </row>
    <row r="553853" spans="8:8">
      <c r="H553853" s="3"/>
    </row>
    <row r="553854" spans="8:8">
      <c r="H553854" s="3"/>
    </row>
    <row r="553855" spans="8:8">
      <c r="H553855" s="3"/>
    </row>
    <row r="553856" spans="8:8">
      <c r="H553856" s="3"/>
    </row>
    <row r="553857" spans="8:8">
      <c r="H553857" s="3"/>
    </row>
    <row r="553858" spans="8:8">
      <c r="H553858" s="3"/>
    </row>
    <row r="553859" spans="8:8">
      <c r="H553859" s="3"/>
    </row>
    <row r="553860" spans="8:8">
      <c r="H553860" s="3"/>
    </row>
    <row r="553861" spans="8:8">
      <c r="H553861" s="3"/>
    </row>
    <row r="553862" spans="8:8">
      <c r="H553862" s="3"/>
    </row>
    <row r="553863" spans="8:8">
      <c r="H553863" s="3"/>
    </row>
    <row r="553864" spans="8:8">
      <c r="H553864" s="3"/>
    </row>
    <row r="553865" spans="8:8">
      <c r="H553865" s="3"/>
    </row>
    <row r="553866" spans="8:8">
      <c r="H553866" s="3"/>
    </row>
    <row r="553867" spans="8:8">
      <c r="H553867" s="3"/>
    </row>
    <row r="553868" spans="8:8">
      <c r="H553868" s="3"/>
    </row>
    <row r="553869" spans="8:8">
      <c r="H553869" s="3"/>
    </row>
    <row r="553870" spans="8:8">
      <c r="H553870" s="3"/>
    </row>
    <row r="553871" spans="8:8">
      <c r="H553871" s="3"/>
    </row>
    <row r="553872" spans="8:8">
      <c r="H553872" s="3"/>
    </row>
    <row r="553873" spans="8:8">
      <c r="H553873" s="3"/>
    </row>
    <row r="553874" spans="8:8">
      <c r="H553874" s="3"/>
    </row>
    <row r="553875" spans="8:8">
      <c r="H553875" s="3"/>
    </row>
    <row r="553876" spans="8:8">
      <c r="H553876" s="3"/>
    </row>
    <row r="553877" spans="8:8">
      <c r="H553877" s="3"/>
    </row>
    <row r="553878" spans="8:8">
      <c r="H553878" s="3"/>
    </row>
    <row r="553879" spans="8:8">
      <c r="H553879" s="3"/>
    </row>
    <row r="553880" spans="8:8">
      <c r="H553880" s="3"/>
    </row>
    <row r="553881" spans="8:8">
      <c r="H553881" s="3"/>
    </row>
    <row r="553882" spans="8:8">
      <c r="H553882" s="3"/>
    </row>
    <row r="553883" spans="8:8">
      <c r="H553883" s="3"/>
    </row>
    <row r="553884" spans="8:8">
      <c r="H553884" s="3"/>
    </row>
    <row r="553885" spans="8:8">
      <c r="H553885" s="3"/>
    </row>
    <row r="553886" spans="8:8">
      <c r="H553886" s="3"/>
    </row>
    <row r="553887" spans="8:8">
      <c r="H553887" s="3"/>
    </row>
    <row r="553888" spans="8:8">
      <c r="H553888" s="3"/>
    </row>
    <row r="553889" spans="8:8">
      <c r="H553889" s="3"/>
    </row>
    <row r="553890" spans="8:8">
      <c r="H553890" s="3"/>
    </row>
    <row r="553891" spans="8:8">
      <c r="H553891" s="3"/>
    </row>
    <row r="553892" spans="8:8">
      <c r="H553892" s="3"/>
    </row>
    <row r="553893" spans="8:8">
      <c r="H553893" s="3"/>
    </row>
    <row r="553894" spans="8:8">
      <c r="H553894" s="3"/>
    </row>
    <row r="553895" spans="8:8">
      <c r="H553895" s="3"/>
    </row>
    <row r="553896" spans="8:8">
      <c r="H553896" s="3"/>
    </row>
    <row r="553897" spans="8:8">
      <c r="H553897" s="3"/>
    </row>
    <row r="553898" spans="8:8">
      <c r="H553898" s="3"/>
    </row>
    <row r="553899" spans="8:8">
      <c r="H553899" s="3"/>
    </row>
    <row r="553900" spans="8:8">
      <c r="H553900" s="3"/>
    </row>
    <row r="553901" spans="8:8">
      <c r="H553901" s="3"/>
    </row>
    <row r="553902" spans="8:8">
      <c r="H553902" s="3"/>
    </row>
    <row r="553903" spans="8:8">
      <c r="H553903" s="3"/>
    </row>
    <row r="553904" spans="8:8">
      <c r="H553904" s="3"/>
    </row>
    <row r="553905" spans="8:8">
      <c r="H553905" s="3"/>
    </row>
    <row r="553906" spans="8:8">
      <c r="H553906" s="3"/>
    </row>
    <row r="553907" spans="8:8">
      <c r="H553907" s="3"/>
    </row>
    <row r="553908" spans="8:8">
      <c r="H553908" s="3"/>
    </row>
    <row r="553909" spans="8:8">
      <c r="H553909" s="3"/>
    </row>
    <row r="553910" spans="8:8">
      <c r="H553910" s="3"/>
    </row>
    <row r="553911" spans="8:8">
      <c r="H553911" s="3"/>
    </row>
    <row r="553912" spans="8:8">
      <c r="H553912" s="3"/>
    </row>
    <row r="553913" spans="8:8">
      <c r="H553913" s="3"/>
    </row>
    <row r="553914" spans="8:8">
      <c r="H553914" s="3"/>
    </row>
    <row r="553915" spans="8:8">
      <c r="H553915" s="3"/>
    </row>
    <row r="553916" spans="8:8">
      <c r="H553916" s="3"/>
    </row>
    <row r="553917" spans="8:8">
      <c r="H553917" s="3"/>
    </row>
    <row r="553918" spans="8:8">
      <c r="H553918" s="3"/>
    </row>
    <row r="553919" spans="8:8">
      <c r="H553919" s="3"/>
    </row>
    <row r="553920" spans="8:8">
      <c r="H553920" s="3"/>
    </row>
    <row r="553921" spans="8:8">
      <c r="H553921" s="3"/>
    </row>
    <row r="553922" spans="8:8">
      <c r="H553922" s="3"/>
    </row>
    <row r="553923" spans="8:8">
      <c r="H553923" s="3"/>
    </row>
    <row r="553924" spans="8:8">
      <c r="H553924" s="3"/>
    </row>
    <row r="553925" spans="8:8">
      <c r="H553925" s="3"/>
    </row>
    <row r="553926" spans="8:8">
      <c r="H553926" s="3"/>
    </row>
    <row r="553927" spans="8:8">
      <c r="H553927" s="3"/>
    </row>
    <row r="553928" spans="8:8">
      <c r="H553928" s="3"/>
    </row>
    <row r="553929" spans="8:8">
      <c r="H553929" s="3"/>
    </row>
    <row r="553930" spans="8:8">
      <c r="H553930" s="3"/>
    </row>
    <row r="553931" spans="8:8">
      <c r="H553931" s="3"/>
    </row>
    <row r="553932" spans="8:8">
      <c r="H553932" s="3"/>
    </row>
    <row r="553933" spans="8:8">
      <c r="H553933" s="3"/>
    </row>
    <row r="553934" spans="8:8">
      <c r="H553934" s="3"/>
    </row>
    <row r="553935" spans="8:8">
      <c r="H553935" s="3"/>
    </row>
    <row r="553936" spans="8:8">
      <c r="H553936" s="3"/>
    </row>
    <row r="553937" spans="8:8">
      <c r="H553937" s="3"/>
    </row>
    <row r="553938" spans="8:8">
      <c r="H553938" s="3"/>
    </row>
    <row r="553939" spans="8:8">
      <c r="H553939" s="3"/>
    </row>
    <row r="553940" spans="8:8">
      <c r="H553940" s="3"/>
    </row>
    <row r="553941" spans="8:8">
      <c r="H553941" s="3"/>
    </row>
    <row r="553942" spans="8:8">
      <c r="H553942" s="3"/>
    </row>
    <row r="553943" spans="8:8">
      <c r="H553943" s="3"/>
    </row>
    <row r="553944" spans="8:8">
      <c r="H553944" s="3"/>
    </row>
    <row r="553945" spans="8:8">
      <c r="H553945" s="3"/>
    </row>
    <row r="553946" spans="8:8">
      <c r="H553946" s="3"/>
    </row>
    <row r="553947" spans="8:8">
      <c r="H553947" s="3"/>
    </row>
    <row r="553948" spans="8:8">
      <c r="H553948" s="3"/>
    </row>
    <row r="553949" spans="8:8">
      <c r="H553949" s="3"/>
    </row>
    <row r="553950" spans="8:8">
      <c r="H553950" s="3"/>
    </row>
    <row r="553951" spans="8:8">
      <c r="H553951" s="3"/>
    </row>
    <row r="553952" spans="8:8">
      <c r="H553952" s="3"/>
    </row>
    <row r="553953" spans="8:8">
      <c r="H553953" s="3"/>
    </row>
    <row r="553954" spans="8:8">
      <c r="H553954" s="3"/>
    </row>
    <row r="553955" spans="8:8">
      <c r="H553955" s="3"/>
    </row>
    <row r="553956" spans="8:8">
      <c r="H553956" s="3"/>
    </row>
    <row r="553957" spans="8:8">
      <c r="H553957" s="3"/>
    </row>
    <row r="553958" spans="8:8">
      <c r="H553958" s="3"/>
    </row>
    <row r="553959" spans="8:8">
      <c r="H553959" s="3"/>
    </row>
    <row r="553960" spans="8:8">
      <c r="H553960" s="3"/>
    </row>
    <row r="553961" spans="8:8">
      <c r="H553961" s="3"/>
    </row>
    <row r="553962" spans="8:8">
      <c r="H553962" s="3"/>
    </row>
    <row r="553963" spans="8:8">
      <c r="H553963" s="3"/>
    </row>
    <row r="553964" spans="8:8">
      <c r="H553964" s="3"/>
    </row>
    <row r="553965" spans="8:8">
      <c r="H553965" s="3"/>
    </row>
    <row r="553966" spans="8:8">
      <c r="H553966" s="3"/>
    </row>
    <row r="553967" spans="8:8">
      <c r="H553967" s="3"/>
    </row>
    <row r="553968" spans="8:8">
      <c r="H553968" s="3"/>
    </row>
    <row r="553969" spans="8:8">
      <c r="H553969" s="3"/>
    </row>
    <row r="553970" spans="8:8">
      <c r="H553970" s="3"/>
    </row>
    <row r="553971" spans="8:8">
      <c r="H553971" s="3"/>
    </row>
    <row r="553972" spans="8:8">
      <c r="H553972" s="3"/>
    </row>
    <row r="553973" spans="8:8">
      <c r="H553973" s="3"/>
    </row>
    <row r="553974" spans="8:8">
      <c r="H553974" s="3"/>
    </row>
    <row r="553975" spans="8:8">
      <c r="H553975" s="3"/>
    </row>
    <row r="553976" spans="8:8">
      <c r="H553976" s="3"/>
    </row>
    <row r="553977" spans="8:8">
      <c r="H553977" s="3"/>
    </row>
    <row r="553978" spans="8:8">
      <c r="H553978" s="3"/>
    </row>
    <row r="553979" spans="8:8">
      <c r="H553979" s="3"/>
    </row>
    <row r="553980" spans="8:8">
      <c r="H553980" s="3"/>
    </row>
    <row r="553981" spans="8:8">
      <c r="H553981" s="3"/>
    </row>
    <row r="553982" spans="8:8">
      <c r="H553982" s="3"/>
    </row>
    <row r="553983" spans="8:8">
      <c r="H553983" s="3"/>
    </row>
    <row r="553984" spans="8:8">
      <c r="H553984" s="3"/>
    </row>
    <row r="553985" spans="8:8">
      <c r="H553985" s="3"/>
    </row>
    <row r="553986" spans="8:8">
      <c r="H553986" s="3"/>
    </row>
    <row r="553987" spans="8:8">
      <c r="H553987" s="3"/>
    </row>
    <row r="553988" spans="8:8">
      <c r="H553988" s="3"/>
    </row>
    <row r="553989" spans="8:8">
      <c r="H553989" s="3"/>
    </row>
    <row r="553990" spans="8:8">
      <c r="H553990" s="3"/>
    </row>
    <row r="553991" spans="8:8">
      <c r="H553991" s="3"/>
    </row>
    <row r="553992" spans="8:8">
      <c r="H553992" s="3"/>
    </row>
    <row r="553993" spans="8:8">
      <c r="H553993" s="3"/>
    </row>
    <row r="553994" spans="8:8">
      <c r="H553994" s="3"/>
    </row>
    <row r="553995" spans="8:8">
      <c r="H553995" s="3"/>
    </row>
    <row r="553996" spans="8:8">
      <c r="H553996" s="3"/>
    </row>
    <row r="553997" spans="8:8">
      <c r="H553997" s="3"/>
    </row>
    <row r="553998" spans="8:8">
      <c r="H553998" s="3"/>
    </row>
    <row r="553999" spans="8:8">
      <c r="H553999" s="3"/>
    </row>
    <row r="554000" spans="8:8">
      <c r="H554000" s="3"/>
    </row>
    <row r="554001" spans="8:8">
      <c r="H554001" s="3"/>
    </row>
    <row r="554002" spans="8:8">
      <c r="H554002" s="3"/>
    </row>
    <row r="554003" spans="8:8">
      <c r="H554003" s="3"/>
    </row>
    <row r="554004" spans="8:8">
      <c r="H554004" s="3"/>
    </row>
    <row r="554005" spans="8:8">
      <c r="H554005" s="3"/>
    </row>
    <row r="554006" spans="8:8">
      <c r="H554006" s="3"/>
    </row>
    <row r="554007" spans="8:8">
      <c r="H554007" s="3"/>
    </row>
    <row r="554008" spans="8:8">
      <c r="H554008" s="3"/>
    </row>
    <row r="554009" spans="8:8">
      <c r="H554009" s="3"/>
    </row>
    <row r="554010" spans="8:8">
      <c r="H554010" s="3"/>
    </row>
    <row r="554011" spans="8:8">
      <c r="H554011" s="3"/>
    </row>
    <row r="554012" spans="8:8">
      <c r="H554012" s="3"/>
    </row>
    <row r="554013" spans="8:8">
      <c r="H554013" s="3"/>
    </row>
    <row r="554014" spans="8:8">
      <c r="H554014" s="3"/>
    </row>
    <row r="554015" spans="8:8">
      <c r="H554015" s="3"/>
    </row>
    <row r="554016" spans="8:8">
      <c r="H554016" s="3"/>
    </row>
    <row r="554017" spans="8:8">
      <c r="H554017" s="3"/>
    </row>
    <row r="554018" spans="8:8">
      <c r="H554018" s="3"/>
    </row>
    <row r="554019" spans="8:8">
      <c r="H554019" s="3"/>
    </row>
    <row r="554020" spans="8:8">
      <c r="H554020" s="3"/>
    </row>
    <row r="554021" spans="8:8">
      <c r="H554021" s="3"/>
    </row>
    <row r="554022" spans="8:8">
      <c r="H554022" s="3"/>
    </row>
    <row r="554023" spans="8:8">
      <c r="H554023" s="3"/>
    </row>
    <row r="554024" spans="8:8">
      <c r="H554024" s="3"/>
    </row>
    <row r="554025" spans="8:8">
      <c r="H554025" s="3"/>
    </row>
    <row r="554026" spans="8:8">
      <c r="H554026" s="3"/>
    </row>
    <row r="554027" spans="8:8">
      <c r="H554027" s="3"/>
    </row>
    <row r="554028" spans="8:8">
      <c r="H554028" s="3"/>
    </row>
    <row r="554029" spans="8:8">
      <c r="H554029" s="3"/>
    </row>
    <row r="554030" spans="8:8">
      <c r="H554030" s="3"/>
    </row>
    <row r="554031" spans="8:8">
      <c r="H554031" s="3"/>
    </row>
    <row r="554032" spans="8:8">
      <c r="H554032" s="3"/>
    </row>
    <row r="554033" spans="8:8">
      <c r="H554033" s="3"/>
    </row>
    <row r="554034" spans="8:8">
      <c r="H554034" s="3"/>
    </row>
    <row r="554035" spans="8:8">
      <c r="H554035" s="3"/>
    </row>
    <row r="554036" spans="8:8">
      <c r="H554036" s="3"/>
    </row>
    <row r="554037" spans="8:8">
      <c r="H554037" s="3"/>
    </row>
    <row r="554038" spans="8:8">
      <c r="H554038" s="3"/>
    </row>
    <row r="554039" spans="8:8">
      <c r="H554039" s="3"/>
    </row>
    <row r="554040" spans="8:8">
      <c r="H554040" s="3"/>
    </row>
    <row r="554041" spans="8:8">
      <c r="H554041" s="3"/>
    </row>
    <row r="554042" spans="8:8">
      <c r="H554042" s="3"/>
    </row>
    <row r="554043" spans="8:8">
      <c r="H554043" s="3"/>
    </row>
    <row r="554044" spans="8:8">
      <c r="H554044" s="3"/>
    </row>
    <row r="554045" spans="8:8">
      <c r="H554045" s="3"/>
    </row>
    <row r="554046" spans="8:8">
      <c r="H554046" s="3"/>
    </row>
    <row r="554047" spans="8:8">
      <c r="H554047" s="3"/>
    </row>
    <row r="554048" spans="8:8">
      <c r="H554048" s="3"/>
    </row>
    <row r="554049" spans="8:8">
      <c r="H554049" s="3"/>
    </row>
    <row r="554050" spans="8:8">
      <c r="H554050" s="3"/>
    </row>
    <row r="554051" spans="8:8">
      <c r="H554051" s="3"/>
    </row>
    <row r="554052" spans="8:8">
      <c r="H554052" s="3"/>
    </row>
    <row r="554053" spans="8:8">
      <c r="H554053" s="3"/>
    </row>
    <row r="554054" spans="8:8">
      <c r="H554054" s="3"/>
    </row>
    <row r="554055" spans="8:8">
      <c r="H554055" s="3"/>
    </row>
    <row r="554056" spans="8:8">
      <c r="H554056" s="3"/>
    </row>
    <row r="554057" spans="8:8">
      <c r="H554057" s="3"/>
    </row>
    <row r="554058" spans="8:8">
      <c r="H554058" s="3"/>
    </row>
    <row r="554059" spans="8:8">
      <c r="H554059" s="3"/>
    </row>
    <row r="554060" spans="8:8">
      <c r="H554060" s="3"/>
    </row>
    <row r="554061" spans="8:8">
      <c r="H554061" s="3"/>
    </row>
    <row r="554062" spans="8:8">
      <c r="H554062" s="3"/>
    </row>
    <row r="554063" spans="8:8">
      <c r="H554063" s="3"/>
    </row>
    <row r="554064" spans="8:8">
      <c r="H554064" s="3"/>
    </row>
    <row r="554065" spans="8:8">
      <c r="H554065" s="3"/>
    </row>
    <row r="554066" spans="8:8">
      <c r="H554066" s="3"/>
    </row>
    <row r="554067" spans="8:8">
      <c r="H554067" s="3"/>
    </row>
    <row r="554068" spans="8:8">
      <c r="H554068" s="3"/>
    </row>
    <row r="554069" spans="8:8">
      <c r="H554069" s="3"/>
    </row>
    <row r="554070" spans="8:8">
      <c r="H554070" s="3"/>
    </row>
    <row r="554071" spans="8:8">
      <c r="H554071" s="3"/>
    </row>
    <row r="554072" spans="8:8">
      <c r="H554072" s="3"/>
    </row>
    <row r="554073" spans="8:8">
      <c r="H554073" s="3"/>
    </row>
    <row r="554074" spans="8:8">
      <c r="H554074" s="3"/>
    </row>
    <row r="554075" spans="8:8">
      <c r="H554075" s="3"/>
    </row>
    <row r="554076" spans="8:8">
      <c r="H554076" s="3"/>
    </row>
    <row r="554077" spans="8:8">
      <c r="H554077" s="3"/>
    </row>
    <row r="554078" spans="8:8">
      <c r="H554078" s="3"/>
    </row>
    <row r="554079" spans="8:8">
      <c r="H554079" s="3"/>
    </row>
    <row r="554080" spans="8:8">
      <c r="H554080" s="3"/>
    </row>
    <row r="554081" spans="8:8">
      <c r="H554081" s="3"/>
    </row>
    <row r="554082" spans="8:8">
      <c r="H554082" s="3"/>
    </row>
    <row r="554083" spans="8:8">
      <c r="H554083" s="3"/>
    </row>
    <row r="554084" spans="8:8">
      <c r="H554084" s="3"/>
    </row>
    <row r="554085" spans="8:8">
      <c r="H554085" s="3"/>
    </row>
    <row r="554086" spans="8:8">
      <c r="H554086" s="3"/>
    </row>
    <row r="554087" spans="8:8">
      <c r="H554087" s="3"/>
    </row>
    <row r="554088" spans="8:8">
      <c r="H554088" s="3"/>
    </row>
    <row r="554089" spans="8:8">
      <c r="H554089" s="3"/>
    </row>
    <row r="554090" spans="8:8">
      <c r="H554090" s="3"/>
    </row>
    <row r="554091" spans="8:8">
      <c r="H554091" s="3"/>
    </row>
    <row r="554092" spans="8:8">
      <c r="H554092" s="3"/>
    </row>
    <row r="554093" spans="8:8">
      <c r="H554093" s="3"/>
    </row>
    <row r="554094" spans="8:8">
      <c r="H554094" s="3"/>
    </row>
    <row r="554095" spans="8:8">
      <c r="H554095" s="3"/>
    </row>
    <row r="554096" spans="8:8">
      <c r="H554096" s="3"/>
    </row>
    <row r="554097" spans="8:8">
      <c r="H554097" s="3"/>
    </row>
    <row r="554098" spans="8:8">
      <c r="H554098" s="3"/>
    </row>
    <row r="554099" spans="8:8">
      <c r="H554099" s="3"/>
    </row>
    <row r="554100" spans="8:8">
      <c r="H554100" s="3"/>
    </row>
    <row r="554101" spans="8:8">
      <c r="H554101" s="3"/>
    </row>
    <row r="554102" spans="8:8">
      <c r="H554102" s="3"/>
    </row>
    <row r="554103" spans="8:8">
      <c r="H554103" s="3"/>
    </row>
    <row r="554104" spans="8:8">
      <c r="H554104" s="3"/>
    </row>
    <row r="554105" spans="8:8">
      <c r="H554105" s="3"/>
    </row>
    <row r="554106" spans="8:8">
      <c r="H554106" s="3"/>
    </row>
    <row r="554107" spans="8:8">
      <c r="H554107" s="3"/>
    </row>
    <row r="554108" spans="8:8">
      <c r="H554108" s="3"/>
    </row>
    <row r="554109" spans="8:8">
      <c r="H554109" s="3"/>
    </row>
    <row r="554110" spans="8:8">
      <c r="H554110" s="3"/>
    </row>
    <row r="554111" spans="8:8">
      <c r="H554111" s="3"/>
    </row>
    <row r="554112" spans="8:8">
      <c r="H554112" s="3"/>
    </row>
    <row r="554113" spans="8:8">
      <c r="H554113" s="3"/>
    </row>
    <row r="554114" spans="8:8">
      <c r="H554114" s="3"/>
    </row>
    <row r="554115" spans="8:8">
      <c r="H554115" s="3"/>
    </row>
    <row r="554116" spans="8:8">
      <c r="H554116" s="3"/>
    </row>
    <row r="554117" spans="8:8">
      <c r="H554117" s="3"/>
    </row>
    <row r="554118" spans="8:8">
      <c r="H554118" s="3"/>
    </row>
    <row r="554119" spans="8:8">
      <c r="H554119" s="3"/>
    </row>
    <row r="554120" spans="8:8">
      <c r="H554120" s="3"/>
    </row>
    <row r="554121" spans="8:8">
      <c r="H554121" s="3"/>
    </row>
    <row r="554122" spans="8:8">
      <c r="H554122" s="3"/>
    </row>
    <row r="554123" spans="8:8">
      <c r="H554123" s="3"/>
    </row>
    <row r="554124" spans="8:8">
      <c r="H554124" s="3"/>
    </row>
    <row r="554125" spans="8:8">
      <c r="H554125" s="3"/>
    </row>
    <row r="554126" spans="8:8">
      <c r="H554126" s="3"/>
    </row>
    <row r="554127" spans="8:8">
      <c r="H554127" s="3"/>
    </row>
    <row r="554128" spans="8:8">
      <c r="H554128" s="3"/>
    </row>
    <row r="554129" spans="8:8">
      <c r="H554129" s="3"/>
    </row>
    <row r="554130" spans="8:8">
      <c r="H554130" s="3"/>
    </row>
    <row r="554131" spans="8:8">
      <c r="H554131" s="3"/>
    </row>
    <row r="554132" spans="8:8">
      <c r="H554132" s="3"/>
    </row>
    <row r="554133" spans="8:8">
      <c r="H554133" s="3"/>
    </row>
    <row r="554134" spans="8:8">
      <c r="H554134" s="3"/>
    </row>
    <row r="554135" spans="8:8">
      <c r="H554135" s="3"/>
    </row>
    <row r="554136" spans="8:8">
      <c r="H554136" s="3"/>
    </row>
    <row r="554137" spans="8:8">
      <c r="H554137" s="3"/>
    </row>
    <row r="554138" spans="8:8">
      <c r="H554138" s="3"/>
    </row>
    <row r="554139" spans="8:8">
      <c r="H554139" s="3"/>
    </row>
    <row r="554140" spans="8:8">
      <c r="H554140" s="3"/>
    </row>
    <row r="554141" spans="8:8">
      <c r="H554141" s="3"/>
    </row>
    <row r="554142" spans="8:8">
      <c r="H554142" s="3"/>
    </row>
    <row r="554143" spans="8:8">
      <c r="H554143" s="3"/>
    </row>
    <row r="554144" spans="8:8">
      <c r="H554144" s="3"/>
    </row>
    <row r="554145" spans="8:8">
      <c r="H554145" s="3"/>
    </row>
    <row r="554146" spans="8:8">
      <c r="H554146" s="3"/>
    </row>
    <row r="554147" spans="8:8">
      <c r="H554147" s="3"/>
    </row>
    <row r="554148" spans="8:8">
      <c r="H554148" s="3"/>
    </row>
    <row r="554149" spans="8:8">
      <c r="H554149" s="3"/>
    </row>
    <row r="554150" spans="8:8">
      <c r="H554150" s="3"/>
    </row>
    <row r="554151" spans="8:8">
      <c r="H554151" s="3"/>
    </row>
    <row r="554152" spans="8:8">
      <c r="H554152" s="3"/>
    </row>
    <row r="554153" spans="8:8">
      <c r="H554153" s="3"/>
    </row>
    <row r="554154" spans="8:8">
      <c r="H554154" s="3"/>
    </row>
    <row r="554155" spans="8:8">
      <c r="H554155" s="3"/>
    </row>
    <row r="554156" spans="8:8">
      <c r="H554156" s="3"/>
    </row>
    <row r="554157" spans="8:8">
      <c r="H554157" s="3"/>
    </row>
    <row r="554158" spans="8:8">
      <c r="H554158" s="3"/>
    </row>
    <row r="554159" spans="8:8">
      <c r="H554159" s="3"/>
    </row>
    <row r="554160" spans="8:8">
      <c r="H554160" s="3"/>
    </row>
    <row r="554161" spans="8:8">
      <c r="H554161" s="3"/>
    </row>
    <row r="554162" spans="8:8">
      <c r="H554162" s="3"/>
    </row>
    <row r="554163" spans="8:8">
      <c r="H554163" s="3"/>
    </row>
    <row r="554164" spans="8:8">
      <c r="H554164" s="3"/>
    </row>
    <row r="554165" spans="8:8">
      <c r="H554165" s="3"/>
    </row>
    <row r="554166" spans="8:8">
      <c r="H554166" s="3"/>
    </row>
    <row r="554167" spans="8:8">
      <c r="H554167" s="3"/>
    </row>
    <row r="554168" spans="8:8">
      <c r="H554168" s="3"/>
    </row>
    <row r="554169" spans="8:8">
      <c r="H554169" s="3"/>
    </row>
    <row r="554170" spans="8:8">
      <c r="H554170" s="3"/>
    </row>
    <row r="554171" spans="8:8">
      <c r="H554171" s="3"/>
    </row>
    <row r="554172" spans="8:8">
      <c r="H554172" s="3"/>
    </row>
    <row r="554173" spans="8:8">
      <c r="H554173" s="3"/>
    </row>
    <row r="554174" spans="8:8">
      <c r="H554174" s="3"/>
    </row>
    <row r="554175" spans="8:8">
      <c r="H554175" s="3"/>
    </row>
    <row r="554176" spans="8:8">
      <c r="H554176" s="3"/>
    </row>
    <row r="554177" spans="8:8">
      <c r="H554177" s="3"/>
    </row>
    <row r="554178" spans="8:8">
      <c r="H554178" s="3"/>
    </row>
    <row r="554179" spans="8:8">
      <c r="H554179" s="3"/>
    </row>
    <row r="554180" spans="8:8">
      <c r="H554180" s="3"/>
    </row>
    <row r="554181" spans="8:8">
      <c r="H554181" s="3"/>
    </row>
    <row r="554182" spans="8:8">
      <c r="H554182" s="3"/>
    </row>
    <row r="554183" spans="8:8">
      <c r="H554183" s="3"/>
    </row>
    <row r="554184" spans="8:8">
      <c r="H554184" s="3"/>
    </row>
    <row r="554185" spans="8:8">
      <c r="H554185" s="3"/>
    </row>
    <row r="554186" spans="8:8">
      <c r="H554186" s="3"/>
    </row>
    <row r="554187" spans="8:8">
      <c r="H554187" s="3"/>
    </row>
    <row r="554188" spans="8:8">
      <c r="H554188" s="3"/>
    </row>
    <row r="554189" spans="8:8">
      <c r="H554189" s="3"/>
    </row>
    <row r="554190" spans="8:8">
      <c r="H554190" s="3"/>
    </row>
    <row r="554191" spans="8:8">
      <c r="H554191" s="3"/>
    </row>
    <row r="554192" spans="8:8">
      <c r="H554192" s="3"/>
    </row>
    <row r="554193" spans="8:8">
      <c r="H554193" s="3"/>
    </row>
    <row r="554194" spans="8:8">
      <c r="H554194" s="3"/>
    </row>
    <row r="554195" spans="8:8">
      <c r="H554195" s="3"/>
    </row>
    <row r="554196" spans="8:8">
      <c r="H554196" s="3"/>
    </row>
    <row r="554197" spans="8:8">
      <c r="H554197" s="3"/>
    </row>
    <row r="554198" spans="8:8">
      <c r="H554198" s="3"/>
    </row>
    <row r="554199" spans="8:8">
      <c r="H554199" s="3"/>
    </row>
    <row r="554200" spans="8:8">
      <c r="H554200" s="3"/>
    </row>
    <row r="554201" spans="8:8">
      <c r="H554201" s="3"/>
    </row>
    <row r="554202" spans="8:8">
      <c r="H554202" s="3"/>
    </row>
    <row r="554203" spans="8:8">
      <c r="H554203" s="3"/>
    </row>
    <row r="554204" spans="8:8">
      <c r="H554204" s="3"/>
    </row>
    <row r="554205" spans="8:8">
      <c r="H554205" s="3"/>
    </row>
    <row r="554206" spans="8:8">
      <c r="H554206" s="3"/>
    </row>
    <row r="554207" spans="8:8">
      <c r="H554207" s="3"/>
    </row>
    <row r="554208" spans="8:8">
      <c r="H554208" s="3"/>
    </row>
    <row r="554209" spans="8:8">
      <c r="H554209" s="3"/>
    </row>
    <row r="554210" spans="8:8">
      <c r="H554210" s="3"/>
    </row>
    <row r="554211" spans="8:8">
      <c r="H554211" s="3"/>
    </row>
    <row r="554212" spans="8:8">
      <c r="H554212" s="3"/>
    </row>
    <row r="554213" spans="8:8">
      <c r="H554213" s="3"/>
    </row>
    <row r="554214" spans="8:8">
      <c r="H554214" s="3"/>
    </row>
    <row r="554215" spans="8:8">
      <c r="H554215" s="3"/>
    </row>
    <row r="554216" spans="8:8">
      <c r="H554216" s="3"/>
    </row>
    <row r="554217" spans="8:8">
      <c r="H554217" s="3"/>
    </row>
    <row r="554218" spans="8:8">
      <c r="H554218" s="3"/>
    </row>
    <row r="554219" spans="8:8">
      <c r="H554219" s="3"/>
    </row>
    <row r="554220" spans="8:8">
      <c r="H554220" s="3"/>
    </row>
    <row r="554221" spans="8:8">
      <c r="H554221" s="3"/>
    </row>
    <row r="554222" spans="8:8">
      <c r="H554222" s="3"/>
    </row>
    <row r="554223" spans="8:8">
      <c r="H554223" s="3"/>
    </row>
    <row r="554224" spans="8:8">
      <c r="H554224" s="3"/>
    </row>
    <row r="554225" spans="8:8">
      <c r="H554225" s="3"/>
    </row>
    <row r="554226" spans="8:8">
      <c r="H554226" s="3"/>
    </row>
    <row r="554227" spans="8:8">
      <c r="H554227" s="3"/>
    </row>
    <row r="554228" spans="8:8">
      <c r="H554228" s="3"/>
    </row>
    <row r="554229" spans="8:8">
      <c r="H554229" s="3"/>
    </row>
    <row r="554230" spans="8:8">
      <c r="H554230" s="3"/>
    </row>
    <row r="554231" spans="8:8">
      <c r="H554231" s="3"/>
    </row>
    <row r="554232" spans="8:8">
      <c r="H554232" s="3"/>
    </row>
    <row r="554233" spans="8:8">
      <c r="H554233" s="3"/>
    </row>
    <row r="554234" spans="8:8">
      <c r="H554234" s="3"/>
    </row>
    <row r="554235" spans="8:8">
      <c r="H554235" s="3"/>
    </row>
    <row r="554236" spans="8:8">
      <c r="H554236" s="3"/>
    </row>
    <row r="554237" spans="8:8">
      <c r="H554237" s="3"/>
    </row>
    <row r="554238" spans="8:8">
      <c r="H554238" s="3"/>
    </row>
    <row r="554239" spans="8:8">
      <c r="H554239" s="3"/>
    </row>
    <row r="554240" spans="8:8">
      <c r="H554240" s="3"/>
    </row>
    <row r="554241" spans="8:8">
      <c r="H554241" s="3"/>
    </row>
    <row r="554242" spans="8:8">
      <c r="H554242" s="3"/>
    </row>
    <row r="554243" spans="8:8">
      <c r="H554243" s="3"/>
    </row>
    <row r="554244" spans="8:8">
      <c r="H554244" s="3"/>
    </row>
    <row r="554245" spans="8:8">
      <c r="H554245" s="3"/>
    </row>
    <row r="554246" spans="8:8">
      <c r="H554246" s="3"/>
    </row>
    <row r="554247" spans="8:8">
      <c r="H554247" s="3"/>
    </row>
    <row r="554248" spans="8:8">
      <c r="H554248" s="3"/>
    </row>
    <row r="554249" spans="8:8">
      <c r="H554249" s="3"/>
    </row>
    <row r="554250" spans="8:8">
      <c r="H554250" s="3"/>
    </row>
    <row r="554251" spans="8:8">
      <c r="H554251" s="3"/>
    </row>
    <row r="554252" spans="8:8">
      <c r="H554252" s="3"/>
    </row>
    <row r="554253" spans="8:8">
      <c r="H554253" s="3"/>
    </row>
    <row r="554254" spans="8:8">
      <c r="H554254" s="3"/>
    </row>
    <row r="554255" spans="8:8">
      <c r="H554255" s="3"/>
    </row>
    <row r="554256" spans="8:8">
      <c r="H554256" s="3"/>
    </row>
    <row r="554257" spans="8:8">
      <c r="H554257" s="3"/>
    </row>
    <row r="554258" spans="8:8">
      <c r="H554258" s="3"/>
    </row>
    <row r="554259" spans="8:8">
      <c r="H554259" s="3"/>
    </row>
    <row r="554260" spans="8:8">
      <c r="H554260" s="3"/>
    </row>
    <row r="554261" spans="8:8">
      <c r="H554261" s="3"/>
    </row>
    <row r="554262" spans="8:8">
      <c r="H554262" s="3"/>
    </row>
    <row r="554263" spans="8:8">
      <c r="H554263" s="3"/>
    </row>
    <row r="554264" spans="8:8">
      <c r="H554264" s="3"/>
    </row>
    <row r="554265" spans="8:8">
      <c r="H554265" s="3"/>
    </row>
    <row r="554266" spans="8:8">
      <c r="H554266" s="3"/>
    </row>
    <row r="554267" spans="8:8">
      <c r="H554267" s="3"/>
    </row>
    <row r="554268" spans="8:8">
      <c r="H554268" s="3"/>
    </row>
    <row r="554269" spans="8:8">
      <c r="H554269" s="3"/>
    </row>
    <row r="554270" spans="8:8">
      <c r="H554270" s="3"/>
    </row>
    <row r="554271" spans="8:8">
      <c r="H554271" s="3"/>
    </row>
    <row r="554272" spans="8:8">
      <c r="H554272" s="3"/>
    </row>
    <row r="554273" spans="8:8">
      <c r="H554273" s="3"/>
    </row>
    <row r="554274" spans="8:8">
      <c r="H554274" s="3"/>
    </row>
    <row r="554275" spans="8:8">
      <c r="H554275" s="3"/>
    </row>
    <row r="554276" spans="8:8">
      <c r="H554276" s="3"/>
    </row>
    <row r="554277" spans="8:8">
      <c r="H554277" s="3"/>
    </row>
    <row r="554278" spans="8:8">
      <c r="H554278" s="3"/>
    </row>
    <row r="554279" spans="8:8">
      <c r="H554279" s="3"/>
    </row>
    <row r="554280" spans="8:8">
      <c r="H554280" s="3"/>
    </row>
    <row r="554281" spans="8:8">
      <c r="H554281" s="3"/>
    </row>
    <row r="554282" spans="8:8">
      <c r="H554282" s="3"/>
    </row>
    <row r="554283" spans="8:8">
      <c r="H554283" s="3"/>
    </row>
    <row r="554284" spans="8:8">
      <c r="H554284" s="3"/>
    </row>
    <row r="554285" spans="8:8">
      <c r="H554285" s="3"/>
    </row>
    <row r="554286" spans="8:8">
      <c r="H554286" s="3"/>
    </row>
    <row r="554287" spans="8:8">
      <c r="H554287" s="3"/>
    </row>
    <row r="554288" spans="8:8">
      <c r="H554288" s="3"/>
    </row>
    <row r="554289" spans="8:8">
      <c r="H554289" s="3"/>
    </row>
    <row r="554290" spans="8:8">
      <c r="H554290" s="3"/>
    </row>
    <row r="554291" spans="8:8">
      <c r="H554291" s="3"/>
    </row>
    <row r="554292" spans="8:8">
      <c r="H554292" s="3"/>
    </row>
    <row r="554293" spans="8:8">
      <c r="H554293" s="3"/>
    </row>
    <row r="554294" spans="8:8">
      <c r="H554294" s="3"/>
    </row>
    <row r="554295" spans="8:8">
      <c r="H554295" s="3"/>
    </row>
    <row r="554296" spans="8:8">
      <c r="H554296" s="3"/>
    </row>
    <row r="554297" spans="8:8">
      <c r="H554297" s="3"/>
    </row>
    <row r="554298" spans="8:8">
      <c r="H554298" s="3"/>
    </row>
    <row r="554299" spans="8:8">
      <c r="H554299" s="3"/>
    </row>
    <row r="554300" spans="8:8">
      <c r="H554300" s="3"/>
    </row>
    <row r="554301" spans="8:8">
      <c r="H554301" s="3"/>
    </row>
    <row r="554302" spans="8:8">
      <c r="H554302" s="3"/>
    </row>
    <row r="554303" spans="8:8">
      <c r="H554303" s="3"/>
    </row>
    <row r="554304" spans="8:8">
      <c r="H554304" s="3"/>
    </row>
    <row r="554305" spans="8:8">
      <c r="H554305" s="3"/>
    </row>
    <row r="554306" spans="8:8">
      <c r="H554306" s="3"/>
    </row>
    <row r="554307" spans="8:8">
      <c r="H554307" s="3"/>
    </row>
    <row r="554308" spans="8:8">
      <c r="H554308" s="3"/>
    </row>
    <row r="554309" spans="8:8">
      <c r="H554309" s="3"/>
    </row>
    <row r="554310" spans="8:8">
      <c r="H554310" s="3"/>
    </row>
    <row r="554311" spans="8:8">
      <c r="H554311" s="3"/>
    </row>
    <row r="554312" spans="8:8">
      <c r="H554312" s="3"/>
    </row>
    <row r="554313" spans="8:8">
      <c r="H554313" s="3"/>
    </row>
    <row r="554314" spans="8:8">
      <c r="H554314" s="3"/>
    </row>
    <row r="554315" spans="8:8">
      <c r="H554315" s="3"/>
    </row>
    <row r="554316" spans="8:8">
      <c r="H554316" s="3"/>
    </row>
    <row r="554317" spans="8:8">
      <c r="H554317" s="3"/>
    </row>
    <row r="554318" spans="8:8">
      <c r="H554318" s="3"/>
    </row>
    <row r="554319" spans="8:8">
      <c r="H554319" s="3"/>
    </row>
    <row r="554320" spans="8:8">
      <c r="H554320" s="3"/>
    </row>
    <row r="554321" spans="8:8">
      <c r="H554321" s="3"/>
    </row>
    <row r="554322" spans="8:8">
      <c r="H554322" s="3"/>
    </row>
    <row r="554323" spans="8:8">
      <c r="H554323" s="3"/>
    </row>
    <row r="554324" spans="8:8">
      <c r="H554324" s="3"/>
    </row>
    <row r="554325" spans="8:8">
      <c r="H554325" s="3"/>
    </row>
    <row r="554326" spans="8:8">
      <c r="H554326" s="3"/>
    </row>
    <row r="554327" spans="8:8">
      <c r="H554327" s="3"/>
    </row>
    <row r="554328" spans="8:8">
      <c r="H554328" s="3"/>
    </row>
    <row r="554329" spans="8:8">
      <c r="H554329" s="3"/>
    </row>
    <row r="554330" spans="8:8">
      <c r="H554330" s="3"/>
    </row>
    <row r="554331" spans="8:8">
      <c r="H554331" s="3"/>
    </row>
    <row r="554332" spans="8:8">
      <c r="H554332" s="3"/>
    </row>
    <row r="554333" spans="8:8">
      <c r="H554333" s="3"/>
    </row>
    <row r="554334" spans="8:8">
      <c r="H554334" s="3"/>
    </row>
    <row r="554335" spans="8:8">
      <c r="H554335" s="3"/>
    </row>
    <row r="554336" spans="8:8">
      <c r="H554336" s="3"/>
    </row>
    <row r="554337" spans="8:8">
      <c r="H554337" s="3"/>
    </row>
    <row r="554338" spans="8:8">
      <c r="H554338" s="3"/>
    </row>
    <row r="554339" spans="8:8">
      <c r="H554339" s="3"/>
    </row>
    <row r="554340" spans="8:8">
      <c r="H554340" s="3"/>
    </row>
    <row r="554341" spans="8:8">
      <c r="H554341" s="3"/>
    </row>
    <row r="554342" spans="8:8">
      <c r="H554342" s="3"/>
    </row>
    <row r="554343" spans="8:8">
      <c r="H554343" s="3"/>
    </row>
    <row r="554344" spans="8:8">
      <c r="H554344" s="3"/>
    </row>
    <row r="554345" spans="8:8">
      <c r="H554345" s="3"/>
    </row>
    <row r="554346" spans="8:8">
      <c r="H554346" s="3"/>
    </row>
    <row r="554347" spans="8:8">
      <c r="H554347" s="3"/>
    </row>
    <row r="554348" spans="8:8">
      <c r="H554348" s="3"/>
    </row>
    <row r="554349" spans="8:8">
      <c r="H554349" s="3"/>
    </row>
    <row r="554350" spans="8:8">
      <c r="H554350" s="3"/>
    </row>
    <row r="554351" spans="8:8">
      <c r="H554351" s="3"/>
    </row>
    <row r="554352" spans="8:8">
      <c r="H554352" s="3"/>
    </row>
    <row r="554353" spans="8:8">
      <c r="H554353" s="3"/>
    </row>
    <row r="554354" spans="8:8">
      <c r="H554354" s="3"/>
    </row>
    <row r="554355" spans="8:8">
      <c r="H554355" s="3"/>
    </row>
    <row r="554356" spans="8:8">
      <c r="H554356" s="3"/>
    </row>
    <row r="554357" spans="8:8">
      <c r="H554357" s="3"/>
    </row>
    <row r="554358" spans="8:8">
      <c r="H554358" s="3"/>
    </row>
    <row r="554359" spans="8:8">
      <c r="H554359" s="3"/>
    </row>
    <row r="554360" spans="8:8">
      <c r="H554360" s="3"/>
    </row>
    <row r="554361" spans="8:8">
      <c r="H554361" s="3"/>
    </row>
    <row r="554362" spans="8:8">
      <c r="H554362" s="3"/>
    </row>
    <row r="554363" spans="8:8">
      <c r="H554363" s="3"/>
    </row>
    <row r="554364" spans="8:8">
      <c r="H554364" s="3"/>
    </row>
    <row r="554365" spans="8:8">
      <c r="H554365" s="3"/>
    </row>
    <row r="554366" spans="8:8">
      <c r="H554366" s="3"/>
    </row>
    <row r="554367" spans="8:8">
      <c r="H554367" s="3"/>
    </row>
    <row r="554368" spans="8:8">
      <c r="H554368" s="3"/>
    </row>
    <row r="554369" spans="8:8">
      <c r="H554369" s="3"/>
    </row>
    <row r="554370" spans="8:8">
      <c r="H554370" s="3"/>
    </row>
    <row r="554371" spans="8:8">
      <c r="H554371" s="3"/>
    </row>
    <row r="554372" spans="8:8">
      <c r="H554372" s="3"/>
    </row>
    <row r="554373" spans="8:8">
      <c r="H554373" s="3"/>
    </row>
    <row r="554374" spans="8:8">
      <c r="H554374" s="3"/>
    </row>
    <row r="554375" spans="8:8">
      <c r="H554375" s="3"/>
    </row>
    <row r="554376" spans="8:8">
      <c r="H554376" s="3"/>
    </row>
    <row r="554377" spans="8:8">
      <c r="H554377" s="3"/>
    </row>
    <row r="554378" spans="8:8">
      <c r="H554378" s="3"/>
    </row>
    <row r="554379" spans="8:8">
      <c r="H554379" s="3"/>
    </row>
    <row r="554380" spans="8:8">
      <c r="H554380" s="3"/>
    </row>
    <row r="554381" spans="8:8">
      <c r="H554381" s="3"/>
    </row>
    <row r="554382" spans="8:8">
      <c r="H554382" s="3"/>
    </row>
    <row r="554383" spans="8:8">
      <c r="H554383" s="3"/>
    </row>
    <row r="554384" spans="8:8">
      <c r="H554384" s="3"/>
    </row>
    <row r="554385" spans="8:8">
      <c r="H554385" s="3"/>
    </row>
    <row r="554386" spans="8:8">
      <c r="H554386" s="3"/>
    </row>
    <row r="554387" spans="8:8">
      <c r="H554387" s="3"/>
    </row>
    <row r="554388" spans="8:8">
      <c r="H554388" s="3"/>
    </row>
    <row r="554389" spans="8:8">
      <c r="H554389" s="3"/>
    </row>
    <row r="554390" spans="8:8">
      <c r="H554390" s="3"/>
    </row>
    <row r="554391" spans="8:8">
      <c r="H554391" s="3"/>
    </row>
    <row r="554392" spans="8:8">
      <c r="H554392" s="3"/>
    </row>
    <row r="554393" spans="8:8">
      <c r="H554393" s="3"/>
    </row>
    <row r="554394" spans="8:8">
      <c r="H554394" s="3"/>
    </row>
    <row r="554395" spans="8:8">
      <c r="H554395" s="3"/>
    </row>
    <row r="554396" spans="8:8">
      <c r="H554396" s="3"/>
    </row>
    <row r="554397" spans="8:8">
      <c r="H554397" s="3"/>
    </row>
    <row r="554398" spans="8:8">
      <c r="H554398" s="3"/>
    </row>
    <row r="554399" spans="8:8">
      <c r="H554399" s="3"/>
    </row>
    <row r="554400" spans="8:8">
      <c r="H554400" s="3"/>
    </row>
    <row r="554401" spans="8:8">
      <c r="H554401" s="3"/>
    </row>
    <row r="554402" spans="8:8">
      <c r="H554402" s="3"/>
    </row>
    <row r="554403" spans="8:8">
      <c r="H554403" s="3"/>
    </row>
    <row r="554404" spans="8:8">
      <c r="H554404" s="3"/>
    </row>
    <row r="554405" spans="8:8">
      <c r="H554405" s="3"/>
    </row>
    <row r="554406" spans="8:8">
      <c r="H554406" s="3"/>
    </row>
    <row r="554407" spans="8:8">
      <c r="H554407" s="3"/>
    </row>
    <row r="554408" spans="8:8">
      <c r="H554408" s="3"/>
    </row>
    <row r="554409" spans="8:8">
      <c r="H554409" s="3"/>
    </row>
    <row r="554410" spans="8:8">
      <c r="H554410" s="3"/>
    </row>
    <row r="554411" spans="8:8">
      <c r="H554411" s="3"/>
    </row>
    <row r="554412" spans="8:8">
      <c r="H554412" s="3"/>
    </row>
    <row r="554413" spans="8:8">
      <c r="H554413" s="3"/>
    </row>
    <row r="554414" spans="8:8">
      <c r="H554414" s="3"/>
    </row>
    <row r="554415" spans="8:8">
      <c r="H554415" s="3"/>
    </row>
    <row r="554416" spans="8:8">
      <c r="H554416" s="3"/>
    </row>
    <row r="554417" spans="8:8">
      <c r="H554417" s="3"/>
    </row>
    <row r="554418" spans="8:8">
      <c r="H554418" s="3"/>
    </row>
    <row r="554419" spans="8:8">
      <c r="H554419" s="3"/>
    </row>
    <row r="554420" spans="8:8">
      <c r="H554420" s="3"/>
    </row>
    <row r="554421" spans="8:8">
      <c r="H554421" s="3"/>
    </row>
    <row r="554422" spans="8:8">
      <c r="H554422" s="3"/>
    </row>
    <row r="554423" spans="8:8">
      <c r="H554423" s="3"/>
    </row>
    <row r="554424" spans="8:8">
      <c r="H554424" s="3"/>
    </row>
    <row r="554425" spans="8:8">
      <c r="H554425" s="3"/>
    </row>
    <row r="554426" spans="8:8">
      <c r="H554426" s="3"/>
    </row>
    <row r="554427" spans="8:8">
      <c r="H554427" s="3"/>
    </row>
    <row r="554428" spans="8:8">
      <c r="H554428" s="3"/>
    </row>
    <row r="554429" spans="8:8">
      <c r="H554429" s="3"/>
    </row>
    <row r="554430" spans="8:8">
      <c r="H554430" s="3"/>
    </row>
    <row r="554431" spans="8:8">
      <c r="H554431" s="3"/>
    </row>
    <row r="554432" spans="8:8">
      <c r="H554432" s="3"/>
    </row>
    <row r="554433" spans="8:8">
      <c r="H554433" s="3"/>
    </row>
    <row r="554434" spans="8:8">
      <c r="H554434" s="3"/>
    </row>
    <row r="554435" spans="8:8">
      <c r="H554435" s="3"/>
    </row>
    <row r="554436" spans="8:8">
      <c r="H554436" s="3"/>
    </row>
    <row r="554437" spans="8:8">
      <c r="H554437" s="3"/>
    </row>
    <row r="554438" spans="8:8">
      <c r="H554438" s="3"/>
    </row>
    <row r="554439" spans="8:8">
      <c r="H554439" s="3"/>
    </row>
    <row r="554440" spans="8:8">
      <c r="H554440" s="3"/>
    </row>
    <row r="554441" spans="8:8">
      <c r="H554441" s="3"/>
    </row>
    <row r="554442" spans="8:8">
      <c r="H554442" s="3"/>
    </row>
    <row r="554443" spans="8:8">
      <c r="H554443" s="3"/>
    </row>
    <row r="554444" spans="8:8">
      <c r="H554444" s="3"/>
    </row>
    <row r="554445" spans="8:8">
      <c r="H554445" s="3"/>
    </row>
    <row r="554446" spans="8:8">
      <c r="H554446" s="3"/>
    </row>
    <row r="554447" spans="8:8">
      <c r="H554447" s="3"/>
    </row>
    <row r="554448" spans="8:8">
      <c r="H554448" s="3"/>
    </row>
    <row r="554449" spans="8:8">
      <c r="H554449" s="3"/>
    </row>
    <row r="554450" spans="8:8">
      <c r="H554450" s="3"/>
    </row>
    <row r="554451" spans="8:8">
      <c r="H554451" s="3"/>
    </row>
    <row r="554452" spans="8:8">
      <c r="H554452" s="3"/>
    </row>
    <row r="554453" spans="8:8">
      <c r="H554453" s="3"/>
    </row>
    <row r="554454" spans="8:8">
      <c r="H554454" s="3"/>
    </row>
    <row r="554455" spans="8:8">
      <c r="H554455" s="3"/>
    </row>
    <row r="554456" spans="8:8">
      <c r="H554456" s="3"/>
    </row>
    <row r="554457" spans="8:8">
      <c r="H554457" s="3"/>
    </row>
    <row r="554458" spans="8:8">
      <c r="H554458" s="3"/>
    </row>
    <row r="554459" spans="8:8">
      <c r="H554459" s="3"/>
    </row>
    <row r="554460" spans="8:8">
      <c r="H554460" s="3"/>
    </row>
    <row r="554461" spans="8:8">
      <c r="H554461" s="3"/>
    </row>
    <row r="554462" spans="8:8">
      <c r="H554462" s="3"/>
    </row>
    <row r="554463" spans="8:8">
      <c r="H554463" s="3"/>
    </row>
    <row r="554464" spans="8:8">
      <c r="H554464" s="3"/>
    </row>
    <row r="554465" spans="8:8">
      <c r="H554465" s="3"/>
    </row>
    <row r="554466" spans="8:8">
      <c r="H554466" s="3"/>
    </row>
    <row r="554467" spans="8:8">
      <c r="H554467" s="3"/>
    </row>
    <row r="554468" spans="8:8">
      <c r="H554468" s="3"/>
    </row>
    <row r="554469" spans="8:8">
      <c r="H554469" s="3"/>
    </row>
    <row r="554470" spans="8:8">
      <c r="H554470" s="3"/>
    </row>
    <row r="554471" spans="8:8">
      <c r="H554471" s="3"/>
    </row>
    <row r="554472" spans="8:8">
      <c r="H554472" s="3"/>
    </row>
    <row r="554473" spans="8:8">
      <c r="H554473" s="3"/>
    </row>
    <row r="554474" spans="8:8">
      <c r="H554474" s="3"/>
    </row>
    <row r="554475" spans="8:8">
      <c r="H554475" s="3"/>
    </row>
    <row r="554476" spans="8:8">
      <c r="H554476" s="3"/>
    </row>
    <row r="554477" spans="8:8">
      <c r="H554477" s="3"/>
    </row>
    <row r="554478" spans="8:8">
      <c r="H554478" s="3"/>
    </row>
    <row r="554479" spans="8:8">
      <c r="H554479" s="3"/>
    </row>
    <row r="554480" spans="8:8">
      <c r="H554480" s="3"/>
    </row>
    <row r="554481" spans="8:8">
      <c r="H554481" s="3"/>
    </row>
    <row r="554482" spans="8:8">
      <c r="H554482" s="3"/>
    </row>
    <row r="554483" spans="8:8">
      <c r="H554483" s="3"/>
    </row>
    <row r="554484" spans="8:8">
      <c r="H554484" s="3"/>
    </row>
    <row r="554485" spans="8:8">
      <c r="H554485" s="3"/>
    </row>
    <row r="554486" spans="8:8">
      <c r="H554486" s="3"/>
    </row>
    <row r="554487" spans="8:8">
      <c r="H554487" s="3"/>
    </row>
    <row r="554488" spans="8:8">
      <c r="H554488" s="3"/>
    </row>
    <row r="554489" spans="8:8">
      <c r="H554489" s="3"/>
    </row>
    <row r="554490" spans="8:8">
      <c r="H554490" s="3"/>
    </row>
    <row r="554491" spans="8:8">
      <c r="H554491" s="3"/>
    </row>
    <row r="554492" spans="8:8">
      <c r="H554492" s="3"/>
    </row>
    <row r="554493" spans="8:8">
      <c r="H554493" s="3"/>
    </row>
    <row r="554494" spans="8:8">
      <c r="H554494" s="3"/>
    </row>
    <row r="554495" spans="8:8">
      <c r="H554495" s="3"/>
    </row>
    <row r="554496" spans="8:8">
      <c r="H554496" s="3"/>
    </row>
    <row r="554497" spans="8:8">
      <c r="H554497" s="3"/>
    </row>
    <row r="554498" spans="8:8">
      <c r="H554498" s="3"/>
    </row>
    <row r="554499" spans="8:8">
      <c r="H554499" s="3"/>
    </row>
    <row r="554500" spans="8:8">
      <c r="H554500" s="3"/>
    </row>
    <row r="554501" spans="8:8">
      <c r="H554501" s="3"/>
    </row>
    <row r="554502" spans="8:8">
      <c r="H554502" s="3"/>
    </row>
    <row r="554503" spans="8:8">
      <c r="H554503" s="3"/>
    </row>
    <row r="554504" spans="8:8">
      <c r="H554504" s="3"/>
    </row>
    <row r="554505" spans="8:8">
      <c r="H554505" s="3"/>
    </row>
    <row r="554506" spans="8:8">
      <c r="H554506" s="3"/>
    </row>
    <row r="554507" spans="8:8">
      <c r="H554507" s="3"/>
    </row>
    <row r="554508" spans="8:8">
      <c r="H554508" s="3"/>
    </row>
    <row r="554509" spans="8:8">
      <c r="H554509" s="3"/>
    </row>
    <row r="554510" spans="8:8">
      <c r="H554510" s="3"/>
    </row>
    <row r="554511" spans="8:8">
      <c r="H554511" s="3"/>
    </row>
    <row r="554512" spans="8:8">
      <c r="H554512" s="3"/>
    </row>
    <row r="554513" spans="8:8">
      <c r="H554513" s="3"/>
    </row>
    <row r="554514" spans="8:8">
      <c r="H554514" s="3"/>
    </row>
    <row r="554515" spans="8:8">
      <c r="H554515" s="3"/>
    </row>
    <row r="554516" spans="8:8">
      <c r="H554516" s="3"/>
    </row>
    <row r="554517" spans="8:8">
      <c r="H554517" s="3"/>
    </row>
    <row r="554518" spans="8:8">
      <c r="H554518" s="3"/>
    </row>
    <row r="554519" spans="8:8">
      <c r="H554519" s="3"/>
    </row>
    <row r="554520" spans="8:8">
      <c r="H554520" s="3"/>
    </row>
    <row r="554521" spans="8:8">
      <c r="H554521" s="3"/>
    </row>
    <row r="554522" spans="8:8">
      <c r="H554522" s="3"/>
    </row>
    <row r="554523" spans="8:8">
      <c r="H554523" s="3"/>
    </row>
    <row r="554524" spans="8:8">
      <c r="H554524" s="3"/>
    </row>
    <row r="554525" spans="8:8">
      <c r="H554525" s="3"/>
    </row>
    <row r="554526" spans="8:8">
      <c r="H554526" s="3"/>
    </row>
    <row r="554527" spans="8:8">
      <c r="H554527" s="3"/>
    </row>
    <row r="554528" spans="8:8">
      <c r="H554528" s="3"/>
    </row>
    <row r="554529" spans="8:8">
      <c r="H554529" s="3"/>
    </row>
    <row r="554530" spans="8:8">
      <c r="H554530" s="3"/>
    </row>
    <row r="554531" spans="8:8">
      <c r="H554531" s="3"/>
    </row>
    <row r="554532" spans="8:8">
      <c r="H554532" s="3"/>
    </row>
    <row r="554533" spans="8:8">
      <c r="H554533" s="3"/>
    </row>
    <row r="554534" spans="8:8">
      <c r="H554534" s="3"/>
    </row>
    <row r="554535" spans="8:8">
      <c r="H554535" s="3"/>
    </row>
    <row r="554536" spans="8:8">
      <c r="H554536" s="3"/>
    </row>
    <row r="554537" spans="8:8">
      <c r="H554537" s="3"/>
    </row>
    <row r="554538" spans="8:8">
      <c r="H554538" s="3"/>
    </row>
    <row r="554539" spans="8:8">
      <c r="H554539" s="3"/>
    </row>
    <row r="554540" spans="8:8">
      <c r="H554540" s="3"/>
    </row>
    <row r="554541" spans="8:8">
      <c r="H554541" s="3"/>
    </row>
    <row r="554542" spans="8:8">
      <c r="H554542" s="3"/>
    </row>
    <row r="554543" spans="8:8">
      <c r="H554543" s="3"/>
    </row>
    <row r="554544" spans="8:8">
      <c r="H554544" s="3"/>
    </row>
    <row r="554545" spans="8:8">
      <c r="H554545" s="3"/>
    </row>
    <row r="554546" spans="8:8">
      <c r="H554546" s="3"/>
    </row>
    <row r="554547" spans="8:8">
      <c r="H554547" s="3"/>
    </row>
    <row r="554548" spans="8:8">
      <c r="H554548" s="3"/>
    </row>
    <row r="554549" spans="8:8">
      <c r="H554549" s="3"/>
    </row>
    <row r="554550" spans="8:8">
      <c r="H554550" s="3"/>
    </row>
    <row r="554551" spans="8:8">
      <c r="H554551" s="3"/>
    </row>
    <row r="554552" spans="8:8">
      <c r="H554552" s="3"/>
    </row>
    <row r="554553" spans="8:8">
      <c r="H554553" s="3"/>
    </row>
    <row r="554554" spans="8:8">
      <c r="H554554" s="3"/>
    </row>
    <row r="554555" spans="8:8">
      <c r="H554555" s="3"/>
    </row>
    <row r="554556" spans="8:8">
      <c r="H554556" s="3"/>
    </row>
    <row r="554557" spans="8:8">
      <c r="H554557" s="3"/>
    </row>
    <row r="554558" spans="8:8">
      <c r="H554558" s="3"/>
    </row>
    <row r="554559" spans="8:8">
      <c r="H554559" s="3"/>
    </row>
    <row r="554560" spans="8:8">
      <c r="H554560" s="3"/>
    </row>
    <row r="554561" spans="8:8">
      <c r="H554561" s="3"/>
    </row>
    <row r="554562" spans="8:8">
      <c r="H554562" s="3"/>
    </row>
    <row r="554563" spans="8:8">
      <c r="H554563" s="3"/>
    </row>
    <row r="554564" spans="8:8">
      <c r="H554564" s="3"/>
    </row>
    <row r="554565" spans="8:8">
      <c r="H554565" s="3"/>
    </row>
    <row r="554566" spans="8:8">
      <c r="H554566" s="3"/>
    </row>
    <row r="554567" spans="8:8">
      <c r="H554567" s="3"/>
    </row>
    <row r="554568" spans="8:8">
      <c r="H554568" s="3"/>
    </row>
    <row r="554569" spans="8:8">
      <c r="H554569" s="3"/>
    </row>
    <row r="554570" spans="8:8">
      <c r="H554570" s="3"/>
    </row>
    <row r="554571" spans="8:8">
      <c r="H554571" s="3"/>
    </row>
    <row r="554572" spans="8:8">
      <c r="H554572" s="3"/>
    </row>
    <row r="554573" spans="8:8">
      <c r="H554573" s="3"/>
    </row>
    <row r="554574" spans="8:8">
      <c r="H554574" s="3"/>
    </row>
    <row r="554575" spans="8:8">
      <c r="H554575" s="3"/>
    </row>
    <row r="554576" spans="8:8">
      <c r="H554576" s="3"/>
    </row>
    <row r="554577" spans="8:8">
      <c r="H554577" s="3"/>
    </row>
    <row r="554578" spans="8:8">
      <c r="H554578" s="3"/>
    </row>
    <row r="554579" spans="8:8">
      <c r="H554579" s="3"/>
    </row>
    <row r="554580" spans="8:8">
      <c r="H554580" s="3"/>
    </row>
    <row r="554581" spans="8:8">
      <c r="H554581" s="3"/>
    </row>
    <row r="554582" spans="8:8">
      <c r="H554582" s="3"/>
    </row>
    <row r="554583" spans="8:8">
      <c r="H554583" s="3"/>
    </row>
    <row r="554584" spans="8:8">
      <c r="H554584" s="3"/>
    </row>
    <row r="554585" spans="8:8">
      <c r="H554585" s="3"/>
    </row>
    <row r="554586" spans="8:8">
      <c r="H554586" s="3"/>
    </row>
    <row r="554587" spans="8:8">
      <c r="H554587" s="3"/>
    </row>
    <row r="554588" spans="8:8">
      <c r="H554588" s="3"/>
    </row>
    <row r="554589" spans="8:8">
      <c r="H554589" s="3"/>
    </row>
    <row r="554590" spans="8:8">
      <c r="H554590" s="3"/>
    </row>
    <row r="554591" spans="8:8">
      <c r="H554591" s="3"/>
    </row>
    <row r="554592" spans="8:8">
      <c r="H554592" s="3"/>
    </row>
    <row r="554593" spans="8:8">
      <c r="H554593" s="3"/>
    </row>
    <row r="554594" spans="8:8">
      <c r="H554594" s="3"/>
    </row>
    <row r="554595" spans="8:8">
      <c r="H554595" s="3"/>
    </row>
    <row r="554596" spans="8:8">
      <c r="H554596" s="3"/>
    </row>
    <row r="554597" spans="8:8">
      <c r="H554597" s="3"/>
    </row>
    <row r="554598" spans="8:8">
      <c r="H554598" s="3"/>
    </row>
    <row r="554599" spans="8:8">
      <c r="H554599" s="3"/>
    </row>
    <row r="554600" spans="8:8">
      <c r="H554600" s="3"/>
    </row>
    <row r="554601" spans="8:8">
      <c r="H554601" s="3"/>
    </row>
    <row r="554602" spans="8:8">
      <c r="H554602" s="3"/>
    </row>
    <row r="554603" spans="8:8">
      <c r="H554603" s="3"/>
    </row>
    <row r="554604" spans="8:8">
      <c r="H554604" s="3"/>
    </row>
    <row r="554605" spans="8:8">
      <c r="H554605" s="3"/>
    </row>
    <row r="554606" spans="8:8">
      <c r="H554606" s="3"/>
    </row>
    <row r="554607" spans="8:8">
      <c r="H554607" s="3"/>
    </row>
    <row r="554608" spans="8:8">
      <c r="H554608" s="3"/>
    </row>
    <row r="554609" spans="8:8">
      <c r="H554609" s="3"/>
    </row>
    <row r="554610" spans="8:8">
      <c r="H554610" s="3"/>
    </row>
    <row r="554611" spans="8:8">
      <c r="H554611" s="3"/>
    </row>
    <row r="554612" spans="8:8">
      <c r="H554612" s="3"/>
    </row>
    <row r="554613" spans="8:8">
      <c r="H554613" s="3"/>
    </row>
    <row r="554614" spans="8:8">
      <c r="H554614" s="3"/>
    </row>
    <row r="554615" spans="8:8">
      <c r="H554615" s="3"/>
    </row>
    <row r="554616" spans="8:8">
      <c r="H554616" s="3"/>
    </row>
    <row r="554617" spans="8:8">
      <c r="H554617" s="3"/>
    </row>
    <row r="554618" spans="8:8">
      <c r="H554618" s="3"/>
    </row>
    <row r="554619" spans="8:8">
      <c r="H554619" s="3"/>
    </row>
    <row r="554620" spans="8:8">
      <c r="H554620" s="3"/>
    </row>
    <row r="554621" spans="8:8">
      <c r="H554621" s="3"/>
    </row>
    <row r="554622" spans="8:8">
      <c r="H554622" s="3"/>
    </row>
    <row r="554623" spans="8:8">
      <c r="H554623" s="3"/>
    </row>
    <row r="554624" spans="8:8">
      <c r="H554624" s="3"/>
    </row>
    <row r="554625" spans="8:8">
      <c r="H554625" s="3"/>
    </row>
    <row r="554626" spans="8:8">
      <c r="H554626" s="3"/>
    </row>
    <row r="554627" spans="8:8">
      <c r="H554627" s="3"/>
    </row>
    <row r="554628" spans="8:8">
      <c r="H554628" s="3"/>
    </row>
    <row r="554629" spans="8:8">
      <c r="H554629" s="3"/>
    </row>
    <row r="554630" spans="8:8">
      <c r="H554630" s="3"/>
    </row>
    <row r="554631" spans="8:8">
      <c r="H554631" s="3"/>
    </row>
    <row r="554632" spans="8:8">
      <c r="H554632" s="3"/>
    </row>
    <row r="554633" spans="8:8">
      <c r="H554633" s="3"/>
    </row>
    <row r="554634" spans="8:8">
      <c r="H554634" s="3"/>
    </row>
    <row r="554635" spans="8:8">
      <c r="H554635" s="3"/>
    </row>
    <row r="554636" spans="8:8">
      <c r="H554636" s="3"/>
    </row>
    <row r="554637" spans="8:8">
      <c r="H554637" s="3"/>
    </row>
    <row r="554638" spans="8:8">
      <c r="H554638" s="3"/>
    </row>
    <row r="554639" spans="8:8">
      <c r="H554639" s="3"/>
    </row>
    <row r="554640" spans="8:8">
      <c r="H554640" s="3"/>
    </row>
    <row r="554641" spans="8:8">
      <c r="H554641" s="3"/>
    </row>
    <row r="554642" spans="8:8">
      <c r="H554642" s="3"/>
    </row>
    <row r="554643" spans="8:8">
      <c r="H554643" s="3"/>
    </row>
    <row r="554644" spans="8:8">
      <c r="H554644" s="3"/>
    </row>
    <row r="554645" spans="8:8">
      <c r="H554645" s="3"/>
    </row>
    <row r="554646" spans="8:8">
      <c r="H554646" s="3"/>
    </row>
    <row r="554647" spans="8:8">
      <c r="H554647" s="3"/>
    </row>
    <row r="554648" spans="8:8">
      <c r="H554648" s="3"/>
    </row>
    <row r="554649" spans="8:8">
      <c r="H554649" s="3"/>
    </row>
    <row r="554650" spans="8:8">
      <c r="H554650" s="3"/>
    </row>
    <row r="554651" spans="8:8">
      <c r="H554651" s="3"/>
    </row>
    <row r="554652" spans="8:8">
      <c r="H554652" s="3"/>
    </row>
    <row r="554653" spans="8:8">
      <c r="H554653" s="3"/>
    </row>
    <row r="554654" spans="8:8">
      <c r="H554654" s="3"/>
    </row>
    <row r="554655" spans="8:8">
      <c r="H554655" s="3"/>
    </row>
    <row r="554656" spans="8:8">
      <c r="H554656" s="3"/>
    </row>
    <row r="554657" spans="8:8">
      <c r="H554657" s="3"/>
    </row>
    <row r="554658" spans="8:8">
      <c r="H554658" s="3"/>
    </row>
    <row r="554659" spans="8:8">
      <c r="H554659" s="3"/>
    </row>
    <row r="554660" spans="8:8">
      <c r="H554660" s="3"/>
    </row>
    <row r="554661" spans="8:8">
      <c r="H554661" s="3"/>
    </row>
    <row r="554662" spans="8:8">
      <c r="H554662" s="3"/>
    </row>
    <row r="554663" spans="8:8">
      <c r="H554663" s="3"/>
    </row>
    <row r="554664" spans="8:8">
      <c r="H554664" s="3"/>
    </row>
    <row r="554665" spans="8:8">
      <c r="H554665" s="3"/>
    </row>
    <row r="554666" spans="8:8">
      <c r="H554666" s="3"/>
    </row>
    <row r="554667" spans="8:8">
      <c r="H554667" s="3"/>
    </row>
    <row r="554668" spans="8:8">
      <c r="H554668" s="3"/>
    </row>
    <row r="554669" spans="8:8">
      <c r="H554669" s="3"/>
    </row>
    <row r="554670" spans="8:8">
      <c r="H554670" s="3"/>
    </row>
    <row r="554671" spans="8:8">
      <c r="H554671" s="3"/>
    </row>
    <row r="554672" spans="8:8">
      <c r="H554672" s="3"/>
    </row>
    <row r="554673" spans="8:8">
      <c r="H554673" s="3"/>
    </row>
    <row r="554674" spans="8:8">
      <c r="H554674" s="3"/>
    </row>
    <row r="554675" spans="8:8">
      <c r="H554675" s="3"/>
    </row>
    <row r="554676" spans="8:8">
      <c r="H554676" s="3"/>
    </row>
    <row r="554677" spans="8:8">
      <c r="H554677" s="3"/>
    </row>
    <row r="554678" spans="8:8">
      <c r="H554678" s="3"/>
    </row>
    <row r="554679" spans="8:8">
      <c r="H554679" s="3"/>
    </row>
    <row r="554680" spans="8:8">
      <c r="H554680" s="3"/>
    </row>
    <row r="554681" spans="8:8">
      <c r="H554681" s="3"/>
    </row>
    <row r="554682" spans="8:8">
      <c r="H554682" s="3"/>
    </row>
    <row r="554683" spans="8:8">
      <c r="H554683" s="3"/>
    </row>
    <row r="554684" spans="8:8">
      <c r="H554684" s="3"/>
    </row>
    <row r="554685" spans="8:8">
      <c r="H554685" s="3"/>
    </row>
    <row r="554686" spans="8:8">
      <c r="H554686" s="3"/>
    </row>
    <row r="554687" spans="8:8">
      <c r="H554687" s="3"/>
    </row>
    <row r="554688" spans="8:8">
      <c r="H554688" s="3"/>
    </row>
    <row r="554689" spans="8:8">
      <c r="H554689" s="3"/>
    </row>
    <row r="554690" spans="8:8">
      <c r="H554690" s="3"/>
    </row>
    <row r="554691" spans="8:8">
      <c r="H554691" s="3"/>
    </row>
    <row r="554692" spans="8:8">
      <c r="H554692" s="3"/>
    </row>
    <row r="554693" spans="8:8">
      <c r="H554693" s="3"/>
    </row>
    <row r="554694" spans="8:8">
      <c r="H554694" s="3"/>
    </row>
    <row r="554695" spans="8:8">
      <c r="H554695" s="3"/>
    </row>
    <row r="554696" spans="8:8">
      <c r="H554696" s="3"/>
    </row>
    <row r="554697" spans="8:8">
      <c r="H554697" s="3"/>
    </row>
    <row r="554698" spans="8:8">
      <c r="H554698" s="3"/>
    </row>
    <row r="554699" spans="8:8">
      <c r="H554699" s="3"/>
    </row>
    <row r="554700" spans="8:8">
      <c r="H554700" s="3"/>
    </row>
    <row r="554701" spans="8:8">
      <c r="H554701" s="3"/>
    </row>
    <row r="554702" spans="8:8">
      <c r="H554702" s="3"/>
    </row>
    <row r="554703" spans="8:8">
      <c r="H554703" s="3"/>
    </row>
    <row r="554704" spans="8:8">
      <c r="H554704" s="3"/>
    </row>
    <row r="554705" spans="8:8">
      <c r="H554705" s="3"/>
    </row>
    <row r="554706" spans="8:8">
      <c r="H554706" s="3"/>
    </row>
    <row r="554707" spans="8:8">
      <c r="H554707" s="3"/>
    </row>
    <row r="554708" spans="8:8">
      <c r="H554708" s="3"/>
    </row>
    <row r="554709" spans="8:8">
      <c r="H554709" s="3"/>
    </row>
    <row r="554710" spans="8:8">
      <c r="H554710" s="3"/>
    </row>
    <row r="554711" spans="8:8">
      <c r="H554711" s="3"/>
    </row>
    <row r="554712" spans="8:8">
      <c r="H554712" s="3"/>
    </row>
    <row r="554713" spans="8:8">
      <c r="H554713" s="3"/>
    </row>
    <row r="554714" spans="8:8">
      <c r="H554714" s="3"/>
    </row>
    <row r="554715" spans="8:8">
      <c r="H554715" s="3"/>
    </row>
    <row r="554716" spans="8:8">
      <c r="H554716" s="3"/>
    </row>
    <row r="554717" spans="8:8">
      <c r="H554717" s="3"/>
    </row>
    <row r="554718" spans="8:8">
      <c r="H554718" s="3"/>
    </row>
    <row r="554719" spans="8:8">
      <c r="H554719" s="3"/>
    </row>
    <row r="554720" spans="8:8">
      <c r="H554720" s="3"/>
    </row>
    <row r="554721" spans="8:8">
      <c r="H554721" s="3"/>
    </row>
    <row r="554722" spans="8:8">
      <c r="H554722" s="3"/>
    </row>
    <row r="554723" spans="8:8">
      <c r="H554723" s="3"/>
    </row>
    <row r="554724" spans="8:8">
      <c r="H554724" s="3"/>
    </row>
    <row r="554725" spans="8:8">
      <c r="H554725" s="3"/>
    </row>
    <row r="554726" spans="8:8">
      <c r="H554726" s="3"/>
    </row>
    <row r="554727" spans="8:8">
      <c r="H554727" s="3"/>
    </row>
    <row r="554728" spans="8:8">
      <c r="H554728" s="3"/>
    </row>
    <row r="554729" spans="8:8">
      <c r="H554729" s="3"/>
    </row>
    <row r="554730" spans="8:8">
      <c r="H554730" s="3"/>
    </row>
    <row r="554731" spans="8:8">
      <c r="H554731" s="3"/>
    </row>
    <row r="554732" spans="8:8">
      <c r="H554732" s="3"/>
    </row>
    <row r="554733" spans="8:8">
      <c r="H554733" s="3"/>
    </row>
    <row r="554734" spans="8:8">
      <c r="H554734" s="3"/>
    </row>
    <row r="554735" spans="8:8">
      <c r="H554735" s="3"/>
    </row>
    <row r="554736" spans="8:8">
      <c r="H554736" s="3"/>
    </row>
    <row r="554737" spans="8:8">
      <c r="H554737" s="3"/>
    </row>
    <row r="554738" spans="8:8">
      <c r="H554738" s="3"/>
    </row>
    <row r="554739" spans="8:8">
      <c r="H554739" s="3"/>
    </row>
    <row r="554740" spans="8:8">
      <c r="H554740" s="3"/>
    </row>
    <row r="554741" spans="8:8">
      <c r="H554741" s="3"/>
    </row>
    <row r="554742" spans="8:8">
      <c r="H554742" s="3"/>
    </row>
    <row r="554743" spans="8:8">
      <c r="H554743" s="3"/>
    </row>
    <row r="554744" spans="8:8">
      <c r="H554744" s="3"/>
    </row>
    <row r="554745" spans="8:8">
      <c r="H554745" s="3"/>
    </row>
    <row r="554746" spans="8:8">
      <c r="H554746" s="3"/>
    </row>
    <row r="554747" spans="8:8">
      <c r="H554747" s="3"/>
    </row>
    <row r="554748" spans="8:8">
      <c r="H554748" s="3"/>
    </row>
    <row r="554749" spans="8:8">
      <c r="H554749" s="3"/>
    </row>
    <row r="554750" spans="8:8">
      <c r="H554750" s="3"/>
    </row>
    <row r="554751" spans="8:8">
      <c r="H554751" s="3"/>
    </row>
    <row r="554752" spans="8:8">
      <c r="H554752" s="3"/>
    </row>
    <row r="554753" spans="8:8">
      <c r="H554753" s="3"/>
    </row>
    <row r="554754" spans="8:8">
      <c r="H554754" s="3"/>
    </row>
    <row r="554755" spans="8:8">
      <c r="H554755" s="3"/>
    </row>
    <row r="554756" spans="8:8">
      <c r="H554756" s="3"/>
    </row>
    <row r="554757" spans="8:8">
      <c r="H554757" s="3"/>
    </row>
    <row r="554758" spans="8:8">
      <c r="H554758" s="3"/>
    </row>
    <row r="554759" spans="8:8">
      <c r="H554759" s="3"/>
    </row>
    <row r="554760" spans="8:8">
      <c r="H554760" s="3"/>
    </row>
    <row r="554761" spans="8:8">
      <c r="H554761" s="3"/>
    </row>
    <row r="554762" spans="8:8">
      <c r="H554762" s="3"/>
    </row>
    <row r="554763" spans="8:8">
      <c r="H554763" s="3"/>
    </row>
    <row r="554764" spans="8:8">
      <c r="H554764" s="3"/>
    </row>
    <row r="554765" spans="8:8">
      <c r="H554765" s="3"/>
    </row>
    <row r="554766" spans="8:8">
      <c r="H554766" s="3"/>
    </row>
    <row r="554767" spans="8:8">
      <c r="H554767" s="3"/>
    </row>
    <row r="554768" spans="8:8">
      <c r="H554768" s="3"/>
    </row>
    <row r="554769" spans="8:8">
      <c r="H554769" s="3"/>
    </row>
    <row r="554770" spans="8:8">
      <c r="H554770" s="3"/>
    </row>
    <row r="554771" spans="8:8">
      <c r="H554771" s="3"/>
    </row>
    <row r="554772" spans="8:8">
      <c r="H554772" s="3"/>
    </row>
    <row r="554773" spans="8:8">
      <c r="H554773" s="3"/>
    </row>
    <row r="554774" spans="8:8">
      <c r="H554774" s="3"/>
    </row>
    <row r="554775" spans="8:8">
      <c r="H554775" s="3"/>
    </row>
    <row r="554776" spans="8:8">
      <c r="H554776" s="3"/>
    </row>
    <row r="554777" spans="8:8">
      <c r="H554777" s="3"/>
    </row>
    <row r="554778" spans="8:8">
      <c r="H554778" s="3"/>
    </row>
    <row r="554779" spans="8:8">
      <c r="H554779" s="3"/>
    </row>
    <row r="554780" spans="8:8">
      <c r="H554780" s="3"/>
    </row>
    <row r="554781" spans="8:8">
      <c r="H554781" s="3"/>
    </row>
    <row r="554782" spans="8:8">
      <c r="H554782" s="3"/>
    </row>
    <row r="554783" spans="8:8">
      <c r="H554783" s="3"/>
    </row>
    <row r="554784" spans="8:8">
      <c r="H554784" s="3"/>
    </row>
    <row r="554785" spans="8:8">
      <c r="H554785" s="3"/>
    </row>
    <row r="554786" spans="8:8">
      <c r="H554786" s="3"/>
    </row>
    <row r="554787" spans="8:8">
      <c r="H554787" s="3"/>
    </row>
    <row r="554788" spans="8:8">
      <c r="H554788" s="3"/>
    </row>
    <row r="554789" spans="8:8">
      <c r="H554789" s="3"/>
    </row>
    <row r="554790" spans="8:8">
      <c r="H554790" s="3"/>
    </row>
    <row r="554791" spans="8:8">
      <c r="H554791" s="3"/>
    </row>
    <row r="554792" spans="8:8">
      <c r="H554792" s="3"/>
    </row>
    <row r="554793" spans="8:8">
      <c r="H554793" s="3"/>
    </row>
    <row r="554794" spans="8:8">
      <c r="H554794" s="3"/>
    </row>
    <row r="554795" spans="8:8">
      <c r="H554795" s="3"/>
    </row>
    <row r="554796" spans="8:8">
      <c r="H554796" s="3"/>
    </row>
    <row r="554797" spans="8:8">
      <c r="H554797" s="3"/>
    </row>
    <row r="554798" spans="8:8">
      <c r="H554798" s="3"/>
    </row>
    <row r="554799" spans="8:8">
      <c r="H554799" s="3"/>
    </row>
    <row r="554800" spans="8:8">
      <c r="H554800" s="3"/>
    </row>
    <row r="554801" spans="8:8">
      <c r="H554801" s="3"/>
    </row>
    <row r="554802" spans="8:8">
      <c r="H554802" s="3"/>
    </row>
    <row r="554803" spans="8:8">
      <c r="H554803" s="3"/>
    </row>
    <row r="554804" spans="8:8">
      <c r="H554804" s="3"/>
    </row>
    <row r="554805" spans="8:8">
      <c r="H554805" s="3"/>
    </row>
    <row r="554806" spans="8:8">
      <c r="H554806" s="3"/>
    </row>
    <row r="554807" spans="8:8">
      <c r="H554807" s="3"/>
    </row>
    <row r="554808" spans="8:8">
      <c r="H554808" s="3"/>
    </row>
    <row r="554809" spans="8:8">
      <c r="H554809" s="3"/>
    </row>
    <row r="554810" spans="8:8">
      <c r="H554810" s="3"/>
    </row>
    <row r="554811" spans="8:8">
      <c r="H554811" s="3"/>
    </row>
    <row r="554812" spans="8:8">
      <c r="H554812" s="3"/>
    </row>
    <row r="554813" spans="8:8">
      <c r="H554813" s="3"/>
    </row>
    <row r="554814" spans="8:8">
      <c r="H554814" s="3"/>
    </row>
    <row r="554815" spans="8:8">
      <c r="H554815" s="3"/>
    </row>
    <row r="554816" spans="8:8">
      <c r="H554816" s="3"/>
    </row>
    <row r="554817" spans="8:8">
      <c r="H554817" s="3"/>
    </row>
    <row r="554818" spans="8:8">
      <c r="H554818" s="3"/>
    </row>
    <row r="554819" spans="8:8">
      <c r="H554819" s="3"/>
    </row>
    <row r="554820" spans="8:8">
      <c r="H554820" s="3"/>
    </row>
    <row r="554821" spans="8:8">
      <c r="H554821" s="3"/>
    </row>
    <row r="554822" spans="8:8">
      <c r="H554822" s="3"/>
    </row>
    <row r="554823" spans="8:8">
      <c r="H554823" s="3"/>
    </row>
    <row r="554824" spans="8:8">
      <c r="H554824" s="3"/>
    </row>
    <row r="554825" spans="8:8">
      <c r="H554825" s="3"/>
    </row>
    <row r="554826" spans="8:8">
      <c r="H554826" s="3"/>
    </row>
    <row r="554827" spans="8:8">
      <c r="H554827" s="3"/>
    </row>
    <row r="554828" spans="8:8">
      <c r="H554828" s="3"/>
    </row>
    <row r="554829" spans="8:8">
      <c r="H554829" s="3"/>
    </row>
    <row r="554830" spans="8:8">
      <c r="H554830" s="3"/>
    </row>
    <row r="554831" spans="8:8">
      <c r="H554831" s="3"/>
    </row>
    <row r="554832" spans="8:8">
      <c r="H554832" s="3"/>
    </row>
    <row r="554833" spans="8:8">
      <c r="H554833" s="3"/>
    </row>
    <row r="554834" spans="8:8">
      <c r="H554834" s="3"/>
    </row>
    <row r="554835" spans="8:8">
      <c r="H554835" s="3"/>
    </row>
    <row r="554836" spans="8:8">
      <c r="H554836" s="3"/>
    </row>
    <row r="554837" spans="8:8">
      <c r="H554837" s="3"/>
    </row>
    <row r="554838" spans="8:8">
      <c r="H554838" s="3"/>
    </row>
    <row r="554839" spans="8:8">
      <c r="H554839" s="3"/>
    </row>
    <row r="554840" spans="8:8">
      <c r="H554840" s="3"/>
    </row>
    <row r="554841" spans="8:8">
      <c r="H554841" s="3"/>
    </row>
    <row r="554842" spans="8:8">
      <c r="H554842" s="3"/>
    </row>
    <row r="554843" spans="8:8">
      <c r="H554843" s="3"/>
    </row>
    <row r="554844" spans="8:8">
      <c r="H554844" s="3"/>
    </row>
    <row r="554845" spans="8:8">
      <c r="H554845" s="3"/>
    </row>
    <row r="554846" spans="8:8">
      <c r="H554846" s="3"/>
    </row>
    <row r="554847" spans="8:8">
      <c r="H554847" s="3"/>
    </row>
    <row r="554848" spans="8:8">
      <c r="H554848" s="3"/>
    </row>
    <row r="554849" spans="8:8">
      <c r="H554849" s="3"/>
    </row>
    <row r="554850" spans="8:8">
      <c r="H554850" s="3"/>
    </row>
    <row r="554851" spans="8:8">
      <c r="H554851" s="3"/>
    </row>
    <row r="554852" spans="8:8">
      <c r="H554852" s="3"/>
    </row>
    <row r="554853" spans="8:8">
      <c r="H554853" s="3"/>
    </row>
    <row r="554854" spans="8:8">
      <c r="H554854" s="3"/>
    </row>
    <row r="554855" spans="8:8">
      <c r="H554855" s="3"/>
    </row>
    <row r="554856" spans="8:8">
      <c r="H554856" s="3"/>
    </row>
    <row r="554857" spans="8:8">
      <c r="H554857" s="3"/>
    </row>
    <row r="554858" spans="8:8">
      <c r="H554858" s="3"/>
    </row>
    <row r="554859" spans="8:8">
      <c r="H554859" s="3"/>
    </row>
    <row r="554860" spans="8:8">
      <c r="H554860" s="3"/>
    </row>
    <row r="554861" spans="8:8">
      <c r="H554861" s="3"/>
    </row>
    <row r="554862" spans="8:8">
      <c r="H554862" s="3"/>
    </row>
    <row r="554863" spans="8:8">
      <c r="H554863" s="3"/>
    </row>
    <row r="554864" spans="8:8">
      <c r="H554864" s="3"/>
    </row>
    <row r="554865" spans="8:8">
      <c r="H554865" s="3"/>
    </row>
    <row r="554866" spans="8:8">
      <c r="H554866" s="3"/>
    </row>
    <row r="554867" spans="8:8">
      <c r="H554867" s="3"/>
    </row>
    <row r="554868" spans="8:8">
      <c r="H554868" s="3"/>
    </row>
    <row r="554869" spans="8:8">
      <c r="H554869" s="3"/>
    </row>
    <row r="554870" spans="8:8">
      <c r="H554870" s="3"/>
    </row>
    <row r="554871" spans="8:8">
      <c r="H554871" s="3"/>
    </row>
    <row r="554872" spans="8:8">
      <c r="H554872" s="3"/>
    </row>
    <row r="554873" spans="8:8">
      <c r="H554873" s="3"/>
    </row>
    <row r="554874" spans="8:8">
      <c r="H554874" s="3"/>
    </row>
    <row r="554875" spans="8:8">
      <c r="H554875" s="3"/>
    </row>
    <row r="554876" spans="8:8">
      <c r="H554876" s="3"/>
    </row>
    <row r="554877" spans="8:8">
      <c r="H554877" s="3"/>
    </row>
    <row r="554878" spans="8:8">
      <c r="H554878" s="3"/>
    </row>
    <row r="554879" spans="8:8">
      <c r="H554879" s="3"/>
    </row>
    <row r="554880" spans="8:8">
      <c r="H554880" s="3"/>
    </row>
    <row r="554881" spans="8:8">
      <c r="H554881" s="3"/>
    </row>
    <row r="554882" spans="8:8">
      <c r="H554882" s="3"/>
    </row>
    <row r="554883" spans="8:8">
      <c r="H554883" s="3"/>
    </row>
    <row r="554884" spans="8:8">
      <c r="H554884" s="3"/>
    </row>
    <row r="554885" spans="8:8">
      <c r="H554885" s="3"/>
    </row>
    <row r="554886" spans="8:8">
      <c r="H554886" s="3"/>
    </row>
    <row r="554887" spans="8:8">
      <c r="H554887" s="3"/>
    </row>
    <row r="554888" spans="8:8">
      <c r="H554888" s="3"/>
    </row>
    <row r="554889" spans="8:8">
      <c r="H554889" s="3"/>
    </row>
    <row r="554890" spans="8:8">
      <c r="H554890" s="3"/>
    </row>
    <row r="554891" spans="8:8">
      <c r="H554891" s="3"/>
    </row>
    <row r="554892" spans="8:8">
      <c r="H554892" s="3"/>
    </row>
    <row r="554893" spans="8:8">
      <c r="H554893" s="3"/>
    </row>
    <row r="554894" spans="8:8">
      <c r="H554894" s="3"/>
    </row>
    <row r="554895" spans="8:8">
      <c r="H554895" s="3"/>
    </row>
    <row r="554896" spans="8:8">
      <c r="H554896" s="3"/>
    </row>
    <row r="554897" spans="8:8">
      <c r="H554897" s="3"/>
    </row>
    <row r="554898" spans="8:8">
      <c r="H554898" s="3"/>
    </row>
    <row r="554899" spans="8:8">
      <c r="H554899" s="3"/>
    </row>
    <row r="554900" spans="8:8">
      <c r="H554900" s="3"/>
    </row>
    <row r="554901" spans="8:8">
      <c r="H554901" s="3"/>
    </row>
    <row r="554902" spans="8:8">
      <c r="H554902" s="3"/>
    </row>
    <row r="554903" spans="8:8">
      <c r="H554903" s="3"/>
    </row>
    <row r="554904" spans="8:8">
      <c r="H554904" s="3"/>
    </row>
    <row r="554905" spans="8:8">
      <c r="H554905" s="3"/>
    </row>
    <row r="554906" spans="8:8">
      <c r="H554906" s="3"/>
    </row>
    <row r="554907" spans="8:8">
      <c r="H554907" s="3"/>
    </row>
    <row r="554908" spans="8:8">
      <c r="H554908" s="3"/>
    </row>
    <row r="554909" spans="8:8">
      <c r="H554909" s="3"/>
    </row>
    <row r="554910" spans="8:8">
      <c r="H554910" s="3"/>
    </row>
    <row r="554911" spans="8:8">
      <c r="H554911" s="3"/>
    </row>
    <row r="554912" spans="8:8">
      <c r="H554912" s="3"/>
    </row>
    <row r="554913" spans="8:8">
      <c r="H554913" s="3"/>
    </row>
    <row r="554914" spans="8:8">
      <c r="H554914" s="3"/>
    </row>
    <row r="554915" spans="8:8">
      <c r="H554915" s="3"/>
    </row>
    <row r="554916" spans="8:8">
      <c r="H554916" s="3"/>
    </row>
    <row r="554917" spans="8:8">
      <c r="H554917" s="3"/>
    </row>
    <row r="554918" spans="8:8">
      <c r="H554918" s="3"/>
    </row>
    <row r="554919" spans="8:8">
      <c r="H554919" s="3"/>
    </row>
    <row r="554920" spans="8:8">
      <c r="H554920" s="3"/>
    </row>
    <row r="554921" spans="8:8">
      <c r="H554921" s="3"/>
    </row>
    <row r="554922" spans="8:8">
      <c r="H554922" s="3"/>
    </row>
    <row r="554923" spans="8:8">
      <c r="H554923" s="3"/>
    </row>
    <row r="554924" spans="8:8">
      <c r="H554924" s="3"/>
    </row>
    <row r="554925" spans="8:8">
      <c r="H554925" s="3"/>
    </row>
    <row r="554926" spans="8:8">
      <c r="H554926" s="3"/>
    </row>
    <row r="554927" spans="8:8">
      <c r="H554927" s="3"/>
    </row>
    <row r="554928" spans="8:8">
      <c r="H554928" s="3"/>
    </row>
    <row r="554929" spans="8:8">
      <c r="H554929" s="3"/>
    </row>
    <row r="554930" spans="8:8">
      <c r="H554930" s="3"/>
    </row>
    <row r="554931" spans="8:8">
      <c r="H554931" s="3"/>
    </row>
    <row r="554932" spans="8:8">
      <c r="H554932" s="3"/>
    </row>
    <row r="554933" spans="8:8">
      <c r="H554933" s="3"/>
    </row>
    <row r="554934" spans="8:8">
      <c r="H554934" s="3"/>
    </row>
    <row r="554935" spans="8:8">
      <c r="H554935" s="3"/>
    </row>
    <row r="554936" spans="8:8">
      <c r="H554936" s="3"/>
    </row>
    <row r="554937" spans="8:8">
      <c r="H554937" s="3"/>
    </row>
    <row r="554938" spans="8:8">
      <c r="H554938" s="3"/>
    </row>
    <row r="554939" spans="8:8">
      <c r="H554939" s="3"/>
    </row>
    <row r="554940" spans="8:8">
      <c r="H554940" s="3"/>
    </row>
    <row r="554941" spans="8:8">
      <c r="H554941" s="3"/>
    </row>
    <row r="554942" spans="8:8">
      <c r="H554942" s="3"/>
    </row>
    <row r="554943" spans="8:8">
      <c r="H554943" s="3"/>
    </row>
    <row r="554944" spans="8:8">
      <c r="H554944" s="3"/>
    </row>
    <row r="554945" spans="8:8">
      <c r="H554945" s="3"/>
    </row>
    <row r="554946" spans="8:8">
      <c r="H554946" s="3"/>
    </row>
    <row r="554947" spans="8:8">
      <c r="H554947" s="3"/>
    </row>
    <row r="554948" spans="8:8">
      <c r="H554948" s="3"/>
    </row>
    <row r="554949" spans="8:8">
      <c r="H554949" s="3"/>
    </row>
    <row r="554950" spans="8:8">
      <c r="H554950" s="3"/>
    </row>
    <row r="554951" spans="8:8">
      <c r="H554951" s="3"/>
    </row>
    <row r="554952" spans="8:8">
      <c r="H554952" s="3"/>
    </row>
    <row r="554953" spans="8:8">
      <c r="H554953" s="3"/>
    </row>
    <row r="554954" spans="8:8">
      <c r="H554954" s="3"/>
    </row>
    <row r="554955" spans="8:8">
      <c r="H554955" s="3"/>
    </row>
    <row r="554956" spans="8:8">
      <c r="H554956" s="3"/>
    </row>
    <row r="554957" spans="8:8">
      <c r="H554957" s="3"/>
    </row>
    <row r="554958" spans="8:8">
      <c r="H554958" s="3"/>
    </row>
    <row r="554959" spans="8:8">
      <c r="H554959" s="3"/>
    </row>
    <row r="554960" spans="8:8">
      <c r="H554960" s="3"/>
    </row>
    <row r="554961" spans="8:8">
      <c r="H554961" s="3"/>
    </row>
    <row r="554962" spans="8:8">
      <c r="H554962" s="3"/>
    </row>
    <row r="554963" spans="8:8">
      <c r="H554963" s="3"/>
    </row>
    <row r="554964" spans="8:8">
      <c r="H554964" s="3"/>
    </row>
    <row r="554965" spans="8:8">
      <c r="H554965" s="3"/>
    </row>
    <row r="554966" spans="8:8">
      <c r="H554966" s="3"/>
    </row>
    <row r="554967" spans="8:8">
      <c r="H554967" s="3"/>
    </row>
    <row r="554968" spans="8:8">
      <c r="H554968" s="3"/>
    </row>
    <row r="554969" spans="8:8">
      <c r="H554969" s="3"/>
    </row>
    <row r="554970" spans="8:8">
      <c r="H554970" s="3"/>
    </row>
    <row r="554971" spans="8:8">
      <c r="H554971" s="3"/>
    </row>
    <row r="554972" spans="8:8">
      <c r="H554972" s="3"/>
    </row>
    <row r="554973" spans="8:8">
      <c r="H554973" s="3"/>
    </row>
    <row r="554974" spans="8:8">
      <c r="H554974" s="3"/>
    </row>
    <row r="554975" spans="8:8">
      <c r="H554975" s="3"/>
    </row>
    <row r="554976" spans="8:8">
      <c r="H554976" s="3"/>
    </row>
    <row r="554977" spans="8:8">
      <c r="H554977" s="3"/>
    </row>
    <row r="554978" spans="8:8">
      <c r="H554978" s="3"/>
    </row>
    <row r="554979" spans="8:8">
      <c r="H554979" s="3"/>
    </row>
    <row r="554980" spans="8:8">
      <c r="H554980" s="3"/>
    </row>
    <row r="554981" spans="8:8">
      <c r="H554981" s="3"/>
    </row>
    <row r="554982" spans="8:8">
      <c r="H554982" s="3"/>
    </row>
    <row r="554983" spans="8:8">
      <c r="H554983" s="3"/>
    </row>
    <row r="554984" spans="8:8">
      <c r="H554984" s="3"/>
    </row>
    <row r="554985" spans="8:8">
      <c r="H554985" s="3"/>
    </row>
    <row r="554986" spans="8:8">
      <c r="H554986" s="3"/>
    </row>
    <row r="554987" spans="8:8">
      <c r="H554987" s="3"/>
    </row>
    <row r="554988" spans="8:8">
      <c r="H554988" s="3"/>
    </row>
    <row r="554989" spans="8:8">
      <c r="H554989" s="3"/>
    </row>
    <row r="554990" spans="8:8">
      <c r="H554990" s="3"/>
    </row>
    <row r="554991" spans="8:8">
      <c r="H554991" s="3"/>
    </row>
    <row r="554992" spans="8:8">
      <c r="H554992" s="3"/>
    </row>
    <row r="554993" spans="8:8">
      <c r="H554993" s="3"/>
    </row>
    <row r="554994" spans="8:8">
      <c r="H554994" s="3"/>
    </row>
    <row r="554995" spans="8:8">
      <c r="H554995" s="3"/>
    </row>
    <row r="554996" spans="8:8">
      <c r="H554996" s="3"/>
    </row>
    <row r="554997" spans="8:8">
      <c r="H554997" s="3"/>
    </row>
    <row r="554998" spans="8:8">
      <c r="H554998" s="3"/>
    </row>
    <row r="554999" spans="8:8">
      <c r="H554999" s="3"/>
    </row>
    <row r="555000" spans="8:8">
      <c r="H555000" s="3"/>
    </row>
    <row r="555001" spans="8:8">
      <c r="H555001" s="3"/>
    </row>
    <row r="555002" spans="8:8">
      <c r="H555002" s="3"/>
    </row>
    <row r="555003" spans="8:8">
      <c r="H555003" s="3"/>
    </row>
    <row r="555004" spans="8:8">
      <c r="H555004" s="3"/>
    </row>
    <row r="555005" spans="8:8">
      <c r="H555005" s="3"/>
    </row>
    <row r="555006" spans="8:8">
      <c r="H555006" s="3"/>
    </row>
    <row r="555007" spans="8:8">
      <c r="H555007" s="3"/>
    </row>
    <row r="555008" spans="8:8">
      <c r="H555008" s="3"/>
    </row>
    <row r="555009" spans="8:8">
      <c r="H555009" s="3"/>
    </row>
    <row r="555010" spans="8:8">
      <c r="H555010" s="3"/>
    </row>
    <row r="555011" spans="8:8">
      <c r="H555011" s="3"/>
    </row>
    <row r="555012" spans="8:8">
      <c r="H555012" s="3"/>
    </row>
    <row r="555013" spans="8:8">
      <c r="H555013" s="3"/>
    </row>
    <row r="555014" spans="8:8">
      <c r="H555014" s="3"/>
    </row>
    <row r="555015" spans="8:8">
      <c r="H555015" s="3"/>
    </row>
    <row r="555016" spans="8:8">
      <c r="H555016" s="3"/>
    </row>
    <row r="555017" spans="8:8">
      <c r="H555017" s="3"/>
    </row>
    <row r="555018" spans="8:8">
      <c r="H555018" s="3"/>
    </row>
    <row r="555019" spans="8:8">
      <c r="H555019" s="3"/>
    </row>
    <row r="555020" spans="8:8">
      <c r="H555020" s="3"/>
    </row>
    <row r="555021" spans="8:8">
      <c r="H555021" s="3"/>
    </row>
    <row r="555022" spans="8:8">
      <c r="H555022" s="3"/>
    </row>
    <row r="555023" spans="8:8">
      <c r="H555023" s="3"/>
    </row>
    <row r="555024" spans="8:8">
      <c r="H555024" s="3"/>
    </row>
    <row r="555025" spans="8:8">
      <c r="H555025" s="3"/>
    </row>
    <row r="555026" spans="8:8">
      <c r="H555026" s="3"/>
    </row>
    <row r="555027" spans="8:8">
      <c r="H555027" s="3"/>
    </row>
    <row r="555028" spans="8:8">
      <c r="H555028" s="3"/>
    </row>
    <row r="555029" spans="8:8">
      <c r="H555029" s="3"/>
    </row>
    <row r="555030" spans="8:8">
      <c r="H555030" s="3"/>
    </row>
    <row r="555031" spans="8:8">
      <c r="H555031" s="3"/>
    </row>
    <row r="555032" spans="8:8">
      <c r="H555032" s="3"/>
    </row>
    <row r="555033" spans="8:8">
      <c r="H555033" s="3"/>
    </row>
    <row r="555034" spans="8:8">
      <c r="H555034" s="3"/>
    </row>
    <row r="555035" spans="8:8">
      <c r="H555035" s="3"/>
    </row>
    <row r="555036" spans="8:8">
      <c r="H555036" s="3"/>
    </row>
    <row r="555037" spans="8:8">
      <c r="H555037" s="3"/>
    </row>
    <row r="555038" spans="8:8">
      <c r="H555038" s="3"/>
    </row>
    <row r="555039" spans="8:8">
      <c r="H555039" s="3"/>
    </row>
    <row r="555040" spans="8:8">
      <c r="H555040" s="3"/>
    </row>
    <row r="555041" spans="8:8">
      <c r="H555041" s="3"/>
    </row>
    <row r="555042" spans="8:8">
      <c r="H555042" s="3"/>
    </row>
    <row r="555043" spans="8:8">
      <c r="H555043" s="3"/>
    </row>
    <row r="555044" spans="8:8">
      <c r="H555044" s="3"/>
    </row>
    <row r="555045" spans="8:8">
      <c r="H555045" s="3"/>
    </row>
    <row r="555046" spans="8:8">
      <c r="H555046" s="3"/>
    </row>
    <row r="555047" spans="8:8">
      <c r="H555047" s="3"/>
    </row>
    <row r="555048" spans="8:8">
      <c r="H555048" s="3"/>
    </row>
    <row r="555049" spans="8:8">
      <c r="H555049" s="3"/>
    </row>
    <row r="555050" spans="8:8">
      <c r="H555050" s="3"/>
    </row>
    <row r="555051" spans="8:8">
      <c r="H555051" s="3"/>
    </row>
    <row r="555052" spans="8:8">
      <c r="H555052" s="3"/>
    </row>
    <row r="555053" spans="8:8">
      <c r="H555053" s="3"/>
    </row>
    <row r="555054" spans="8:8">
      <c r="H555054" s="3"/>
    </row>
    <row r="555055" spans="8:8">
      <c r="H555055" s="3"/>
    </row>
    <row r="555056" spans="8:8">
      <c r="H555056" s="3"/>
    </row>
    <row r="555057" spans="8:8">
      <c r="H555057" s="3"/>
    </row>
    <row r="555058" spans="8:8">
      <c r="H555058" s="3"/>
    </row>
    <row r="555059" spans="8:8">
      <c r="H555059" s="3"/>
    </row>
    <row r="555060" spans="8:8">
      <c r="H555060" s="3"/>
    </row>
    <row r="555061" spans="8:8">
      <c r="H555061" s="3"/>
    </row>
    <row r="555062" spans="8:8">
      <c r="H555062" s="3"/>
    </row>
    <row r="555063" spans="8:8">
      <c r="H555063" s="3"/>
    </row>
    <row r="555064" spans="8:8">
      <c r="H555064" s="3"/>
    </row>
    <row r="555065" spans="8:8">
      <c r="H555065" s="3"/>
    </row>
    <row r="555066" spans="8:8">
      <c r="H555066" s="3"/>
    </row>
    <row r="555067" spans="8:8">
      <c r="H555067" s="3"/>
    </row>
    <row r="555068" spans="8:8">
      <c r="H555068" s="3"/>
    </row>
    <row r="555069" spans="8:8">
      <c r="H555069" s="3"/>
    </row>
    <row r="555070" spans="8:8">
      <c r="H555070" s="3"/>
    </row>
    <row r="555071" spans="8:8">
      <c r="H555071" s="3"/>
    </row>
    <row r="555072" spans="8:8">
      <c r="H555072" s="3"/>
    </row>
    <row r="555073" spans="8:8">
      <c r="H555073" s="3"/>
    </row>
    <row r="555074" spans="8:8">
      <c r="H555074" s="3"/>
    </row>
    <row r="555075" spans="8:8">
      <c r="H555075" s="3"/>
    </row>
    <row r="555076" spans="8:8">
      <c r="H555076" s="3"/>
    </row>
    <row r="555077" spans="8:8">
      <c r="H555077" s="3"/>
    </row>
    <row r="555078" spans="8:8">
      <c r="H555078" s="3"/>
    </row>
    <row r="555079" spans="8:8">
      <c r="H555079" s="3"/>
    </row>
    <row r="555080" spans="8:8">
      <c r="H555080" s="3"/>
    </row>
    <row r="555081" spans="8:8">
      <c r="H555081" s="3"/>
    </row>
    <row r="555082" spans="8:8">
      <c r="H555082" s="3"/>
    </row>
    <row r="555083" spans="8:8">
      <c r="H555083" s="3"/>
    </row>
    <row r="555084" spans="8:8">
      <c r="H555084" s="3"/>
    </row>
    <row r="555085" spans="8:8">
      <c r="H555085" s="3"/>
    </row>
    <row r="555086" spans="8:8">
      <c r="H555086" s="3"/>
    </row>
    <row r="555087" spans="8:8">
      <c r="H555087" s="3"/>
    </row>
    <row r="555088" spans="8:8">
      <c r="H555088" s="3"/>
    </row>
    <row r="555089" spans="8:8">
      <c r="H555089" s="3"/>
    </row>
    <row r="555090" spans="8:8">
      <c r="H555090" s="3"/>
    </row>
    <row r="555091" spans="8:8">
      <c r="H555091" s="3"/>
    </row>
    <row r="555092" spans="8:8">
      <c r="H555092" s="3"/>
    </row>
    <row r="555093" spans="8:8">
      <c r="H555093" s="3"/>
    </row>
    <row r="555094" spans="8:8">
      <c r="H555094" s="3"/>
    </row>
    <row r="555095" spans="8:8">
      <c r="H555095" s="3"/>
    </row>
    <row r="555096" spans="8:8">
      <c r="H555096" s="3"/>
    </row>
    <row r="555097" spans="8:8">
      <c r="H555097" s="3"/>
    </row>
    <row r="555098" spans="8:8">
      <c r="H555098" s="3"/>
    </row>
    <row r="555099" spans="8:8">
      <c r="H555099" s="3"/>
    </row>
    <row r="555100" spans="8:8">
      <c r="H555100" s="3"/>
    </row>
    <row r="555101" spans="8:8">
      <c r="H555101" s="3"/>
    </row>
    <row r="555102" spans="8:8">
      <c r="H555102" s="3"/>
    </row>
    <row r="555103" spans="8:8">
      <c r="H555103" s="3"/>
    </row>
    <row r="555104" spans="8:8">
      <c r="H555104" s="3"/>
    </row>
    <row r="555105" spans="8:8">
      <c r="H555105" s="3"/>
    </row>
    <row r="555106" spans="8:8">
      <c r="H555106" s="3"/>
    </row>
    <row r="555107" spans="8:8">
      <c r="H555107" s="3"/>
    </row>
    <row r="555108" spans="8:8">
      <c r="H555108" s="3"/>
    </row>
    <row r="555109" spans="8:8">
      <c r="H555109" s="3"/>
    </row>
    <row r="555110" spans="8:8">
      <c r="H555110" s="3"/>
    </row>
    <row r="555111" spans="8:8">
      <c r="H555111" s="3"/>
    </row>
    <row r="555112" spans="8:8">
      <c r="H555112" s="3"/>
    </row>
    <row r="555113" spans="8:8">
      <c r="H555113" s="3"/>
    </row>
    <row r="555114" spans="8:8">
      <c r="H555114" s="3"/>
    </row>
    <row r="555115" spans="8:8">
      <c r="H555115" s="3"/>
    </row>
    <row r="555116" spans="8:8">
      <c r="H555116" s="3"/>
    </row>
    <row r="555117" spans="8:8">
      <c r="H555117" s="3"/>
    </row>
    <row r="555118" spans="8:8">
      <c r="H555118" s="3"/>
    </row>
    <row r="555119" spans="8:8">
      <c r="H555119" s="3"/>
    </row>
    <row r="555120" spans="8:8">
      <c r="H555120" s="3"/>
    </row>
    <row r="555121" spans="8:8">
      <c r="H555121" s="3"/>
    </row>
    <row r="555122" spans="8:8">
      <c r="H555122" s="3"/>
    </row>
    <row r="555123" spans="8:8">
      <c r="H555123" s="3"/>
    </row>
    <row r="555124" spans="8:8">
      <c r="H555124" s="3"/>
    </row>
    <row r="555125" spans="8:8">
      <c r="H555125" s="3"/>
    </row>
    <row r="555126" spans="8:8">
      <c r="H555126" s="3"/>
    </row>
    <row r="555127" spans="8:8">
      <c r="H555127" s="3"/>
    </row>
    <row r="555128" spans="8:8">
      <c r="H555128" s="3"/>
    </row>
    <row r="555129" spans="8:8">
      <c r="H555129" s="3"/>
    </row>
    <row r="555130" spans="8:8">
      <c r="H555130" s="3"/>
    </row>
    <row r="555131" spans="8:8">
      <c r="H555131" s="3"/>
    </row>
    <row r="555132" spans="8:8">
      <c r="H555132" s="3"/>
    </row>
    <row r="555133" spans="8:8">
      <c r="H555133" s="3"/>
    </row>
    <row r="555134" spans="8:8">
      <c r="H555134" s="3"/>
    </row>
    <row r="555135" spans="8:8">
      <c r="H555135" s="3"/>
    </row>
    <row r="555136" spans="8:8">
      <c r="H555136" s="3"/>
    </row>
    <row r="555137" spans="8:8">
      <c r="H555137" s="3"/>
    </row>
    <row r="555138" spans="8:8">
      <c r="H555138" s="3"/>
    </row>
    <row r="555139" spans="8:8">
      <c r="H555139" s="3"/>
    </row>
    <row r="555140" spans="8:8">
      <c r="H555140" s="3"/>
    </row>
    <row r="555141" spans="8:8">
      <c r="H555141" s="3"/>
    </row>
    <row r="555142" spans="8:8">
      <c r="H555142" s="3"/>
    </row>
    <row r="555143" spans="8:8">
      <c r="H555143" s="3"/>
    </row>
    <row r="555144" spans="8:8">
      <c r="H555144" s="3"/>
    </row>
    <row r="555145" spans="8:8">
      <c r="H555145" s="3"/>
    </row>
    <row r="555146" spans="8:8">
      <c r="H555146" s="3"/>
    </row>
    <row r="555147" spans="8:8">
      <c r="H555147" s="3"/>
    </row>
    <row r="555148" spans="8:8">
      <c r="H555148" s="3"/>
    </row>
    <row r="555149" spans="8:8">
      <c r="H555149" s="3"/>
    </row>
    <row r="555150" spans="8:8">
      <c r="H555150" s="3"/>
    </row>
    <row r="555151" spans="8:8">
      <c r="H555151" s="3"/>
    </row>
    <row r="555152" spans="8:8">
      <c r="H555152" s="3"/>
    </row>
    <row r="555153" spans="8:8">
      <c r="H555153" s="3"/>
    </row>
    <row r="555154" spans="8:8">
      <c r="H555154" s="3"/>
    </row>
    <row r="555155" spans="8:8">
      <c r="H555155" s="3"/>
    </row>
    <row r="555156" spans="8:8">
      <c r="H555156" s="3"/>
    </row>
    <row r="555157" spans="8:8">
      <c r="H555157" s="3"/>
    </row>
    <row r="555158" spans="8:8">
      <c r="H555158" s="3"/>
    </row>
    <row r="555159" spans="8:8">
      <c r="H555159" s="3"/>
    </row>
    <row r="555160" spans="8:8">
      <c r="H555160" s="3"/>
    </row>
    <row r="555161" spans="8:8">
      <c r="H555161" s="3"/>
    </row>
    <row r="555162" spans="8:8">
      <c r="H555162" s="3"/>
    </row>
    <row r="555163" spans="8:8">
      <c r="H555163" s="3"/>
    </row>
    <row r="555164" spans="8:8">
      <c r="H555164" s="3"/>
    </row>
    <row r="555165" spans="8:8">
      <c r="H555165" s="3"/>
    </row>
    <row r="555166" spans="8:8">
      <c r="H555166" s="3"/>
    </row>
    <row r="555167" spans="8:8">
      <c r="H555167" s="3"/>
    </row>
    <row r="555168" spans="8:8">
      <c r="H555168" s="3"/>
    </row>
    <row r="555169" spans="8:8">
      <c r="H555169" s="3"/>
    </row>
    <row r="555170" spans="8:8">
      <c r="H555170" s="3"/>
    </row>
    <row r="555171" spans="8:8">
      <c r="H555171" s="3"/>
    </row>
    <row r="555172" spans="8:8">
      <c r="H555172" s="3"/>
    </row>
    <row r="555173" spans="8:8">
      <c r="H555173" s="3"/>
    </row>
    <row r="555174" spans="8:8">
      <c r="H555174" s="3"/>
    </row>
    <row r="555175" spans="8:8">
      <c r="H555175" s="3"/>
    </row>
    <row r="555176" spans="8:8">
      <c r="H555176" s="3"/>
    </row>
    <row r="555177" spans="8:8">
      <c r="H555177" s="3"/>
    </row>
    <row r="555178" spans="8:8">
      <c r="H555178" s="3"/>
    </row>
    <row r="555179" spans="8:8">
      <c r="H555179" s="3"/>
    </row>
    <row r="555180" spans="8:8">
      <c r="H555180" s="3"/>
    </row>
    <row r="555181" spans="8:8">
      <c r="H555181" s="3"/>
    </row>
    <row r="555182" spans="8:8">
      <c r="H555182" s="3"/>
    </row>
    <row r="555183" spans="8:8">
      <c r="H555183" s="3"/>
    </row>
    <row r="555184" spans="8:8">
      <c r="H555184" s="3"/>
    </row>
    <row r="555185" spans="8:8">
      <c r="H555185" s="3"/>
    </row>
    <row r="555186" spans="8:8">
      <c r="H555186" s="3"/>
    </row>
    <row r="555187" spans="8:8">
      <c r="H555187" s="3"/>
    </row>
    <row r="555188" spans="8:8">
      <c r="H555188" s="3"/>
    </row>
    <row r="555189" spans="8:8">
      <c r="H555189" s="3"/>
    </row>
    <row r="555190" spans="8:8">
      <c r="H555190" s="3"/>
    </row>
    <row r="555191" spans="8:8">
      <c r="H555191" s="3"/>
    </row>
    <row r="555192" spans="8:8">
      <c r="H555192" s="3"/>
    </row>
    <row r="555193" spans="8:8">
      <c r="H555193" s="3"/>
    </row>
    <row r="555194" spans="8:8">
      <c r="H555194" s="3"/>
    </row>
    <row r="555195" spans="8:8">
      <c r="H555195" s="3"/>
    </row>
    <row r="555196" spans="8:8">
      <c r="H555196" s="3"/>
    </row>
    <row r="555197" spans="8:8">
      <c r="H555197" s="3"/>
    </row>
    <row r="555198" spans="8:8">
      <c r="H555198" s="3"/>
    </row>
    <row r="555199" spans="8:8">
      <c r="H555199" s="3"/>
    </row>
    <row r="555200" spans="8:8">
      <c r="H555200" s="3"/>
    </row>
    <row r="555201" spans="8:8">
      <c r="H555201" s="3"/>
    </row>
    <row r="555202" spans="8:8">
      <c r="H555202" s="3"/>
    </row>
    <row r="555203" spans="8:8">
      <c r="H555203" s="3"/>
    </row>
    <row r="555204" spans="8:8">
      <c r="H555204" s="3"/>
    </row>
    <row r="555205" spans="8:8">
      <c r="H555205" s="3"/>
    </row>
    <row r="555206" spans="8:8">
      <c r="H555206" s="3"/>
    </row>
    <row r="555207" spans="8:8">
      <c r="H555207" s="3"/>
    </row>
    <row r="555208" spans="8:8">
      <c r="H555208" s="3"/>
    </row>
    <row r="555209" spans="8:8">
      <c r="H555209" s="3"/>
    </row>
    <row r="555210" spans="8:8">
      <c r="H555210" s="3"/>
    </row>
    <row r="555211" spans="8:8">
      <c r="H555211" s="3"/>
    </row>
    <row r="555212" spans="8:8">
      <c r="H555212" s="3"/>
    </row>
    <row r="555213" spans="8:8">
      <c r="H555213" s="3"/>
    </row>
    <row r="555214" spans="8:8">
      <c r="H555214" s="3"/>
    </row>
    <row r="555215" spans="8:8">
      <c r="H555215" s="3"/>
    </row>
    <row r="555216" spans="8:8">
      <c r="H555216" s="3"/>
    </row>
    <row r="555217" spans="8:8">
      <c r="H555217" s="3"/>
    </row>
    <row r="555218" spans="8:8">
      <c r="H555218" s="3"/>
    </row>
    <row r="555219" spans="8:8">
      <c r="H555219" s="3"/>
    </row>
    <row r="555220" spans="8:8">
      <c r="H555220" s="3"/>
    </row>
    <row r="555221" spans="8:8">
      <c r="H555221" s="3"/>
    </row>
    <row r="555222" spans="8:8">
      <c r="H555222" s="3"/>
    </row>
    <row r="555223" spans="8:8">
      <c r="H555223" s="3"/>
    </row>
    <row r="555224" spans="8:8">
      <c r="H555224" s="3"/>
    </row>
    <row r="555225" spans="8:8">
      <c r="H555225" s="3"/>
    </row>
    <row r="555226" spans="8:8">
      <c r="H555226" s="3"/>
    </row>
    <row r="555227" spans="8:8">
      <c r="H555227" s="3"/>
    </row>
    <row r="555228" spans="8:8">
      <c r="H555228" s="3"/>
    </row>
    <row r="555229" spans="8:8">
      <c r="H555229" s="3"/>
    </row>
    <row r="555230" spans="8:8">
      <c r="H555230" s="3"/>
    </row>
    <row r="555231" spans="8:8">
      <c r="H555231" s="3"/>
    </row>
    <row r="555232" spans="8:8">
      <c r="H555232" s="3"/>
    </row>
    <row r="555233" spans="8:8">
      <c r="H555233" s="3"/>
    </row>
    <row r="555234" spans="8:8">
      <c r="H555234" s="3"/>
    </row>
    <row r="555235" spans="8:8">
      <c r="H555235" s="3"/>
    </row>
    <row r="555236" spans="8:8">
      <c r="H555236" s="3"/>
    </row>
    <row r="555237" spans="8:8">
      <c r="H555237" s="3"/>
    </row>
    <row r="555238" spans="8:8">
      <c r="H555238" s="3"/>
    </row>
    <row r="555239" spans="8:8">
      <c r="H555239" s="3"/>
    </row>
    <row r="555240" spans="8:8">
      <c r="H555240" s="3"/>
    </row>
    <row r="555241" spans="8:8">
      <c r="H555241" s="3"/>
    </row>
    <row r="555242" spans="8:8">
      <c r="H555242" s="3"/>
    </row>
    <row r="555243" spans="8:8">
      <c r="H555243" s="3"/>
    </row>
    <row r="555244" spans="8:8">
      <c r="H555244" s="3"/>
    </row>
    <row r="555245" spans="8:8">
      <c r="H555245" s="3"/>
    </row>
    <row r="555246" spans="8:8">
      <c r="H555246" s="3"/>
    </row>
    <row r="555247" spans="8:8">
      <c r="H555247" s="3"/>
    </row>
    <row r="555248" spans="8:8">
      <c r="H555248" s="3"/>
    </row>
    <row r="555249" spans="8:8">
      <c r="H555249" s="3"/>
    </row>
    <row r="555250" spans="8:8">
      <c r="H555250" s="3"/>
    </row>
    <row r="555251" spans="8:8">
      <c r="H555251" s="3"/>
    </row>
    <row r="555252" spans="8:8">
      <c r="H555252" s="3"/>
    </row>
    <row r="555253" spans="8:8">
      <c r="H555253" s="3"/>
    </row>
    <row r="555254" spans="8:8">
      <c r="H555254" s="3"/>
    </row>
    <row r="555255" spans="8:8">
      <c r="H555255" s="3"/>
    </row>
    <row r="555256" spans="8:8">
      <c r="H555256" s="3"/>
    </row>
    <row r="555257" spans="8:8">
      <c r="H555257" s="3"/>
    </row>
    <row r="555258" spans="8:8">
      <c r="H555258" s="3"/>
    </row>
    <row r="555259" spans="8:8">
      <c r="H555259" s="3"/>
    </row>
    <row r="555260" spans="8:8">
      <c r="H555260" s="3"/>
    </row>
    <row r="555261" spans="8:8">
      <c r="H555261" s="3"/>
    </row>
    <row r="555262" spans="8:8">
      <c r="H555262" s="3"/>
    </row>
    <row r="555263" spans="8:8">
      <c r="H555263" s="3"/>
    </row>
    <row r="555264" spans="8:8">
      <c r="H555264" s="3"/>
    </row>
    <row r="555265" spans="8:8">
      <c r="H555265" s="3"/>
    </row>
    <row r="555266" spans="8:8">
      <c r="H555266" s="3"/>
    </row>
    <row r="555267" spans="8:8">
      <c r="H555267" s="3"/>
    </row>
    <row r="555268" spans="8:8">
      <c r="H555268" s="3"/>
    </row>
    <row r="555269" spans="8:8">
      <c r="H555269" s="3"/>
    </row>
    <row r="555270" spans="8:8">
      <c r="H555270" s="3"/>
    </row>
    <row r="555271" spans="8:8">
      <c r="H555271" s="3"/>
    </row>
    <row r="555272" spans="8:8">
      <c r="H555272" s="3"/>
    </row>
    <row r="555273" spans="8:8">
      <c r="H555273" s="3"/>
    </row>
    <row r="555274" spans="8:8">
      <c r="H555274" s="3"/>
    </row>
    <row r="555275" spans="8:8">
      <c r="H555275" s="3"/>
    </row>
    <row r="555276" spans="8:8">
      <c r="H555276" s="3"/>
    </row>
    <row r="555277" spans="8:8">
      <c r="H555277" s="3"/>
    </row>
    <row r="555278" spans="8:8">
      <c r="H555278" s="3"/>
    </row>
    <row r="555279" spans="8:8">
      <c r="H555279" s="3"/>
    </row>
    <row r="555280" spans="8:8">
      <c r="H555280" s="3"/>
    </row>
    <row r="555281" spans="8:8">
      <c r="H555281" s="3"/>
    </row>
    <row r="555282" spans="8:8">
      <c r="H555282" s="3"/>
    </row>
    <row r="555283" spans="8:8">
      <c r="H555283" s="3"/>
    </row>
    <row r="555284" spans="8:8">
      <c r="H555284" s="3"/>
    </row>
    <row r="555285" spans="8:8">
      <c r="H555285" s="3"/>
    </row>
    <row r="555286" spans="8:8">
      <c r="H555286" s="3"/>
    </row>
    <row r="555287" spans="8:8">
      <c r="H555287" s="3"/>
    </row>
    <row r="555288" spans="8:8">
      <c r="H555288" s="3"/>
    </row>
    <row r="555289" spans="8:8">
      <c r="H555289" s="3"/>
    </row>
    <row r="555290" spans="8:8">
      <c r="H555290" s="3"/>
    </row>
    <row r="555291" spans="8:8">
      <c r="H555291" s="3"/>
    </row>
    <row r="555292" spans="8:8">
      <c r="H555292" s="3"/>
    </row>
    <row r="555293" spans="8:8">
      <c r="H555293" s="3"/>
    </row>
    <row r="555294" spans="8:8">
      <c r="H555294" s="3"/>
    </row>
    <row r="555295" spans="8:8">
      <c r="H555295" s="3"/>
    </row>
    <row r="555296" spans="8:8">
      <c r="H555296" s="3"/>
    </row>
    <row r="555297" spans="8:8">
      <c r="H555297" s="3"/>
    </row>
    <row r="555298" spans="8:8">
      <c r="H555298" s="3"/>
    </row>
    <row r="555299" spans="8:8">
      <c r="H555299" s="3"/>
    </row>
    <row r="555300" spans="8:8">
      <c r="H555300" s="3"/>
    </row>
    <row r="555301" spans="8:8">
      <c r="H555301" s="3"/>
    </row>
    <row r="555302" spans="8:8">
      <c r="H555302" s="3"/>
    </row>
    <row r="555303" spans="8:8">
      <c r="H555303" s="3"/>
    </row>
    <row r="555304" spans="8:8">
      <c r="H555304" s="3"/>
    </row>
    <row r="555305" spans="8:8">
      <c r="H555305" s="3"/>
    </row>
    <row r="555306" spans="8:8">
      <c r="H555306" s="3"/>
    </row>
    <row r="555307" spans="8:8">
      <c r="H555307" s="3"/>
    </row>
    <row r="555308" spans="8:8">
      <c r="H555308" s="3"/>
    </row>
    <row r="555309" spans="8:8">
      <c r="H555309" s="3"/>
    </row>
    <row r="555310" spans="8:8">
      <c r="H555310" s="3"/>
    </row>
    <row r="555311" spans="8:8">
      <c r="H555311" s="3"/>
    </row>
    <row r="555312" spans="8:8">
      <c r="H555312" s="3"/>
    </row>
    <row r="555313" spans="8:8">
      <c r="H555313" s="3"/>
    </row>
    <row r="555314" spans="8:8">
      <c r="H555314" s="3"/>
    </row>
    <row r="555315" spans="8:8">
      <c r="H555315" s="3"/>
    </row>
    <row r="555316" spans="8:8">
      <c r="H555316" s="3"/>
    </row>
    <row r="555317" spans="8:8">
      <c r="H555317" s="3"/>
    </row>
    <row r="555318" spans="8:8">
      <c r="H555318" s="3"/>
    </row>
    <row r="555319" spans="8:8">
      <c r="H555319" s="3"/>
    </row>
    <row r="555320" spans="8:8">
      <c r="H555320" s="3"/>
    </row>
    <row r="555321" spans="8:8">
      <c r="H555321" s="3"/>
    </row>
    <row r="555322" spans="8:8">
      <c r="H555322" s="3"/>
    </row>
    <row r="555323" spans="8:8">
      <c r="H555323" s="3"/>
    </row>
    <row r="555324" spans="8:8">
      <c r="H555324" s="3"/>
    </row>
    <row r="555325" spans="8:8">
      <c r="H555325" s="3"/>
    </row>
    <row r="555326" spans="8:8">
      <c r="H555326" s="3"/>
    </row>
    <row r="555327" spans="8:8">
      <c r="H555327" s="3"/>
    </row>
    <row r="555328" spans="8:8">
      <c r="H555328" s="3"/>
    </row>
    <row r="555329" spans="8:8">
      <c r="H555329" s="3"/>
    </row>
    <row r="555330" spans="8:8">
      <c r="H555330" s="3"/>
    </row>
    <row r="555331" spans="8:8">
      <c r="H555331" s="3"/>
    </row>
    <row r="555332" spans="8:8">
      <c r="H555332" s="3"/>
    </row>
    <row r="555333" spans="8:8">
      <c r="H555333" s="3"/>
    </row>
    <row r="555334" spans="8:8">
      <c r="H555334" s="3"/>
    </row>
    <row r="555335" spans="8:8">
      <c r="H555335" s="3"/>
    </row>
    <row r="555336" spans="8:8">
      <c r="H555336" s="3"/>
    </row>
    <row r="555337" spans="8:8">
      <c r="H555337" s="3"/>
    </row>
    <row r="555338" spans="8:8">
      <c r="H555338" s="3"/>
    </row>
    <row r="555339" spans="8:8">
      <c r="H555339" s="3"/>
    </row>
    <row r="555340" spans="8:8">
      <c r="H555340" s="3"/>
    </row>
    <row r="555341" spans="8:8">
      <c r="H555341" s="3"/>
    </row>
    <row r="555342" spans="8:8">
      <c r="H555342" s="3"/>
    </row>
    <row r="555343" spans="8:8">
      <c r="H555343" s="3"/>
    </row>
    <row r="555344" spans="8:8">
      <c r="H555344" s="3"/>
    </row>
    <row r="555345" spans="8:8">
      <c r="H555345" s="3"/>
    </row>
    <row r="555346" spans="8:8">
      <c r="H555346" s="3"/>
    </row>
    <row r="555347" spans="8:8">
      <c r="H555347" s="3"/>
    </row>
    <row r="555348" spans="8:8">
      <c r="H555348" s="3"/>
    </row>
    <row r="555349" spans="8:8">
      <c r="H555349" s="3"/>
    </row>
    <row r="555350" spans="8:8">
      <c r="H555350" s="3"/>
    </row>
    <row r="555351" spans="8:8">
      <c r="H555351" s="3"/>
    </row>
    <row r="555352" spans="8:8">
      <c r="H555352" s="3"/>
    </row>
    <row r="555353" spans="8:8">
      <c r="H555353" s="3"/>
    </row>
    <row r="555354" spans="8:8">
      <c r="H555354" s="3"/>
    </row>
    <row r="555355" spans="8:8">
      <c r="H555355" s="3"/>
    </row>
    <row r="555356" spans="8:8">
      <c r="H555356" s="3"/>
    </row>
    <row r="555357" spans="8:8">
      <c r="H555357" s="3"/>
    </row>
    <row r="555358" spans="8:8">
      <c r="H555358" s="3"/>
    </row>
    <row r="555359" spans="8:8">
      <c r="H555359" s="3"/>
    </row>
    <row r="555360" spans="8:8">
      <c r="H555360" s="3"/>
    </row>
    <row r="555361" spans="8:8">
      <c r="H555361" s="3"/>
    </row>
    <row r="555362" spans="8:8">
      <c r="H555362" s="3"/>
    </row>
    <row r="555363" spans="8:8">
      <c r="H555363" s="3"/>
    </row>
    <row r="555364" spans="8:8">
      <c r="H555364" s="3"/>
    </row>
    <row r="555365" spans="8:8">
      <c r="H555365" s="3"/>
    </row>
    <row r="555366" spans="8:8">
      <c r="H555366" s="3"/>
    </row>
    <row r="555367" spans="8:8">
      <c r="H555367" s="3"/>
    </row>
    <row r="555368" spans="8:8">
      <c r="H555368" s="3"/>
    </row>
    <row r="555369" spans="8:8">
      <c r="H555369" s="3"/>
    </row>
    <row r="555370" spans="8:8">
      <c r="H555370" s="3"/>
    </row>
    <row r="555371" spans="8:8">
      <c r="H555371" s="3"/>
    </row>
    <row r="555372" spans="8:8">
      <c r="H555372" s="3"/>
    </row>
    <row r="555373" spans="8:8">
      <c r="H555373" s="3"/>
    </row>
    <row r="555374" spans="8:8">
      <c r="H555374" s="3"/>
    </row>
    <row r="555375" spans="8:8">
      <c r="H555375" s="3"/>
    </row>
    <row r="555376" spans="8:8">
      <c r="H555376" s="3"/>
    </row>
    <row r="555377" spans="8:8">
      <c r="H555377" s="3"/>
    </row>
    <row r="555378" spans="8:8">
      <c r="H555378" s="3"/>
    </row>
    <row r="555379" spans="8:8">
      <c r="H555379" s="3"/>
    </row>
    <row r="555380" spans="8:8">
      <c r="H555380" s="3"/>
    </row>
    <row r="555381" spans="8:8">
      <c r="H555381" s="3"/>
    </row>
    <row r="555382" spans="8:8">
      <c r="H555382" s="3"/>
    </row>
    <row r="555383" spans="8:8">
      <c r="H555383" s="3"/>
    </row>
    <row r="555384" spans="8:8">
      <c r="H555384" s="3"/>
    </row>
    <row r="555385" spans="8:8">
      <c r="H555385" s="3"/>
    </row>
    <row r="555386" spans="8:8">
      <c r="H555386" s="3"/>
    </row>
    <row r="555387" spans="8:8">
      <c r="H555387" s="3"/>
    </row>
    <row r="555388" spans="8:8">
      <c r="H555388" s="3"/>
    </row>
    <row r="555389" spans="8:8">
      <c r="H555389" s="3"/>
    </row>
    <row r="555390" spans="8:8">
      <c r="H555390" s="3"/>
    </row>
    <row r="555391" spans="8:8">
      <c r="H555391" s="3"/>
    </row>
    <row r="555392" spans="8:8">
      <c r="H555392" s="3"/>
    </row>
    <row r="555393" spans="8:8">
      <c r="H555393" s="3"/>
    </row>
    <row r="555394" spans="8:8">
      <c r="H555394" s="3"/>
    </row>
    <row r="555395" spans="8:8">
      <c r="H555395" s="3"/>
    </row>
    <row r="555396" spans="8:8">
      <c r="H555396" s="3"/>
    </row>
    <row r="555397" spans="8:8">
      <c r="H555397" s="3"/>
    </row>
    <row r="555398" spans="8:8">
      <c r="H555398" s="3"/>
    </row>
    <row r="555399" spans="8:8">
      <c r="H555399" s="3"/>
    </row>
    <row r="555400" spans="8:8">
      <c r="H555400" s="3"/>
    </row>
    <row r="555401" spans="8:8">
      <c r="H555401" s="3"/>
    </row>
    <row r="555402" spans="8:8">
      <c r="H555402" s="3"/>
    </row>
    <row r="555403" spans="8:8">
      <c r="H555403" s="3"/>
    </row>
    <row r="555404" spans="8:8">
      <c r="H555404" s="3"/>
    </row>
    <row r="555405" spans="8:8">
      <c r="H555405" s="3"/>
    </row>
    <row r="555406" spans="8:8">
      <c r="H555406" s="3"/>
    </row>
    <row r="555407" spans="8:8">
      <c r="H555407" s="3"/>
    </row>
    <row r="555408" spans="8:8">
      <c r="H555408" s="3"/>
    </row>
    <row r="555409" spans="8:8">
      <c r="H555409" s="3"/>
    </row>
    <row r="555410" spans="8:8">
      <c r="H555410" s="3"/>
    </row>
    <row r="555411" spans="8:8">
      <c r="H555411" s="3"/>
    </row>
    <row r="555412" spans="8:8">
      <c r="H555412" s="3"/>
    </row>
    <row r="555413" spans="8:8">
      <c r="H555413" s="3"/>
    </row>
    <row r="555414" spans="8:8">
      <c r="H555414" s="3"/>
    </row>
    <row r="555415" spans="8:8">
      <c r="H555415" s="3"/>
    </row>
    <row r="555416" spans="8:8">
      <c r="H555416" s="3"/>
    </row>
    <row r="555417" spans="8:8">
      <c r="H555417" s="3"/>
    </row>
    <row r="555418" spans="8:8">
      <c r="H555418" s="3"/>
    </row>
    <row r="555419" spans="8:8">
      <c r="H555419" s="3"/>
    </row>
    <row r="555420" spans="8:8">
      <c r="H555420" s="3"/>
    </row>
    <row r="555421" spans="8:8">
      <c r="H555421" s="3"/>
    </row>
    <row r="555422" spans="8:8">
      <c r="H555422" s="3"/>
    </row>
    <row r="555423" spans="8:8">
      <c r="H555423" s="3"/>
    </row>
    <row r="555424" spans="8:8">
      <c r="H555424" s="3"/>
    </row>
    <row r="555425" spans="8:8">
      <c r="H555425" s="3"/>
    </row>
    <row r="555426" spans="8:8">
      <c r="H555426" s="3"/>
    </row>
    <row r="555427" spans="8:8">
      <c r="H555427" s="3"/>
    </row>
    <row r="555428" spans="8:8">
      <c r="H555428" s="3"/>
    </row>
    <row r="555429" spans="8:8">
      <c r="H555429" s="3"/>
    </row>
    <row r="555430" spans="8:8">
      <c r="H555430" s="3"/>
    </row>
    <row r="555431" spans="8:8">
      <c r="H555431" s="3"/>
    </row>
    <row r="555432" spans="8:8">
      <c r="H555432" s="3"/>
    </row>
    <row r="555433" spans="8:8">
      <c r="H555433" s="3"/>
    </row>
    <row r="555434" spans="8:8">
      <c r="H555434" s="3"/>
    </row>
    <row r="555435" spans="8:8">
      <c r="H555435" s="3"/>
    </row>
    <row r="555436" spans="8:8">
      <c r="H555436" s="3"/>
    </row>
    <row r="555437" spans="8:8">
      <c r="H555437" s="3"/>
    </row>
    <row r="555438" spans="8:8">
      <c r="H555438" s="3"/>
    </row>
    <row r="555439" spans="8:8">
      <c r="H555439" s="3"/>
    </row>
    <row r="555440" spans="8:8">
      <c r="H555440" s="3"/>
    </row>
    <row r="555441" spans="8:8">
      <c r="H555441" s="3"/>
    </row>
    <row r="555442" spans="8:8">
      <c r="H555442" s="3"/>
    </row>
    <row r="555443" spans="8:8">
      <c r="H555443" s="3"/>
    </row>
    <row r="555444" spans="8:8">
      <c r="H555444" s="3"/>
    </row>
    <row r="555445" spans="8:8">
      <c r="H555445" s="3"/>
    </row>
    <row r="555446" spans="8:8">
      <c r="H555446" s="3"/>
    </row>
    <row r="555447" spans="8:8">
      <c r="H555447" s="3"/>
    </row>
    <row r="555448" spans="8:8">
      <c r="H555448" s="3"/>
    </row>
    <row r="555449" spans="8:8">
      <c r="H555449" s="3"/>
    </row>
    <row r="555450" spans="8:8">
      <c r="H555450" s="3"/>
    </row>
    <row r="555451" spans="8:8">
      <c r="H555451" s="3"/>
    </row>
    <row r="555452" spans="8:8">
      <c r="H555452" s="3"/>
    </row>
    <row r="555453" spans="8:8">
      <c r="H555453" s="3"/>
    </row>
    <row r="555454" spans="8:8">
      <c r="H555454" s="3"/>
    </row>
    <row r="555455" spans="8:8">
      <c r="H555455" s="3"/>
    </row>
    <row r="555456" spans="8:8">
      <c r="H555456" s="3"/>
    </row>
    <row r="555457" spans="8:8">
      <c r="H555457" s="3"/>
    </row>
    <row r="555458" spans="8:8">
      <c r="H555458" s="3"/>
    </row>
    <row r="555459" spans="8:8">
      <c r="H555459" s="3"/>
    </row>
    <row r="555460" spans="8:8">
      <c r="H555460" s="3"/>
    </row>
    <row r="555461" spans="8:8">
      <c r="H555461" s="3"/>
    </row>
    <row r="555462" spans="8:8">
      <c r="H555462" s="3"/>
    </row>
    <row r="555463" spans="8:8">
      <c r="H555463" s="3"/>
    </row>
    <row r="555464" spans="8:8">
      <c r="H555464" s="3"/>
    </row>
    <row r="555465" spans="8:8">
      <c r="H555465" s="3"/>
    </row>
    <row r="555466" spans="8:8">
      <c r="H555466" s="3"/>
    </row>
    <row r="555467" spans="8:8">
      <c r="H555467" s="3"/>
    </row>
    <row r="555468" spans="8:8">
      <c r="H555468" s="3"/>
    </row>
    <row r="555469" spans="8:8">
      <c r="H555469" s="3"/>
    </row>
    <row r="555470" spans="8:8">
      <c r="H555470" s="3"/>
    </row>
    <row r="555471" spans="8:8">
      <c r="H555471" s="3"/>
    </row>
    <row r="555472" spans="8:8">
      <c r="H555472" s="3"/>
    </row>
    <row r="555473" spans="8:8">
      <c r="H555473" s="3"/>
    </row>
    <row r="555474" spans="8:8">
      <c r="H555474" s="3"/>
    </row>
    <row r="555475" spans="8:8">
      <c r="H555475" s="3"/>
    </row>
    <row r="555476" spans="8:8">
      <c r="H555476" s="3"/>
    </row>
    <row r="555477" spans="8:8">
      <c r="H555477" s="3"/>
    </row>
    <row r="555478" spans="8:8">
      <c r="H555478" s="3"/>
    </row>
    <row r="555479" spans="8:8">
      <c r="H555479" s="3"/>
    </row>
    <row r="555480" spans="8:8">
      <c r="H555480" s="3"/>
    </row>
    <row r="555481" spans="8:8">
      <c r="H555481" s="3"/>
    </row>
    <row r="555482" spans="8:8">
      <c r="H555482" s="3"/>
    </row>
    <row r="555483" spans="8:8">
      <c r="H555483" s="3"/>
    </row>
    <row r="555484" spans="8:8">
      <c r="H555484" s="3"/>
    </row>
    <row r="555485" spans="8:8">
      <c r="H555485" s="3"/>
    </row>
    <row r="555486" spans="8:8">
      <c r="H555486" s="3"/>
    </row>
    <row r="555487" spans="8:8">
      <c r="H555487" s="3"/>
    </row>
    <row r="555488" spans="8:8">
      <c r="H555488" s="3"/>
    </row>
    <row r="555489" spans="8:8">
      <c r="H555489" s="3"/>
    </row>
    <row r="555490" spans="8:8">
      <c r="H555490" s="3"/>
    </row>
    <row r="555491" spans="8:8">
      <c r="H555491" s="3"/>
    </row>
    <row r="555492" spans="8:8">
      <c r="H555492" s="3"/>
    </row>
    <row r="555493" spans="8:8">
      <c r="H555493" s="3"/>
    </row>
    <row r="555494" spans="8:8">
      <c r="H555494" s="3"/>
    </row>
    <row r="555495" spans="8:8">
      <c r="H555495" s="3"/>
    </row>
    <row r="555496" spans="8:8">
      <c r="H555496" s="3"/>
    </row>
    <row r="555497" spans="8:8">
      <c r="H555497" s="3"/>
    </row>
    <row r="555498" spans="8:8">
      <c r="H555498" s="3"/>
    </row>
    <row r="555499" spans="8:8">
      <c r="H555499" s="3"/>
    </row>
    <row r="555500" spans="8:8">
      <c r="H555500" s="3"/>
    </row>
    <row r="555501" spans="8:8">
      <c r="H555501" s="3"/>
    </row>
    <row r="555502" spans="8:8">
      <c r="H555502" s="3"/>
    </row>
    <row r="555503" spans="8:8">
      <c r="H555503" s="3"/>
    </row>
    <row r="555504" spans="8:8">
      <c r="H555504" s="3"/>
    </row>
    <row r="555505" spans="8:8">
      <c r="H555505" s="3"/>
    </row>
    <row r="555506" spans="8:8">
      <c r="H555506" s="3"/>
    </row>
    <row r="555507" spans="8:8">
      <c r="H555507" s="3"/>
    </row>
    <row r="555508" spans="8:8">
      <c r="H555508" s="3"/>
    </row>
    <row r="555509" spans="8:8">
      <c r="H555509" s="3"/>
    </row>
    <row r="555510" spans="8:8">
      <c r="H555510" s="3"/>
    </row>
    <row r="555511" spans="8:8">
      <c r="H555511" s="3"/>
    </row>
    <row r="555512" spans="8:8">
      <c r="H555512" s="3"/>
    </row>
    <row r="555513" spans="8:8">
      <c r="H555513" s="3"/>
    </row>
    <row r="555514" spans="8:8">
      <c r="H555514" s="3"/>
    </row>
    <row r="555515" spans="8:8">
      <c r="H555515" s="3"/>
    </row>
    <row r="555516" spans="8:8">
      <c r="H555516" s="3"/>
    </row>
    <row r="555517" spans="8:8">
      <c r="H555517" s="3"/>
    </row>
    <row r="555518" spans="8:8">
      <c r="H555518" s="3"/>
    </row>
    <row r="555519" spans="8:8">
      <c r="H555519" s="3"/>
    </row>
    <row r="555520" spans="8:8">
      <c r="H555520" s="3"/>
    </row>
    <row r="555521" spans="8:8">
      <c r="H555521" s="3"/>
    </row>
    <row r="555522" spans="8:8">
      <c r="H555522" s="3"/>
    </row>
    <row r="555523" spans="8:8">
      <c r="H555523" s="3"/>
    </row>
    <row r="555524" spans="8:8">
      <c r="H555524" s="3"/>
    </row>
    <row r="555525" spans="8:8">
      <c r="H555525" s="3"/>
    </row>
    <row r="555526" spans="8:8">
      <c r="H555526" s="3"/>
    </row>
    <row r="555527" spans="8:8">
      <c r="H555527" s="3"/>
    </row>
    <row r="555528" spans="8:8">
      <c r="H555528" s="3"/>
    </row>
    <row r="555529" spans="8:8">
      <c r="H555529" s="3"/>
    </row>
    <row r="555530" spans="8:8">
      <c r="H555530" s="3"/>
    </row>
    <row r="555531" spans="8:8">
      <c r="H555531" s="3"/>
    </row>
    <row r="555532" spans="8:8">
      <c r="H555532" s="3"/>
    </row>
    <row r="555533" spans="8:8">
      <c r="H555533" s="3"/>
    </row>
    <row r="555534" spans="8:8">
      <c r="H555534" s="3"/>
    </row>
    <row r="555535" spans="8:8">
      <c r="H555535" s="3"/>
    </row>
    <row r="555536" spans="8:8">
      <c r="H555536" s="3"/>
    </row>
    <row r="555537" spans="8:8">
      <c r="H555537" s="3"/>
    </row>
    <row r="555538" spans="8:8">
      <c r="H555538" s="3"/>
    </row>
    <row r="555539" spans="8:8">
      <c r="H555539" s="3"/>
    </row>
    <row r="555540" spans="8:8">
      <c r="H555540" s="3"/>
    </row>
    <row r="555541" spans="8:8">
      <c r="H555541" s="3"/>
    </row>
    <row r="555542" spans="8:8">
      <c r="H555542" s="3"/>
    </row>
    <row r="555543" spans="8:8">
      <c r="H555543" s="3"/>
    </row>
    <row r="555544" spans="8:8">
      <c r="H555544" s="3"/>
    </row>
    <row r="555545" spans="8:8">
      <c r="H555545" s="3"/>
    </row>
    <row r="555546" spans="8:8">
      <c r="H555546" s="3"/>
    </row>
    <row r="555547" spans="8:8">
      <c r="H555547" s="3"/>
    </row>
    <row r="555548" spans="8:8">
      <c r="H555548" s="3"/>
    </row>
    <row r="555549" spans="8:8">
      <c r="H555549" s="3"/>
    </row>
    <row r="555550" spans="8:8">
      <c r="H555550" s="3"/>
    </row>
    <row r="555551" spans="8:8">
      <c r="H555551" s="3"/>
    </row>
    <row r="555552" spans="8:8">
      <c r="H555552" s="3"/>
    </row>
    <row r="555553" spans="8:8">
      <c r="H555553" s="3"/>
    </row>
    <row r="555554" spans="8:8">
      <c r="H555554" s="3"/>
    </row>
    <row r="555555" spans="8:8">
      <c r="H555555" s="3"/>
    </row>
    <row r="555556" spans="8:8">
      <c r="H555556" s="3"/>
    </row>
    <row r="555557" spans="8:8">
      <c r="H555557" s="3"/>
    </row>
    <row r="555558" spans="8:8">
      <c r="H555558" s="3"/>
    </row>
    <row r="555559" spans="8:8">
      <c r="H555559" s="3"/>
    </row>
    <row r="555560" spans="8:8">
      <c r="H555560" s="3"/>
    </row>
    <row r="555561" spans="8:8">
      <c r="H555561" s="3"/>
    </row>
    <row r="555562" spans="8:8">
      <c r="H555562" s="3"/>
    </row>
    <row r="555563" spans="8:8">
      <c r="H555563" s="3"/>
    </row>
    <row r="555564" spans="8:8">
      <c r="H555564" s="3"/>
    </row>
    <row r="555565" spans="8:8">
      <c r="H555565" s="3"/>
    </row>
    <row r="555566" spans="8:8">
      <c r="H555566" s="3"/>
    </row>
    <row r="555567" spans="8:8">
      <c r="H555567" s="3"/>
    </row>
    <row r="555568" spans="8:8">
      <c r="H555568" s="3"/>
    </row>
    <row r="555569" spans="8:8">
      <c r="H555569" s="3"/>
    </row>
    <row r="555570" spans="8:8">
      <c r="H555570" s="3"/>
    </row>
    <row r="555571" spans="8:8">
      <c r="H555571" s="3"/>
    </row>
    <row r="555572" spans="8:8">
      <c r="H555572" s="3"/>
    </row>
    <row r="555573" spans="8:8">
      <c r="H555573" s="3"/>
    </row>
    <row r="555574" spans="8:8">
      <c r="H555574" s="3"/>
    </row>
    <row r="555575" spans="8:8">
      <c r="H555575" s="3"/>
    </row>
    <row r="555576" spans="8:8">
      <c r="H555576" s="3"/>
    </row>
    <row r="555577" spans="8:8">
      <c r="H555577" s="3"/>
    </row>
    <row r="555578" spans="8:8">
      <c r="H555578" s="3"/>
    </row>
    <row r="555579" spans="8:8">
      <c r="H555579" s="3"/>
    </row>
    <row r="555580" spans="8:8">
      <c r="H555580" s="3"/>
    </row>
    <row r="555581" spans="8:8">
      <c r="H555581" s="3"/>
    </row>
    <row r="555582" spans="8:8">
      <c r="H555582" s="3"/>
    </row>
    <row r="555583" spans="8:8">
      <c r="H555583" s="3"/>
    </row>
    <row r="555584" spans="8:8">
      <c r="H555584" s="3"/>
    </row>
    <row r="555585" spans="8:8">
      <c r="H555585" s="3"/>
    </row>
    <row r="555586" spans="8:8">
      <c r="H555586" s="3"/>
    </row>
    <row r="555587" spans="8:8">
      <c r="H555587" s="3"/>
    </row>
    <row r="555588" spans="8:8">
      <c r="H555588" s="3"/>
    </row>
    <row r="555589" spans="8:8">
      <c r="H555589" s="3"/>
    </row>
    <row r="555590" spans="8:8">
      <c r="H555590" s="3"/>
    </row>
    <row r="555591" spans="8:8">
      <c r="H555591" s="3"/>
    </row>
    <row r="555592" spans="8:8">
      <c r="H555592" s="3"/>
    </row>
    <row r="555593" spans="8:8">
      <c r="H555593" s="3"/>
    </row>
    <row r="555594" spans="8:8">
      <c r="H555594" s="3"/>
    </row>
    <row r="555595" spans="8:8">
      <c r="H555595" s="3"/>
    </row>
    <row r="555596" spans="8:8">
      <c r="H555596" s="3"/>
    </row>
    <row r="555597" spans="8:8">
      <c r="H555597" s="3"/>
    </row>
    <row r="555598" spans="8:8">
      <c r="H555598" s="3"/>
    </row>
    <row r="555599" spans="8:8">
      <c r="H555599" s="3"/>
    </row>
    <row r="555600" spans="8:8">
      <c r="H555600" s="3"/>
    </row>
    <row r="555601" spans="8:8">
      <c r="H555601" s="3"/>
    </row>
    <row r="555602" spans="8:8">
      <c r="H555602" s="3"/>
    </row>
    <row r="555603" spans="8:8">
      <c r="H555603" s="3"/>
    </row>
    <row r="555604" spans="8:8">
      <c r="H555604" s="3"/>
    </row>
    <row r="555605" spans="8:8">
      <c r="H555605" s="3"/>
    </row>
    <row r="555606" spans="8:8">
      <c r="H555606" s="3"/>
    </row>
    <row r="555607" spans="8:8">
      <c r="H555607" s="3"/>
    </row>
    <row r="555608" spans="8:8">
      <c r="H555608" s="3"/>
    </row>
    <row r="555609" spans="8:8">
      <c r="H555609" s="3"/>
    </row>
    <row r="555610" spans="8:8">
      <c r="H555610" s="3"/>
    </row>
    <row r="555611" spans="8:8">
      <c r="H555611" s="3"/>
    </row>
    <row r="555612" spans="8:8">
      <c r="H555612" s="3"/>
    </row>
    <row r="555613" spans="8:8">
      <c r="H555613" s="3"/>
    </row>
    <row r="555614" spans="8:8">
      <c r="H555614" s="3"/>
    </row>
    <row r="555615" spans="8:8">
      <c r="H555615" s="3"/>
    </row>
    <row r="555616" spans="8:8">
      <c r="H555616" s="3"/>
    </row>
    <row r="555617" spans="8:8">
      <c r="H555617" s="3"/>
    </row>
    <row r="555618" spans="8:8">
      <c r="H555618" s="3"/>
    </row>
    <row r="555619" spans="8:8">
      <c r="H555619" s="3"/>
    </row>
    <row r="555620" spans="8:8">
      <c r="H555620" s="3"/>
    </row>
    <row r="555621" spans="8:8">
      <c r="H555621" s="3"/>
    </row>
    <row r="555622" spans="8:8">
      <c r="H555622" s="3"/>
    </row>
    <row r="555623" spans="8:8">
      <c r="H555623" s="3"/>
    </row>
    <row r="555624" spans="8:8">
      <c r="H555624" s="3"/>
    </row>
    <row r="555625" spans="8:8">
      <c r="H555625" s="3"/>
    </row>
    <row r="555626" spans="8:8">
      <c r="H555626" s="3"/>
    </row>
    <row r="555627" spans="8:8">
      <c r="H555627" s="3"/>
    </row>
    <row r="555628" spans="8:8">
      <c r="H555628" s="3"/>
    </row>
    <row r="555629" spans="8:8">
      <c r="H555629" s="3"/>
    </row>
    <row r="555630" spans="8:8">
      <c r="H555630" s="3"/>
    </row>
    <row r="555631" spans="8:8">
      <c r="H555631" s="3"/>
    </row>
    <row r="555632" spans="8:8">
      <c r="H555632" s="3"/>
    </row>
    <row r="555633" spans="8:8">
      <c r="H555633" s="3"/>
    </row>
    <row r="555634" spans="8:8">
      <c r="H555634" s="3"/>
    </row>
    <row r="555635" spans="8:8">
      <c r="H555635" s="3"/>
    </row>
    <row r="555636" spans="8:8">
      <c r="H555636" s="3"/>
    </row>
    <row r="555637" spans="8:8">
      <c r="H555637" s="3"/>
    </row>
    <row r="555638" spans="8:8">
      <c r="H555638" s="3"/>
    </row>
    <row r="555639" spans="8:8">
      <c r="H555639" s="3"/>
    </row>
    <row r="555640" spans="8:8">
      <c r="H555640" s="3"/>
    </row>
    <row r="555641" spans="8:8">
      <c r="H555641" s="3"/>
    </row>
    <row r="555642" spans="8:8">
      <c r="H555642" s="3"/>
    </row>
    <row r="555643" spans="8:8">
      <c r="H555643" s="3"/>
    </row>
    <row r="555644" spans="8:8">
      <c r="H555644" s="3"/>
    </row>
    <row r="555645" spans="8:8">
      <c r="H555645" s="3"/>
    </row>
    <row r="555646" spans="8:8">
      <c r="H555646" s="3"/>
    </row>
    <row r="555647" spans="8:8">
      <c r="H555647" s="3"/>
    </row>
    <row r="555648" spans="8:8">
      <c r="H555648" s="3"/>
    </row>
    <row r="555649" spans="8:8">
      <c r="H555649" s="3"/>
    </row>
    <row r="555650" spans="8:8">
      <c r="H555650" s="3"/>
    </row>
    <row r="555651" spans="8:8">
      <c r="H555651" s="3"/>
    </row>
    <row r="555652" spans="8:8">
      <c r="H555652" s="3"/>
    </row>
    <row r="555653" spans="8:8">
      <c r="H555653" s="3"/>
    </row>
    <row r="555654" spans="8:8">
      <c r="H555654" s="3"/>
    </row>
    <row r="555655" spans="8:8">
      <c r="H555655" s="3"/>
    </row>
    <row r="555656" spans="8:8">
      <c r="H555656" s="3"/>
    </row>
    <row r="555657" spans="8:8">
      <c r="H555657" s="3"/>
    </row>
    <row r="555658" spans="8:8">
      <c r="H555658" s="3"/>
    </row>
    <row r="555659" spans="8:8">
      <c r="H555659" s="3"/>
    </row>
    <row r="555660" spans="8:8">
      <c r="H555660" s="3"/>
    </row>
    <row r="555661" spans="8:8">
      <c r="H555661" s="3"/>
    </row>
    <row r="555662" spans="8:8">
      <c r="H555662" s="3"/>
    </row>
    <row r="555663" spans="8:8">
      <c r="H555663" s="3"/>
    </row>
    <row r="555664" spans="8:8">
      <c r="H555664" s="3"/>
    </row>
    <row r="555665" spans="8:8">
      <c r="H555665" s="3"/>
    </row>
    <row r="555666" spans="8:8">
      <c r="H555666" s="3"/>
    </row>
    <row r="555667" spans="8:8">
      <c r="H555667" s="3"/>
    </row>
    <row r="555668" spans="8:8">
      <c r="H555668" s="3"/>
    </row>
    <row r="555669" spans="8:8">
      <c r="H555669" s="3"/>
    </row>
    <row r="555670" spans="8:8">
      <c r="H555670" s="3"/>
    </row>
    <row r="555671" spans="8:8">
      <c r="H555671" s="3"/>
    </row>
    <row r="555672" spans="8:8">
      <c r="H555672" s="3"/>
    </row>
    <row r="555673" spans="8:8">
      <c r="H555673" s="3"/>
    </row>
    <row r="555674" spans="8:8">
      <c r="H555674" s="3"/>
    </row>
    <row r="555675" spans="8:8">
      <c r="H555675" s="3"/>
    </row>
    <row r="555676" spans="8:8">
      <c r="H555676" s="3"/>
    </row>
    <row r="555677" spans="8:8">
      <c r="H555677" s="3"/>
    </row>
    <row r="555678" spans="8:8">
      <c r="H555678" s="3"/>
    </row>
    <row r="555679" spans="8:8">
      <c r="H555679" s="3"/>
    </row>
    <row r="555680" spans="8:8">
      <c r="H555680" s="3"/>
    </row>
    <row r="555681" spans="8:8">
      <c r="H555681" s="3"/>
    </row>
    <row r="555682" spans="8:8">
      <c r="H555682" s="3"/>
    </row>
    <row r="555683" spans="8:8">
      <c r="H555683" s="3"/>
    </row>
    <row r="555684" spans="8:8">
      <c r="H555684" s="3"/>
    </row>
    <row r="555685" spans="8:8">
      <c r="H555685" s="3"/>
    </row>
    <row r="555686" spans="8:8">
      <c r="H555686" s="3"/>
    </row>
    <row r="555687" spans="8:8">
      <c r="H555687" s="3"/>
    </row>
    <row r="555688" spans="8:8">
      <c r="H555688" s="3"/>
    </row>
    <row r="555689" spans="8:8">
      <c r="H555689" s="3"/>
    </row>
    <row r="555690" spans="8:8">
      <c r="H555690" s="3"/>
    </row>
    <row r="555691" spans="8:8">
      <c r="H555691" s="3"/>
    </row>
    <row r="555692" spans="8:8">
      <c r="H555692" s="3"/>
    </row>
    <row r="555693" spans="8:8">
      <c r="H555693" s="3"/>
    </row>
    <row r="555694" spans="8:8">
      <c r="H555694" s="3"/>
    </row>
    <row r="555695" spans="8:8">
      <c r="H555695" s="3"/>
    </row>
    <row r="555696" spans="8:8">
      <c r="H555696" s="3"/>
    </row>
    <row r="555697" spans="8:8">
      <c r="H555697" s="3"/>
    </row>
    <row r="555698" spans="8:8">
      <c r="H555698" s="3"/>
    </row>
    <row r="555699" spans="8:8">
      <c r="H555699" s="3"/>
    </row>
    <row r="555700" spans="8:8">
      <c r="H555700" s="3"/>
    </row>
    <row r="555701" spans="8:8">
      <c r="H555701" s="3"/>
    </row>
    <row r="555702" spans="8:8">
      <c r="H555702" s="3"/>
    </row>
    <row r="555703" spans="8:8">
      <c r="H555703" s="3"/>
    </row>
    <row r="555704" spans="8:8">
      <c r="H555704" s="3"/>
    </row>
    <row r="555705" spans="8:8">
      <c r="H555705" s="3"/>
    </row>
    <row r="555706" spans="8:8">
      <c r="H555706" s="3"/>
    </row>
    <row r="555707" spans="8:8">
      <c r="H555707" s="3"/>
    </row>
    <row r="555708" spans="8:8">
      <c r="H555708" s="3"/>
    </row>
    <row r="555709" spans="8:8">
      <c r="H555709" s="3"/>
    </row>
    <row r="555710" spans="8:8">
      <c r="H555710" s="3"/>
    </row>
    <row r="555711" spans="8:8">
      <c r="H555711" s="3"/>
    </row>
    <row r="555712" spans="8:8">
      <c r="H555712" s="3"/>
    </row>
    <row r="555713" spans="8:8">
      <c r="H555713" s="3"/>
    </row>
    <row r="555714" spans="8:8">
      <c r="H555714" s="3"/>
    </row>
    <row r="555715" spans="8:8">
      <c r="H555715" s="3"/>
    </row>
    <row r="555716" spans="8:8">
      <c r="H555716" s="3"/>
    </row>
    <row r="555717" spans="8:8">
      <c r="H555717" s="3"/>
    </row>
    <row r="555718" spans="8:8">
      <c r="H555718" s="3"/>
    </row>
    <row r="555719" spans="8:8">
      <c r="H555719" s="3"/>
    </row>
    <row r="555720" spans="8:8">
      <c r="H555720" s="3"/>
    </row>
    <row r="555721" spans="8:8">
      <c r="H555721" s="3"/>
    </row>
    <row r="555722" spans="8:8">
      <c r="H555722" s="3"/>
    </row>
    <row r="555723" spans="8:8">
      <c r="H555723" s="3"/>
    </row>
    <row r="555724" spans="8:8">
      <c r="H555724" s="3"/>
    </row>
    <row r="555725" spans="8:8">
      <c r="H555725" s="3"/>
    </row>
    <row r="555726" spans="8:8">
      <c r="H555726" s="3"/>
    </row>
    <row r="555727" spans="8:8">
      <c r="H555727" s="3"/>
    </row>
    <row r="555728" spans="8:8">
      <c r="H555728" s="3"/>
    </row>
    <row r="555729" spans="8:8">
      <c r="H555729" s="3"/>
    </row>
    <row r="555730" spans="8:8">
      <c r="H555730" s="3"/>
    </row>
    <row r="555731" spans="8:8">
      <c r="H555731" s="3"/>
    </row>
    <row r="555732" spans="8:8">
      <c r="H555732" s="3"/>
    </row>
    <row r="555733" spans="8:8">
      <c r="H555733" s="3"/>
    </row>
    <row r="555734" spans="8:8">
      <c r="H555734" s="3"/>
    </row>
    <row r="555735" spans="8:8">
      <c r="H555735" s="3"/>
    </row>
    <row r="555736" spans="8:8">
      <c r="H555736" s="3"/>
    </row>
    <row r="555737" spans="8:8">
      <c r="H555737" s="3"/>
    </row>
    <row r="555738" spans="8:8">
      <c r="H555738" s="3"/>
    </row>
    <row r="555739" spans="8:8">
      <c r="H555739" s="3"/>
    </row>
    <row r="555740" spans="8:8">
      <c r="H555740" s="3"/>
    </row>
    <row r="555741" spans="8:8">
      <c r="H555741" s="3"/>
    </row>
    <row r="555742" spans="8:8">
      <c r="H555742" s="3"/>
    </row>
    <row r="555743" spans="8:8">
      <c r="H555743" s="3"/>
    </row>
    <row r="555744" spans="8:8">
      <c r="H555744" s="3"/>
    </row>
    <row r="555745" spans="8:8">
      <c r="H555745" s="3"/>
    </row>
    <row r="555746" spans="8:8">
      <c r="H555746" s="3"/>
    </row>
    <row r="555747" spans="8:8">
      <c r="H555747" s="3"/>
    </row>
    <row r="555748" spans="8:8">
      <c r="H555748" s="3"/>
    </row>
    <row r="555749" spans="8:8">
      <c r="H555749" s="3"/>
    </row>
    <row r="555750" spans="8:8">
      <c r="H555750" s="3"/>
    </row>
    <row r="555751" spans="8:8">
      <c r="H555751" s="3"/>
    </row>
    <row r="555752" spans="8:8">
      <c r="H555752" s="3"/>
    </row>
    <row r="555753" spans="8:8">
      <c r="H555753" s="3"/>
    </row>
    <row r="555754" spans="8:8">
      <c r="H555754" s="3"/>
    </row>
    <row r="555755" spans="8:8">
      <c r="H555755" s="3"/>
    </row>
    <row r="555756" spans="8:8">
      <c r="H555756" s="3"/>
    </row>
    <row r="555757" spans="8:8">
      <c r="H555757" s="3"/>
    </row>
    <row r="555758" spans="8:8">
      <c r="H555758" s="3"/>
    </row>
    <row r="555759" spans="8:8">
      <c r="H555759" s="3"/>
    </row>
    <row r="555760" spans="8:8">
      <c r="H555760" s="3"/>
    </row>
    <row r="555761" spans="8:8">
      <c r="H555761" s="3"/>
    </row>
    <row r="555762" spans="8:8">
      <c r="H555762" s="3"/>
    </row>
    <row r="555763" spans="8:8">
      <c r="H555763" s="3"/>
    </row>
    <row r="555764" spans="8:8">
      <c r="H555764" s="3"/>
    </row>
    <row r="555765" spans="8:8">
      <c r="H555765" s="3"/>
    </row>
    <row r="555766" spans="8:8">
      <c r="H555766" s="3"/>
    </row>
    <row r="555767" spans="8:8">
      <c r="H555767" s="3"/>
    </row>
    <row r="555768" spans="8:8">
      <c r="H555768" s="3"/>
    </row>
    <row r="555769" spans="8:8">
      <c r="H555769" s="3"/>
    </row>
    <row r="555770" spans="8:8">
      <c r="H555770" s="3"/>
    </row>
    <row r="555771" spans="8:8">
      <c r="H555771" s="3"/>
    </row>
    <row r="555772" spans="8:8">
      <c r="H555772" s="3"/>
    </row>
    <row r="555773" spans="8:8">
      <c r="H555773" s="3"/>
    </row>
    <row r="555774" spans="8:8">
      <c r="H555774" s="3"/>
    </row>
    <row r="555775" spans="8:8">
      <c r="H555775" s="3"/>
    </row>
    <row r="555776" spans="8:8">
      <c r="H555776" s="3"/>
    </row>
    <row r="555777" spans="8:8">
      <c r="H555777" s="3"/>
    </row>
    <row r="555778" spans="8:8">
      <c r="H555778" s="3"/>
    </row>
    <row r="555779" spans="8:8">
      <c r="H555779" s="3"/>
    </row>
    <row r="555780" spans="8:8">
      <c r="H555780" s="3"/>
    </row>
    <row r="555781" spans="8:8">
      <c r="H555781" s="3"/>
    </row>
    <row r="555782" spans="8:8">
      <c r="H555782" s="3"/>
    </row>
    <row r="555783" spans="8:8">
      <c r="H555783" s="3"/>
    </row>
    <row r="555784" spans="8:8">
      <c r="H555784" s="3"/>
    </row>
    <row r="555785" spans="8:8">
      <c r="H555785" s="3"/>
    </row>
    <row r="555786" spans="8:8">
      <c r="H555786" s="3"/>
    </row>
    <row r="555787" spans="8:8">
      <c r="H555787" s="3"/>
    </row>
    <row r="555788" spans="8:8">
      <c r="H555788" s="3"/>
    </row>
    <row r="555789" spans="8:8">
      <c r="H555789" s="3"/>
    </row>
    <row r="555790" spans="8:8">
      <c r="H555790" s="3"/>
    </row>
    <row r="555791" spans="8:8">
      <c r="H555791" s="3"/>
    </row>
    <row r="555792" spans="8:8">
      <c r="H555792" s="3"/>
    </row>
    <row r="555793" spans="8:8">
      <c r="H555793" s="3"/>
    </row>
    <row r="555794" spans="8:8">
      <c r="H555794" s="3"/>
    </row>
    <row r="555795" spans="8:8">
      <c r="H555795" s="3"/>
    </row>
    <row r="555796" spans="8:8">
      <c r="H555796" s="3"/>
    </row>
    <row r="555797" spans="8:8">
      <c r="H555797" s="3"/>
    </row>
    <row r="555798" spans="8:8">
      <c r="H555798" s="3"/>
    </row>
    <row r="555799" spans="8:8">
      <c r="H555799" s="3"/>
    </row>
    <row r="555800" spans="8:8">
      <c r="H555800" s="3"/>
    </row>
    <row r="555801" spans="8:8">
      <c r="H555801" s="3"/>
    </row>
    <row r="555802" spans="8:8">
      <c r="H555802" s="3"/>
    </row>
    <row r="555803" spans="8:8">
      <c r="H555803" s="3"/>
    </row>
    <row r="555804" spans="8:8">
      <c r="H555804" s="3"/>
    </row>
    <row r="555805" spans="8:8">
      <c r="H555805" s="3"/>
    </row>
    <row r="555806" spans="8:8">
      <c r="H555806" s="3"/>
    </row>
    <row r="555807" spans="8:8">
      <c r="H555807" s="3"/>
    </row>
    <row r="555808" spans="8:8">
      <c r="H555808" s="3"/>
    </row>
    <row r="555809" spans="8:8">
      <c r="H555809" s="3"/>
    </row>
    <row r="555810" spans="8:8">
      <c r="H555810" s="3"/>
    </row>
    <row r="555811" spans="8:8">
      <c r="H555811" s="3"/>
    </row>
    <row r="555812" spans="8:8">
      <c r="H555812" s="3"/>
    </row>
    <row r="555813" spans="8:8">
      <c r="H555813" s="3"/>
    </row>
    <row r="555814" spans="8:8">
      <c r="H555814" s="3"/>
    </row>
    <row r="555815" spans="8:8">
      <c r="H555815" s="3"/>
    </row>
    <row r="555816" spans="8:8">
      <c r="H555816" s="3"/>
    </row>
    <row r="555817" spans="8:8">
      <c r="H555817" s="3"/>
    </row>
    <row r="555818" spans="8:8">
      <c r="H555818" s="3"/>
    </row>
    <row r="555819" spans="8:8">
      <c r="H555819" s="3"/>
    </row>
    <row r="555820" spans="8:8">
      <c r="H555820" s="3"/>
    </row>
    <row r="555821" spans="8:8">
      <c r="H555821" s="3"/>
    </row>
    <row r="555822" spans="8:8">
      <c r="H555822" s="3"/>
    </row>
    <row r="555823" spans="8:8">
      <c r="H555823" s="3"/>
    </row>
    <row r="555824" spans="8:8">
      <c r="H555824" s="3"/>
    </row>
    <row r="555825" spans="8:8">
      <c r="H555825" s="3"/>
    </row>
    <row r="555826" spans="8:8">
      <c r="H555826" s="3"/>
    </row>
    <row r="555827" spans="8:8">
      <c r="H555827" s="3"/>
    </row>
    <row r="555828" spans="8:8">
      <c r="H555828" s="3"/>
    </row>
    <row r="555829" spans="8:8">
      <c r="H555829" s="3"/>
    </row>
    <row r="555830" spans="8:8">
      <c r="H555830" s="3"/>
    </row>
    <row r="555831" spans="8:8">
      <c r="H555831" s="3"/>
    </row>
    <row r="555832" spans="8:8">
      <c r="H555832" s="3"/>
    </row>
    <row r="555833" spans="8:8">
      <c r="H555833" s="3"/>
    </row>
    <row r="555834" spans="8:8">
      <c r="H555834" s="3"/>
    </row>
    <row r="555835" spans="8:8">
      <c r="H555835" s="3"/>
    </row>
    <row r="555836" spans="8:8">
      <c r="H555836" s="3"/>
    </row>
    <row r="555837" spans="8:8">
      <c r="H555837" s="3"/>
    </row>
    <row r="555838" spans="8:8">
      <c r="H555838" s="3"/>
    </row>
    <row r="555839" spans="8:8">
      <c r="H555839" s="3"/>
    </row>
    <row r="555840" spans="8:8">
      <c r="H555840" s="3"/>
    </row>
    <row r="555841" spans="8:8">
      <c r="H555841" s="3"/>
    </row>
    <row r="555842" spans="8:8">
      <c r="H555842" s="3"/>
    </row>
    <row r="555843" spans="8:8">
      <c r="H555843" s="3"/>
    </row>
    <row r="555844" spans="8:8">
      <c r="H555844" s="3"/>
    </row>
    <row r="555845" spans="8:8">
      <c r="H555845" s="3"/>
    </row>
    <row r="555846" spans="8:8">
      <c r="H555846" s="3"/>
    </row>
    <row r="555847" spans="8:8">
      <c r="H555847" s="3"/>
    </row>
    <row r="555848" spans="8:8">
      <c r="H555848" s="3"/>
    </row>
    <row r="555849" spans="8:8">
      <c r="H555849" s="3"/>
    </row>
    <row r="555850" spans="8:8">
      <c r="H555850" s="3"/>
    </row>
    <row r="555851" spans="8:8">
      <c r="H555851" s="3"/>
    </row>
    <row r="555852" spans="8:8">
      <c r="H555852" s="3"/>
    </row>
    <row r="555853" spans="8:8">
      <c r="H555853" s="3"/>
    </row>
    <row r="555854" spans="8:8">
      <c r="H555854" s="3"/>
    </row>
    <row r="555855" spans="8:8">
      <c r="H555855" s="3"/>
    </row>
    <row r="555856" spans="8:8">
      <c r="H555856" s="3"/>
    </row>
    <row r="555857" spans="8:8">
      <c r="H555857" s="3"/>
    </row>
    <row r="555858" spans="8:8">
      <c r="H555858" s="3"/>
    </row>
    <row r="555859" spans="8:8">
      <c r="H555859" s="3"/>
    </row>
    <row r="555860" spans="8:8">
      <c r="H555860" s="3"/>
    </row>
    <row r="555861" spans="8:8">
      <c r="H555861" s="3"/>
    </row>
    <row r="555862" spans="8:8">
      <c r="H555862" s="3"/>
    </row>
    <row r="555863" spans="8:8">
      <c r="H555863" s="3"/>
    </row>
    <row r="555864" spans="8:8">
      <c r="H555864" s="3"/>
    </row>
    <row r="555865" spans="8:8">
      <c r="H555865" s="3"/>
    </row>
    <row r="555866" spans="8:8">
      <c r="H555866" s="3"/>
    </row>
    <row r="555867" spans="8:8">
      <c r="H555867" s="3"/>
    </row>
    <row r="555868" spans="8:8">
      <c r="H555868" s="3"/>
    </row>
    <row r="555869" spans="8:8">
      <c r="H555869" s="3"/>
    </row>
    <row r="555870" spans="8:8">
      <c r="H555870" s="3"/>
    </row>
    <row r="555871" spans="8:8">
      <c r="H555871" s="3"/>
    </row>
    <row r="555872" spans="8:8">
      <c r="H555872" s="3"/>
    </row>
    <row r="555873" spans="8:8">
      <c r="H555873" s="3"/>
    </row>
    <row r="555874" spans="8:8">
      <c r="H555874" s="3"/>
    </row>
    <row r="555875" spans="8:8">
      <c r="H555875" s="3"/>
    </row>
    <row r="555876" spans="8:8">
      <c r="H555876" s="3"/>
    </row>
    <row r="555877" spans="8:8">
      <c r="H555877" s="3"/>
    </row>
    <row r="555878" spans="8:8">
      <c r="H555878" s="3"/>
    </row>
    <row r="555879" spans="8:8">
      <c r="H555879" s="3"/>
    </row>
    <row r="555880" spans="8:8">
      <c r="H555880" s="3"/>
    </row>
    <row r="555881" spans="8:8">
      <c r="H555881" s="3"/>
    </row>
    <row r="555882" spans="8:8">
      <c r="H555882" s="3"/>
    </row>
    <row r="555883" spans="8:8">
      <c r="H555883" s="3"/>
    </row>
    <row r="555884" spans="8:8">
      <c r="H555884" s="3"/>
    </row>
    <row r="555885" spans="8:8">
      <c r="H555885" s="3"/>
    </row>
    <row r="555886" spans="8:8">
      <c r="H555886" s="3"/>
    </row>
    <row r="555887" spans="8:8">
      <c r="H555887" s="3"/>
    </row>
    <row r="555888" spans="8:8">
      <c r="H555888" s="3"/>
    </row>
    <row r="555889" spans="8:8">
      <c r="H555889" s="3"/>
    </row>
    <row r="555890" spans="8:8">
      <c r="H555890" s="3"/>
    </row>
    <row r="555891" spans="8:8">
      <c r="H555891" s="3"/>
    </row>
    <row r="555892" spans="8:8">
      <c r="H555892" s="3"/>
    </row>
    <row r="555893" spans="8:8">
      <c r="H555893" s="3"/>
    </row>
    <row r="555894" spans="8:8">
      <c r="H555894" s="3"/>
    </row>
    <row r="555895" spans="8:8">
      <c r="H555895" s="3"/>
    </row>
    <row r="555896" spans="8:8">
      <c r="H555896" s="3"/>
    </row>
    <row r="555897" spans="8:8">
      <c r="H555897" s="3"/>
    </row>
    <row r="555898" spans="8:8">
      <c r="H555898" s="3"/>
    </row>
    <row r="555899" spans="8:8">
      <c r="H555899" s="3"/>
    </row>
    <row r="555900" spans="8:8">
      <c r="H555900" s="3"/>
    </row>
    <row r="555901" spans="8:8">
      <c r="H555901" s="3"/>
    </row>
    <row r="555902" spans="8:8">
      <c r="H555902" s="3"/>
    </row>
    <row r="555903" spans="8:8">
      <c r="H555903" s="3"/>
    </row>
    <row r="555904" spans="8:8">
      <c r="H555904" s="3"/>
    </row>
    <row r="555905" spans="8:8">
      <c r="H555905" s="3"/>
    </row>
    <row r="555906" spans="8:8">
      <c r="H555906" s="3"/>
    </row>
    <row r="555907" spans="8:8">
      <c r="H555907" s="3"/>
    </row>
    <row r="555908" spans="8:8">
      <c r="H555908" s="3"/>
    </row>
    <row r="555909" spans="8:8">
      <c r="H555909" s="3"/>
    </row>
    <row r="555910" spans="8:8">
      <c r="H555910" s="3"/>
    </row>
    <row r="555911" spans="8:8">
      <c r="H555911" s="3"/>
    </row>
    <row r="555912" spans="8:8">
      <c r="H555912" s="3"/>
    </row>
    <row r="555913" spans="8:8">
      <c r="H555913" s="3"/>
    </row>
    <row r="555914" spans="8:8">
      <c r="H555914" s="3"/>
    </row>
    <row r="555915" spans="8:8">
      <c r="H555915" s="3"/>
    </row>
    <row r="555916" spans="8:8">
      <c r="H555916" s="3"/>
    </row>
    <row r="555917" spans="8:8">
      <c r="H555917" s="3"/>
    </row>
    <row r="555918" spans="8:8">
      <c r="H555918" s="3"/>
    </row>
    <row r="555919" spans="8:8">
      <c r="H555919" s="3"/>
    </row>
    <row r="555920" spans="8:8">
      <c r="H555920" s="3"/>
    </row>
    <row r="555921" spans="8:8">
      <c r="H555921" s="3"/>
    </row>
    <row r="555922" spans="8:8">
      <c r="H555922" s="3"/>
    </row>
    <row r="555923" spans="8:8">
      <c r="H555923" s="3"/>
    </row>
    <row r="555924" spans="8:8">
      <c r="H555924" s="3"/>
    </row>
    <row r="555925" spans="8:8">
      <c r="H555925" s="3"/>
    </row>
    <row r="555926" spans="8:8">
      <c r="H555926" s="3"/>
    </row>
    <row r="555927" spans="8:8">
      <c r="H555927" s="3"/>
    </row>
    <row r="555928" spans="8:8">
      <c r="H555928" s="3"/>
    </row>
    <row r="555929" spans="8:8">
      <c r="H555929" s="3"/>
    </row>
    <row r="555930" spans="8:8">
      <c r="H555930" s="3"/>
    </row>
    <row r="555931" spans="8:8">
      <c r="H555931" s="3"/>
    </row>
    <row r="555932" spans="8:8">
      <c r="H555932" s="3"/>
    </row>
    <row r="555933" spans="8:8">
      <c r="H555933" s="3"/>
    </row>
    <row r="555934" spans="8:8">
      <c r="H555934" s="3"/>
    </row>
    <row r="555935" spans="8:8">
      <c r="H555935" s="3"/>
    </row>
    <row r="555936" spans="8:8">
      <c r="H555936" s="3"/>
    </row>
    <row r="555937" spans="8:8">
      <c r="H555937" s="3"/>
    </row>
    <row r="555938" spans="8:8">
      <c r="H555938" s="3"/>
    </row>
    <row r="555939" spans="8:8">
      <c r="H555939" s="3"/>
    </row>
    <row r="555940" spans="8:8">
      <c r="H555940" s="3"/>
    </row>
    <row r="555941" spans="8:8">
      <c r="H555941" s="3"/>
    </row>
    <row r="555942" spans="8:8">
      <c r="H555942" s="3"/>
    </row>
    <row r="555943" spans="8:8">
      <c r="H555943" s="3"/>
    </row>
    <row r="555944" spans="8:8">
      <c r="H555944" s="3"/>
    </row>
    <row r="555945" spans="8:8">
      <c r="H555945" s="3"/>
    </row>
    <row r="555946" spans="8:8">
      <c r="H555946" s="3"/>
    </row>
    <row r="555947" spans="8:8">
      <c r="H555947" s="3"/>
    </row>
    <row r="555948" spans="8:8">
      <c r="H555948" s="3"/>
    </row>
    <row r="555949" spans="8:8">
      <c r="H555949" s="3"/>
    </row>
    <row r="555950" spans="8:8">
      <c r="H555950" s="3"/>
    </row>
    <row r="555951" spans="8:8">
      <c r="H555951" s="3"/>
    </row>
    <row r="555952" spans="8:8">
      <c r="H555952" s="3"/>
    </row>
    <row r="555953" spans="8:8">
      <c r="H555953" s="3"/>
    </row>
    <row r="555954" spans="8:8">
      <c r="H555954" s="3"/>
    </row>
    <row r="555955" spans="8:8">
      <c r="H555955" s="3"/>
    </row>
    <row r="555956" spans="8:8">
      <c r="H555956" s="3"/>
    </row>
    <row r="555957" spans="8:8">
      <c r="H555957" s="3"/>
    </row>
    <row r="555958" spans="8:8">
      <c r="H555958" s="3"/>
    </row>
    <row r="555959" spans="8:8">
      <c r="H555959" s="3"/>
    </row>
    <row r="555960" spans="8:8">
      <c r="H555960" s="3"/>
    </row>
    <row r="555961" spans="8:8">
      <c r="H555961" s="3"/>
    </row>
    <row r="555962" spans="8:8">
      <c r="H555962" s="3"/>
    </row>
    <row r="555963" spans="8:8">
      <c r="H555963" s="3"/>
    </row>
    <row r="555964" spans="8:8">
      <c r="H555964" s="3"/>
    </row>
    <row r="555965" spans="8:8">
      <c r="H555965" s="3"/>
    </row>
    <row r="555966" spans="8:8">
      <c r="H555966" s="3"/>
    </row>
    <row r="555967" spans="8:8">
      <c r="H555967" s="3"/>
    </row>
    <row r="555968" spans="8:8">
      <c r="H555968" s="3"/>
    </row>
    <row r="555969" spans="8:8">
      <c r="H555969" s="3"/>
    </row>
    <row r="555970" spans="8:8">
      <c r="H555970" s="3"/>
    </row>
    <row r="555971" spans="8:8">
      <c r="H555971" s="3"/>
    </row>
    <row r="555972" spans="8:8">
      <c r="H555972" s="3"/>
    </row>
    <row r="555973" spans="8:8">
      <c r="H555973" s="3"/>
    </row>
    <row r="555974" spans="8:8">
      <c r="H555974" s="3"/>
    </row>
    <row r="555975" spans="8:8">
      <c r="H555975" s="3"/>
    </row>
    <row r="555976" spans="8:8">
      <c r="H555976" s="3"/>
    </row>
    <row r="555977" spans="8:8">
      <c r="H555977" s="3"/>
    </row>
    <row r="555978" spans="8:8">
      <c r="H555978" s="3"/>
    </row>
    <row r="555979" spans="8:8">
      <c r="H555979" s="3"/>
    </row>
    <row r="555980" spans="8:8">
      <c r="H555980" s="3"/>
    </row>
    <row r="555981" spans="8:8">
      <c r="H555981" s="3"/>
    </row>
    <row r="555982" spans="8:8">
      <c r="H555982" s="3"/>
    </row>
    <row r="555983" spans="8:8">
      <c r="H555983" s="3"/>
    </row>
    <row r="555984" spans="8:8">
      <c r="H555984" s="3"/>
    </row>
    <row r="555985" spans="8:8">
      <c r="H555985" s="3"/>
    </row>
    <row r="555986" spans="8:8">
      <c r="H555986" s="3"/>
    </row>
    <row r="555987" spans="8:8">
      <c r="H555987" s="3"/>
    </row>
    <row r="555988" spans="8:8">
      <c r="H555988" s="3"/>
    </row>
    <row r="555989" spans="8:8">
      <c r="H555989" s="3"/>
    </row>
    <row r="555990" spans="8:8">
      <c r="H555990" s="3"/>
    </row>
    <row r="555991" spans="8:8">
      <c r="H555991" s="3"/>
    </row>
    <row r="555992" spans="8:8">
      <c r="H555992" s="3"/>
    </row>
    <row r="555993" spans="8:8">
      <c r="H555993" s="3"/>
    </row>
    <row r="555994" spans="8:8">
      <c r="H555994" s="3"/>
    </row>
    <row r="555995" spans="8:8">
      <c r="H555995" s="3"/>
    </row>
    <row r="555996" spans="8:8">
      <c r="H555996" s="3"/>
    </row>
    <row r="555997" spans="8:8">
      <c r="H555997" s="3"/>
    </row>
    <row r="555998" spans="8:8">
      <c r="H555998" s="3"/>
    </row>
    <row r="555999" spans="8:8">
      <c r="H555999" s="3"/>
    </row>
    <row r="556000" spans="8:8">
      <c r="H556000" s="3"/>
    </row>
    <row r="556001" spans="8:8">
      <c r="H556001" s="3"/>
    </row>
    <row r="556002" spans="8:8">
      <c r="H556002" s="3"/>
    </row>
    <row r="556003" spans="8:8">
      <c r="H556003" s="3"/>
    </row>
    <row r="556004" spans="8:8">
      <c r="H556004" s="3"/>
    </row>
    <row r="556005" spans="8:8">
      <c r="H556005" s="3"/>
    </row>
    <row r="556006" spans="8:8">
      <c r="H556006" s="3"/>
    </row>
    <row r="556007" spans="8:8">
      <c r="H556007" s="3"/>
    </row>
    <row r="556008" spans="8:8">
      <c r="H556008" s="3"/>
    </row>
    <row r="556009" spans="8:8">
      <c r="H556009" s="3"/>
    </row>
    <row r="556010" spans="8:8">
      <c r="H556010" s="3"/>
    </row>
    <row r="556011" spans="8:8">
      <c r="H556011" s="3"/>
    </row>
    <row r="556012" spans="8:8">
      <c r="H556012" s="3"/>
    </row>
    <row r="556013" spans="8:8">
      <c r="H556013" s="3"/>
    </row>
    <row r="556014" spans="8:8">
      <c r="H556014" s="3"/>
    </row>
    <row r="556015" spans="8:8">
      <c r="H556015" s="3"/>
    </row>
    <row r="556016" spans="8:8">
      <c r="H556016" s="3"/>
    </row>
    <row r="556017" spans="8:8">
      <c r="H556017" s="3"/>
    </row>
    <row r="556018" spans="8:8">
      <c r="H556018" s="3"/>
    </row>
    <row r="556019" spans="8:8">
      <c r="H556019" s="3"/>
    </row>
    <row r="556020" spans="8:8">
      <c r="H556020" s="3"/>
    </row>
    <row r="556021" spans="8:8">
      <c r="H556021" s="3"/>
    </row>
    <row r="556022" spans="8:8">
      <c r="H556022" s="3"/>
    </row>
    <row r="556023" spans="8:8">
      <c r="H556023" s="3"/>
    </row>
    <row r="556024" spans="8:8">
      <c r="H556024" s="3"/>
    </row>
    <row r="556025" spans="8:8">
      <c r="H556025" s="3"/>
    </row>
    <row r="556026" spans="8:8">
      <c r="H556026" s="3"/>
    </row>
    <row r="556027" spans="8:8">
      <c r="H556027" s="3"/>
    </row>
    <row r="556028" spans="8:8">
      <c r="H556028" s="3"/>
    </row>
    <row r="556029" spans="8:8">
      <c r="H556029" s="3"/>
    </row>
    <row r="556030" spans="8:8">
      <c r="H556030" s="3"/>
    </row>
    <row r="556031" spans="8:8">
      <c r="H556031" s="3"/>
    </row>
    <row r="556032" spans="8:8">
      <c r="H556032" s="3"/>
    </row>
    <row r="556033" spans="8:8">
      <c r="H556033" s="3"/>
    </row>
    <row r="556034" spans="8:8">
      <c r="H556034" s="3"/>
    </row>
    <row r="556035" spans="8:8">
      <c r="H556035" s="3"/>
    </row>
    <row r="556036" spans="8:8">
      <c r="H556036" s="3"/>
    </row>
    <row r="556037" spans="8:8">
      <c r="H556037" s="3"/>
    </row>
    <row r="556038" spans="8:8">
      <c r="H556038" s="3"/>
    </row>
    <row r="556039" spans="8:8">
      <c r="H556039" s="3"/>
    </row>
    <row r="556040" spans="8:8">
      <c r="H556040" s="3"/>
    </row>
    <row r="556041" spans="8:8">
      <c r="H556041" s="3"/>
    </row>
    <row r="556042" spans="8:8">
      <c r="H556042" s="3"/>
    </row>
    <row r="556043" spans="8:8">
      <c r="H556043" s="3"/>
    </row>
    <row r="556044" spans="8:8">
      <c r="H556044" s="3"/>
    </row>
    <row r="556045" spans="8:8">
      <c r="H556045" s="3"/>
    </row>
    <row r="556046" spans="8:8">
      <c r="H556046" s="3"/>
    </row>
    <row r="556047" spans="8:8">
      <c r="H556047" s="3"/>
    </row>
    <row r="556048" spans="8:8">
      <c r="H556048" s="3"/>
    </row>
    <row r="556049" spans="8:8">
      <c r="H556049" s="3"/>
    </row>
    <row r="556050" spans="8:8">
      <c r="H556050" s="3"/>
    </row>
    <row r="556051" spans="8:8">
      <c r="H556051" s="3"/>
    </row>
    <row r="556052" spans="8:8">
      <c r="H556052" s="3"/>
    </row>
    <row r="556053" spans="8:8">
      <c r="H556053" s="3"/>
    </row>
    <row r="556054" spans="8:8">
      <c r="H556054" s="3"/>
    </row>
    <row r="556055" spans="8:8">
      <c r="H556055" s="3"/>
    </row>
    <row r="556056" spans="8:8">
      <c r="H556056" s="3"/>
    </row>
    <row r="556057" spans="8:8">
      <c r="H556057" s="3"/>
    </row>
    <row r="556058" spans="8:8">
      <c r="H556058" s="3"/>
    </row>
    <row r="556059" spans="8:8">
      <c r="H556059" s="3"/>
    </row>
    <row r="556060" spans="8:8">
      <c r="H556060" s="3"/>
    </row>
    <row r="556061" spans="8:8">
      <c r="H556061" s="3"/>
    </row>
    <row r="556062" spans="8:8">
      <c r="H556062" s="3"/>
    </row>
    <row r="556063" spans="8:8">
      <c r="H556063" s="3"/>
    </row>
    <row r="556064" spans="8:8">
      <c r="H556064" s="3"/>
    </row>
    <row r="556065" spans="8:8">
      <c r="H556065" s="3"/>
    </row>
    <row r="556066" spans="8:8">
      <c r="H556066" s="3"/>
    </row>
    <row r="556067" spans="8:8">
      <c r="H556067" s="3"/>
    </row>
    <row r="556068" spans="8:8">
      <c r="H556068" s="3"/>
    </row>
    <row r="556069" spans="8:8">
      <c r="H556069" s="3"/>
    </row>
    <row r="556070" spans="8:8">
      <c r="H556070" s="3"/>
    </row>
    <row r="556071" spans="8:8">
      <c r="H556071" s="3"/>
    </row>
    <row r="556072" spans="8:8">
      <c r="H556072" s="3"/>
    </row>
    <row r="556073" spans="8:8">
      <c r="H556073" s="3"/>
    </row>
    <row r="556074" spans="8:8">
      <c r="H556074" s="3"/>
    </row>
    <row r="556075" spans="8:8">
      <c r="H556075" s="3"/>
    </row>
    <row r="556076" spans="8:8">
      <c r="H556076" s="3"/>
    </row>
    <row r="556077" spans="8:8">
      <c r="H556077" s="3"/>
    </row>
    <row r="556078" spans="8:8">
      <c r="H556078" s="3"/>
    </row>
    <row r="556079" spans="8:8">
      <c r="H556079" s="3"/>
    </row>
    <row r="556080" spans="8:8">
      <c r="H556080" s="3"/>
    </row>
    <row r="556081" spans="8:8">
      <c r="H556081" s="3"/>
    </row>
    <row r="556082" spans="8:8">
      <c r="H556082" s="3"/>
    </row>
    <row r="556083" spans="8:8">
      <c r="H556083" s="3"/>
    </row>
    <row r="556084" spans="8:8">
      <c r="H556084" s="3"/>
    </row>
    <row r="556085" spans="8:8">
      <c r="H556085" s="3"/>
    </row>
    <row r="556086" spans="8:8">
      <c r="H556086" s="3"/>
    </row>
    <row r="556087" spans="8:8">
      <c r="H556087" s="3"/>
    </row>
    <row r="556088" spans="8:8">
      <c r="H556088" s="3"/>
    </row>
    <row r="556089" spans="8:8">
      <c r="H556089" s="3"/>
    </row>
    <row r="556090" spans="8:8">
      <c r="H556090" s="3"/>
    </row>
    <row r="556091" spans="8:8">
      <c r="H556091" s="3"/>
    </row>
    <row r="556092" spans="8:8">
      <c r="H556092" s="3"/>
    </row>
    <row r="556093" spans="8:8">
      <c r="H556093" s="3"/>
    </row>
    <row r="556094" spans="8:8">
      <c r="H556094" s="3"/>
    </row>
    <row r="556095" spans="8:8">
      <c r="H556095" s="3"/>
    </row>
    <row r="556096" spans="8:8">
      <c r="H556096" s="3"/>
    </row>
    <row r="556097" spans="8:8">
      <c r="H556097" s="3"/>
    </row>
    <row r="556098" spans="8:8">
      <c r="H556098" s="3"/>
    </row>
    <row r="556099" spans="8:8">
      <c r="H556099" s="3"/>
    </row>
    <row r="556100" spans="8:8">
      <c r="H556100" s="3"/>
    </row>
    <row r="556101" spans="8:8">
      <c r="H556101" s="3"/>
    </row>
    <row r="556102" spans="8:8">
      <c r="H556102" s="3"/>
    </row>
    <row r="556103" spans="8:8">
      <c r="H556103" s="3"/>
    </row>
    <row r="556104" spans="8:8">
      <c r="H556104" s="3"/>
    </row>
    <row r="556105" spans="8:8">
      <c r="H556105" s="3"/>
    </row>
    <row r="556106" spans="8:8">
      <c r="H556106" s="3"/>
    </row>
    <row r="556107" spans="8:8">
      <c r="H556107" s="3"/>
    </row>
    <row r="556108" spans="8:8">
      <c r="H556108" s="3"/>
    </row>
    <row r="556109" spans="8:8">
      <c r="H556109" s="3"/>
    </row>
    <row r="556110" spans="8:8">
      <c r="H556110" s="3"/>
    </row>
    <row r="556111" spans="8:8">
      <c r="H556111" s="3"/>
    </row>
    <row r="556112" spans="8:8">
      <c r="H556112" s="3"/>
    </row>
    <row r="556113" spans="8:8">
      <c r="H556113" s="3"/>
    </row>
    <row r="556114" spans="8:8">
      <c r="H556114" s="3"/>
    </row>
    <row r="556115" spans="8:8">
      <c r="H556115" s="3"/>
    </row>
    <row r="556116" spans="8:8">
      <c r="H556116" s="3"/>
    </row>
    <row r="556117" spans="8:8">
      <c r="H556117" s="3"/>
    </row>
    <row r="556118" spans="8:8">
      <c r="H556118" s="3"/>
    </row>
    <row r="556119" spans="8:8">
      <c r="H556119" s="3"/>
    </row>
    <row r="556120" spans="8:8">
      <c r="H556120" s="3"/>
    </row>
    <row r="556121" spans="8:8">
      <c r="H556121" s="3"/>
    </row>
    <row r="556122" spans="8:8">
      <c r="H556122" s="3"/>
    </row>
    <row r="556123" spans="8:8">
      <c r="H556123" s="3"/>
    </row>
    <row r="556124" spans="8:8">
      <c r="H556124" s="3"/>
    </row>
    <row r="556125" spans="8:8">
      <c r="H556125" s="3"/>
    </row>
    <row r="556126" spans="8:8">
      <c r="H556126" s="3"/>
    </row>
    <row r="556127" spans="8:8">
      <c r="H556127" s="3"/>
    </row>
    <row r="556128" spans="8:8">
      <c r="H556128" s="3"/>
    </row>
    <row r="556129" spans="8:8">
      <c r="H556129" s="3"/>
    </row>
    <row r="556130" spans="8:8">
      <c r="H556130" s="3"/>
    </row>
    <row r="556131" spans="8:8">
      <c r="H556131" s="3"/>
    </row>
    <row r="556132" spans="8:8">
      <c r="H556132" s="3"/>
    </row>
    <row r="556133" spans="8:8">
      <c r="H556133" s="3"/>
    </row>
    <row r="556134" spans="8:8">
      <c r="H556134" s="3"/>
    </row>
    <row r="556135" spans="8:8">
      <c r="H556135" s="3"/>
    </row>
    <row r="556136" spans="8:8">
      <c r="H556136" s="3"/>
    </row>
    <row r="556137" spans="8:8">
      <c r="H556137" s="3"/>
    </row>
    <row r="556138" spans="8:8">
      <c r="H556138" s="3"/>
    </row>
    <row r="556139" spans="8:8">
      <c r="H556139" s="3"/>
    </row>
    <row r="556140" spans="8:8">
      <c r="H556140" s="3"/>
    </row>
    <row r="556141" spans="8:8">
      <c r="H556141" s="3"/>
    </row>
    <row r="556142" spans="8:8">
      <c r="H556142" s="3"/>
    </row>
    <row r="556143" spans="8:8">
      <c r="H556143" s="3"/>
    </row>
    <row r="556144" spans="8:8">
      <c r="H556144" s="3"/>
    </row>
    <row r="556145" spans="8:8">
      <c r="H556145" s="3"/>
    </row>
    <row r="556146" spans="8:8">
      <c r="H556146" s="3"/>
    </row>
    <row r="556147" spans="8:8">
      <c r="H556147" s="3"/>
    </row>
    <row r="556148" spans="8:8">
      <c r="H556148" s="3"/>
    </row>
    <row r="556149" spans="8:8">
      <c r="H556149" s="3"/>
    </row>
    <row r="556150" spans="8:8">
      <c r="H556150" s="3"/>
    </row>
    <row r="556151" spans="8:8">
      <c r="H556151" s="3"/>
    </row>
    <row r="556152" spans="8:8">
      <c r="H556152" s="3"/>
    </row>
    <row r="556153" spans="8:8">
      <c r="H556153" s="3"/>
    </row>
    <row r="556154" spans="8:8">
      <c r="H556154" s="3"/>
    </row>
    <row r="556155" spans="8:8">
      <c r="H556155" s="3"/>
    </row>
    <row r="556156" spans="8:8">
      <c r="H556156" s="3"/>
    </row>
    <row r="556157" spans="8:8">
      <c r="H556157" s="3"/>
    </row>
    <row r="556158" spans="8:8">
      <c r="H556158" s="3"/>
    </row>
    <row r="556159" spans="8:8">
      <c r="H556159" s="3"/>
    </row>
    <row r="556160" spans="8:8">
      <c r="H556160" s="3"/>
    </row>
    <row r="556161" spans="8:8">
      <c r="H556161" s="3"/>
    </row>
    <row r="556162" spans="8:8">
      <c r="H556162" s="3"/>
    </row>
    <row r="556163" spans="8:8">
      <c r="H556163" s="3"/>
    </row>
    <row r="556164" spans="8:8">
      <c r="H556164" s="3"/>
    </row>
    <row r="556165" spans="8:8">
      <c r="H556165" s="3"/>
    </row>
    <row r="556166" spans="8:8">
      <c r="H556166" s="3"/>
    </row>
    <row r="556167" spans="8:8">
      <c r="H556167" s="3"/>
    </row>
    <row r="556168" spans="8:8">
      <c r="H556168" s="3"/>
    </row>
    <row r="556169" spans="8:8">
      <c r="H556169" s="3"/>
    </row>
    <row r="556170" spans="8:8">
      <c r="H556170" s="3"/>
    </row>
    <row r="556171" spans="8:8">
      <c r="H556171" s="3"/>
    </row>
    <row r="556172" spans="8:8">
      <c r="H556172" s="3"/>
    </row>
    <row r="556173" spans="8:8">
      <c r="H556173" s="3"/>
    </row>
    <row r="556174" spans="8:8">
      <c r="H556174" s="3"/>
    </row>
    <row r="556175" spans="8:8">
      <c r="H556175" s="3"/>
    </row>
    <row r="556176" spans="8:8">
      <c r="H556176" s="3"/>
    </row>
    <row r="556177" spans="8:8">
      <c r="H556177" s="3"/>
    </row>
    <row r="556178" spans="8:8">
      <c r="H556178" s="3"/>
    </row>
    <row r="556179" spans="8:8">
      <c r="H556179" s="3"/>
    </row>
    <row r="556180" spans="8:8">
      <c r="H556180" s="3"/>
    </row>
    <row r="556181" spans="8:8">
      <c r="H556181" s="3"/>
    </row>
    <row r="556182" spans="8:8">
      <c r="H556182" s="3"/>
    </row>
    <row r="556183" spans="8:8">
      <c r="H556183" s="3"/>
    </row>
    <row r="556184" spans="8:8">
      <c r="H556184" s="3"/>
    </row>
    <row r="556185" spans="8:8">
      <c r="H556185" s="3"/>
    </row>
    <row r="556186" spans="8:8">
      <c r="H556186" s="3"/>
    </row>
    <row r="556187" spans="8:8">
      <c r="H556187" s="3"/>
    </row>
    <row r="556188" spans="8:8">
      <c r="H556188" s="3"/>
    </row>
    <row r="556189" spans="8:8">
      <c r="H556189" s="3"/>
    </row>
    <row r="556190" spans="8:8">
      <c r="H556190" s="3"/>
    </row>
    <row r="556191" spans="8:8">
      <c r="H556191" s="3"/>
    </row>
    <row r="556192" spans="8:8">
      <c r="H556192" s="3"/>
    </row>
    <row r="556193" spans="8:8">
      <c r="H556193" s="3"/>
    </row>
    <row r="556194" spans="8:8">
      <c r="H556194" s="3"/>
    </row>
    <row r="556195" spans="8:8">
      <c r="H556195" s="3"/>
    </row>
    <row r="556196" spans="8:8">
      <c r="H556196" s="3"/>
    </row>
    <row r="556197" spans="8:8">
      <c r="H556197" s="3"/>
    </row>
    <row r="556198" spans="8:8">
      <c r="H556198" s="3"/>
    </row>
    <row r="556199" spans="8:8">
      <c r="H556199" s="3"/>
    </row>
    <row r="556200" spans="8:8">
      <c r="H556200" s="3"/>
    </row>
    <row r="556201" spans="8:8">
      <c r="H556201" s="3"/>
    </row>
    <row r="556202" spans="8:8">
      <c r="H556202" s="3"/>
    </row>
    <row r="556203" spans="8:8">
      <c r="H556203" s="3"/>
    </row>
    <row r="556204" spans="8:8">
      <c r="H556204" s="3"/>
    </row>
    <row r="556205" spans="8:8">
      <c r="H556205" s="3"/>
    </row>
    <row r="556206" spans="8:8">
      <c r="H556206" s="3"/>
    </row>
    <row r="556207" spans="8:8">
      <c r="H556207" s="3"/>
    </row>
    <row r="556208" spans="8:8">
      <c r="H556208" s="3"/>
    </row>
    <row r="556209" spans="8:8">
      <c r="H556209" s="3"/>
    </row>
    <row r="556210" spans="8:8">
      <c r="H556210" s="3"/>
    </row>
    <row r="556211" spans="8:8">
      <c r="H556211" s="3"/>
    </row>
    <row r="556212" spans="8:8">
      <c r="H556212" s="3"/>
    </row>
    <row r="556213" spans="8:8">
      <c r="H556213" s="3"/>
    </row>
    <row r="556214" spans="8:8">
      <c r="H556214" s="3"/>
    </row>
    <row r="556215" spans="8:8">
      <c r="H556215" s="3"/>
    </row>
    <row r="556216" spans="8:8">
      <c r="H556216" s="3"/>
    </row>
    <row r="556217" spans="8:8">
      <c r="H556217" s="3"/>
    </row>
    <row r="556218" spans="8:8">
      <c r="H556218" s="3"/>
    </row>
    <row r="556219" spans="8:8">
      <c r="H556219" s="3"/>
    </row>
    <row r="556220" spans="8:8">
      <c r="H556220" s="3"/>
    </row>
    <row r="556221" spans="8:8">
      <c r="H556221" s="3"/>
    </row>
    <row r="556222" spans="8:8">
      <c r="H556222" s="3"/>
    </row>
    <row r="556223" spans="8:8">
      <c r="H556223" s="3"/>
    </row>
    <row r="556224" spans="8:8">
      <c r="H556224" s="3"/>
    </row>
    <row r="556225" spans="8:8">
      <c r="H556225" s="3"/>
    </row>
    <row r="556226" spans="8:8">
      <c r="H556226" s="3"/>
    </row>
    <row r="556227" spans="8:8">
      <c r="H556227" s="3"/>
    </row>
    <row r="556228" spans="8:8">
      <c r="H556228" s="3"/>
    </row>
    <row r="556229" spans="8:8">
      <c r="H556229" s="3"/>
    </row>
    <row r="556230" spans="8:8">
      <c r="H556230" s="3"/>
    </row>
    <row r="556231" spans="8:8">
      <c r="H556231" s="3"/>
    </row>
    <row r="556232" spans="8:8">
      <c r="H556232" s="3"/>
    </row>
    <row r="556233" spans="8:8">
      <c r="H556233" s="3"/>
    </row>
    <row r="556234" spans="8:8">
      <c r="H556234" s="3"/>
    </row>
    <row r="556235" spans="8:8">
      <c r="H556235" s="3"/>
    </row>
    <row r="556236" spans="8:8">
      <c r="H556236" s="3"/>
    </row>
    <row r="556237" spans="8:8">
      <c r="H556237" s="3"/>
    </row>
    <row r="556238" spans="8:8">
      <c r="H556238" s="3"/>
    </row>
    <row r="556239" spans="8:8">
      <c r="H556239" s="3"/>
    </row>
    <row r="556240" spans="8:8">
      <c r="H556240" s="3"/>
    </row>
    <row r="556241" spans="8:8">
      <c r="H556241" s="3"/>
    </row>
    <row r="556242" spans="8:8">
      <c r="H556242" s="3"/>
    </row>
    <row r="556243" spans="8:8">
      <c r="H556243" s="3"/>
    </row>
    <row r="556244" spans="8:8">
      <c r="H556244" s="3"/>
    </row>
    <row r="556245" spans="8:8">
      <c r="H556245" s="3"/>
    </row>
    <row r="556246" spans="8:8">
      <c r="H556246" s="3"/>
    </row>
    <row r="556247" spans="8:8">
      <c r="H556247" s="3"/>
    </row>
    <row r="556248" spans="8:8">
      <c r="H556248" s="3"/>
    </row>
    <row r="556249" spans="8:8">
      <c r="H556249" s="3"/>
    </row>
    <row r="556250" spans="8:8">
      <c r="H556250" s="3"/>
    </row>
    <row r="556251" spans="8:8">
      <c r="H556251" s="3"/>
    </row>
    <row r="556252" spans="8:8">
      <c r="H556252" s="3"/>
    </row>
    <row r="556253" spans="8:8">
      <c r="H556253" s="3"/>
    </row>
    <row r="556254" spans="8:8">
      <c r="H556254" s="3"/>
    </row>
    <row r="556255" spans="8:8">
      <c r="H556255" s="3"/>
    </row>
    <row r="556256" spans="8:8">
      <c r="H556256" s="3"/>
    </row>
    <row r="556257" spans="8:8">
      <c r="H556257" s="3"/>
    </row>
    <row r="556258" spans="8:8">
      <c r="H556258" s="3"/>
    </row>
    <row r="556259" spans="8:8">
      <c r="H556259" s="3"/>
    </row>
    <row r="556260" spans="8:8">
      <c r="H556260" s="3"/>
    </row>
    <row r="556261" spans="8:8">
      <c r="H556261" s="3"/>
    </row>
    <row r="556262" spans="8:8">
      <c r="H556262" s="3"/>
    </row>
    <row r="556263" spans="8:8">
      <c r="H556263" s="3"/>
    </row>
    <row r="556264" spans="8:8">
      <c r="H556264" s="3"/>
    </row>
    <row r="556265" spans="8:8">
      <c r="H556265" s="3"/>
    </row>
    <row r="556266" spans="8:8">
      <c r="H556266" s="3"/>
    </row>
    <row r="556267" spans="8:8">
      <c r="H556267" s="3"/>
    </row>
    <row r="556268" spans="8:8">
      <c r="H556268" s="3"/>
    </row>
    <row r="556269" spans="8:8">
      <c r="H556269" s="3"/>
    </row>
    <row r="556270" spans="8:8">
      <c r="H556270" s="3"/>
    </row>
    <row r="556271" spans="8:8">
      <c r="H556271" s="3"/>
    </row>
    <row r="556272" spans="8:8">
      <c r="H556272" s="3"/>
    </row>
    <row r="556273" spans="8:8">
      <c r="H556273" s="3"/>
    </row>
    <row r="556274" spans="8:8">
      <c r="H556274" s="3"/>
    </row>
    <row r="556275" spans="8:8">
      <c r="H556275" s="3"/>
    </row>
    <row r="556276" spans="8:8">
      <c r="H556276" s="3"/>
    </row>
    <row r="556277" spans="8:8">
      <c r="H556277" s="3"/>
    </row>
    <row r="556278" spans="8:8">
      <c r="H556278" s="3"/>
    </row>
    <row r="556279" spans="8:8">
      <c r="H556279" s="3"/>
    </row>
    <row r="556280" spans="8:8">
      <c r="H556280" s="3"/>
    </row>
    <row r="556281" spans="8:8">
      <c r="H556281" s="3"/>
    </row>
    <row r="556282" spans="8:8">
      <c r="H556282" s="3"/>
    </row>
    <row r="556283" spans="8:8">
      <c r="H556283" s="3"/>
    </row>
    <row r="556284" spans="8:8">
      <c r="H556284" s="3"/>
    </row>
    <row r="556285" spans="8:8">
      <c r="H556285" s="3"/>
    </row>
    <row r="556286" spans="8:8">
      <c r="H556286" s="3"/>
    </row>
    <row r="556287" spans="8:8">
      <c r="H556287" s="3"/>
    </row>
    <row r="556288" spans="8:8">
      <c r="H556288" s="3"/>
    </row>
    <row r="556289" spans="8:8">
      <c r="H556289" s="3"/>
    </row>
    <row r="556290" spans="8:8">
      <c r="H556290" s="3"/>
    </row>
    <row r="556291" spans="8:8">
      <c r="H556291" s="3"/>
    </row>
    <row r="556292" spans="8:8">
      <c r="H556292" s="3"/>
    </row>
    <row r="556293" spans="8:8">
      <c r="H556293" s="3"/>
    </row>
    <row r="556294" spans="8:8">
      <c r="H556294" s="3"/>
    </row>
    <row r="556295" spans="8:8">
      <c r="H556295" s="3"/>
    </row>
    <row r="556296" spans="8:8">
      <c r="H556296" s="3"/>
    </row>
    <row r="556297" spans="8:8">
      <c r="H556297" s="3"/>
    </row>
    <row r="556298" spans="8:8">
      <c r="H556298" s="3"/>
    </row>
    <row r="556299" spans="8:8">
      <c r="H556299" s="3"/>
    </row>
    <row r="556300" spans="8:8">
      <c r="H556300" s="3"/>
    </row>
    <row r="556301" spans="8:8">
      <c r="H556301" s="3"/>
    </row>
    <row r="556302" spans="8:8">
      <c r="H556302" s="3"/>
    </row>
    <row r="556303" spans="8:8">
      <c r="H556303" s="3"/>
    </row>
    <row r="556304" spans="8:8">
      <c r="H556304" s="3"/>
    </row>
    <row r="556305" spans="8:8">
      <c r="H556305" s="3"/>
    </row>
    <row r="556306" spans="8:8">
      <c r="H556306" s="3"/>
    </row>
    <row r="556307" spans="8:8">
      <c r="H556307" s="3"/>
    </row>
    <row r="556308" spans="8:8">
      <c r="H556308" s="3"/>
    </row>
    <row r="556309" spans="8:8">
      <c r="H556309" s="3"/>
    </row>
    <row r="556310" spans="8:8">
      <c r="H556310" s="3"/>
    </row>
    <row r="556311" spans="8:8">
      <c r="H556311" s="3"/>
    </row>
    <row r="556312" spans="8:8">
      <c r="H556312" s="3"/>
    </row>
    <row r="556313" spans="8:8">
      <c r="H556313" s="3"/>
    </row>
    <row r="556314" spans="8:8">
      <c r="H556314" s="3"/>
    </row>
    <row r="556315" spans="8:8">
      <c r="H556315" s="3"/>
    </row>
    <row r="556316" spans="8:8">
      <c r="H556316" s="3"/>
    </row>
    <row r="556317" spans="8:8">
      <c r="H556317" s="3"/>
    </row>
    <row r="556318" spans="8:8">
      <c r="H556318" s="3"/>
    </row>
    <row r="556319" spans="8:8">
      <c r="H556319" s="3"/>
    </row>
    <row r="556320" spans="8:8">
      <c r="H556320" s="3"/>
    </row>
    <row r="556321" spans="8:8">
      <c r="H556321" s="3"/>
    </row>
    <row r="556322" spans="8:8">
      <c r="H556322" s="3"/>
    </row>
    <row r="556323" spans="8:8">
      <c r="H556323" s="3"/>
    </row>
    <row r="556324" spans="8:8">
      <c r="H556324" s="3"/>
    </row>
    <row r="556325" spans="8:8">
      <c r="H556325" s="3"/>
    </row>
    <row r="556326" spans="8:8">
      <c r="H556326" s="3"/>
    </row>
    <row r="556327" spans="8:8">
      <c r="H556327" s="3"/>
    </row>
    <row r="556328" spans="8:8">
      <c r="H556328" s="3"/>
    </row>
    <row r="556329" spans="8:8">
      <c r="H556329" s="3"/>
    </row>
    <row r="556330" spans="8:8">
      <c r="H556330" s="3"/>
    </row>
    <row r="556331" spans="8:8">
      <c r="H556331" s="3"/>
    </row>
    <row r="556332" spans="8:8">
      <c r="H556332" s="3"/>
    </row>
    <row r="556333" spans="8:8">
      <c r="H556333" s="3"/>
    </row>
    <row r="556334" spans="8:8">
      <c r="H556334" s="3"/>
    </row>
    <row r="556335" spans="8:8">
      <c r="H556335" s="3"/>
    </row>
    <row r="556336" spans="8:8">
      <c r="H556336" s="3"/>
    </row>
    <row r="556337" spans="8:8">
      <c r="H556337" s="3"/>
    </row>
    <row r="556338" spans="8:8">
      <c r="H556338" s="3"/>
    </row>
    <row r="556339" spans="8:8">
      <c r="H556339" s="3"/>
    </row>
    <row r="556340" spans="8:8">
      <c r="H556340" s="3"/>
    </row>
    <row r="556341" spans="8:8">
      <c r="H556341" s="3"/>
    </row>
    <row r="556342" spans="8:8">
      <c r="H556342" s="3"/>
    </row>
    <row r="556343" spans="8:8">
      <c r="H556343" s="3"/>
    </row>
    <row r="556344" spans="8:8">
      <c r="H556344" s="3"/>
    </row>
    <row r="556345" spans="8:8">
      <c r="H556345" s="3"/>
    </row>
    <row r="556346" spans="8:8">
      <c r="H556346" s="3"/>
    </row>
    <row r="556347" spans="8:8">
      <c r="H556347" s="3"/>
    </row>
    <row r="556348" spans="8:8">
      <c r="H556348" s="3"/>
    </row>
    <row r="556349" spans="8:8">
      <c r="H556349" s="3"/>
    </row>
    <row r="556350" spans="8:8">
      <c r="H556350" s="3"/>
    </row>
    <row r="556351" spans="8:8">
      <c r="H556351" s="3"/>
    </row>
    <row r="556352" spans="8:8">
      <c r="H556352" s="3"/>
    </row>
    <row r="556353" spans="8:8">
      <c r="H556353" s="3"/>
    </row>
    <row r="556354" spans="8:8">
      <c r="H556354" s="3"/>
    </row>
    <row r="556355" spans="8:8">
      <c r="H556355" s="3"/>
    </row>
    <row r="556356" spans="8:8">
      <c r="H556356" s="3"/>
    </row>
    <row r="556357" spans="8:8">
      <c r="H556357" s="3"/>
    </row>
    <row r="556358" spans="8:8">
      <c r="H556358" s="3"/>
    </row>
    <row r="556359" spans="8:8">
      <c r="H556359" s="3"/>
    </row>
    <row r="556360" spans="8:8">
      <c r="H556360" s="3"/>
    </row>
    <row r="556361" spans="8:8">
      <c r="H556361" s="3"/>
    </row>
    <row r="556362" spans="8:8">
      <c r="H556362" s="3"/>
    </row>
    <row r="556363" spans="8:8">
      <c r="H556363" s="3"/>
    </row>
    <row r="556364" spans="8:8">
      <c r="H556364" s="3"/>
    </row>
    <row r="556365" spans="8:8">
      <c r="H556365" s="3"/>
    </row>
    <row r="556366" spans="8:8">
      <c r="H556366" s="3"/>
    </row>
    <row r="556367" spans="8:8">
      <c r="H556367" s="3"/>
    </row>
    <row r="556368" spans="8:8">
      <c r="H556368" s="3"/>
    </row>
    <row r="556369" spans="8:8">
      <c r="H556369" s="3"/>
    </row>
    <row r="556370" spans="8:8">
      <c r="H556370" s="3"/>
    </row>
    <row r="556371" spans="8:8">
      <c r="H556371" s="3"/>
    </row>
    <row r="556372" spans="8:8">
      <c r="H556372" s="3"/>
    </row>
    <row r="556373" spans="8:8">
      <c r="H556373" s="3"/>
    </row>
    <row r="556374" spans="8:8">
      <c r="H556374" s="3"/>
    </row>
    <row r="556375" spans="8:8">
      <c r="H556375" s="3"/>
    </row>
    <row r="556376" spans="8:8">
      <c r="H556376" s="3"/>
    </row>
    <row r="556377" spans="8:8">
      <c r="H556377" s="3"/>
    </row>
    <row r="556378" spans="8:8">
      <c r="H556378" s="3"/>
    </row>
    <row r="556379" spans="8:8">
      <c r="H556379" s="3"/>
    </row>
    <row r="556380" spans="8:8">
      <c r="H556380" s="3"/>
    </row>
    <row r="556381" spans="8:8">
      <c r="H556381" s="3"/>
    </row>
    <row r="556382" spans="8:8">
      <c r="H556382" s="3"/>
    </row>
    <row r="556383" spans="8:8">
      <c r="H556383" s="3"/>
    </row>
    <row r="556384" spans="8:8">
      <c r="H556384" s="3"/>
    </row>
    <row r="556385" spans="8:8">
      <c r="H556385" s="3"/>
    </row>
    <row r="556386" spans="8:8">
      <c r="H556386" s="3"/>
    </row>
    <row r="556387" spans="8:8">
      <c r="H556387" s="3"/>
    </row>
    <row r="556388" spans="8:8">
      <c r="H556388" s="3"/>
    </row>
    <row r="556389" spans="8:8">
      <c r="H556389" s="3"/>
    </row>
    <row r="556390" spans="8:8">
      <c r="H556390" s="3"/>
    </row>
    <row r="556391" spans="8:8">
      <c r="H556391" s="3"/>
    </row>
    <row r="556392" spans="8:8">
      <c r="H556392" s="3"/>
    </row>
    <row r="556393" spans="8:8">
      <c r="H556393" s="3"/>
    </row>
    <row r="556394" spans="8:8">
      <c r="H556394" s="3"/>
    </row>
    <row r="556395" spans="8:8">
      <c r="H556395" s="3"/>
    </row>
    <row r="556396" spans="8:8">
      <c r="H556396" s="3"/>
    </row>
    <row r="556397" spans="8:8">
      <c r="H556397" s="3"/>
    </row>
    <row r="556398" spans="8:8">
      <c r="H556398" s="3"/>
    </row>
    <row r="556399" spans="8:8">
      <c r="H556399" s="3"/>
    </row>
    <row r="556400" spans="8:8">
      <c r="H556400" s="3"/>
    </row>
    <row r="556401" spans="8:8">
      <c r="H556401" s="3"/>
    </row>
    <row r="556402" spans="8:8">
      <c r="H556402" s="3"/>
    </row>
    <row r="556403" spans="8:8">
      <c r="H556403" s="3"/>
    </row>
    <row r="556404" spans="8:8">
      <c r="H556404" s="3"/>
    </row>
    <row r="556405" spans="8:8">
      <c r="H556405" s="3"/>
    </row>
    <row r="556406" spans="8:8">
      <c r="H556406" s="3"/>
    </row>
    <row r="556407" spans="8:8">
      <c r="H556407" s="3"/>
    </row>
    <row r="556408" spans="8:8">
      <c r="H556408" s="3"/>
    </row>
    <row r="556409" spans="8:8">
      <c r="H556409" s="3"/>
    </row>
    <row r="556410" spans="8:8">
      <c r="H556410" s="3"/>
    </row>
    <row r="556411" spans="8:8">
      <c r="H556411" s="3"/>
    </row>
    <row r="556412" spans="8:8">
      <c r="H556412" s="3"/>
    </row>
    <row r="556413" spans="8:8">
      <c r="H556413" s="3"/>
    </row>
    <row r="556414" spans="8:8">
      <c r="H556414" s="3"/>
    </row>
    <row r="556415" spans="8:8">
      <c r="H556415" s="3"/>
    </row>
    <row r="556416" spans="8:8">
      <c r="H556416" s="3"/>
    </row>
    <row r="556417" spans="8:8">
      <c r="H556417" s="3"/>
    </row>
    <row r="556418" spans="8:8">
      <c r="H556418" s="3"/>
    </row>
    <row r="556419" spans="8:8">
      <c r="H556419" s="3"/>
    </row>
    <row r="556420" spans="8:8">
      <c r="H556420" s="3"/>
    </row>
    <row r="556421" spans="8:8">
      <c r="H556421" s="3"/>
    </row>
    <row r="556422" spans="8:8">
      <c r="H556422" s="3"/>
    </row>
    <row r="556423" spans="8:8">
      <c r="H556423" s="3"/>
    </row>
    <row r="556424" spans="8:8">
      <c r="H556424" s="3"/>
    </row>
    <row r="556425" spans="8:8">
      <c r="H556425" s="3"/>
    </row>
    <row r="556426" spans="8:8">
      <c r="H556426" s="3"/>
    </row>
    <row r="556427" spans="8:8">
      <c r="H556427" s="3"/>
    </row>
    <row r="556428" spans="8:8">
      <c r="H556428" s="3"/>
    </row>
    <row r="556429" spans="8:8">
      <c r="H556429" s="3"/>
    </row>
    <row r="556430" spans="8:8">
      <c r="H556430" s="3"/>
    </row>
    <row r="556431" spans="8:8">
      <c r="H556431" s="3"/>
    </row>
    <row r="556432" spans="8:8">
      <c r="H556432" s="3"/>
    </row>
    <row r="556433" spans="8:8">
      <c r="H556433" s="3"/>
    </row>
    <row r="556434" spans="8:8">
      <c r="H556434" s="3"/>
    </row>
    <row r="556435" spans="8:8">
      <c r="H556435" s="3"/>
    </row>
    <row r="556436" spans="8:8">
      <c r="H556436" s="3"/>
    </row>
    <row r="556437" spans="8:8">
      <c r="H556437" s="3"/>
    </row>
    <row r="556438" spans="8:8">
      <c r="H556438" s="3"/>
    </row>
    <row r="556439" spans="8:8">
      <c r="H556439" s="3"/>
    </row>
    <row r="556440" spans="8:8">
      <c r="H556440" s="3"/>
    </row>
    <row r="556441" spans="8:8">
      <c r="H556441" s="3"/>
    </row>
    <row r="556442" spans="8:8">
      <c r="H556442" s="3"/>
    </row>
    <row r="556443" spans="8:8">
      <c r="H556443" s="3"/>
    </row>
    <row r="556444" spans="8:8">
      <c r="H556444" s="3"/>
    </row>
    <row r="556445" spans="8:8">
      <c r="H556445" s="3"/>
    </row>
    <row r="556446" spans="8:8">
      <c r="H556446" s="3"/>
    </row>
    <row r="556447" spans="8:8">
      <c r="H556447" s="3"/>
    </row>
    <row r="556448" spans="8:8">
      <c r="H556448" s="3"/>
    </row>
    <row r="556449" spans="8:8">
      <c r="H556449" s="3"/>
    </row>
    <row r="556450" spans="8:8">
      <c r="H556450" s="3"/>
    </row>
    <row r="556451" spans="8:8">
      <c r="H556451" s="3"/>
    </row>
    <row r="556452" spans="8:8">
      <c r="H556452" s="3"/>
    </row>
    <row r="556453" spans="8:8">
      <c r="H556453" s="3"/>
    </row>
    <row r="556454" spans="8:8">
      <c r="H556454" s="3"/>
    </row>
    <row r="556455" spans="8:8">
      <c r="H556455" s="3"/>
    </row>
    <row r="556456" spans="8:8">
      <c r="H556456" s="3"/>
    </row>
    <row r="556457" spans="8:8">
      <c r="H556457" s="3"/>
    </row>
    <row r="556458" spans="8:8">
      <c r="H556458" s="3"/>
    </row>
    <row r="556459" spans="8:8">
      <c r="H556459" s="3"/>
    </row>
    <row r="556460" spans="8:8">
      <c r="H556460" s="3"/>
    </row>
    <row r="556461" spans="8:8">
      <c r="H556461" s="3"/>
    </row>
    <row r="556462" spans="8:8">
      <c r="H556462" s="3"/>
    </row>
    <row r="556463" spans="8:8">
      <c r="H556463" s="3"/>
    </row>
    <row r="556464" spans="8:8">
      <c r="H556464" s="3"/>
    </row>
    <row r="556465" spans="8:8">
      <c r="H556465" s="3"/>
    </row>
    <row r="556466" spans="8:8">
      <c r="H556466" s="3"/>
    </row>
    <row r="556467" spans="8:8">
      <c r="H556467" s="3"/>
    </row>
    <row r="556468" spans="8:8">
      <c r="H556468" s="3"/>
    </row>
    <row r="556469" spans="8:8">
      <c r="H556469" s="3"/>
    </row>
    <row r="556470" spans="8:8">
      <c r="H556470" s="3"/>
    </row>
    <row r="556471" spans="8:8">
      <c r="H556471" s="3"/>
    </row>
    <row r="556472" spans="8:8">
      <c r="H556472" s="3"/>
    </row>
    <row r="556473" spans="8:8">
      <c r="H556473" s="3"/>
    </row>
    <row r="556474" spans="8:8">
      <c r="H556474" s="3"/>
    </row>
    <row r="556475" spans="8:8">
      <c r="H556475" s="3"/>
    </row>
    <row r="556476" spans="8:8">
      <c r="H556476" s="3"/>
    </row>
    <row r="556477" spans="8:8">
      <c r="H556477" s="3"/>
    </row>
    <row r="556478" spans="8:8">
      <c r="H556478" s="3"/>
    </row>
    <row r="556479" spans="8:8">
      <c r="H556479" s="3"/>
    </row>
    <row r="556480" spans="8:8">
      <c r="H556480" s="3"/>
    </row>
    <row r="556481" spans="8:8">
      <c r="H556481" s="3"/>
    </row>
    <row r="556482" spans="8:8">
      <c r="H556482" s="3"/>
    </row>
    <row r="556483" spans="8:8">
      <c r="H556483" s="3"/>
    </row>
    <row r="556484" spans="8:8">
      <c r="H556484" s="3"/>
    </row>
    <row r="556485" spans="8:8">
      <c r="H556485" s="3"/>
    </row>
    <row r="556486" spans="8:8">
      <c r="H556486" s="3"/>
    </row>
    <row r="556487" spans="8:8">
      <c r="H556487" s="3"/>
    </row>
    <row r="556488" spans="8:8">
      <c r="H556488" s="3"/>
    </row>
    <row r="556489" spans="8:8">
      <c r="H556489" s="3"/>
    </row>
    <row r="556490" spans="8:8">
      <c r="H556490" s="3"/>
    </row>
    <row r="556491" spans="8:8">
      <c r="H556491" s="3"/>
    </row>
    <row r="556492" spans="8:8">
      <c r="H556492" s="3"/>
    </row>
    <row r="556493" spans="8:8">
      <c r="H556493" s="3"/>
    </row>
    <row r="556494" spans="8:8">
      <c r="H556494" s="3"/>
    </row>
    <row r="556495" spans="8:8">
      <c r="H556495" s="3"/>
    </row>
    <row r="556496" spans="8:8">
      <c r="H556496" s="3"/>
    </row>
    <row r="556497" spans="8:8">
      <c r="H556497" s="3"/>
    </row>
    <row r="556498" spans="8:8">
      <c r="H556498" s="3"/>
    </row>
    <row r="556499" spans="8:8">
      <c r="H556499" s="3"/>
    </row>
    <row r="556500" spans="8:8">
      <c r="H556500" s="3"/>
    </row>
    <row r="556501" spans="8:8">
      <c r="H556501" s="3"/>
    </row>
    <row r="556502" spans="8:8">
      <c r="H556502" s="3"/>
    </row>
    <row r="556503" spans="8:8">
      <c r="H556503" s="3"/>
    </row>
    <row r="556504" spans="8:8">
      <c r="H556504" s="3"/>
    </row>
    <row r="556505" spans="8:8">
      <c r="H556505" s="3"/>
    </row>
    <row r="556506" spans="8:8">
      <c r="H556506" s="3"/>
    </row>
    <row r="556507" spans="8:8">
      <c r="H556507" s="3"/>
    </row>
    <row r="556508" spans="8:8">
      <c r="H556508" s="3"/>
    </row>
    <row r="556509" spans="8:8">
      <c r="H556509" s="3"/>
    </row>
    <row r="556510" spans="8:8">
      <c r="H556510" s="3"/>
    </row>
    <row r="556511" spans="8:8">
      <c r="H556511" s="3"/>
    </row>
    <row r="556512" spans="8:8">
      <c r="H556512" s="3"/>
    </row>
    <row r="556513" spans="8:8">
      <c r="H556513" s="3"/>
    </row>
    <row r="556514" spans="8:8">
      <c r="H556514" s="3"/>
    </row>
    <row r="556515" spans="8:8">
      <c r="H556515" s="3"/>
    </row>
    <row r="556516" spans="8:8">
      <c r="H556516" s="3"/>
    </row>
    <row r="556517" spans="8:8">
      <c r="H556517" s="3"/>
    </row>
    <row r="556518" spans="8:8">
      <c r="H556518" s="3"/>
    </row>
    <row r="556519" spans="8:8">
      <c r="H556519" s="3"/>
    </row>
    <row r="556520" spans="8:8">
      <c r="H556520" s="3"/>
    </row>
    <row r="556521" spans="8:8">
      <c r="H556521" s="3"/>
    </row>
    <row r="556522" spans="8:8">
      <c r="H556522" s="3"/>
    </row>
    <row r="556523" spans="8:8">
      <c r="H556523" s="3"/>
    </row>
    <row r="556524" spans="8:8">
      <c r="H556524" s="3"/>
    </row>
    <row r="556525" spans="8:8">
      <c r="H556525" s="3"/>
    </row>
    <row r="556526" spans="8:8">
      <c r="H556526" s="3"/>
    </row>
    <row r="556527" spans="8:8">
      <c r="H556527" s="3"/>
    </row>
    <row r="556528" spans="8:8">
      <c r="H556528" s="3"/>
    </row>
    <row r="556529" spans="8:8">
      <c r="H556529" s="3"/>
    </row>
    <row r="556530" spans="8:8">
      <c r="H556530" s="3"/>
    </row>
    <row r="556531" spans="8:8">
      <c r="H556531" s="3"/>
    </row>
    <row r="556532" spans="8:8">
      <c r="H556532" s="3"/>
    </row>
    <row r="556533" spans="8:8">
      <c r="H556533" s="3"/>
    </row>
    <row r="556534" spans="8:8">
      <c r="H556534" s="3"/>
    </row>
    <row r="556535" spans="8:8">
      <c r="H556535" s="3"/>
    </row>
    <row r="556536" spans="8:8">
      <c r="H556536" s="3"/>
    </row>
    <row r="556537" spans="8:8">
      <c r="H556537" s="3"/>
    </row>
    <row r="556538" spans="8:8">
      <c r="H556538" s="3"/>
    </row>
    <row r="556539" spans="8:8">
      <c r="H556539" s="3"/>
    </row>
    <row r="556540" spans="8:8">
      <c r="H556540" s="3"/>
    </row>
    <row r="556541" spans="8:8">
      <c r="H556541" s="3"/>
    </row>
    <row r="556542" spans="8:8">
      <c r="H556542" s="3"/>
    </row>
    <row r="556543" spans="8:8">
      <c r="H556543" s="3"/>
    </row>
    <row r="556544" spans="8:8">
      <c r="H556544" s="3"/>
    </row>
    <row r="556545" spans="8:8">
      <c r="H556545" s="3"/>
    </row>
    <row r="556546" spans="8:8">
      <c r="H556546" s="3"/>
    </row>
    <row r="556547" spans="8:8">
      <c r="H556547" s="3"/>
    </row>
    <row r="556548" spans="8:8">
      <c r="H556548" s="3"/>
    </row>
    <row r="556549" spans="8:8">
      <c r="H556549" s="3"/>
    </row>
    <row r="556550" spans="8:8">
      <c r="H556550" s="3"/>
    </row>
    <row r="556551" spans="8:8">
      <c r="H556551" s="3"/>
    </row>
    <row r="556552" spans="8:8">
      <c r="H556552" s="3"/>
    </row>
    <row r="556553" spans="8:8">
      <c r="H556553" s="3"/>
    </row>
    <row r="556554" spans="8:8">
      <c r="H556554" s="3"/>
    </row>
    <row r="556555" spans="8:8">
      <c r="H556555" s="3"/>
    </row>
    <row r="556556" spans="8:8">
      <c r="H556556" s="3"/>
    </row>
    <row r="556557" spans="8:8">
      <c r="H556557" s="3"/>
    </row>
    <row r="556558" spans="8:8">
      <c r="H556558" s="3"/>
    </row>
    <row r="556559" spans="8:8">
      <c r="H556559" s="3"/>
    </row>
    <row r="556560" spans="8:8">
      <c r="H556560" s="3"/>
    </row>
    <row r="556561" spans="8:8">
      <c r="H556561" s="3"/>
    </row>
    <row r="556562" spans="8:8">
      <c r="H556562" s="3"/>
    </row>
    <row r="556563" spans="8:8">
      <c r="H556563" s="3"/>
    </row>
    <row r="556564" spans="8:8">
      <c r="H556564" s="3"/>
    </row>
    <row r="556565" spans="8:8">
      <c r="H556565" s="3"/>
    </row>
    <row r="556566" spans="8:8">
      <c r="H556566" s="3"/>
    </row>
    <row r="556567" spans="8:8">
      <c r="H556567" s="3"/>
    </row>
    <row r="556568" spans="8:8">
      <c r="H556568" s="3"/>
    </row>
    <row r="556569" spans="8:8">
      <c r="H556569" s="3"/>
    </row>
    <row r="556570" spans="8:8">
      <c r="H556570" s="3"/>
    </row>
    <row r="556571" spans="8:8">
      <c r="H556571" s="3"/>
    </row>
    <row r="556572" spans="8:8">
      <c r="H556572" s="3"/>
    </row>
    <row r="556573" spans="8:8">
      <c r="H556573" s="3"/>
    </row>
    <row r="556574" spans="8:8">
      <c r="H556574" s="3"/>
    </row>
    <row r="556575" spans="8:8">
      <c r="H556575" s="3"/>
    </row>
    <row r="556576" spans="8:8">
      <c r="H556576" s="3"/>
    </row>
    <row r="556577" spans="8:8">
      <c r="H556577" s="3"/>
    </row>
    <row r="556578" spans="8:8">
      <c r="H556578" s="3"/>
    </row>
    <row r="556579" spans="8:8">
      <c r="H556579" s="3"/>
    </row>
    <row r="556580" spans="8:8">
      <c r="H556580" s="3"/>
    </row>
    <row r="556581" spans="8:8">
      <c r="H556581" s="3"/>
    </row>
    <row r="556582" spans="8:8">
      <c r="H556582" s="3"/>
    </row>
    <row r="556583" spans="8:8">
      <c r="H556583" s="3"/>
    </row>
    <row r="556584" spans="8:8">
      <c r="H556584" s="3"/>
    </row>
    <row r="556585" spans="8:8">
      <c r="H556585" s="3"/>
    </row>
    <row r="556586" spans="8:8">
      <c r="H556586" s="3"/>
    </row>
    <row r="556587" spans="8:8">
      <c r="H556587" s="3"/>
    </row>
    <row r="556588" spans="8:8">
      <c r="H556588" s="3"/>
    </row>
    <row r="556589" spans="8:8">
      <c r="H556589" s="3"/>
    </row>
    <row r="556590" spans="8:8">
      <c r="H556590" s="3"/>
    </row>
    <row r="556591" spans="8:8">
      <c r="H556591" s="3"/>
    </row>
    <row r="556592" spans="8:8">
      <c r="H556592" s="3"/>
    </row>
    <row r="556593" spans="8:8">
      <c r="H556593" s="3"/>
    </row>
    <row r="556594" spans="8:8">
      <c r="H556594" s="3"/>
    </row>
    <row r="556595" spans="8:8">
      <c r="H556595" s="3"/>
    </row>
    <row r="556596" spans="8:8">
      <c r="H556596" s="3"/>
    </row>
    <row r="556597" spans="8:8">
      <c r="H556597" s="3"/>
    </row>
    <row r="556598" spans="8:8">
      <c r="H556598" s="3"/>
    </row>
    <row r="556599" spans="8:8">
      <c r="H556599" s="3"/>
    </row>
    <row r="556600" spans="8:8">
      <c r="H556600" s="3"/>
    </row>
    <row r="556601" spans="8:8">
      <c r="H556601" s="3"/>
    </row>
    <row r="556602" spans="8:8">
      <c r="H556602" s="3"/>
    </row>
    <row r="556603" spans="8:8">
      <c r="H556603" s="3"/>
    </row>
    <row r="556604" spans="8:8">
      <c r="H556604" s="3"/>
    </row>
    <row r="556605" spans="8:8">
      <c r="H556605" s="3"/>
    </row>
    <row r="556606" spans="8:8">
      <c r="H556606" s="3"/>
    </row>
    <row r="556607" spans="8:8">
      <c r="H556607" s="3"/>
    </row>
    <row r="556608" spans="8:8">
      <c r="H556608" s="3"/>
    </row>
    <row r="556609" spans="8:8">
      <c r="H556609" s="3"/>
    </row>
    <row r="556610" spans="8:8">
      <c r="H556610" s="3"/>
    </row>
    <row r="556611" spans="8:8">
      <c r="H556611" s="3"/>
    </row>
    <row r="556612" spans="8:8">
      <c r="H556612" s="3"/>
    </row>
    <row r="556613" spans="8:8">
      <c r="H556613" s="3"/>
    </row>
    <row r="556614" spans="8:8">
      <c r="H556614" s="3"/>
    </row>
    <row r="556615" spans="8:8">
      <c r="H556615" s="3"/>
    </row>
    <row r="556616" spans="8:8">
      <c r="H556616" s="3"/>
    </row>
    <row r="556617" spans="8:8">
      <c r="H556617" s="3"/>
    </row>
    <row r="556618" spans="8:8">
      <c r="H556618" s="3"/>
    </row>
    <row r="556619" spans="8:8">
      <c r="H556619" s="3"/>
    </row>
    <row r="556620" spans="8:8">
      <c r="H556620" s="3"/>
    </row>
    <row r="556621" spans="8:8">
      <c r="H556621" s="3"/>
    </row>
    <row r="556622" spans="8:8">
      <c r="H556622" s="3"/>
    </row>
    <row r="556623" spans="8:8">
      <c r="H556623" s="3"/>
    </row>
    <row r="556624" spans="8:8">
      <c r="H556624" s="3"/>
    </row>
    <row r="556625" spans="8:8">
      <c r="H556625" s="3"/>
    </row>
    <row r="556626" spans="8:8">
      <c r="H556626" s="3"/>
    </row>
    <row r="556627" spans="8:8">
      <c r="H556627" s="3"/>
    </row>
    <row r="556628" spans="8:8">
      <c r="H556628" s="3"/>
    </row>
    <row r="556629" spans="8:8">
      <c r="H556629" s="3"/>
    </row>
    <row r="556630" spans="8:8">
      <c r="H556630" s="3"/>
    </row>
    <row r="556631" spans="8:8">
      <c r="H556631" s="3"/>
    </row>
    <row r="556632" spans="8:8">
      <c r="H556632" s="3"/>
    </row>
    <row r="556633" spans="8:8">
      <c r="H556633" s="3"/>
    </row>
    <row r="556634" spans="8:8">
      <c r="H556634" s="3"/>
    </row>
    <row r="556635" spans="8:8">
      <c r="H556635" s="3"/>
    </row>
    <row r="556636" spans="8:8">
      <c r="H556636" s="3"/>
    </row>
    <row r="556637" spans="8:8">
      <c r="H556637" s="3"/>
    </row>
    <row r="556638" spans="8:8">
      <c r="H556638" s="3"/>
    </row>
    <row r="556639" spans="8:8">
      <c r="H556639" s="3"/>
    </row>
    <row r="556640" spans="8:8">
      <c r="H556640" s="3"/>
    </row>
    <row r="556641" spans="8:8">
      <c r="H556641" s="3"/>
    </row>
    <row r="556642" spans="8:8">
      <c r="H556642" s="3"/>
    </row>
    <row r="556643" spans="8:8">
      <c r="H556643" s="3"/>
    </row>
    <row r="556644" spans="8:8">
      <c r="H556644" s="3"/>
    </row>
    <row r="556645" spans="8:8">
      <c r="H556645" s="3"/>
    </row>
    <row r="556646" spans="8:8">
      <c r="H556646" s="3"/>
    </row>
    <row r="556647" spans="8:8">
      <c r="H556647" s="3"/>
    </row>
    <row r="556648" spans="8:8">
      <c r="H556648" s="3"/>
    </row>
    <row r="556649" spans="8:8">
      <c r="H556649" s="3"/>
    </row>
    <row r="556650" spans="8:8">
      <c r="H556650" s="3"/>
    </row>
    <row r="556651" spans="8:8">
      <c r="H556651" s="3"/>
    </row>
    <row r="556652" spans="8:8">
      <c r="H556652" s="3"/>
    </row>
    <row r="556653" spans="8:8">
      <c r="H556653" s="3"/>
    </row>
    <row r="556654" spans="8:8">
      <c r="H556654" s="3"/>
    </row>
    <row r="556655" spans="8:8">
      <c r="H556655" s="3"/>
    </row>
    <row r="556656" spans="8:8">
      <c r="H556656" s="3"/>
    </row>
    <row r="556657" spans="8:8">
      <c r="H556657" s="3"/>
    </row>
    <row r="556658" spans="8:8">
      <c r="H556658" s="3"/>
    </row>
    <row r="556659" spans="8:8">
      <c r="H556659" s="3"/>
    </row>
    <row r="556660" spans="8:8">
      <c r="H556660" s="3"/>
    </row>
    <row r="556661" spans="8:8">
      <c r="H556661" s="3"/>
    </row>
    <row r="556662" spans="8:8">
      <c r="H556662" s="3"/>
    </row>
    <row r="556663" spans="8:8">
      <c r="H556663" s="3"/>
    </row>
    <row r="556664" spans="8:8">
      <c r="H556664" s="3"/>
    </row>
    <row r="556665" spans="8:8">
      <c r="H556665" s="3"/>
    </row>
    <row r="556666" spans="8:8">
      <c r="H556666" s="3"/>
    </row>
    <row r="556667" spans="8:8">
      <c r="H556667" s="3"/>
    </row>
    <row r="556668" spans="8:8">
      <c r="H556668" s="3"/>
    </row>
    <row r="556669" spans="8:8">
      <c r="H556669" s="3"/>
    </row>
    <row r="556670" spans="8:8">
      <c r="H556670" s="3"/>
    </row>
    <row r="556671" spans="8:8">
      <c r="H556671" s="3"/>
    </row>
    <row r="556672" spans="8:8">
      <c r="H556672" s="3"/>
    </row>
    <row r="556673" spans="8:8">
      <c r="H556673" s="3"/>
    </row>
    <row r="556674" spans="8:8">
      <c r="H556674" s="3"/>
    </row>
    <row r="556675" spans="8:8">
      <c r="H556675" s="3"/>
    </row>
    <row r="556676" spans="8:8">
      <c r="H556676" s="3"/>
    </row>
    <row r="556677" spans="8:8">
      <c r="H556677" s="3"/>
    </row>
    <row r="556678" spans="8:8">
      <c r="H556678" s="3"/>
    </row>
    <row r="556679" spans="8:8">
      <c r="H556679" s="3"/>
    </row>
    <row r="556680" spans="8:8">
      <c r="H556680" s="3"/>
    </row>
    <row r="556681" spans="8:8">
      <c r="H556681" s="3"/>
    </row>
    <row r="556682" spans="8:8">
      <c r="H556682" s="3"/>
    </row>
    <row r="556683" spans="8:8">
      <c r="H556683" s="3"/>
    </row>
    <row r="556684" spans="8:8">
      <c r="H556684" s="3"/>
    </row>
    <row r="556685" spans="8:8">
      <c r="H556685" s="3"/>
    </row>
    <row r="556686" spans="8:8">
      <c r="H556686" s="3"/>
    </row>
    <row r="556687" spans="8:8">
      <c r="H556687" s="3"/>
    </row>
    <row r="556688" spans="8:8">
      <c r="H556688" s="3"/>
    </row>
    <row r="556689" spans="8:8">
      <c r="H556689" s="3"/>
    </row>
    <row r="556690" spans="8:8">
      <c r="H556690" s="3"/>
    </row>
    <row r="556691" spans="8:8">
      <c r="H556691" s="3"/>
    </row>
    <row r="556692" spans="8:8">
      <c r="H556692" s="3"/>
    </row>
    <row r="556693" spans="8:8">
      <c r="H556693" s="3"/>
    </row>
    <row r="556694" spans="8:8">
      <c r="H556694" s="3"/>
    </row>
    <row r="556695" spans="8:8">
      <c r="H556695" s="3"/>
    </row>
    <row r="556696" spans="8:8">
      <c r="H556696" s="3"/>
    </row>
    <row r="556697" spans="8:8">
      <c r="H556697" s="3"/>
    </row>
    <row r="556698" spans="8:8">
      <c r="H556698" s="3"/>
    </row>
    <row r="556699" spans="8:8">
      <c r="H556699" s="3"/>
    </row>
    <row r="556700" spans="8:8">
      <c r="H556700" s="3"/>
    </row>
    <row r="556701" spans="8:8">
      <c r="H556701" s="3"/>
    </row>
    <row r="556702" spans="8:8">
      <c r="H556702" s="3"/>
    </row>
    <row r="556703" spans="8:8">
      <c r="H556703" s="3"/>
    </row>
    <row r="556704" spans="8:8">
      <c r="H556704" s="3"/>
    </row>
    <row r="556705" spans="8:8">
      <c r="H556705" s="3"/>
    </row>
    <row r="556706" spans="8:8">
      <c r="H556706" s="3"/>
    </row>
    <row r="556707" spans="8:8">
      <c r="H556707" s="3"/>
    </row>
    <row r="556708" spans="8:8">
      <c r="H556708" s="3"/>
    </row>
    <row r="556709" spans="8:8">
      <c r="H556709" s="3"/>
    </row>
    <row r="556710" spans="8:8">
      <c r="H556710" s="3"/>
    </row>
    <row r="556711" spans="8:8">
      <c r="H556711" s="3"/>
    </row>
    <row r="556712" spans="8:8">
      <c r="H556712" s="3"/>
    </row>
    <row r="556713" spans="8:8">
      <c r="H556713" s="3"/>
    </row>
    <row r="556714" spans="8:8">
      <c r="H556714" s="3"/>
    </row>
    <row r="556715" spans="8:8">
      <c r="H556715" s="3"/>
    </row>
    <row r="556716" spans="8:8">
      <c r="H556716" s="3"/>
    </row>
    <row r="556717" spans="8:8">
      <c r="H556717" s="3"/>
    </row>
    <row r="556718" spans="8:8">
      <c r="H556718" s="3"/>
    </row>
    <row r="556719" spans="8:8">
      <c r="H556719" s="3"/>
    </row>
    <row r="556720" spans="8:8">
      <c r="H556720" s="3"/>
    </row>
    <row r="556721" spans="8:8">
      <c r="H556721" s="3"/>
    </row>
    <row r="556722" spans="8:8">
      <c r="H556722" s="3"/>
    </row>
    <row r="556723" spans="8:8">
      <c r="H556723" s="3"/>
    </row>
    <row r="556724" spans="8:8">
      <c r="H556724" s="3"/>
    </row>
    <row r="556725" spans="8:8">
      <c r="H556725" s="3"/>
    </row>
    <row r="556726" spans="8:8">
      <c r="H556726" s="3"/>
    </row>
    <row r="556727" spans="8:8">
      <c r="H556727" s="3"/>
    </row>
    <row r="556728" spans="8:8">
      <c r="H556728" s="3"/>
    </row>
    <row r="556729" spans="8:8">
      <c r="H556729" s="3"/>
    </row>
    <row r="556730" spans="8:8">
      <c r="H556730" s="3"/>
    </row>
    <row r="556731" spans="8:8">
      <c r="H556731" s="3"/>
    </row>
    <row r="556732" spans="8:8">
      <c r="H556732" s="3"/>
    </row>
    <row r="556733" spans="8:8">
      <c r="H556733" s="3"/>
    </row>
    <row r="556734" spans="8:8">
      <c r="H556734" s="3"/>
    </row>
    <row r="556735" spans="8:8">
      <c r="H556735" s="3"/>
    </row>
    <row r="556736" spans="8:8">
      <c r="H556736" s="3"/>
    </row>
    <row r="556737" spans="8:8">
      <c r="H556737" s="3"/>
    </row>
    <row r="556738" spans="8:8">
      <c r="H556738" s="3"/>
    </row>
    <row r="556739" spans="8:8">
      <c r="H556739" s="3"/>
    </row>
    <row r="556740" spans="8:8">
      <c r="H556740" s="3"/>
    </row>
    <row r="556741" spans="8:8">
      <c r="H556741" s="3"/>
    </row>
    <row r="556742" spans="8:8">
      <c r="H556742" s="3"/>
    </row>
    <row r="556743" spans="8:8">
      <c r="H556743" s="3"/>
    </row>
    <row r="556744" spans="8:8">
      <c r="H556744" s="3"/>
    </row>
    <row r="556745" spans="8:8">
      <c r="H556745" s="3"/>
    </row>
    <row r="556746" spans="8:8">
      <c r="H556746" s="3"/>
    </row>
    <row r="556747" spans="8:8">
      <c r="H556747" s="3"/>
    </row>
    <row r="556748" spans="8:8">
      <c r="H556748" s="3"/>
    </row>
    <row r="556749" spans="8:8">
      <c r="H556749" s="3"/>
    </row>
    <row r="556750" spans="8:8">
      <c r="H556750" s="3"/>
    </row>
    <row r="556751" spans="8:8">
      <c r="H556751" s="3"/>
    </row>
    <row r="556752" spans="8:8">
      <c r="H556752" s="3"/>
    </row>
    <row r="556753" spans="8:8">
      <c r="H556753" s="3"/>
    </row>
    <row r="556754" spans="8:8">
      <c r="H556754" s="3"/>
    </row>
    <row r="556755" spans="8:8">
      <c r="H556755" s="3"/>
    </row>
    <row r="556756" spans="8:8">
      <c r="H556756" s="3"/>
    </row>
    <row r="556757" spans="8:8">
      <c r="H556757" s="3"/>
    </row>
    <row r="556758" spans="8:8">
      <c r="H556758" s="3"/>
    </row>
    <row r="556759" spans="8:8">
      <c r="H556759" s="3"/>
    </row>
    <row r="556760" spans="8:8">
      <c r="H556760" s="3"/>
    </row>
    <row r="556761" spans="8:8">
      <c r="H556761" s="3"/>
    </row>
    <row r="556762" spans="8:8">
      <c r="H556762" s="3"/>
    </row>
    <row r="556763" spans="8:8">
      <c r="H556763" s="3"/>
    </row>
    <row r="556764" spans="8:8">
      <c r="H556764" s="3"/>
    </row>
    <row r="556765" spans="8:8">
      <c r="H556765" s="3"/>
    </row>
    <row r="556766" spans="8:8">
      <c r="H556766" s="3"/>
    </row>
    <row r="556767" spans="8:8">
      <c r="H556767" s="3"/>
    </row>
    <row r="556768" spans="8:8">
      <c r="H556768" s="3"/>
    </row>
    <row r="556769" spans="8:8">
      <c r="H556769" s="3"/>
    </row>
    <row r="556770" spans="8:8">
      <c r="H556770" s="3"/>
    </row>
    <row r="556771" spans="8:8">
      <c r="H556771" s="3"/>
    </row>
    <row r="556772" spans="8:8">
      <c r="H556772" s="3"/>
    </row>
    <row r="556773" spans="8:8">
      <c r="H556773" s="3"/>
    </row>
    <row r="556774" spans="8:8">
      <c r="H556774" s="3"/>
    </row>
    <row r="556775" spans="8:8">
      <c r="H556775" s="3"/>
    </row>
    <row r="556776" spans="8:8">
      <c r="H556776" s="3"/>
    </row>
    <row r="556777" spans="8:8">
      <c r="H556777" s="3"/>
    </row>
    <row r="556778" spans="8:8">
      <c r="H556778" s="3"/>
    </row>
    <row r="556779" spans="8:8">
      <c r="H556779" s="3"/>
    </row>
    <row r="556780" spans="8:8">
      <c r="H556780" s="3"/>
    </row>
    <row r="556781" spans="8:8">
      <c r="H556781" s="3"/>
    </row>
    <row r="556782" spans="8:8">
      <c r="H556782" s="3"/>
    </row>
    <row r="556783" spans="8:8">
      <c r="H556783" s="3"/>
    </row>
    <row r="556784" spans="8:8">
      <c r="H556784" s="3"/>
    </row>
    <row r="556785" spans="8:8">
      <c r="H556785" s="3"/>
    </row>
    <row r="556786" spans="8:8">
      <c r="H556786" s="3"/>
    </row>
    <row r="556787" spans="8:8">
      <c r="H556787" s="3"/>
    </row>
    <row r="556788" spans="8:8">
      <c r="H556788" s="3"/>
    </row>
    <row r="556789" spans="8:8">
      <c r="H556789" s="3"/>
    </row>
    <row r="556790" spans="8:8">
      <c r="H556790" s="3"/>
    </row>
    <row r="556791" spans="8:8">
      <c r="H556791" s="3"/>
    </row>
    <row r="556792" spans="8:8">
      <c r="H556792" s="3"/>
    </row>
    <row r="556793" spans="8:8">
      <c r="H556793" s="3"/>
    </row>
    <row r="556794" spans="8:8">
      <c r="H556794" s="3"/>
    </row>
    <row r="556795" spans="8:8">
      <c r="H556795" s="3"/>
    </row>
    <row r="556796" spans="8:8">
      <c r="H556796" s="3"/>
    </row>
    <row r="556797" spans="8:8">
      <c r="H556797" s="3"/>
    </row>
    <row r="556798" spans="8:8">
      <c r="H556798" s="3"/>
    </row>
    <row r="556799" spans="8:8">
      <c r="H556799" s="3"/>
    </row>
    <row r="556800" spans="8:8">
      <c r="H556800" s="3"/>
    </row>
    <row r="556801" spans="8:8">
      <c r="H556801" s="3"/>
    </row>
    <row r="556802" spans="8:8">
      <c r="H556802" s="3"/>
    </row>
    <row r="556803" spans="8:8">
      <c r="H556803" s="3"/>
    </row>
    <row r="556804" spans="8:8">
      <c r="H556804" s="3"/>
    </row>
    <row r="556805" spans="8:8">
      <c r="H556805" s="3"/>
    </row>
    <row r="556806" spans="8:8">
      <c r="H556806" s="3"/>
    </row>
    <row r="556807" spans="8:8">
      <c r="H556807" s="3"/>
    </row>
    <row r="556808" spans="8:8">
      <c r="H556808" s="3"/>
    </row>
    <row r="556809" spans="8:8">
      <c r="H556809" s="3"/>
    </row>
    <row r="556810" spans="8:8">
      <c r="H556810" s="3"/>
    </row>
    <row r="556811" spans="8:8">
      <c r="H556811" s="3"/>
    </row>
    <row r="556812" spans="8:8">
      <c r="H556812" s="3"/>
    </row>
    <row r="556813" spans="8:8">
      <c r="H556813" s="3"/>
    </row>
    <row r="556814" spans="8:8">
      <c r="H556814" s="3"/>
    </row>
    <row r="556815" spans="8:8">
      <c r="H556815" s="3"/>
    </row>
    <row r="556816" spans="8:8">
      <c r="H556816" s="3"/>
    </row>
    <row r="556817" spans="8:8">
      <c r="H556817" s="3"/>
    </row>
    <row r="556818" spans="8:8">
      <c r="H556818" s="3"/>
    </row>
    <row r="556819" spans="8:8">
      <c r="H556819" s="3"/>
    </row>
    <row r="556820" spans="8:8">
      <c r="H556820" s="3"/>
    </row>
    <row r="556821" spans="8:8">
      <c r="H556821" s="3"/>
    </row>
    <row r="556822" spans="8:8">
      <c r="H556822" s="3"/>
    </row>
    <row r="556823" spans="8:8">
      <c r="H556823" s="3"/>
    </row>
    <row r="556824" spans="8:8">
      <c r="H556824" s="3"/>
    </row>
    <row r="556825" spans="8:8">
      <c r="H556825" s="3"/>
    </row>
    <row r="556826" spans="8:8">
      <c r="H556826" s="3"/>
    </row>
    <row r="556827" spans="8:8">
      <c r="H556827" s="3"/>
    </row>
    <row r="556828" spans="8:8">
      <c r="H556828" s="3"/>
    </row>
    <row r="556829" spans="8:8">
      <c r="H556829" s="3"/>
    </row>
    <row r="556830" spans="8:8">
      <c r="H556830" s="3"/>
    </row>
    <row r="556831" spans="8:8">
      <c r="H556831" s="3"/>
    </row>
    <row r="556832" spans="8:8">
      <c r="H556832" s="3"/>
    </row>
    <row r="556833" spans="8:8">
      <c r="H556833" s="3"/>
    </row>
    <row r="556834" spans="8:8">
      <c r="H556834" s="3"/>
    </row>
    <row r="556835" spans="8:8">
      <c r="H556835" s="3"/>
    </row>
    <row r="556836" spans="8:8">
      <c r="H556836" s="3"/>
    </row>
    <row r="556837" spans="8:8">
      <c r="H556837" s="3"/>
    </row>
    <row r="556838" spans="8:8">
      <c r="H556838" s="3"/>
    </row>
    <row r="556839" spans="8:8">
      <c r="H556839" s="3"/>
    </row>
    <row r="556840" spans="8:8">
      <c r="H556840" s="3"/>
    </row>
    <row r="556841" spans="8:8">
      <c r="H556841" s="3"/>
    </row>
    <row r="556842" spans="8:8">
      <c r="H556842" s="3"/>
    </row>
    <row r="556843" spans="8:8">
      <c r="H556843" s="3"/>
    </row>
    <row r="556844" spans="8:8">
      <c r="H556844" s="3"/>
    </row>
    <row r="556845" spans="8:8">
      <c r="H556845" s="3"/>
    </row>
    <row r="556846" spans="8:8">
      <c r="H556846" s="3"/>
    </row>
    <row r="556847" spans="8:8">
      <c r="H556847" s="3"/>
    </row>
    <row r="556848" spans="8:8">
      <c r="H556848" s="3"/>
    </row>
    <row r="556849" spans="8:8">
      <c r="H556849" s="3"/>
    </row>
    <row r="556850" spans="8:8">
      <c r="H556850" s="3"/>
    </row>
    <row r="556851" spans="8:8">
      <c r="H556851" s="3"/>
    </row>
    <row r="556852" spans="8:8">
      <c r="H556852" s="3"/>
    </row>
    <row r="556853" spans="8:8">
      <c r="H556853" s="3"/>
    </row>
    <row r="556854" spans="8:8">
      <c r="H556854" s="3"/>
    </row>
    <row r="556855" spans="8:8">
      <c r="H556855" s="3"/>
    </row>
    <row r="556856" spans="8:8">
      <c r="H556856" s="3"/>
    </row>
    <row r="556857" spans="8:8">
      <c r="H556857" s="3"/>
    </row>
    <row r="556858" spans="8:8">
      <c r="H556858" s="3"/>
    </row>
    <row r="556859" spans="8:8">
      <c r="H556859" s="3"/>
    </row>
    <row r="556860" spans="8:8">
      <c r="H556860" s="3"/>
    </row>
    <row r="556861" spans="8:8">
      <c r="H556861" s="3"/>
    </row>
    <row r="556862" spans="8:8">
      <c r="H556862" s="3"/>
    </row>
    <row r="556863" spans="8:8">
      <c r="H556863" s="3"/>
    </row>
    <row r="556864" spans="8:8">
      <c r="H556864" s="3"/>
    </row>
    <row r="556865" spans="8:8">
      <c r="H556865" s="3"/>
    </row>
    <row r="556866" spans="8:8">
      <c r="H556866" s="3"/>
    </row>
    <row r="556867" spans="8:8">
      <c r="H556867" s="3"/>
    </row>
    <row r="556868" spans="8:8">
      <c r="H556868" s="3"/>
    </row>
    <row r="556869" spans="8:8">
      <c r="H556869" s="3"/>
    </row>
    <row r="556870" spans="8:8">
      <c r="H556870" s="3"/>
    </row>
    <row r="556871" spans="8:8">
      <c r="H556871" s="3"/>
    </row>
    <row r="556872" spans="8:8">
      <c r="H556872" s="3"/>
    </row>
    <row r="556873" spans="8:8">
      <c r="H556873" s="3"/>
    </row>
    <row r="556874" spans="8:8">
      <c r="H556874" s="3"/>
    </row>
    <row r="556875" spans="8:8">
      <c r="H556875" s="3"/>
    </row>
    <row r="556876" spans="8:8">
      <c r="H556876" s="3"/>
    </row>
    <row r="556877" spans="8:8">
      <c r="H556877" s="3"/>
    </row>
    <row r="556878" spans="8:8">
      <c r="H556878" s="3"/>
    </row>
    <row r="556879" spans="8:8">
      <c r="H556879" s="3"/>
    </row>
    <row r="556880" spans="8:8">
      <c r="H556880" s="3"/>
    </row>
    <row r="556881" spans="8:8">
      <c r="H556881" s="3"/>
    </row>
    <row r="556882" spans="8:8">
      <c r="H556882" s="3"/>
    </row>
    <row r="556883" spans="8:8">
      <c r="H556883" s="3"/>
    </row>
    <row r="556884" spans="8:8">
      <c r="H556884" s="3"/>
    </row>
    <row r="556885" spans="8:8">
      <c r="H556885" s="3"/>
    </row>
    <row r="556886" spans="8:8">
      <c r="H556886" s="3"/>
    </row>
    <row r="556887" spans="8:8">
      <c r="H556887" s="3"/>
    </row>
    <row r="556888" spans="8:8">
      <c r="H556888" s="3"/>
    </row>
    <row r="556889" spans="8:8">
      <c r="H556889" s="3"/>
    </row>
    <row r="556890" spans="8:8">
      <c r="H556890" s="3"/>
    </row>
    <row r="556891" spans="8:8">
      <c r="H556891" s="3"/>
    </row>
    <row r="556892" spans="8:8">
      <c r="H556892" s="3"/>
    </row>
    <row r="556893" spans="8:8">
      <c r="H556893" s="3"/>
    </row>
    <row r="556894" spans="8:8">
      <c r="H556894" s="3"/>
    </row>
    <row r="556895" spans="8:8">
      <c r="H556895" s="3"/>
    </row>
    <row r="556896" spans="8:8">
      <c r="H556896" s="3"/>
    </row>
    <row r="556897" spans="8:8">
      <c r="H556897" s="3"/>
    </row>
    <row r="556898" spans="8:8">
      <c r="H556898" s="3"/>
    </row>
    <row r="556899" spans="8:8">
      <c r="H556899" s="3"/>
    </row>
    <row r="556900" spans="8:8">
      <c r="H556900" s="3"/>
    </row>
    <row r="556901" spans="8:8">
      <c r="H556901" s="3"/>
    </row>
    <row r="556902" spans="8:8">
      <c r="H556902" s="3"/>
    </row>
    <row r="556903" spans="8:8">
      <c r="H556903" s="3"/>
    </row>
    <row r="556904" spans="8:8">
      <c r="H556904" s="3"/>
    </row>
    <row r="556905" spans="8:8">
      <c r="H556905" s="3"/>
    </row>
    <row r="556906" spans="8:8">
      <c r="H556906" s="3"/>
    </row>
    <row r="556907" spans="8:8">
      <c r="H556907" s="3"/>
    </row>
    <row r="556908" spans="8:8">
      <c r="H556908" s="3"/>
    </row>
    <row r="556909" spans="8:8">
      <c r="H556909" s="3"/>
    </row>
    <row r="556910" spans="8:8">
      <c r="H556910" s="3"/>
    </row>
    <row r="556911" spans="8:8">
      <c r="H556911" s="3"/>
    </row>
    <row r="556912" spans="8:8">
      <c r="H556912" s="3"/>
    </row>
    <row r="556913" spans="8:8">
      <c r="H556913" s="3"/>
    </row>
    <row r="556914" spans="8:8">
      <c r="H556914" s="3"/>
    </row>
    <row r="556915" spans="8:8">
      <c r="H556915" s="3"/>
    </row>
    <row r="556916" spans="8:8">
      <c r="H556916" s="3"/>
    </row>
    <row r="556917" spans="8:8">
      <c r="H556917" s="3"/>
    </row>
    <row r="556918" spans="8:8">
      <c r="H556918" s="3"/>
    </row>
    <row r="556919" spans="8:8">
      <c r="H556919" s="3"/>
    </row>
    <row r="556920" spans="8:8">
      <c r="H556920" s="3"/>
    </row>
    <row r="556921" spans="8:8">
      <c r="H556921" s="3"/>
    </row>
    <row r="556922" spans="8:8">
      <c r="H556922" s="3"/>
    </row>
    <row r="556923" spans="8:8">
      <c r="H556923" s="3"/>
    </row>
    <row r="556924" spans="8:8">
      <c r="H556924" s="3"/>
    </row>
    <row r="556925" spans="8:8">
      <c r="H556925" s="3"/>
    </row>
    <row r="556926" spans="8:8">
      <c r="H556926" s="3"/>
    </row>
    <row r="556927" spans="8:8">
      <c r="H556927" s="3"/>
    </row>
    <row r="556928" spans="8:8">
      <c r="H556928" s="3"/>
    </row>
    <row r="556929" spans="8:8">
      <c r="H556929" s="3"/>
    </row>
    <row r="556930" spans="8:8">
      <c r="H556930" s="3"/>
    </row>
    <row r="556931" spans="8:8">
      <c r="H556931" s="3"/>
    </row>
    <row r="556932" spans="8:8">
      <c r="H556932" s="3"/>
    </row>
    <row r="556933" spans="8:8">
      <c r="H556933" s="3"/>
    </row>
    <row r="556934" spans="8:8">
      <c r="H556934" s="3"/>
    </row>
    <row r="556935" spans="8:8">
      <c r="H556935" s="3"/>
    </row>
    <row r="556936" spans="8:8">
      <c r="H556936" s="3"/>
    </row>
    <row r="556937" spans="8:8">
      <c r="H556937" s="3"/>
    </row>
    <row r="556938" spans="8:8">
      <c r="H556938" s="3"/>
    </row>
    <row r="556939" spans="8:8">
      <c r="H556939" s="3"/>
    </row>
    <row r="556940" spans="8:8">
      <c r="H556940" s="3"/>
    </row>
    <row r="556941" spans="8:8">
      <c r="H556941" s="3"/>
    </row>
    <row r="556942" spans="8:8">
      <c r="H556942" s="3"/>
    </row>
    <row r="556943" spans="8:8">
      <c r="H556943" s="3"/>
    </row>
    <row r="556944" spans="8:8">
      <c r="H556944" s="3"/>
    </row>
    <row r="556945" spans="8:8">
      <c r="H556945" s="3"/>
    </row>
    <row r="556946" spans="8:8">
      <c r="H556946" s="3"/>
    </row>
    <row r="556947" spans="8:8">
      <c r="H556947" s="3"/>
    </row>
    <row r="556948" spans="8:8">
      <c r="H556948" s="3"/>
    </row>
    <row r="556949" spans="8:8">
      <c r="H556949" s="3"/>
    </row>
    <row r="556950" spans="8:8">
      <c r="H556950" s="3"/>
    </row>
    <row r="556951" spans="8:8">
      <c r="H556951" s="3"/>
    </row>
    <row r="556952" spans="8:8">
      <c r="H556952" s="3"/>
    </row>
    <row r="556953" spans="8:8">
      <c r="H556953" s="3"/>
    </row>
    <row r="556954" spans="8:8">
      <c r="H556954" s="3"/>
    </row>
    <row r="556955" spans="8:8">
      <c r="H556955" s="3"/>
    </row>
    <row r="556956" spans="8:8">
      <c r="H556956" s="3"/>
    </row>
    <row r="556957" spans="8:8">
      <c r="H556957" s="3"/>
    </row>
    <row r="556958" spans="8:8">
      <c r="H556958" s="3"/>
    </row>
    <row r="556959" spans="8:8">
      <c r="H556959" s="3"/>
    </row>
    <row r="556960" spans="8:8">
      <c r="H556960" s="3"/>
    </row>
    <row r="556961" spans="8:8">
      <c r="H556961" s="3"/>
    </row>
    <row r="556962" spans="8:8">
      <c r="H556962" s="3"/>
    </row>
    <row r="556963" spans="8:8">
      <c r="H556963" s="3"/>
    </row>
    <row r="556964" spans="8:8">
      <c r="H556964" s="3"/>
    </row>
    <row r="556965" spans="8:8">
      <c r="H556965" s="3"/>
    </row>
    <row r="556966" spans="8:8">
      <c r="H556966" s="3"/>
    </row>
    <row r="556967" spans="8:8">
      <c r="H556967" s="3"/>
    </row>
    <row r="556968" spans="8:8">
      <c r="H556968" s="3"/>
    </row>
    <row r="556969" spans="8:8">
      <c r="H556969" s="3"/>
    </row>
    <row r="556970" spans="8:8">
      <c r="H556970" s="3"/>
    </row>
    <row r="556971" spans="8:8">
      <c r="H556971" s="3"/>
    </row>
    <row r="556972" spans="8:8">
      <c r="H556972" s="3"/>
    </row>
    <row r="556973" spans="8:8">
      <c r="H556973" s="3"/>
    </row>
    <row r="556974" spans="8:8">
      <c r="H556974" s="3"/>
    </row>
    <row r="556975" spans="8:8">
      <c r="H556975" s="3"/>
    </row>
    <row r="556976" spans="8:8">
      <c r="H556976" s="3"/>
    </row>
    <row r="556977" spans="8:8">
      <c r="H556977" s="3"/>
    </row>
    <row r="556978" spans="8:8">
      <c r="H556978" s="3"/>
    </row>
    <row r="556979" spans="8:8">
      <c r="H556979" s="3"/>
    </row>
    <row r="556980" spans="8:8">
      <c r="H556980" s="3"/>
    </row>
    <row r="556981" spans="8:8">
      <c r="H556981" s="3"/>
    </row>
    <row r="556982" spans="8:8">
      <c r="H556982" s="3"/>
    </row>
    <row r="556983" spans="8:8">
      <c r="H556983" s="3"/>
    </row>
    <row r="556984" spans="8:8">
      <c r="H556984" s="3"/>
    </row>
    <row r="556985" spans="8:8">
      <c r="H556985" s="3"/>
    </row>
    <row r="556986" spans="8:8">
      <c r="H556986" s="3"/>
    </row>
    <row r="556987" spans="8:8">
      <c r="H556987" s="3"/>
    </row>
    <row r="556988" spans="8:8">
      <c r="H556988" s="3"/>
    </row>
    <row r="556989" spans="8:8">
      <c r="H556989" s="3"/>
    </row>
    <row r="556990" spans="8:8">
      <c r="H556990" s="3"/>
    </row>
    <row r="556991" spans="8:8">
      <c r="H556991" s="3"/>
    </row>
    <row r="556992" spans="8:8">
      <c r="H556992" s="3"/>
    </row>
    <row r="556993" spans="8:8">
      <c r="H556993" s="3"/>
    </row>
    <row r="556994" spans="8:8">
      <c r="H556994" s="3"/>
    </row>
    <row r="556995" spans="8:8">
      <c r="H556995" s="3"/>
    </row>
    <row r="556996" spans="8:8">
      <c r="H556996" s="3"/>
    </row>
    <row r="556997" spans="8:8">
      <c r="H556997" s="3"/>
    </row>
    <row r="556998" spans="8:8">
      <c r="H556998" s="3"/>
    </row>
    <row r="556999" spans="8:8">
      <c r="H556999" s="3"/>
    </row>
    <row r="557000" spans="8:8">
      <c r="H557000" s="3"/>
    </row>
    <row r="557001" spans="8:8">
      <c r="H557001" s="3"/>
    </row>
    <row r="557002" spans="8:8">
      <c r="H557002" s="3"/>
    </row>
    <row r="557003" spans="8:8">
      <c r="H557003" s="3"/>
    </row>
    <row r="557004" spans="8:8">
      <c r="H557004" s="3"/>
    </row>
    <row r="557005" spans="8:8">
      <c r="H557005" s="3"/>
    </row>
    <row r="557006" spans="8:8">
      <c r="H557006" s="3"/>
    </row>
    <row r="557007" spans="8:8">
      <c r="H557007" s="3"/>
    </row>
    <row r="557008" spans="8:8">
      <c r="H557008" s="3"/>
    </row>
    <row r="557009" spans="8:8">
      <c r="H557009" s="3"/>
    </row>
    <row r="557010" spans="8:8">
      <c r="H557010" s="3"/>
    </row>
    <row r="557011" spans="8:8">
      <c r="H557011" s="3"/>
    </row>
    <row r="557012" spans="8:8">
      <c r="H557012" s="3"/>
    </row>
    <row r="557013" spans="8:8">
      <c r="H557013" s="3"/>
    </row>
    <row r="557014" spans="8:8">
      <c r="H557014" s="3"/>
    </row>
    <row r="557015" spans="8:8">
      <c r="H557015" s="3"/>
    </row>
    <row r="557016" spans="8:8">
      <c r="H557016" s="3"/>
    </row>
    <row r="557017" spans="8:8">
      <c r="H557017" s="3"/>
    </row>
    <row r="557018" spans="8:8">
      <c r="H557018" s="3"/>
    </row>
    <row r="557019" spans="8:8">
      <c r="H557019" s="3"/>
    </row>
    <row r="557020" spans="8:8">
      <c r="H557020" s="3"/>
    </row>
    <row r="557021" spans="8:8">
      <c r="H557021" s="3"/>
    </row>
    <row r="557022" spans="8:8">
      <c r="H557022" s="3"/>
    </row>
    <row r="557023" spans="8:8">
      <c r="H557023" s="3"/>
    </row>
    <row r="557024" spans="8:8">
      <c r="H557024" s="3"/>
    </row>
    <row r="557025" spans="8:8">
      <c r="H557025" s="3"/>
    </row>
    <row r="557026" spans="8:8">
      <c r="H557026" s="3"/>
    </row>
    <row r="557027" spans="8:8">
      <c r="H557027" s="3"/>
    </row>
    <row r="557028" spans="8:8">
      <c r="H557028" s="3"/>
    </row>
    <row r="557029" spans="8:8">
      <c r="H557029" s="3"/>
    </row>
    <row r="557030" spans="8:8">
      <c r="H557030" s="3"/>
    </row>
    <row r="557031" spans="8:8">
      <c r="H557031" s="3"/>
    </row>
    <row r="557032" spans="8:8">
      <c r="H557032" s="3"/>
    </row>
    <row r="557033" spans="8:8">
      <c r="H557033" s="3"/>
    </row>
    <row r="557034" spans="8:8">
      <c r="H557034" s="3"/>
    </row>
    <row r="557035" spans="8:8">
      <c r="H557035" s="3"/>
    </row>
    <row r="557036" spans="8:8">
      <c r="H557036" s="3"/>
    </row>
    <row r="557037" spans="8:8">
      <c r="H557037" s="3"/>
    </row>
    <row r="557038" spans="8:8">
      <c r="H557038" s="3"/>
    </row>
    <row r="557039" spans="8:8">
      <c r="H557039" s="3"/>
    </row>
    <row r="557040" spans="8:8">
      <c r="H557040" s="3"/>
    </row>
    <row r="557041" spans="8:8">
      <c r="H557041" s="3"/>
    </row>
    <row r="557042" spans="8:8">
      <c r="H557042" s="3"/>
    </row>
    <row r="557043" spans="8:8">
      <c r="H557043" s="3"/>
    </row>
    <row r="557044" spans="8:8">
      <c r="H557044" s="3"/>
    </row>
    <row r="557045" spans="8:8">
      <c r="H557045" s="3"/>
    </row>
    <row r="557046" spans="8:8">
      <c r="H557046" s="3"/>
    </row>
    <row r="557047" spans="8:8">
      <c r="H557047" s="3"/>
    </row>
    <row r="557048" spans="8:8">
      <c r="H557048" s="3"/>
    </row>
    <row r="557049" spans="8:8">
      <c r="H557049" s="3"/>
    </row>
    <row r="557050" spans="8:8">
      <c r="H557050" s="3"/>
    </row>
    <row r="557051" spans="8:8">
      <c r="H557051" s="3"/>
    </row>
    <row r="557052" spans="8:8">
      <c r="H557052" s="3"/>
    </row>
    <row r="557053" spans="8:8">
      <c r="H557053" s="3"/>
    </row>
    <row r="557054" spans="8:8">
      <c r="H557054" s="3"/>
    </row>
    <row r="557055" spans="8:8">
      <c r="H557055" s="3"/>
    </row>
    <row r="557056" spans="8:8">
      <c r="H557056" s="3"/>
    </row>
    <row r="557057" spans="8:8">
      <c r="H557057" s="3"/>
    </row>
    <row r="557058" spans="8:8">
      <c r="H557058" s="3"/>
    </row>
    <row r="557059" spans="8:8">
      <c r="H557059" s="3"/>
    </row>
    <row r="557060" spans="8:8">
      <c r="H557060" s="3"/>
    </row>
    <row r="557061" spans="8:8">
      <c r="H557061" s="3"/>
    </row>
    <row r="557062" spans="8:8">
      <c r="H557062" s="3"/>
    </row>
    <row r="557063" spans="8:8">
      <c r="H557063" s="3"/>
    </row>
    <row r="557064" spans="8:8">
      <c r="H557064" s="3"/>
    </row>
    <row r="557065" spans="8:8">
      <c r="H557065" s="3"/>
    </row>
    <row r="557066" spans="8:8">
      <c r="H557066" s="3"/>
    </row>
    <row r="557067" spans="8:8">
      <c r="H557067" s="3"/>
    </row>
    <row r="557068" spans="8:8">
      <c r="H557068" s="3"/>
    </row>
    <row r="557069" spans="8:8">
      <c r="H557069" s="3"/>
    </row>
    <row r="557070" spans="8:8">
      <c r="H557070" s="3"/>
    </row>
    <row r="557071" spans="8:8">
      <c r="H557071" s="3"/>
    </row>
    <row r="557072" spans="8:8">
      <c r="H557072" s="3"/>
    </row>
    <row r="557073" spans="8:8">
      <c r="H557073" s="3"/>
    </row>
    <row r="557074" spans="8:8">
      <c r="H557074" s="3"/>
    </row>
    <row r="557075" spans="8:8">
      <c r="H557075" s="3"/>
    </row>
    <row r="557076" spans="8:8">
      <c r="H557076" s="3"/>
    </row>
    <row r="557077" spans="8:8">
      <c r="H557077" s="3"/>
    </row>
    <row r="557078" spans="8:8">
      <c r="H557078" s="3"/>
    </row>
    <row r="557079" spans="8:8">
      <c r="H557079" s="3"/>
    </row>
    <row r="557080" spans="8:8">
      <c r="H557080" s="3"/>
    </row>
    <row r="557081" spans="8:8">
      <c r="H557081" s="3"/>
    </row>
    <row r="557082" spans="8:8">
      <c r="H557082" s="3"/>
    </row>
    <row r="557083" spans="8:8">
      <c r="H557083" s="3"/>
    </row>
    <row r="557084" spans="8:8">
      <c r="H557084" s="3"/>
    </row>
    <row r="557085" spans="8:8">
      <c r="H557085" s="3"/>
    </row>
    <row r="557086" spans="8:8">
      <c r="H557086" s="3"/>
    </row>
    <row r="557087" spans="8:8">
      <c r="H557087" s="3"/>
    </row>
    <row r="557088" spans="8:8">
      <c r="H557088" s="3"/>
    </row>
    <row r="557089" spans="8:8">
      <c r="H557089" s="3"/>
    </row>
    <row r="557090" spans="8:8">
      <c r="H557090" s="3"/>
    </row>
    <row r="557091" spans="8:8">
      <c r="H557091" s="3"/>
    </row>
    <row r="557092" spans="8:8">
      <c r="H557092" s="3"/>
    </row>
    <row r="557093" spans="8:8">
      <c r="H557093" s="3"/>
    </row>
    <row r="557094" spans="8:8">
      <c r="H557094" s="3"/>
    </row>
    <row r="557095" spans="8:8">
      <c r="H557095" s="3"/>
    </row>
    <row r="557096" spans="8:8">
      <c r="H557096" s="3"/>
    </row>
    <row r="557097" spans="8:8">
      <c r="H557097" s="3"/>
    </row>
    <row r="557098" spans="8:8">
      <c r="H557098" s="3"/>
    </row>
    <row r="557099" spans="8:8">
      <c r="H557099" s="3"/>
    </row>
    <row r="557100" spans="8:8">
      <c r="H557100" s="3"/>
    </row>
    <row r="557101" spans="8:8">
      <c r="H557101" s="3"/>
    </row>
    <row r="557102" spans="8:8">
      <c r="H557102" s="3"/>
    </row>
    <row r="557103" spans="8:8">
      <c r="H557103" s="3"/>
    </row>
    <row r="557104" spans="8:8">
      <c r="H557104" s="3"/>
    </row>
    <row r="557105" spans="8:8">
      <c r="H557105" s="3"/>
    </row>
    <row r="557106" spans="8:8">
      <c r="H557106" s="3"/>
    </row>
    <row r="557107" spans="8:8">
      <c r="H557107" s="3"/>
    </row>
    <row r="557108" spans="8:8">
      <c r="H557108" s="3"/>
    </row>
    <row r="557109" spans="8:8">
      <c r="H557109" s="3"/>
    </row>
    <row r="557110" spans="8:8">
      <c r="H557110" s="3"/>
    </row>
    <row r="557111" spans="8:8">
      <c r="H557111" s="3"/>
    </row>
    <row r="557112" spans="8:8">
      <c r="H557112" s="3"/>
    </row>
    <row r="557113" spans="8:8">
      <c r="H557113" s="3"/>
    </row>
    <row r="557114" spans="8:8">
      <c r="H557114" s="3"/>
    </row>
    <row r="557115" spans="8:8">
      <c r="H557115" s="3"/>
    </row>
    <row r="557116" spans="8:8">
      <c r="H557116" s="3"/>
    </row>
    <row r="557117" spans="8:8">
      <c r="H557117" s="3"/>
    </row>
    <row r="557118" spans="8:8">
      <c r="H557118" s="3"/>
    </row>
    <row r="557119" spans="8:8">
      <c r="H557119" s="3"/>
    </row>
    <row r="557120" spans="8:8">
      <c r="H557120" s="3"/>
    </row>
    <row r="557121" spans="8:8">
      <c r="H557121" s="3"/>
    </row>
    <row r="557122" spans="8:8">
      <c r="H557122" s="3"/>
    </row>
    <row r="557123" spans="8:8">
      <c r="H557123" s="3"/>
    </row>
    <row r="557124" spans="8:8">
      <c r="H557124" s="3"/>
    </row>
    <row r="557125" spans="8:8">
      <c r="H557125" s="3"/>
    </row>
    <row r="557126" spans="8:8">
      <c r="H557126" s="3"/>
    </row>
    <row r="557127" spans="8:8">
      <c r="H557127" s="3"/>
    </row>
    <row r="557128" spans="8:8">
      <c r="H557128" s="3"/>
    </row>
    <row r="557129" spans="8:8">
      <c r="H557129" s="3"/>
    </row>
    <row r="557130" spans="8:8">
      <c r="H557130" s="3"/>
    </row>
    <row r="557131" spans="8:8">
      <c r="H557131" s="3"/>
    </row>
    <row r="557132" spans="8:8">
      <c r="H557132" s="3"/>
    </row>
    <row r="557133" spans="8:8">
      <c r="H557133" s="3"/>
    </row>
    <row r="557134" spans="8:8">
      <c r="H557134" s="3"/>
    </row>
    <row r="557135" spans="8:8">
      <c r="H557135" s="3"/>
    </row>
    <row r="557136" spans="8:8">
      <c r="H557136" s="3"/>
    </row>
    <row r="557137" spans="8:8">
      <c r="H557137" s="3"/>
    </row>
    <row r="557138" spans="8:8">
      <c r="H557138" s="3"/>
    </row>
    <row r="557139" spans="8:8">
      <c r="H557139" s="3"/>
    </row>
    <row r="557140" spans="8:8">
      <c r="H557140" s="3"/>
    </row>
    <row r="557141" spans="8:8">
      <c r="H557141" s="3"/>
    </row>
    <row r="557142" spans="8:8">
      <c r="H557142" s="3"/>
    </row>
    <row r="557143" spans="8:8">
      <c r="H557143" s="3"/>
    </row>
    <row r="557144" spans="8:8">
      <c r="H557144" s="3"/>
    </row>
    <row r="557145" spans="8:8">
      <c r="H557145" s="3"/>
    </row>
    <row r="557146" spans="8:8">
      <c r="H557146" s="3"/>
    </row>
    <row r="557147" spans="8:8">
      <c r="H557147" s="3"/>
    </row>
    <row r="557148" spans="8:8">
      <c r="H557148" s="3"/>
    </row>
    <row r="557149" spans="8:8">
      <c r="H557149" s="3"/>
    </row>
    <row r="557150" spans="8:8">
      <c r="H557150" s="3"/>
    </row>
    <row r="557151" spans="8:8">
      <c r="H557151" s="3"/>
    </row>
    <row r="557152" spans="8:8">
      <c r="H557152" s="3"/>
    </row>
    <row r="557153" spans="8:8">
      <c r="H557153" s="3"/>
    </row>
    <row r="557154" spans="8:8">
      <c r="H557154" s="3"/>
    </row>
    <row r="557155" spans="8:8">
      <c r="H557155" s="3"/>
    </row>
    <row r="557156" spans="8:8">
      <c r="H557156" s="3"/>
    </row>
    <row r="557157" spans="8:8">
      <c r="H557157" s="3"/>
    </row>
    <row r="557158" spans="8:8">
      <c r="H557158" s="3"/>
    </row>
    <row r="557159" spans="8:8">
      <c r="H557159" s="3"/>
    </row>
    <row r="557160" spans="8:8">
      <c r="H557160" s="3"/>
    </row>
    <row r="557161" spans="8:8">
      <c r="H557161" s="3"/>
    </row>
    <row r="557162" spans="8:8">
      <c r="H557162" s="3"/>
    </row>
    <row r="557163" spans="8:8">
      <c r="H557163" s="3"/>
    </row>
    <row r="557164" spans="8:8">
      <c r="H557164" s="3"/>
    </row>
    <row r="557165" spans="8:8">
      <c r="H557165" s="3"/>
    </row>
    <row r="557166" spans="8:8">
      <c r="H557166" s="3"/>
    </row>
    <row r="557167" spans="8:8">
      <c r="H557167" s="3"/>
    </row>
    <row r="557168" spans="8:8">
      <c r="H557168" s="3"/>
    </row>
    <row r="557169" spans="8:8">
      <c r="H557169" s="3"/>
    </row>
    <row r="557170" spans="8:8">
      <c r="H557170" s="3"/>
    </row>
    <row r="557171" spans="8:8">
      <c r="H557171" s="3"/>
    </row>
    <row r="557172" spans="8:8">
      <c r="H557172" s="3"/>
    </row>
    <row r="557173" spans="8:8">
      <c r="H557173" s="3"/>
    </row>
    <row r="557174" spans="8:8">
      <c r="H557174" s="3"/>
    </row>
    <row r="557175" spans="8:8">
      <c r="H557175" s="3"/>
    </row>
    <row r="557176" spans="8:8">
      <c r="H557176" s="3"/>
    </row>
    <row r="557177" spans="8:8">
      <c r="H557177" s="3"/>
    </row>
    <row r="557178" spans="8:8">
      <c r="H557178" s="3"/>
    </row>
    <row r="557179" spans="8:8">
      <c r="H557179" s="3"/>
    </row>
    <row r="557180" spans="8:8">
      <c r="H557180" s="3"/>
    </row>
    <row r="557181" spans="8:8">
      <c r="H557181" s="3"/>
    </row>
    <row r="557182" spans="8:8">
      <c r="H557182" s="3"/>
    </row>
    <row r="557183" spans="8:8">
      <c r="H557183" s="3"/>
    </row>
    <row r="557184" spans="8:8">
      <c r="H557184" s="3"/>
    </row>
    <row r="557185" spans="8:8">
      <c r="H557185" s="3"/>
    </row>
    <row r="557186" spans="8:8">
      <c r="H557186" s="3"/>
    </row>
    <row r="557187" spans="8:8">
      <c r="H557187" s="3"/>
    </row>
    <row r="557188" spans="8:8">
      <c r="H557188" s="3"/>
    </row>
    <row r="557189" spans="8:8">
      <c r="H557189" s="3"/>
    </row>
    <row r="557190" spans="8:8">
      <c r="H557190" s="3"/>
    </row>
    <row r="557191" spans="8:8">
      <c r="H557191" s="3"/>
    </row>
    <row r="557192" spans="8:8">
      <c r="H557192" s="3"/>
    </row>
    <row r="557193" spans="8:8">
      <c r="H557193" s="3"/>
    </row>
    <row r="557194" spans="8:8">
      <c r="H557194" s="3"/>
    </row>
    <row r="557195" spans="8:8">
      <c r="H557195" s="3"/>
    </row>
    <row r="557196" spans="8:8">
      <c r="H557196" s="3"/>
    </row>
    <row r="557197" spans="8:8">
      <c r="H557197" s="3"/>
    </row>
    <row r="557198" spans="8:8">
      <c r="H557198" s="3"/>
    </row>
    <row r="557199" spans="8:8">
      <c r="H557199" s="3"/>
    </row>
    <row r="557200" spans="8:8">
      <c r="H557200" s="3"/>
    </row>
    <row r="557201" spans="8:8">
      <c r="H557201" s="3"/>
    </row>
    <row r="557202" spans="8:8">
      <c r="H557202" s="3"/>
    </row>
    <row r="557203" spans="8:8">
      <c r="H557203" s="3"/>
    </row>
    <row r="557204" spans="8:8">
      <c r="H557204" s="3"/>
    </row>
    <row r="557205" spans="8:8">
      <c r="H557205" s="3"/>
    </row>
    <row r="557206" spans="8:8">
      <c r="H557206" s="3"/>
    </row>
    <row r="557207" spans="8:8">
      <c r="H557207" s="3"/>
    </row>
    <row r="557208" spans="8:8">
      <c r="H557208" s="3"/>
    </row>
    <row r="557209" spans="8:8">
      <c r="H557209" s="3"/>
    </row>
    <row r="557210" spans="8:8">
      <c r="H557210" s="3"/>
    </row>
    <row r="557211" spans="8:8">
      <c r="H557211" s="3"/>
    </row>
    <row r="557212" spans="8:8">
      <c r="H557212" s="3"/>
    </row>
    <row r="557213" spans="8:8">
      <c r="H557213" s="3"/>
    </row>
    <row r="557214" spans="8:8">
      <c r="H557214" s="3"/>
    </row>
    <row r="557215" spans="8:8">
      <c r="H557215" s="3"/>
    </row>
    <row r="557216" spans="8:8">
      <c r="H557216" s="3"/>
    </row>
    <row r="557217" spans="8:8">
      <c r="H557217" s="3"/>
    </row>
    <row r="557218" spans="8:8">
      <c r="H557218" s="3"/>
    </row>
    <row r="557219" spans="8:8">
      <c r="H557219" s="3"/>
    </row>
    <row r="557220" spans="8:8">
      <c r="H557220" s="3"/>
    </row>
    <row r="557221" spans="8:8">
      <c r="H557221" s="3"/>
    </row>
    <row r="557222" spans="8:8">
      <c r="H557222" s="3"/>
    </row>
    <row r="557223" spans="8:8">
      <c r="H557223" s="3"/>
    </row>
    <row r="557224" spans="8:8">
      <c r="H557224" s="3"/>
    </row>
    <row r="557225" spans="8:8">
      <c r="H557225" s="3"/>
    </row>
    <row r="557226" spans="8:8">
      <c r="H557226" s="3"/>
    </row>
    <row r="557227" spans="8:8">
      <c r="H557227" s="3"/>
    </row>
    <row r="557228" spans="8:8">
      <c r="H557228" s="3"/>
    </row>
    <row r="557229" spans="8:8">
      <c r="H557229" s="3"/>
    </row>
    <row r="557230" spans="8:8">
      <c r="H557230" s="3"/>
    </row>
    <row r="557231" spans="8:8">
      <c r="H557231" s="3"/>
    </row>
    <row r="557232" spans="8:8">
      <c r="H557232" s="3"/>
    </row>
    <row r="557233" spans="8:8">
      <c r="H557233" s="3"/>
    </row>
    <row r="557234" spans="8:8">
      <c r="H557234" s="3"/>
    </row>
    <row r="557235" spans="8:8">
      <c r="H557235" s="3"/>
    </row>
    <row r="557236" spans="8:8">
      <c r="H557236" s="3"/>
    </row>
    <row r="557237" spans="8:8">
      <c r="H557237" s="3"/>
    </row>
    <row r="557238" spans="8:8">
      <c r="H557238" s="3"/>
    </row>
    <row r="557239" spans="8:8">
      <c r="H557239" s="3"/>
    </row>
    <row r="557240" spans="8:8">
      <c r="H557240" s="3"/>
    </row>
    <row r="557241" spans="8:8">
      <c r="H557241" s="3"/>
    </row>
    <row r="557242" spans="8:8">
      <c r="H557242" s="3"/>
    </row>
    <row r="557243" spans="8:8">
      <c r="H557243" s="3"/>
    </row>
    <row r="557244" spans="8:8">
      <c r="H557244" s="3"/>
    </row>
    <row r="557245" spans="8:8">
      <c r="H557245" s="3"/>
    </row>
    <row r="557246" spans="8:8">
      <c r="H557246" s="3"/>
    </row>
    <row r="557247" spans="8:8">
      <c r="H557247" s="3"/>
    </row>
    <row r="557248" spans="8:8">
      <c r="H557248" s="3"/>
    </row>
    <row r="557249" spans="8:8">
      <c r="H557249" s="3"/>
    </row>
    <row r="557250" spans="8:8">
      <c r="H557250" s="3"/>
    </row>
    <row r="557251" spans="8:8">
      <c r="H557251" s="3"/>
    </row>
    <row r="557252" spans="8:8">
      <c r="H557252" s="3"/>
    </row>
    <row r="557253" spans="8:8">
      <c r="H557253" s="3"/>
    </row>
    <row r="557254" spans="8:8">
      <c r="H557254" s="3"/>
    </row>
    <row r="557255" spans="8:8">
      <c r="H557255" s="3"/>
    </row>
    <row r="557256" spans="8:8">
      <c r="H557256" s="3"/>
    </row>
    <row r="557257" spans="8:8">
      <c r="H557257" s="3"/>
    </row>
    <row r="557258" spans="8:8">
      <c r="H557258" s="3"/>
    </row>
    <row r="557259" spans="8:8">
      <c r="H557259" s="3"/>
    </row>
    <row r="557260" spans="8:8">
      <c r="H557260" s="3"/>
    </row>
    <row r="557261" spans="8:8">
      <c r="H557261" s="3"/>
    </row>
    <row r="557262" spans="8:8">
      <c r="H557262" s="3"/>
    </row>
    <row r="557263" spans="8:8">
      <c r="H557263" s="3"/>
    </row>
    <row r="557264" spans="8:8">
      <c r="H557264" s="3"/>
    </row>
    <row r="557265" spans="8:8">
      <c r="H557265" s="3"/>
    </row>
    <row r="557266" spans="8:8">
      <c r="H557266" s="3"/>
    </row>
    <row r="557267" spans="8:8">
      <c r="H557267" s="3"/>
    </row>
    <row r="557268" spans="8:8">
      <c r="H557268" s="3"/>
    </row>
    <row r="557269" spans="8:8">
      <c r="H557269" s="3"/>
    </row>
    <row r="557270" spans="8:8">
      <c r="H557270" s="3"/>
    </row>
    <row r="557271" spans="8:8">
      <c r="H557271" s="3"/>
    </row>
    <row r="557272" spans="8:8">
      <c r="H557272" s="3"/>
    </row>
    <row r="557273" spans="8:8">
      <c r="H557273" s="3"/>
    </row>
    <row r="557274" spans="8:8">
      <c r="H557274" s="3"/>
    </row>
    <row r="557275" spans="8:8">
      <c r="H557275" s="3"/>
    </row>
    <row r="557276" spans="8:8">
      <c r="H557276" s="3"/>
    </row>
    <row r="557277" spans="8:8">
      <c r="H557277" s="3"/>
    </row>
    <row r="557278" spans="8:8">
      <c r="H557278" s="3"/>
    </row>
    <row r="557279" spans="8:8">
      <c r="H557279" s="3"/>
    </row>
    <row r="557280" spans="8:8">
      <c r="H557280" s="3"/>
    </row>
    <row r="557281" spans="8:8">
      <c r="H557281" s="3"/>
    </row>
    <row r="557282" spans="8:8">
      <c r="H557282" s="3"/>
    </row>
    <row r="557283" spans="8:8">
      <c r="H557283" s="3"/>
    </row>
    <row r="557284" spans="8:8">
      <c r="H557284" s="3"/>
    </row>
    <row r="557285" spans="8:8">
      <c r="H557285" s="3"/>
    </row>
    <row r="557286" spans="8:8">
      <c r="H557286" s="3"/>
    </row>
    <row r="557287" spans="8:8">
      <c r="H557287" s="3"/>
    </row>
    <row r="557288" spans="8:8">
      <c r="H557288" s="3"/>
    </row>
    <row r="557289" spans="8:8">
      <c r="H557289" s="3"/>
    </row>
    <row r="557290" spans="8:8">
      <c r="H557290" s="3"/>
    </row>
    <row r="557291" spans="8:8">
      <c r="H557291" s="3"/>
    </row>
    <row r="557292" spans="8:8">
      <c r="H557292" s="3"/>
    </row>
    <row r="557293" spans="8:8">
      <c r="H557293" s="3"/>
    </row>
    <row r="557294" spans="8:8">
      <c r="H557294" s="3"/>
    </row>
    <row r="557295" spans="8:8">
      <c r="H557295" s="3"/>
    </row>
    <row r="557296" spans="8:8">
      <c r="H557296" s="3"/>
    </row>
    <row r="557297" spans="8:8">
      <c r="H557297" s="3"/>
    </row>
    <row r="557298" spans="8:8">
      <c r="H557298" s="3"/>
    </row>
    <row r="557299" spans="8:8">
      <c r="H557299" s="3"/>
    </row>
    <row r="557300" spans="8:8">
      <c r="H557300" s="3"/>
    </row>
    <row r="557301" spans="8:8">
      <c r="H557301" s="3"/>
    </row>
    <row r="557302" spans="8:8">
      <c r="H557302" s="3"/>
    </row>
    <row r="557303" spans="8:8">
      <c r="H557303" s="3"/>
    </row>
    <row r="557304" spans="8:8">
      <c r="H557304" s="3"/>
    </row>
    <row r="557305" spans="8:8">
      <c r="H557305" s="3"/>
    </row>
    <row r="557306" spans="8:8">
      <c r="H557306" s="3"/>
    </row>
    <row r="557307" spans="8:8">
      <c r="H557307" s="3"/>
    </row>
    <row r="557308" spans="8:8">
      <c r="H557308" s="3"/>
    </row>
    <row r="557309" spans="8:8">
      <c r="H557309" s="3"/>
    </row>
    <row r="557310" spans="8:8">
      <c r="H557310" s="3"/>
    </row>
    <row r="557311" spans="8:8">
      <c r="H557311" s="3"/>
    </row>
    <row r="557312" spans="8:8">
      <c r="H557312" s="3"/>
    </row>
    <row r="557313" spans="8:8">
      <c r="H557313" s="3"/>
    </row>
    <row r="557314" spans="8:8">
      <c r="H557314" s="3"/>
    </row>
    <row r="557315" spans="8:8">
      <c r="H557315" s="3"/>
    </row>
    <row r="557316" spans="8:8">
      <c r="H557316" s="3"/>
    </row>
    <row r="557317" spans="8:8">
      <c r="H557317" s="3"/>
    </row>
    <row r="557318" spans="8:8">
      <c r="H557318" s="3"/>
    </row>
    <row r="557319" spans="8:8">
      <c r="H557319" s="3"/>
    </row>
    <row r="557320" spans="8:8">
      <c r="H557320" s="3"/>
    </row>
    <row r="557321" spans="8:8">
      <c r="H557321" s="3"/>
    </row>
    <row r="557322" spans="8:8">
      <c r="H557322" s="3"/>
    </row>
    <row r="557323" spans="8:8">
      <c r="H557323" s="3"/>
    </row>
    <row r="557324" spans="8:8">
      <c r="H557324" s="3"/>
    </row>
    <row r="557325" spans="8:8">
      <c r="H557325" s="3"/>
    </row>
    <row r="557326" spans="8:8">
      <c r="H557326" s="3"/>
    </row>
    <row r="557327" spans="8:8">
      <c r="H557327" s="3"/>
    </row>
    <row r="557328" spans="8:8">
      <c r="H557328" s="3"/>
    </row>
    <row r="557329" spans="8:8">
      <c r="H557329" s="3"/>
    </row>
    <row r="557330" spans="8:8">
      <c r="H557330" s="3"/>
    </row>
    <row r="557331" spans="8:8">
      <c r="H557331" s="3"/>
    </row>
    <row r="557332" spans="8:8">
      <c r="H557332" s="3"/>
    </row>
    <row r="557333" spans="8:8">
      <c r="H557333" s="3"/>
    </row>
    <row r="557334" spans="8:8">
      <c r="H557334" s="3"/>
    </row>
    <row r="557335" spans="8:8">
      <c r="H557335" s="3"/>
    </row>
    <row r="557336" spans="8:8">
      <c r="H557336" s="3"/>
    </row>
    <row r="557337" spans="8:8">
      <c r="H557337" s="3"/>
    </row>
    <row r="557338" spans="8:8">
      <c r="H557338" s="3"/>
    </row>
    <row r="557339" spans="8:8">
      <c r="H557339" s="3"/>
    </row>
    <row r="557340" spans="8:8">
      <c r="H557340" s="3"/>
    </row>
    <row r="557341" spans="8:8">
      <c r="H557341" s="3"/>
    </row>
    <row r="557342" spans="8:8">
      <c r="H557342" s="3"/>
    </row>
    <row r="557343" spans="8:8">
      <c r="H557343" s="3"/>
    </row>
    <row r="557344" spans="8:8">
      <c r="H557344" s="3"/>
    </row>
    <row r="557345" spans="8:8">
      <c r="H557345" s="3"/>
    </row>
    <row r="557346" spans="8:8">
      <c r="H557346" s="3"/>
    </row>
    <row r="557347" spans="8:8">
      <c r="H557347" s="3"/>
    </row>
    <row r="557348" spans="8:8">
      <c r="H557348" s="3"/>
    </row>
    <row r="557349" spans="8:8">
      <c r="H557349" s="3"/>
    </row>
    <row r="557350" spans="8:8">
      <c r="H557350" s="3"/>
    </row>
    <row r="557351" spans="8:8">
      <c r="H557351" s="3"/>
    </row>
    <row r="557352" spans="8:8">
      <c r="H557352" s="3"/>
    </row>
    <row r="557353" spans="8:8">
      <c r="H557353" s="3"/>
    </row>
    <row r="557354" spans="8:8">
      <c r="H557354" s="3"/>
    </row>
    <row r="557355" spans="8:8">
      <c r="H557355" s="3"/>
    </row>
    <row r="557356" spans="8:8">
      <c r="H557356" s="3"/>
    </row>
    <row r="557357" spans="8:8">
      <c r="H557357" s="3"/>
    </row>
    <row r="557358" spans="8:8">
      <c r="H557358" s="3"/>
    </row>
    <row r="557359" spans="8:8">
      <c r="H557359" s="3"/>
    </row>
    <row r="557360" spans="8:8">
      <c r="H557360" s="3"/>
    </row>
    <row r="557361" spans="8:8">
      <c r="H557361" s="3"/>
    </row>
    <row r="557362" spans="8:8">
      <c r="H557362" s="3"/>
    </row>
    <row r="557363" spans="8:8">
      <c r="H557363" s="3"/>
    </row>
    <row r="557364" spans="8:8">
      <c r="H557364" s="3"/>
    </row>
    <row r="557365" spans="8:8">
      <c r="H557365" s="3"/>
    </row>
    <row r="557366" spans="8:8">
      <c r="H557366" s="3"/>
    </row>
    <row r="557367" spans="8:8">
      <c r="H557367" s="3"/>
    </row>
    <row r="557368" spans="8:8">
      <c r="H557368" s="3"/>
    </row>
    <row r="557369" spans="8:8">
      <c r="H557369" s="3"/>
    </row>
    <row r="557370" spans="8:8">
      <c r="H557370" s="3"/>
    </row>
    <row r="557371" spans="8:8">
      <c r="H557371" s="3"/>
    </row>
    <row r="557372" spans="8:8">
      <c r="H557372" s="3"/>
    </row>
    <row r="557373" spans="8:8">
      <c r="H557373" s="3"/>
    </row>
    <row r="557374" spans="8:8">
      <c r="H557374" s="3"/>
    </row>
    <row r="557375" spans="8:8">
      <c r="H557375" s="3"/>
    </row>
    <row r="557376" spans="8:8">
      <c r="H557376" s="3"/>
    </row>
    <row r="557377" spans="8:8">
      <c r="H557377" s="3"/>
    </row>
    <row r="557378" spans="8:8">
      <c r="H557378" s="3"/>
    </row>
    <row r="557379" spans="8:8">
      <c r="H557379" s="3"/>
    </row>
    <row r="557380" spans="8:8">
      <c r="H557380" s="3"/>
    </row>
    <row r="557381" spans="8:8">
      <c r="H557381" s="3"/>
    </row>
    <row r="557382" spans="8:8">
      <c r="H557382" s="3"/>
    </row>
    <row r="557383" spans="8:8">
      <c r="H557383" s="3"/>
    </row>
    <row r="557384" spans="8:8">
      <c r="H557384" s="3"/>
    </row>
    <row r="557385" spans="8:8">
      <c r="H557385" s="3"/>
    </row>
    <row r="557386" spans="8:8">
      <c r="H557386" s="3"/>
    </row>
    <row r="557387" spans="8:8">
      <c r="H557387" s="3"/>
    </row>
    <row r="557388" spans="8:8">
      <c r="H557388" s="3"/>
    </row>
    <row r="557389" spans="8:8">
      <c r="H557389" s="3"/>
    </row>
    <row r="557390" spans="8:8">
      <c r="H557390" s="3"/>
    </row>
    <row r="557391" spans="8:8">
      <c r="H557391" s="3"/>
    </row>
    <row r="557392" spans="8:8">
      <c r="H557392" s="3"/>
    </row>
    <row r="557393" spans="8:8">
      <c r="H557393" s="3"/>
    </row>
    <row r="557394" spans="8:8">
      <c r="H557394" s="3"/>
    </row>
    <row r="557395" spans="8:8">
      <c r="H557395" s="3"/>
    </row>
    <row r="557396" spans="8:8">
      <c r="H557396" s="3"/>
    </row>
    <row r="557397" spans="8:8">
      <c r="H557397" s="3"/>
    </row>
    <row r="557398" spans="8:8">
      <c r="H557398" s="3"/>
    </row>
    <row r="557399" spans="8:8">
      <c r="H557399" s="3"/>
    </row>
    <row r="557400" spans="8:8">
      <c r="H557400" s="3"/>
    </row>
    <row r="557401" spans="8:8">
      <c r="H557401" s="3"/>
    </row>
    <row r="557402" spans="8:8">
      <c r="H557402" s="3"/>
    </row>
    <row r="557403" spans="8:8">
      <c r="H557403" s="3"/>
    </row>
    <row r="557404" spans="8:8">
      <c r="H557404" s="3"/>
    </row>
    <row r="557405" spans="8:8">
      <c r="H557405" s="3"/>
    </row>
    <row r="557406" spans="8:8">
      <c r="H557406" s="3"/>
    </row>
    <row r="557407" spans="8:8">
      <c r="H557407" s="3"/>
    </row>
    <row r="557408" spans="8:8">
      <c r="H557408" s="3"/>
    </row>
    <row r="557409" spans="8:8">
      <c r="H557409" s="3"/>
    </row>
    <row r="557410" spans="8:8">
      <c r="H557410" s="3"/>
    </row>
    <row r="557411" spans="8:8">
      <c r="H557411" s="3"/>
    </row>
    <row r="557412" spans="8:8">
      <c r="H557412" s="3"/>
    </row>
    <row r="557413" spans="8:8">
      <c r="H557413" s="3"/>
    </row>
    <row r="557414" spans="8:8">
      <c r="H557414" s="3"/>
    </row>
    <row r="557415" spans="8:8">
      <c r="H557415" s="3"/>
    </row>
    <row r="557416" spans="8:8">
      <c r="H557416" s="3"/>
    </row>
    <row r="557417" spans="8:8">
      <c r="H557417" s="3"/>
    </row>
    <row r="557418" spans="8:8">
      <c r="H557418" s="3"/>
    </row>
    <row r="557419" spans="8:8">
      <c r="H557419" s="3"/>
    </row>
    <row r="557420" spans="8:8">
      <c r="H557420" s="3"/>
    </row>
    <row r="557421" spans="8:8">
      <c r="H557421" s="3"/>
    </row>
    <row r="557422" spans="8:8">
      <c r="H557422" s="3"/>
    </row>
    <row r="557423" spans="8:8">
      <c r="H557423" s="3"/>
    </row>
    <row r="557424" spans="8:8">
      <c r="H557424" s="3"/>
    </row>
    <row r="557425" spans="8:8">
      <c r="H557425" s="3"/>
    </row>
    <row r="557426" spans="8:8">
      <c r="H557426" s="3"/>
    </row>
    <row r="557427" spans="8:8">
      <c r="H557427" s="3"/>
    </row>
    <row r="557428" spans="8:8">
      <c r="H557428" s="3"/>
    </row>
    <row r="557429" spans="8:8">
      <c r="H557429" s="3"/>
    </row>
    <row r="557430" spans="8:8">
      <c r="H557430" s="3"/>
    </row>
    <row r="557431" spans="8:8">
      <c r="H557431" s="3"/>
    </row>
    <row r="557432" spans="8:8">
      <c r="H557432" s="3"/>
    </row>
    <row r="557433" spans="8:8">
      <c r="H557433" s="3"/>
    </row>
    <row r="557434" spans="8:8">
      <c r="H557434" s="3"/>
    </row>
    <row r="557435" spans="8:8">
      <c r="H557435" s="3"/>
    </row>
    <row r="557436" spans="8:8">
      <c r="H557436" s="3"/>
    </row>
    <row r="557437" spans="8:8">
      <c r="H557437" s="3"/>
    </row>
    <row r="557438" spans="8:8">
      <c r="H557438" s="3"/>
    </row>
    <row r="557439" spans="8:8">
      <c r="H557439" s="3"/>
    </row>
    <row r="557440" spans="8:8">
      <c r="H557440" s="3"/>
    </row>
    <row r="557441" spans="8:8">
      <c r="H557441" s="3"/>
    </row>
    <row r="557442" spans="8:8">
      <c r="H557442" s="3"/>
    </row>
    <row r="557443" spans="8:8">
      <c r="H557443" s="3"/>
    </row>
    <row r="557444" spans="8:8">
      <c r="H557444" s="3"/>
    </row>
    <row r="557445" spans="8:8">
      <c r="H557445" s="3"/>
    </row>
    <row r="557446" spans="8:8">
      <c r="H557446" s="3"/>
    </row>
    <row r="557447" spans="8:8">
      <c r="H557447" s="3"/>
    </row>
    <row r="557448" spans="8:8">
      <c r="H557448" s="3"/>
    </row>
    <row r="557449" spans="8:8">
      <c r="H557449" s="3"/>
    </row>
    <row r="557450" spans="8:8">
      <c r="H557450" s="3"/>
    </row>
    <row r="557451" spans="8:8">
      <c r="H557451" s="3"/>
    </row>
    <row r="557452" spans="8:8">
      <c r="H557452" s="3"/>
    </row>
    <row r="557453" spans="8:8">
      <c r="H557453" s="3"/>
    </row>
    <row r="557454" spans="8:8">
      <c r="H557454" s="3"/>
    </row>
    <row r="557455" spans="8:8">
      <c r="H557455" s="3"/>
    </row>
    <row r="557456" spans="8:8">
      <c r="H557456" s="3"/>
    </row>
    <row r="557457" spans="8:8">
      <c r="H557457" s="3"/>
    </row>
    <row r="557458" spans="8:8">
      <c r="H557458" s="3"/>
    </row>
    <row r="557459" spans="8:8">
      <c r="H557459" s="3"/>
    </row>
    <row r="557460" spans="8:8">
      <c r="H557460" s="3"/>
    </row>
    <row r="557461" spans="8:8">
      <c r="H557461" s="3"/>
    </row>
    <row r="557462" spans="8:8">
      <c r="H557462" s="3"/>
    </row>
    <row r="557463" spans="8:8">
      <c r="H557463" s="3"/>
    </row>
    <row r="557464" spans="8:8">
      <c r="H557464" s="3"/>
    </row>
    <row r="557465" spans="8:8">
      <c r="H557465" s="3"/>
    </row>
    <row r="557466" spans="8:8">
      <c r="H557466" s="3"/>
    </row>
    <row r="557467" spans="8:8">
      <c r="H557467" s="3"/>
    </row>
    <row r="557468" spans="8:8">
      <c r="H557468" s="3"/>
    </row>
    <row r="557469" spans="8:8">
      <c r="H557469" s="3"/>
    </row>
    <row r="557470" spans="8:8">
      <c r="H557470" s="3"/>
    </row>
    <row r="557471" spans="8:8">
      <c r="H557471" s="3"/>
    </row>
    <row r="557472" spans="8:8">
      <c r="H557472" s="3"/>
    </row>
    <row r="557473" spans="8:8">
      <c r="H557473" s="3"/>
    </row>
    <row r="557474" spans="8:8">
      <c r="H557474" s="3"/>
    </row>
    <row r="557475" spans="8:8">
      <c r="H557475" s="3"/>
    </row>
    <row r="557476" spans="8:8">
      <c r="H557476" s="3"/>
    </row>
    <row r="557477" spans="8:8">
      <c r="H557477" s="3"/>
    </row>
    <row r="557478" spans="8:8">
      <c r="H557478" s="3"/>
    </row>
    <row r="557479" spans="8:8">
      <c r="H557479" s="3"/>
    </row>
    <row r="557480" spans="8:8">
      <c r="H557480" s="3"/>
    </row>
    <row r="557481" spans="8:8">
      <c r="H557481" s="3"/>
    </row>
    <row r="557482" spans="8:8">
      <c r="H557482" s="3"/>
    </row>
    <row r="557483" spans="8:8">
      <c r="H557483" s="3"/>
    </row>
    <row r="557484" spans="8:8">
      <c r="H557484" s="3"/>
    </row>
    <row r="557485" spans="8:8">
      <c r="H557485" s="3"/>
    </row>
    <row r="557486" spans="8:8">
      <c r="H557486" s="3"/>
    </row>
    <row r="557487" spans="8:8">
      <c r="H557487" s="3"/>
    </row>
    <row r="557488" spans="8:8">
      <c r="H557488" s="3"/>
    </row>
    <row r="557489" spans="8:8">
      <c r="H557489" s="3"/>
    </row>
    <row r="557490" spans="8:8">
      <c r="H557490" s="3"/>
    </row>
    <row r="557491" spans="8:8">
      <c r="H557491" s="3"/>
    </row>
    <row r="557492" spans="8:8">
      <c r="H557492" s="3"/>
    </row>
    <row r="557493" spans="8:8">
      <c r="H557493" s="3"/>
    </row>
    <row r="557494" spans="8:8">
      <c r="H557494" s="3"/>
    </row>
    <row r="557495" spans="8:8">
      <c r="H557495" s="3"/>
    </row>
    <row r="557496" spans="8:8">
      <c r="H557496" s="3"/>
    </row>
    <row r="557497" spans="8:8">
      <c r="H557497" s="3"/>
    </row>
    <row r="557498" spans="8:8">
      <c r="H557498" s="3"/>
    </row>
    <row r="557499" spans="8:8">
      <c r="H557499" s="3"/>
    </row>
    <row r="557500" spans="8:8">
      <c r="H557500" s="3"/>
    </row>
    <row r="557501" spans="8:8">
      <c r="H557501" s="3"/>
    </row>
    <row r="557502" spans="8:8">
      <c r="H557502" s="3"/>
    </row>
    <row r="557503" spans="8:8">
      <c r="H557503" s="3"/>
    </row>
    <row r="557504" spans="8:8">
      <c r="H557504" s="3"/>
    </row>
    <row r="557505" spans="8:8">
      <c r="H557505" s="3"/>
    </row>
    <row r="557506" spans="8:8">
      <c r="H557506" s="3"/>
    </row>
    <row r="557507" spans="8:8">
      <c r="H557507" s="3"/>
    </row>
    <row r="557508" spans="8:8">
      <c r="H557508" s="3"/>
    </row>
    <row r="557509" spans="8:8">
      <c r="H557509" s="3"/>
    </row>
    <row r="557510" spans="8:8">
      <c r="H557510" s="3"/>
    </row>
    <row r="557511" spans="8:8">
      <c r="H557511" s="3"/>
    </row>
    <row r="557512" spans="8:8">
      <c r="H557512" s="3"/>
    </row>
    <row r="557513" spans="8:8">
      <c r="H557513" s="3"/>
    </row>
    <row r="557514" spans="8:8">
      <c r="H557514" s="3"/>
    </row>
    <row r="557515" spans="8:8">
      <c r="H557515" s="3"/>
    </row>
    <row r="557516" spans="8:8">
      <c r="H557516" s="3"/>
    </row>
    <row r="557517" spans="8:8">
      <c r="H557517" s="3"/>
    </row>
    <row r="557518" spans="8:8">
      <c r="H557518" s="3"/>
    </row>
    <row r="557519" spans="8:8">
      <c r="H557519" s="3"/>
    </row>
    <row r="557520" spans="8:8">
      <c r="H557520" s="3"/>
    </row>
    <row r="557521" spans="8:8">
      <c r="H557521" s="3"/>
    </row>
    <row r="557522" spans="8:8">
      <c r="H557522" s="3"/>
    </row>
    <row r="557523" spans="8:8">
      <c r="H557523" s="3"/>
    </row>
    <row r="557524" spans="8:8">
      <c r="H557524" s="3"/>
    </row>
    <row r="557525" spans="8:8">
      <c r="H557525" s="3"/>
    </row>
    <row r="557526" spans="8:8">
      <c r="H557526" s="3"/>
    </row>
    <row r="557527" spans="8:8">
      <c r="H557527" s="3"/>
    </row>
    <row r="557528" spans="8:8">
      <c r="H557528" s="3"/>
    </row>
    <row r="557529" spans="8:8">
      <c r="H557529" s="3"/>
    </row>
    <row r="557530" spans="8:8">
      <c r="H557530" s="3"/>
    </row>
    <row r="557531" spans="8:8">
      <c r="H557531" s="3"/>
    </row>
    <row r="557532" spans="8:8">
      <c r="H557532" s="3"/>
    </row>
    <row r="557533" spans="8:8">
      <c r="H557533" s="3"/>
    </row>
    <row r="557534" spans="8:8">
      <c r="H557534" s="3"/>
    </row>
    <row r="557535" spans="8:8">
      <c r="H557535" s="3"/>
    </row>
    <row r="557536" spans="8:8">
      <c r="H557536" s="3"/>
    </row>
    <row r="557537" spans="8:8">
      <c r="H557537" s="3"/>
    </row>
    <row r="557538" spans="8:8">
      <c r="H557538" s="3"/>
    </row>
    <row r="557539" spans="8:8">
      <c r="H557539" s="3"/>
    </row>
    <row r="557540" spans="8:8">
      <c r="H557540" s="3"/>
    </row>
    <row r="557541" spans="8:8">
      <c r="H557541" s="3"/>
    </row>
    <row r="557542" spans="8:8">
      <c r="H557542" s="3"/>
    </row>
    <row r="557543" spans="8:8">
      <c r="H557543" s="3"/>
    </row>
    <row r="557544" spans="8:8">
      <c r="H557544" s="3"/>
    </row>
    <row r="557545" spans="8:8">
      <c r="H557545" s="3"/>
    </row>
    <row r="557546" spans="8:8">
      <c r="H557546" s="3"/>
    </row>
    <row r="557547" spans="8:8">
      <c r="H557547" s="3"/>
    </row>
    <row r="557548" spans="8:8">
      <c r="H557548" s="3"/>
    </row>
    <row r="557549" spans="8:8">
      <c r="H557549" s="3"/>
    </row>
    <row r="557550" spans="8:8">
      <c r="H557550" s="3"/>
    </row>
    <row r="557551" spans="8:8">
      <c r="H557551" s="3"/>
    </row>
    <row r="557552" spans="8:8">
      <c r="H557552" s="3"/>
    </row>
    <row r="557553" spans="8:8">
      <c r="H557553" s="3"/>
    </row>
    <row r="557554" spans="8:8">
      <c r="H557554" s="3"/>
    </row>
    <row r="557555" spans="8:8">
      <c r="H557555" s="3"/>
    </row>
    <row r="557556" spans="8:8">
      <c r="H557556" s="3"/>
    </row>
    <row r="557557" spans="8:8">
      <c r="H557557" s="3"/>
    </row>
    <row r="557558" spans="8:8">
      <c r="H557558" s="3"/>
    </row>
    <row r="557559" spans="8:8">
      <c r="H557559" s="3"/>
    </row>
    <row r="557560" spans="8:8">
      <c r="H557560" s="3"/>
    </row>
    <row r="557561" spans="8:8">
      <c r="H557561" s="3"/>
    </row>
    <row r="557562" spans="8:8">
      <c r="H557562" s="3"/>
    </row>
    <row r="557563" spans="8:8">
      <c r="H557563" s="3"/>
    </row>
    <row r="557564" spans="8:8">
      <c r="H557564" s="3"/>
    </row>
    <row r="557565" spans="8:8">
      <c r="H557565" s="3"/>
    </row>
    <row r="557566" spans="8:8">
      <c r="H557566" s="3"/>
    </row>
    <row r="557567" spans="8:8">
      <c r="H557567" s="3"/>
    </row>
    <row r="557568" spans="8:8">
      <c r="H557568" s="3"/>
    </row>
    <row r="557569" spans="8:8">
      <c r="H557569" s="3"/>
    </row>
    <row r="557570" spans="8:8">
      <c r="H557570" s="3"/>
    </row>
    <row r="557571" spans="8:8">
      <c r="H557571" s="3"/>
    </row>
    <row r="557572" spans="8:8">
      <c r="H557572" s="3"/>
    </row>
    <row r="557573" spans="8:8">
      <c r="H557573" s="3"/>
    </row>
    <row r="557574" spans="8:8">
      <c r="H557574" s="3"/>
    </row>
    <row r="557575" spans="8:8">
      <c r="H557575" s="3"/>
    </row>
    <row r="557576" spans="8:8">
      <c r="H557576" s="3"/>
    </row>
    <row r="557577" spans="8:8">
      <c r="H557577" s="3"/>
    </row>
    <row r="557578" spans="8:8">
      <c r="H557578" s="3"/>
    </row>
    <row r="557579" spans="8:8">
      <c r="H557579" s="3"/>
    </row>
    <row r="557580" spans="8:8">
      <c r="H557580" s="3"/>
    </row>
    <row r="557581" spans="8:8">
      <c r="H557581" s="3"/>
    </row>
    <row r="557582" spans="8:8">
      <c r="H557582" s="3"/>
    </row>
    <row r="557583" spans="8:8">
      <c r="H557583" s="3"/>
    </row>
    <row r="557584" spans="8:8">
      <c r="H557584" s="3"/>
    </row>
    <row r="557585" spans="8:8">
      <c r="H557585" s="3"/>
    </row>
    <row r="557586" spans="8:8">
      <c r="H557586" s="3"/>
    </row>
    <row r="557587" spans="8:8">
      <c r="H557587" s="3"/>
    </row>
    <row r="557588" spans="8:8">
      <c r="H557588" s="3"/>
    </row>
    <row r="557589" spans="8:8">
      <c r="H557589" s="3"/>
    </row>
    <row r="557590" spans="8:8">
      <c r="H557590" s="3"/>
    </row>
    <row r="557591" spans="8:8">
      <c r="H557591" s="3"/>
    </row>
    <row r="557592" spans="8:8">
      <c r="H557592" s="3"/>
    </row>
    <row r="557593" spans="8:8">
      <c r="H557593" s="3"/>
    </row>
    <row r="557594" spans="8:8">
      <c r="H557594" s="3"/>
    </row>
    <row r="557595" spans="8:8">
      <c r="H557595" s="3"/>
    </row>
    <row r="557596" spans="8:8">
      <c r="H557596" s="3"/>
    </row>
    <row r="557597" spans="8:8">
      <c r="H557597" s="3"/>
    </row>
    <row r="557598" spans="8:8">
      <c r="H557598" s="3"/>
    </row>
    <row r="557599" spans="8:8">
      <c r="H557599" s="3"/>
    </row>
    <row r="557600" spans="8:8">
      <c r="H557600" s="3"/>
    </row>
    <row r="557601" spans="8:8">
      <c r="H557601" s="3"/>
    </row>
    <row r="557602" spans="8:8">
      <c r="H557602" s="3"/>
    </row>
    <row r="557603" spans="8:8">
      <c r="H557603" s="3"/>
    </row>
    <row r="557604" spans="8:8">
      <c r="H557604" s="3"/>
    </row>
    <row r="557605" spans="8:8">
      <c r="H557605" s="3"/>
    </row>
    <row r="557606" spans="8:8">
      <c r="H557606" s="3"/>
    </row>
    <row r="557607" spans="8:8">
      <c r="H557607" s="3"/>
    </row>
    <row r="557608" spans="8:8">
      <c r="H557608" s="3"/>
    </row>
    <row r="557609" spans="8:8">
      <c r="H557609" s="3"/>
    </row>
    <row r="557610" spans="8:8">
      <c r="H557610" s="3"/>
    </row>
    <row r="557611" spans="8:8">
      <c r="H557611" s="3"/>
    </row>
    <row r="557612" spans="8:8">
      <c r="H557612" s="3"/>
    </row>
    <row r="557613" spans="8:8">
      <c r="H557613" s="3"/>
    </row>
    <row r="557614" spans="8:8">
      <c r="H557614" s="3"/>
    </row>
    <row r="557615" spans="8:8">
      <c r="H557615" s="3"/>
    </row>
    <row r="557616" spans="8:8">
      <c r="H557616" s="3"/>
    </row>
    <row r="557617" spans="8:8">
      <c r="H557617" s="3"/>
    </row>
    <row r="557618" spans="8:8">
      <c r="H557618" s="3"/>
    </row>
    <row r="557619" spans="8:8">
      <c r="H557619" s="3"/>
    </row>
    <row r="557620" spans="8:8">
      <c r="H557620" s="3"/>
    </row>
    <row r="557621" spans="8:8">
      <c r="H557621" s="3"/>
    </row>
    <row r="557622" spans="8:8">
      <c r="H557622" s="3"/>
    </row>
    <row r="557623" spans="8:8">
      <c r="H557623" s="3"/>
    </row>
    <row r="557624" spans="8:8">
      <c r="H557624" s="3"/>
    </row>
    <row r="557625" spans="8:8">
      <c r="H557625" s="3"/>
    </row>
    <row r="557626" spans="8:8">
      <c r="H557626" s="3"/>
    </row>
    <row r="557627" spans="8:8">
      <c r="H557627" s="3"/>
    </row>
    <row r="557628" spans="8:8">
      <c r="H557628" s="3"/>
    </row>
    <row r="557629" spans="8:8">
      <c r="H557629" s="3"/>
    </row>
    <row r="557630" spans="8:8">
      <c r="H557630" s="3"/>
    </row>
    <row r="557631" spans="8:8">
      <c r="H557631" s="3"/>
    </row>
    <row r="557632" spans="8:8">
      <c r="H557632" s="3"/>
    </row>
    <row r="557633" spans="8:8">
      <c r="H557633" s="3"/>
    </row>
    <row r="557634" spans="8:8">
      <c r="H557634" s="3"/>
    </row>
    <row r="557635" spans="8:8">
      <c r="H557635" s="3"/>
    </row>
    <row r="557636" spans="8:8">
      <c r="H557636" s="3"/>
    </row>
    <row r="557637" spans="8:8">
      <c r="H557637" s="3"/>
    </row>
    <row r="557638" spans="8:8">
      <c r="H557638" s="3"/>
    </row>
    <row r="557639" spans="8:8">
      <c r="H557639" s="3"/>
    </row>
    <row r="557640" spans="8:8">
      <c r="H557640" s="3"/>
    </row>
    <row r="557641" spans="8:8">
      <c r="H557641" s="3"/>
    </row>
    <row r="557642" spans="8:8">
      <c r="H557642" s="3"/>
    </row>
    <row r="557643" spans="8:8">
      <c r="H557643" s="3"/>
    </row>
    <row r="557644" spans="8:8">
      <c r="H557644" s="3"/>
    </row>
    <row r="557645" spans="8:8">
      <c r="H557645" s="3"/>
    </row>
    <row r="557646" spans="8:8">
      <c r="H557646" s="3"/>
    </row>
    <row r="557647" spans="8:8">
      <c r="H557647" s="3"/>
    </row>
    <row r="557648" spans="8:8">
      <c r="H557648" s="3"/>
    </row>
    <row r="557649" spans="8:8">
      <c r="H557649" s="3"/>
    </row>
    <row r="557650" spans="8:8">
      <c r="H557650" s="3"/>
    </row>
    <row r="557651" spans="8:8">
      <c r="H557651" s="3"/>
    </row>
    <row r="557652" spans="8:8">
      <c r="H557652" s="3"/>
    </row>
    <row r="557653" spans="8:8">
      <c r="H557653" s="3"/>
    </row>
    <row r="557654" spans="8:8">
      <c r="H557654" s="3"/>
    </row>
    <row r="557655" spans="8:8">
      <c r="H557655" s="3"/>
    </row>
    <row r="557656" spans="8:8">
      <c r="H557656" s="3"/>
    </row>
    <row r="557657" spans="8:8">
      <c r="H557657" s="3"/>
    </row>
    <row r="557658" spans="8:8">
      <c r="H557658" s="3"/>
    </row>
    <row r="557659" spans="8:8">
      <c r="H557659" s="3"/>
    </row>
    <row r="557660" spans="8:8">
      <c r="H557660" s="3"/>
    </row>
    <row r="557661" spans="8:8">
      <c r="H557661" s="3"/>
    </row>
    <row r="557662" spans="8:8">
      <c r="H557662" s="3"/>
    </row>
    <row r="557663" spans="8:8">
      <c r="H557663" s="3"/>
    </row>
    <row r="557664" spans="8:8">
      <c r="H557664" s="3"/>
    </row>
    <row r="557665" spans="8:8">
      <c r="H557665" s="3"/>
    </row>
    <row r="557666" spans="8:8">
      <c r="H557666" s="3"/>
    </row>
    <row r="557667" spans="8:8">
      <c r="H557667" s="3"/>
    </row>
    <row r="557668" spans="8:8">
      <c r="H557668" s="3"/>
    </row>
    <row r="557669" spans="8:8">
      <c r="H557669" s="3"/>
    </row>
    <row r="557670" spans="8:8">
      <c r="H557670" s="3"/>
    </row>
    <row r="557671" spans="8:8">
      <c r="H557671" s="3"/>
    </row>
    <row r="557672" spans="8:8">
      <c r="H557672" s="3"/>
    </row>
    <row r="557673" spans="8:8">
      <c r="H557673" s="3"/>
    </row>
    <row r="557674" spans="8:8">
      <c r="H557674" s="3"/>
    </row>
    <row r="557675" spans="8:8">
      <c r="H557675" s="3"/>
    </row>
    <row r="557676" spans="8:8">
      <c r="H557676" s="3"/>
    </row>
    <row r="557677" spans="8:8">
      <c r="H557677" s="3"/>
    </row>
    <row r="557678" spans="8:8">
      <c r="H557678" s="3"/>
    </row>
    <row r="557679" spans="8:8">
      <c r="H557679" s="3"/>
    </row>
    <row r="557680" spans="8:8">
      <c r="H557680" s="3"/>
    </row>
    <row r="557681" spans="8:8">
      <c r="H557681" s="3"/>
    </row>
    <row r="557682" spans="8:8">
      <c r="H557682" s="3"/>
    </row>
    <row r="557683" spans="8:8">
      <c r="H557683" s="3"/>
    </row>
    <row r="557684" spans="8:8">
      <c r="H557684" s="3"/>
    </row>
    <row r="557685" spans="8:8">
      <c r="H557685" s="3"/>
    </row>
    <row r="557686" spans="8:8">
      <c r="H557686" s="3"/>
    </row>
    <row r="557687" spans="8:8">
      <c r="H557687" s="3"/>
    </row>
    <row r="557688" spans="8:8">
      <c r="H557688" s="3"/>
    </row>
    <row r="557689" spans="8:8">
      <c r="H557689" s="3"/>
    </row>
    <row r="557690" spans="8:8">
      <c r="H557690" s="3"/>
    </row>
    <row r="557691" spans="8:8">
      <c r="H557691" s="3"/>
    </row>
    <row r="557692" spans="8:8">
      <c r="H557692" s="3"/>
    </row>
    <row r="557693" spans="8:8">
      <c r="H557693" s="3"/>
    </row>
    <row r="557694" spans="8:8">
      <c r="H557694" s="3"/>
    </row>
    <row r="557695" spans="8:8">
      <c r="H557695" s="3"/>
    </row>
    <row r="557696" spans="8:8">
      <c r="H557696" s="3"/>
    </row>
    <row r="557697" spans="8:8">
      <c r="H557697" s="3"/>
    </row>
    <row r="557698" spans="8:8">
      <c r="H557698" s="3"/>
    </row>
    <row r="557699" spans="8:8">
      <c r="H557699" s="3"/>
    </row>
    <row r="557700" spans="8:8">
      <c r="H557700" s="3"/>
    </row>
    <row r="557701" spans="8:8">
      <c r="H557701" s="3"/>
    </row>
    <row r="557702" spans="8:8">
      <c r="H557702" s="3"/>
    </row>
    <row r="557703" spans="8:8">
      <c r="H557703" s="3"/>
    </row>
    <row r="557704" spans="8:8">
      <c r="H557704" s="3"/>
    </row>
    <row r="557705" spans="8:8">
      <c r="H557705" s="3"/>
    </row>
    <row r="557706" spans="8:8">
      <c r="H557706" s="3"/>
    </row>
    <row r="557707" spans="8:8">
      <c r="H557707" s="3"/>
    </row>
    <row r="557708" spans="8:8">
      <c r="H557708" s="3"/>
    </row>
    <row r="557709" spans="8:8">
      <c r="H557709" s="3"/>
    </row>
    <row r="557710" spans="8:8">
      <c r="H557710" s="3"/>
    </row>
    <row r="557711" spans="8:8">
      <c r="H557711" s="3"/>
    </row>
    <row r="557712" spans="8:8">
      <c r="H557712" s="3"/>
    </row>
    <row r="557713" spans="8:8">
      <c r="H557713" s="3"/>
    </row>
    <row r="557714" spans="8:8">
      <c r="H557714" s="3"/>
    </row>
    <row r="557715" spans="8:8">
      <c r="H557715" s="3"/>
    </row>
    <row r="557716" spans="8:8">
      <c r="H557716" s="3"/>
    </row>
    <row r="557717" spans="8:8">
      <c r="H557717" s="3"/>
    </row>
    <row r="557718" spans="8:8">
      <c r="H557718" s="3"/>
    </row>
    <row r="557719" spans="8:8">
      <c r="H557719" s="3"/>
    </row>
    <row r="557720" spans="8:8">
      <c r="H557720" s="3"/>
    </row>
    <row r="557721" spans="8:8">
      <c r="H557721" s="3"/>
    </row>
    <row r="557722" spans="8:8">
      <c r="H557722" s="3"/>
    </row>
    <row r="557723" spans="8:8">
      <c r="H557723" s="3"/>
    </row>
    <row r="557724" spans="8:8">
      <c r="H557724" s="3"/>
    </row>
    <row r="557725" spans="8:8">
      <c r="H557725" s="3"/>
    </row>
    <row r="557726" spans="8:8">
      <c r="H557726" s="3"/>
    </row>
    <row r="557727" spans="8:8">
      <c r="H557727" s="3"/>
    </row>
    <row r="557728" spans="8:8">
      <c r="H557728" s="3"/>
    </row>
    <row r="557729" spans="8:8">
      <c r="H557729" s="3"/>
    </row>
    <row r="557730" spans="8:8">
      <c r="H557730" s="3"/>
    </row>
    <row r="557731" spans="8:8">
      <c r="H557731" s="3"/>
    </row>
    <row r="557732" spans="8:8">
      <c r="H557732" s="3"/>
    </row>
    <row r="557733" spans="8:8">
      <c r="H557733" s="3"/>
    </row>
    <row r="557734" spans="8:8">
      <c r="H557734" s="3"/>
    </row>
    <row r="557735" spans="8:8">
      <c r="H557735" s="3"/>
    </row>
    <row r="557736" spans="8:8">
      <c r="H557736" s="3"/>
    </row>
    <row r="557737" spans="8:8">
      <c r="H557737" s="3"/>
    </row>
    <row r="557738" spans="8:8">
      <c r="H557738" s="3"/>
    </row>
    <row r="557739" spans="8:8">
      <c r="H557739" s="3"/>
    </row>
    <row r="557740" spans="8:8">
      <c r="H557740" s="3"/>
    </row>
    <row r="557741" spans="8:8">
      <c r="H557741" s="3"/>
    </row>
    <row r="557742" spans="8:8">
      <c r="H557742" s="3"/>
    </row>
    <row r="557743" spans="8:8">
      <c r="H557743" s="3"/>
    </row>
    <row r="557744" spans="8:8">
      <c r="H557744" s="3"/>
    </row>
    <row r="557745" spans="8:8">
      <c r="H557745" s="3"/>
    </row>
    <row r="557746" spans="8:8">
      <c r="H557746" s="3"/>
    </row>
    <row r="557747" spans="8:8">
      <c r="H557747" s="3"/>
    </row>
    <row r="557748" spans="8:8">
      <c r="H557748" s="3"/>
    </row>
    <row r="557749" spans="8:8">
      <c r="H557749" s="3"/>
    </row>
    <row r="557750" spans="8:8">
      <c r="H557750" s="3"/>
    </row>
    <row r="557751" spans="8:8">
      <c r="H557751" s="3"/>
    </row>
    <row r="557752" spans="8:8">
      <c r="H557752" s="3"/>
    </row>
    <row r="557753" spans="8:8">
      <c r="H557753" s="3"/>
    </row>
    <row r="557754" spans="8:8">
      <c r="H557754" s="3"/>
    </row>
    <row r="557755" spans="8:8">
      <c r="H557755" s="3"/>
    </row>
    <row r="557756" spans="8:8">
      <c r="H557756" s="3"/>
    </row>
    <row r="557757" spans="8:8">
      <c r="H557757" s="3"/>
    </row>
    <row r="557758" spans="8:8">
      <c r="H557758" s="3"/>
    </row>
    <row r="557759" spans="8:8">
      <c r="H557759" s="3"/>
    </row>
    <row r="557760" spans="8:8">
      <c r="H557760" s="3"/>
    </row>
    <row r="557761" spans="8:8">
      <c r="H557761" s="3"/>
    </row>
    <row r="557762" spans="8:8">
      <c r="H557762" s="3"/>
    </row>
    <row r="557763" spans="8:8">
      <c r="H557763" s="3"/>
    </row>
    <row r="557764" spans="8:8">
      <c r="H557764" s="3"/>
    </row>
    <row r="557765" spans="8:8">
      <c r="H557765" s="3"/>
    </row>
    <row r="557766" spans="8:8">
      <c r="H557766" s="3"/>
    </row>
    <row r="557767" spans="8:8">
      <c r="H557767" s="3"/>
    </row>
    <row r="557768" spans="8:8">
      <c r="H557768" s="3"/>
    </row>
    <row r="557769" spans="8:8">
      <c r="H557769" s="3"/>
    </row>
    <row r="557770" spans="8:8">
      <c r="H557770" s="3"/>
    </row>
    <row r="557771" spans="8:8">
      <c r="H557771" s="3"/>
    </row>
    <row r="557772" spans="8:8">
      <c r="H557772" s="3"/>
    </row>
    <row r="557773" spans="8:8">
      <c r="H557773" s="3"/>
    </row>
    <row r="557774" spans="8:8">
      <c r="H557774" s="3"/>
    </row>
    <row r="557775" spans="8:8">
      <c r="H557775" s="3"/>
    </row>
    <row r="557776" spans="8:8">
      <c r="H557776" s="3"/>
    </row>
    <row r="557777" spans="8:8">
      <c r="H557777" s="3"/>
    </row>
    <row r="557778" spans="8:8">
      <c r="H557778" s="3"/>
    </row>
    <row r="557779" spans="8:8">
      <c r="H557779" s="3"/>
    </row>
    <row r="557780" spans="8:8">
      <c r="H557780" s="3"/>
    </row>
    <row r="557781" spans="8:8">
      <c r="H557781" s="3"/>
    </row>
    <row r="557782" spans="8:8">
      <c r="H557782" s="3"/>
    </row>
    <row r="557783" spans="8:8">
      <c r="H557783" s="3"/>
    </row>
    <row r="557784" spans="8:8">
      <c r="H557784" s="3"/>
    </row>
    <row r="557785" spans="8:8">
      <c r="H557785" s="3"/>
    </row>
    <row r="557786" spans="8:8">
      <c r="H557786" s="3"/>
    </row>
    <row r="557787" spans="8:8">
      <c r="H557787" s="3"/>
    </row>
    <row r="557788" spans="8:8">
      <c r="H557788" s="3"/>
    </row>
    <row r="557789" spans="8:8">
      <c r="H557789" s="3"/>
    </row>
    <row r="557790" spans="8:8">
      <c r="H557790" s="3"/>
    </row>
    <row r="557791" spans="8:8">
      <c r="H557791" s="3"/>
    </row>
    <row r="557792" spans="8:8">
      <c r="H557792" s="3"/>
    </row>
    <row r="557793" spans="8:8">
      <c r="H557793" s="3"/>
    </row>
    <row r="557794" spans="8:8">
      <c r="H557794" s="3"/>
    </row>
    <row r="557795" spans="8:8">
      <c r="H557795" s="3"/>
    </row>
    <row r="557796" spans="8:8">
      <c r="H557796" s="3"/>
    </row>
    <row r="557797" spans="8:8">
      <c r="H557797" s="3"/>
    </row>
    <row r="557798" spans="8:8">
      <c r="H557798" s="3"/>
    </row>
    <row r="557799" spans="8:8">
      <c r="H557799" s="3"/>
    </row>
    <row r="557800" spans="8:8">
      <c r="H557800" s="3"/>
    </row>
    <row r="557801" spans="8:8">
      <c r="H557801" s="3"/>
    </row>
    <row r="557802" spans="8:8">
      <c r="H557802" s="3"/>
    </row>
    <row r="557803" spans="8:8">
      <c r="H557803" s="3"/>
    </row>
    <row r="557804" spans="8:8">
      <c r="H557804" s="3"/>
    </row>
    <row r="557805" spans="8:8">
      <c r="H557805" s="3"/>
    </row>
    <row r="557806" spans="8:8">
      <c r="H557806" s="3"/>
    </row>
    <row r="557807" spans="8:8">
      <c r="H557807" s="3"/>
    </row>
    <row r="557808" spans="8:8">
      <c r="H557808" s="3"/>
    </row>
    <row r="557809" spans="8:8">
      <c r="H557809" s="3"/>
    </row>
    <row r="557810" spans="8:8">
      <c r="H557810" s="3"/>
    </row>
    <row r="557811" spans="8:8">
      <c r="H557811" s="3"/>
    </row>
    <row r="557812" spans="8:8">
      <c r="H557812" s="3"/>
    </row>
    <row r="557813" spans="8:8">
      <c r="H557813" s="3"/>
    </row>
    <row r="557814" spans="8:8">
      <c r="H557814" s="3"/>
    </row>
    <row r="557815" spans="8:8">
      <c r="H557815" s="3"/>
    </row>
    <row r="557816" spans="8:8">
      <c r="H557816" s="3"/>
    </row>
    <row r="557817" spans="8:8">
      <c r="H557817" s="3"/>
    </row>
    <row r="557818" spans="8:8">
      <c r="H557818" s="3"/>
    </row>
    <row r="557819" spans="8:8">
      <c r="H557819" s="3"/>
    </row>
    <row r="557820" spans="8:8">
      <c r="H557820" s="3"/>
    </row>
    <row r="557821" spans="8:8">
      <c r="H557821" s="3"/>
    </row>
    <row r="557822" spans="8:8">
      <c r="H557822" s="3"/>
    </row>
    <row r="557823" spans="8:8">
      <c r="H557823" s="3"/>
    </row>
    <row r="557824" spans="8:8">
      <c r="H557824" s="3"/>
    </row>
    <row r="557825" spans="8:8">
      <c r="H557825" s="3"/>
    </row>
    <row r="557826" spans="8:8">
      <c r="H557826" s="3"/>
    </row>
    <row r="557827" spans="8:8">
      <c r="H557827" s="3"/>
    </row>
    <row r="557828" spans="8:8">
      <c r="H557828" s="3"/>
    </row>
    <row r="557829" spans="8:8">
      <c r="H557829" s="3"/>
    </row>
    <row r="557830" spans="8:8">
      <c r="H557830" s="3"/>
    </row>
    <row r="557831" spans="8:8">
      <c r="H557831" s="3"/>
    </row>
    <row r="557832" spans="8:8">
      <c r="H557832" s="3"/>
    </row>
    <row r="557833" spans="8:8">
      <c r="H557833" s="3"/>
    </row>
    <row r="557834" spans="8:8">
      <c r="H557834" s="3"/>
    </row>
    <row r="557835" spans="8:8">
      <c r="H557835" s="3"/>
    </row>
    <row r="557836" spans="8:8">
      <c r="H557836" s="3"/>
    </row>
    <row r="557837" spans="8:8">
      <c r="H557837" s="3"/>
    </row>
    <row r="557838" spans="8:8">
      <c r="H557838" s="3"/>
    </row>
    <row r="557839" spans="8:8">
      <c r="H557839" s="3"/>
    </row>
    <row r="557840" spans="8:8">
      <c r="H557840" s="3"/>
    </row>
    <row r="557841" spans="8:8">
      <c r="H557841" s="3"/>
    </row>
    <row r="557842" spans="8:8">
      <c r="H557842" s="3"/>
    </row>
    <row r="557843" spans="8:8">
      <c r="H557843" s="3"/>
    </row>
    <row r="557844" spans="8:8">
      <c r="H557844" s="3"/>
    </row>
    <row r="557845" spans="8:8">
      <c r="H557845" s="3"/>
    </row>
    <row r="557846" spans="8:8">
      <c r="H557846" s="3"/>
    </row>
    <row r="557847" spans="8:8">
      <c r="H557847" s="3"/>
    </row>
    <row r="557848" spans="8:8">
      <c r="H557848" s="3"/>
    </row>
    <row r="557849" spans="8:8">
      <c r="H557849" s="3"/>
    </row>
    <row r="557850" spans="8:8">
      <c r="H557850" s="3"/>
    </row>
    <row r="557851" spans="8:8">
      <c r="H557851" s="3"/>
    </row>
    <row r="557852" spans="8:8">
      <c r="H557852" s="3"/>
    </row>
    <row r="557853" spans="8:8">
      <c r="H557853" s="3"/>
    </row>
    <row r="557854" spans="8:8">
      <c r="H557854" s="3"/>
    </row>
    <row r="557855" spans="8:8">
      <c r="H557855" s="3"/>
    </row>
    <row r="557856" spans="8:8">
      <c r="H557856" s="3"/>
    </row>
    <row r="557857" spans="8:8">
      <c r="H557857" s="3"/>
    </row>
    <row r="557858" spans="8:8">
      <c r="H557858" s="3"/>
    </row>
    <row r="557859" spans="8:8">
      <c r="H557859" s="3"/>
    </row>
    <row r="557860" spans="8:8">
      <c r="H557860" s="3"/>
    </row>
    <row r="557861" spans="8:8">
      <c r="H557861" s="3"/>
    </row>
    <row r="557862" spans="8:8">
      <c r="H557862" s="3"/>
    </row>
    <row r="557863" spans="8:8">
      <c r="H557863" s="3"/>
    </row>
    <row r="557864" spans="8:8">
      <c r="H557864" s="3"/>
    </row>
    <row r="557865" spans="8:8">
      <c r="H557865" s="3"/>
    </row>
    <row r="557866" spans="8:8">
      <c r="H557866" s="3"/>
    </row>
    <row r="557867" spans="8:8">
      <c r="H557867" s="3"/>
    </row>
    <row r="557868" spans="8:8">
      <c r="H557868" s="3"/>
    </row>
    <row r="557869" spans="8:8">
      <c r="H557869" s="3"/>
    </row>
    <row r="557870" spans="8:8">
      <c r="H557870" s="3"/>
    </row>
    <row r="557871" spans="8:8">
      <c r="H557871" s="3"/>
    </row>
    <row r="557872" spans="8:8">
      <c r="H557872" s="3"/>
    </row>
    <row r="557873" spans="8:8">
      <c r="H557873" s="3"/>
    </row>
    <row r="557874" spans="8:8">
      <c r="H557874" s="3"/>
    </row>
    <row r="557875" spans="8:8">
      <c r="H557875" s="3"/>
    </row>
    <row r="557876" spans="8:8">
      <c r="H557876" s="3"/>
    </row>
    <row r="557877" spans="8:8">
      <c r="H557877" s="3"/>
    </row>
    <row r="557878" spans="8:8">
      <c r="H557878" s="3"/>
    </row>
    <row r="557879" spans="8:8">
      <c r="H557879" s="3"/>
    </row>
    <row r="557880" spans="8:8">
      <c r="H557880" s="3"/>
    </row>
    <row r="557881" spans="8:8">
      <c r="H557881" s="3"/>
    </row>
    <row r="557882" spans="8:8">
      <c r="H557882" s="3"/>
    </row>
    <row r="557883" spans="8:8">
      <c r="H557883" s="3"/>
    </row>
    <row r="557884" spans="8:8">
      <c r="H557884" s="3"/>
    </row>
    <row r="557885" spans="8:8">
      <c r="H557885" s="3"/>
    </row>
    <row r="557886" spans="8:8">
      <c r="H557886" s="3"/>
    </row>
    <row r="557887" spans="8:8">
      <c r="H557887" s="3"/>
    </row>
    <row r="557888" spans="8:8">
      <c r="H557888" s="3"/>
    </row>
    <row r="557889" spans="8:8">
      <c r="H557889" s="3"/>
    </row>
    <row r="557890" spans="8:8">
      <c r="H557890" s="3"/>
    </row>
    <row r="557891" spans="8:8">
      <c r="H557891" s="3"/>
    </row>
    <row r="557892" spans="8:8">
      <c r="H557892" s="3"/>
    </row>
    <row r="557893" spans="8:8">
      <c r="H557893" s="3"/>
    </row>
    <row r="557894" spans="8:8">
      <c r="H557894" s="3"/>
    </row>
    <row r="557895" spans="8:8">
      <c r="H557895" s="3"/>
    </row>
    <row r="557896" spans="8:8">
      <c r="H557896" s="3"/>
    </row>
    <row r="557897" spans="8:8">
      <c r="H557897" s="3"/>
    </row>
    <row r="557898" spans="8:8">
      <c r="H557898" s="3"/>
    </row>
    <row r="557899" spans="8:8">
      <c r="H557899" s="3"/>
    </row>
    <row r="557900" spans="8:8">
      <c r="H557900" s="3"/>
    </row>
    <row r="557901" spans="8:8">
      <c r="H557901" s="3"/>
    </row>
    <row r="557902" spans="8:8">
      <c r="H557902" s="3"/>
    </row>
    <row r="557903" spans="8:8">
      <c r="H557903" s="3"/>
    </row>
    <row r="557904" spans="8:8">
      <c r="H557904" s="3"/>
    </row>
    <row r="557905" spans="8:8">
      <c r="H557905" s="3"/>
    </row>
    <row r="557906" spans="8:8">
      <c r="H557906" s="3"/>
    </row>
    <row r="557907" spans="8:8">
      <c r="H557907" s="3"/>
    </row>
    <row r="557908" spans="8:8">
      <c r="H557908" s="3"/>
    </row>
    <row r="557909" spans="8:8">
      <c r="H557909" s="3"/>
    </row>
    <row r="557910" spans="8:8">
      <c r="H557910" s="3"/>
    </row>
    <row r="557911" spans="8:8">
      <c r="H557911" s="3"/>
    </row>
    <row r="557912" spans="8:8">
      <c r="H557912" s="3"/>
    </row>
    <row r="557913" spans="8:8">
      <c r="H557913" s="3"/>
    </row>
    <row r="557914" spans="8:8">
      <c r="H557914" s="3"/>
    </row>
    <row r="557915" spans="8:8">
      <c r="H557915" s="3"/>
    </row>
    <row r="557916" spans="8:8">
      <c r="H557916" s="3"/>
    </row>
    <row r="557917" spans="8:8">
      <c r="H557917" s="3"/>
    </row>
    <row r="557918" spans="8:8">
      <c r="H557918" s="3"/>
    </row>
    <row r="557919" spans="8:8">
      <c r="H557919" s="3"/>
    </row>
    <row r="557920" spans="8:8">
      <c r="H557920" s="3"/>
    </row>
    <row r="557921" spans="8:8">
      <c r="H557921" s="3"/>
    </row>
    <row r="557922" spans="8:8">
      <c r="H557922" s="3"/>
    </row>
    <row r="557923" spans="8:8">
      <c r="H557923" s="3"/>
    </row>
    <row r="557924" spans="8:8">
      <c r="H557924" s="3"/>
    </row>
    <row r="557925" spans="8:8">
      <c r="H557925" s="3"/>
    </row>
    <row r="557926" spans="8:8">
      <c r="H557926" s="3"/>
    </row>
    <row r="557927" spans="8:8">
      <c r="H557927" s="3"/>
    </row>
    <row r="557928" spans="8:8">
      <c r="H557928" s="3"/>
    </row>
    <row r="557929" spans="8:8">
      <c r="H557929" s="3"/>
    </row>
    <row r="557930" spans="8:8">
      <c r="H557930" s="3"/>
    </row>
    <row r="557931" spans="8:8">
      <c r="H557931" s="3"/>
    </row>
    <row r="557932" spans="8:8">
      <c r="H557932" s="3"/>
    </row>
    <row r="557933" spans="8:8">
      <c r="H557933" s="3"/>
    </row>
    <row r="557934" spans="8:8">
      <c r="H557934" s="3"/>
    </row>
    <row r="557935" spans="8:8">
      <c r="H557935" s="3"/>
    </row>
    <row r="557936" spans="8:8">
      <c r="H557936" s="3"/>
    </row>
    <row r="557937" spans="8:8">
      <c r="H557937" s="3"/>
    </row>
    <row r="557938" spans="8:8">
      <c r="H557938" s="3"/>
    </row>
    <row r="557939" spans="8:8">
      <c r="H557939" s="3"/>
    </row>
    <row r="557940" spans="8:8">
      <c r="H557940" s="3"/>
    </row>
    <row r="557941" spans="8:8">
      <c r="H557941" s="3"/>
    </row>
    <row r="557942" spans="8:8">
      <c r="H557942" s="3"/>
    </row>
    <row r="557943" spans="8:8">
      <c r="H557943" s="3"/>
    </row>
    <row r="557944" spans="8:8">
      <c r="H557944" s="3"/>
    </row>
    <row r="557945" spans="8:8">
      <c r="H557945" s="3"/>
    </row>
    <row r="557946" spans="8:8">
      <c r="H557946" s="3"/>
    </row>
    <row r="557947" spans="8:8">
      <c r="H557947" s="3"/>
    </row>
    <row r="557948" spans="8:8">
      <c r="H557948" s="3"/>
    </row>
    <row r="557949" spans="8:8">
      <c r="H557949" s="3"/>
    </row>
    <row r="557950" spans="8:8">
      <c r="H557950" s="3"/>
    </row>
    <row r="557951" spans="8:8">
      <c r="H557951" s="3"/>
    </row>
    <row r="557952" spans="8:8">
      <c r="H557952" s="3"/>
    </row>
    <row r="557953" spans="8:8">
      <c r="H557953" s="3"/>
    </row>
    <row r="557954" spans="8:8">
      <c r="H557954" s="3"/>
    </row>
    <row r="557955" spans="8:8">
      <c r="H557955" s="3"/>
    </row>
    <row r="557956" spans="8:8">
      <c r="H557956" s="3"/>
    </row>
    <row r="557957" spans="8:8">
      <c r="H557957" s="3"/>
    </row>
    <row r="557958" spans="8:8">
      <c r="H557958" s="3"/>
    </row>
    <row r="557959" spans="8:8">
      <c r="H557959" s="3"/>
    </row>
    <row r="557960" spans="8:8">
      <c r="H557960" s="3"/>
    </row>
    <row r="557961" spans="8:8">
      <c r="H557961" s="3"/>
    </row>
    <row r="557962" spans="8:8">
      <c r="H557962" s="3"/>
    </row>
    <row r="557963" spans="8:8">
      <c r="H557963" s="3"/>
    </row>
    <row r="557964" spans="8:8">
      <c r="H557964" s="3"/>
    </row>
    <row r="557965" spans="8:8">
      <c r="H557965" s="3"/>
    </row>
    <row r="557966" spans="8:8">
      <c r="H557966" s="3"/>
    </row>
    <row r="557967" spans="8:8">
      <c r="H557967" s="3"/>
    </row>
    <row r="557968" spans="8:8">
      <c r="H557968" s="3"/>
    </row>
    <row r="557969" spans="8:8">
      <c r="H557969" s="3"/>
    </row>
    <row r="557970" spans="8:8">
      <c r="H557970" s="3"/>
    </row>
    <row r="557971" spans="8:8">
      <c r="H557971" s="3"/>
    </row>
    <row r="557972" spans="8:8">
      <c r="H557972" s="3"/>
    </row>
    <row r="557973" spans="8:8">
      <c r="H557973" s="3"/>
    </row>
    <row r="557974" spans="8:8">
      <c r="H557974" s="3"/>
    </row>
    <row r="557975" spans="8:8">
      <c r="H557975" s="3"/>
    </row>
    <row r="557976" spans="8:8">
      <c r="H557976" s="3"/>
    </row>
    <row r="557977" spans="8:8">
      <c r="H557977" s="3"/>
    </row>
    <row r="557978" spans="8:8">
      <c r="H557978" s="3"/>
    </row>
    <row r="557979" spans="8:8">
      <c r="H557979" s="3"/>
    </row>
    <row r="557980" spans="8:8">
      <c r="H557980" s="3"/>
    </row>
    <row r="557981" spans="8:8">
      <c r="H557981" s="3"/>
    </row>
    <row r="557982" spans="8:8">
      <c r="H557982" s="3"/>
    </row>
    <row r="557983" spans="8:8">
      <c r="H557983" s="3"/>
    </row>
    <row r="557984" spans="8:8">
      <c r="H557984" s="3"/>
    </row>
    <row r="557985" spans="8:8">
      <c r="H557985" s="3"/>
    </row>
    <row r="557986" spans="8:8">
      <c r="H557986" s="3"/>
    </row>
    <row r="557987" spans="8:8">
      <c r="H557987" s="3"/>
    </row>
    <row r="557988" spans="8:8">
      <c r="H557988" s="3"/>
    </row>
    <row r="557989" spans="8:8">
      <c r="H557989" s="3"/>
    </row>
    <row r="557990" spans="8:8">
      <c r="H557990" s="3"/>
    </row>
    <row r="557991" spans="8:8">
      <c r="H557991" s="3"/>
    </row>
    <row r="557992" spans="8:8">
      <c r="H557992" s="3"/>
    </row>
    <row r="557993" spans="8:8">
      <c r="H557993" s="3"/>
    </row>
    <row r="557994" spans="8:8">
      <c r="H557994" s="3"/>
    </row>
    <row r="557995" spans="8:8">
      <c r="H557995" s="3"/>
    </row>
    <row r="557996" spans="8:8">
      <c r="H557996" s="3"/>
    </row>
    <row r="557997" spans="8:8">
      <c r="H557997" s="3"/>
    </row>
    <row r="557998" spans="8:8">
      <c r="H557998" s="3"/>
    </row>
    <row r="557999" spans="8:8">
      <c r="H557999" s="3"/>
    </row>
    <row r="558000" spans="8:8">
      <c r="H558000" s="3"/>
    </row>
    <row r="558001" spans="8:8">
      <c r="H558001" s="3"/>
    </row>
    <row r="558002" spans="8:8">
      <c r="H558002" s="3"/>
    </row>
    <row r="558003" spans="8:8">
      <c r="H558003" s="3"/>
    </row>
    <row r="558004" spans="8:8">
      <c r="H558004" s="3"/>
    </row>
    <row r="558005" spans="8:8">
      <c r="H558005" s="3"/>
    </row>
    <row r="558006" spans="8:8">
      <c r="H558006" s="3"/>
    </row>
    <row r="558007" spans="8:8">
      <c r="H558007" s="3"/>
    </row>
    <row r="558008" spans="8:8">
      <c r="H558008" s="3"/>
    </row>
    <row r="558009" spans="8:8">
      <c r="H558009" s="3"/>
    </row>
    <row r="558010" spans="8:8">
      <c r="H558010" s="3"/>
    </row>
    <row r="558011" spans="8:8">
      <c r="H558011" s="3"/>
    </row>
    <row r="558012" spans="8:8">
      <c r="H558012" s="3"/>
    </row>
    <row r="558013" spans="8:8">
      <c r="H558013" s="3"/>
    </row>
    <row r="558014" spans="8:8">
      <c r="H558014" s="3"/>
    </row>
    <row r="558015" spans="8:8">
      <c r="H558015" s="3"/>
    </row>
    <row r="558016" spans="8:8">
      <c r="H558016" s="3"/>
    </row>
    <row r="558017" spans="8:8">
      <c r="H558017" s="3"/>
    </row>
    <row r="558018" spans="8:8">
      <c r="H558018" s="3"/>
    </row>
    <row r="558019" spans="8:8">
      <c r="H558019" s="3"/>
    </row>
    <row r="558020" spans="8:8">
      <c r="H558020" s="3"/>
    </row>
    <row r="558021" spans="8:8">
      <c r="H558021" s="3"/>
    </row>
    <row r="558022" spans="8:8">
      <c r="H558022" s="3"/>
    </row>
    <row r="558023" spans="8:8">
      <c r="H558023" s="3"/>
    </row>
    <row r="558024" spans="8:8">
      <c r="H558024" s="3"/>
    </row>
    <row r="558025" spans="8:8">
      <c r="H558025" s="3"/>
    </row>
    <row r="558026" spans="8:8">
      <c r="H558026" s="3"/>
    </row>
    <row r="558027" spans="8:8">
      <c r="H558027" s="3"/>
    </row>
    <row r="558028" spans="8:8">
      <c r="H558028" s="3"/>
    </row>
    <row r="558029" spans="8:8">
      <c r="H558029" s="3"/>
    </row>
    <row r="558030" spans="8:8">
      <c r="H558030" s="3"/>
    </row>
    <row r="558031" spans="8:8">
      <c r="H558031" s="3"/>
    </row>
    <row r="558032" spans="8:8">
      <c r="H558032" s="3"/>
    </row>
    <row r="558033" spans="8:8">
      <c r="H558033" s="3"/>
    </row>
    <row r="558034" spans="8:8">
      <c r="H558034" s="3"/>
    </row>
    <row r="558035" spans="8:8">
      <c r="H558035" s="3"/>
    </row>
    <row r="558036" spans="8:8">
      <c r="H558036" s="3"/>
    </row>
    <row r="558037" spans="8:8">
      <c r="H558037" s="3"/>
    </row>
    <row r="558038" spans="8:8">
      <c r="H558038" s="3"/>
    </row>
    <row r="558039" spans="8:8">
      <c r="H558039" s="3"/>
    </row>
    <row r="558040" spans="8:8">
      <c r="H558040" s="3"/>
    </row>
    <row r="558041" spans="8:8">
      <c r="H558041" s="3"/>
    </row>
    <row r="558042" spans="8:8">
      <c r="H558042" s="3"/>
    </row>
    <row r="558043" spans="8:8">
      <c r="H558043" s="3"/>
    </row>
    <row r="558044" spans="8:8">
      <c r="H558044" s="3"/>
    </row>
    <row r="558045" spans="8:8">
      <c r="H558045" s="3"/>
    </row>
    <row r="558046" spans="8:8">
      <c r="H558046" s="3"/>
    </row>
    <row r="558047" spans="8:8">
      <c r="H558047" s="3"/>
    </row>
    <row r="558048" spans="8:8">
      <c r="H558048" s="3"/>
    </row>
    <row r="558049" spans="8:8">
      <c r="H558049" s="3"/>
    </row>
    <row r="558050" spans="8:8">
      <c r="H558050" s="3"/>
    </row>
    <row r="558051" spans="8:8">
      <c r="H558051" s="3"/>
    </row>
    <row r="558052" spans="8:8">
      <c r="H558052" s="3"/>
    </row>
    <row r="558053" spans="8:8">
      <c r="H558053" s="3"/>
    </row>
    <row r="558054" spans="8:8">
      <c r="H558054" s="3"/>
    </row>
    <row r="558055" spans="8:8">
      <c r="H558055" s="3"/>
    </row>
    <row r="558056" spans="8:8">
      <c r="H558056" s="3"/>
    </row>
    <row r="558057" spans="8:8">
      <c r="H558057" s="3"/>
    </row>
    <row r="558058" spans="8:8">
      <c r="H558058" s="3"/>
    </row>
    <row r="558059" spans="8:8">
      <c r="H558059" s="3"/>
    </row>
    <row r="558060" spans="8:8">
      <c r="H558060" s="3"/>
    </row>
    <row r="558061" spans="8:8">
      <c r="H558061" s="3"/>
    </row>
    <row r="558062" spans="8:8">
      <c r="H558062" s="3"/>
    </row>
    <row r="558063" spans="8:8">
      <c r="H558063" s="3"/>
    </row>
    <row r="558064" spans="8:8">
      <c r="H558064" s="3"/>
    </row>
    <row r="558065" spans="8:8">
      <c r="H558065" s="3"/>
    </row>
    <row r="558066" spans="8:8">
      <c r="H558066" s="3"/>
    </row>
    <row r="558067" spans="8:8">
      <c r="H558067" s="3"/>
    </row>
    <row r="558068" spans="8:8">
      <c r="H558068" s="3"/>
    </row>
    <row r="558069" spans="8:8">
      <c r="H558069" s="3"/>
    </row>
    <row r="558070" spans="8:8">
      <c r="H558070" s="3"/>
    </row>
    <row r="558071" spans="8:8">
      <c r="H558071" s="3"/>
    </row>
    <row r="558072" spans="8:8">
      <c r="H558072" s="3"/>
    </row>
    <row r="558073" spans="8:8">
      <c r="H558073" s="3"/>
    </row>
    <row r="558074" spans="8:8">
      <c r="H558074" s="3"/>
    </row>
    <row r="558075" spans="8:8">
      <c r="H558075" s="3"/>
    </row>
    <row r="558076" spans="8:8">
      <c r="H558076" s="3"/>
    </row>
    <row r="558077" spans="8:8">
      <c r="H558077" s="3"/>
    </row>
    <row r="558078" spans="8:8">
      <c r="H558078" s="3"/>
    </row>
    <row r="558079" spans="8:8">
      <c r="H558079" s="3"/>
    </row>
    <row r="558080" spans="8:8">
      <c r="H558080" s="3"/>
    </row>
    <row r="558081" spans="8:8">
      <c r="H558081" s="3"/>
    </row>
    <row r="558082" spans="8:8">
      <c r="H558082" s="3"/>
    </row>
    <row r="558083" spans="8:8">
      <c r="H558083" s="3"/>
    </row>
    <row r="558084" spans="8:8">
      <c r="H558084" s="3"/>
    </row>
    <row r="558085" spans="8:8">
      <c r="H558085" s="3"/>
    </row>
    <row r="558086" spans="8:8">
      <c r="H558086" s="3"/>
    </row>
    <row r="558087" spans="8:8">
      <c r="H558087" s="3"/>
    </row>
    <row r="558088" spans="8:8">
      <c r="H558088" s="3"/>
    </row>
    <row r="558089" spans="8:8">
      <c r="H558089" s="3"/>
    </row>
    <row r="558090" spans="8:8">
      <c r="H558090" s="3"/>
    </row>
    <row r="558091" spans="8:8">
      <c r="H558091" s="3"/>
    </row>
    <row r="558092" spans="8:8">
      <c r="H558092" s="3"/>
    </row>
    <row r="558093" spans="8:8">
      <c r="H558093" s="3"/>
    </row>
    <row r="558094" spans="8:8">
      <c r="H558094" s="3"/>
    </row>
    <row r="558095" spans="8:8">
      <c r="H558095" s="3"/>
    </row>
    <row r="558096" spans="8:8">
      <c r="H558096" s="3"/>
    </row>
    <row r="558097" spans="8:8">
      <c r="H558097" s="3"/>
    </row>
    <row r="558098" spans="8:8">
      <c r="H558098" s="3"/>
    </row>
    <row r="558099" spans="8:8">
      <c r="H558099" s="3"/>
    </row>
    <row r="558100" spans="8:8">
      <c r="H558100" s="3"/>
    </row>
    <row r="558101" spans="8:8">
      <c r="H558101" s="3"/>
    </row>
    <row r="558102" spans="8:8">
      <c r="H558102" s="3"/>
    </row>
    <row r="558103" spans="8:8">
      <c r="H558103" s="3"/>
    </row>
    <row r="558104" spans="8:8">
      <c r="H558104" s="3"/>
    </row>
    <row r="558105" spans="8:8">
      <c r="H558105" s="3"/>
    </row>
    <row r="558106" spans="8:8">
      <c r="H558106" s="3"/>
    </row>
    <row r="558107" spans="8:8">
      <c r="H558107" s="3"/>
    </row>
    <row r="558108" spans="8:8">
      <c r="H558108" s="3"/>
    </row>
    <row r="558109" spans="8:8">
      <c r="H558109" s="3"/>
    </row>
    <row r="558110" spans="8:8">
      <c r="H558110" s="3"/>
    </row>
    <row r="558111" spans="8:8">
      <c r="H558111" s="3"/>
    </row>
    <row r="558112" spans="8:8">
      <c r="H558112" s="3"/>
    </row>
    <row r="558113" spans="8:8">
      <c r="H558113" s="3"/>
    </row>
    <row r="558114" spans="8:8">
      <c r="H558114" s="3"/>
    </row>
    <row r="558115" spans="8:8">
      <c r="H558115" s="3"/>
    </row>
    <row r="558116" spans="8:8">
      <c r="H558116" s="3"/>
    </row>
    <row r="558117" spans="8:8">
      <c r="H558117" s="3"/>
    </row>
    <row r="558118" spans="8:8">
      <c r="H558118" s="3"/>
    </row>
    <row r="558119" spans="8:8">
      <c r="H558119" s="3"/>
    </row>
    <row r="558120" spans="8:8">
      <c r="H558120" s="3"/>
    </row>
    <row r="558121" spans="8:8">
      <c r="H558121" s="3"/>
    </row>
    <row r="558122" spans="8:8">
      <c r="H558122" s="3"/>
    </row>
    <row r="558123" spans="8:8">
      <c r="H558123" s="3"/>
    </row>
    <row r="558124" spans="8:8">
      <c r="H558124" s="3"/>
    </row>
    <row r="558125" spans="8:8">
      <c r="H558125" s="3"/>
    </row>
    <row r="558126" spans="8:8">
      <c r="H558126" s="3"/>
    </row>
    <row r="558127" spans="8:8">
      <c r="H558127" s="3"/>
    </row>
    <row r="558128" spans="8:8">
      <c r="H558128" s="3"/>
    </row>
    <row r="558129" spans="8:8">
      <c r="H558129" s="3"/>
    </row>
    <row r="558130" spans="8:8">
      <c r="H558130" s="3"/>
    </row>
    <row r="558131" spans="8:8">
      <c r="H558131" s="3"/>
    </row>
    <row r="558132" spans="8:8">
      <c r="H558132" s="3"/>
    </row>
    <row r="558133" spans="8:8">
      <c r="H558133" s="3"/>
    </row>
    <row r="558134" spans="8:8">
      <c r="H558134" s="3"/>
    </row>
    <row r="558135" spans="8:8">
      <c r="H558135" s="3"/>
    </row>
    <row r="558136" spans="8:8">
      <c r="H558136" s="3"/>
    </row>
    <row r="558137" spans="8:8">
      <c r="H558137" s="3"/>
    </row>
    <row r="558138" spans="8:8">
      <c r="H558138" s="3"/>
    </row>
    <row r="558139" spans="8:8">
      <c r="H558139" s="3"/>
    </row>
    <row r="558140" spans="8:8">
      <c r="H558140" s="3"/>
    </row>
    <row r="558141" spans="8:8">
      <c r="H558141" s="3"/>
    </row>
    <row r="558142" spans="8:8">
      <c r="H558142" s="3"/>
    </row>
    <row r="558143" spans="8:8">
      <c r="H558143" s="3"/>
    </row>
    <row r="558144" spans="8:8">
      <c r="H558144" s="3"/>
    </row>
    <row r="558145" spans="8:8">
      <c r="H558145" s="3"/>
    </row>
    <row r="558146" spans="8:8">
      <c r="H558146" s="3"/>
    </row>
    <row r="558147" spans="8:8">
      <c r="H558147" s="3"/>
    </row>
    <row r="558148" spans="8:8">
      <c r="H558148" s="3"/>
    </row>
    <row r="558149" spans="8:8">
      <c r="H558149" s="3"/>
    </row>
    <row r="558150" spans="8:8">
      <c r="H558150" s="3"/>
    </row>
    <row r="558151" spans="8:8">
      <c r="H558151" s="3"/>
    </row>
    <row r="558152" spans="8:8">
      <c r="H558152" s="3"/>
    </row>
    <row r="558153" spans="8:8">
      <c r="H558153" s="3"/>
    </row>
    <row r="558154" spans="8:8">
      <c r="H558154" s="3"/>
    </row>
    <row r="558155" spans="8:8">
      <c r="H558155" s="3"/>
    </row>
    <row r="558156" spans="8:8">
      <c r="H558156" s="3"/>
    </row>
    <row r="558157" spans="8:8">
      <c r="H558157" s="3"/>
    </row>
    <row r="558158" spans="8:8">
      <c r="H558158" s="3"/>
    </row>
    <row r="558159" spans="8:8">
      <c r="H558159" s="3"/>
    </row>
    <row r="558160" spans="8:8">
      <c r="H558160" s="3"/>
    </row>
    <row r="558161" spans="8:8">
      <c r="H558161" s="3"/>
    </row>
    <row r="558162" spans="8:8">
      <c r="H558162" s="3"/>
    </row>
    <row r="558163" spans="8:8">
      <c r="H558163" s="3"/>
    </row>
    <row r="558164" spans="8:8">
      <c r="H558164" s="3"/>
    </row>
    <row r="558165" spans="8:8">
      <c r="H558165" s="3"/>
    </row>
    <row r="558166" spans="8:8">
      <c r="H558166" s="3"/>
    </row>
    <row r="558167" spans="8:8">
      <c r="H558167" s="3"/>
    </row>
    <row r="558168" spans="8:8">
      <c r="H558168" s="3"/>
    </row>
    <row r="558169" spans="8:8">
      <c r="H558169" s="3"/>
    </row>
    <row r="558170" spans="8:8">
      <c r="H558170" s="3"/>
    </row>
    <row r="558171" spans="8:8">
      <c r="H558171" s="3"/>
    </row>
    <row r="558172" spans="8:8">
      <c r="H558172" s="3"/>
    </row>
    <row r="558173" spans="8:8">
      <c r="H558173" s="3"/>
    </row>
    <row r="558174" spans="8:8">
      <c r="H558174" s="3"/>
    </row>
    <row r="558175" spans="8:8">
      <c r="H558175" s="3"/>
    </row>
    <row r="558176" spans="8:8">
      <c r="H558176" s="3"/>
    </row>
    <row r="558177" spans="8:8">
      <c r="H558177" s="3"/>
    </row>
    <row r="558178" spans="8:8">
      <c r="H558178" s="3"/>
    </row>
    <row r="558179" spans="8:8">
      <c r="H558179" s="3"/>
    </row>
    <row r="558180" spans="8:8">
      <c r="H558180" s="3"/>
    </row>
    <row r="558181" spans="8:8">
      <c r="H558181" s="3"/>
    </row>
    <row r="558182" spans="8:8">
      <c r="H558182" s="3"/>
    </row>
    <row r="558183" spans="8:8">
      <c r="H558183" s="3"/>
    </row>
    <row r="558184" spans="8:8">
      <c r="H558184" s="3"/>
    </row>
    <row r="558185" spans="8:8">
      <c r="H558185" s="3"/>
    </row>
    <row r="558186" spans="8:8">
      <c r="H558186" s="3"/>
    </row>
    <row r="558187" spans="8:8">
      <c r="H558187" s="3"/>
    </row>
    <row r="558188" spans="8:8">
      <c r="H558188" s="3"/>
    </row>
    <row r="558189" spans="8:8">
      <c r="H558189" s="3"/>
    </row>
    <row r="558190" spans="8:8">
      <c r="H558190" s="3"/>
    </row>
    <row r="558191" spans="8:8">
      <c r="H558191" s="3"/>
    </row>
    <row r="558192" spans="8:8">
      <c r="H558192" s="3"/>
    </row>
    <row r="558193" spans="8:8">
      <c r="H558193" s="3"/>
    </row>
    <row r="558194" spans="8:8">
      <c r="H558194" s="3"/>
    </row>
    <row r="558195" spans="8:8">
      <c r="H558195" s="3"/>
    </row>
    <row r="558196" spans="8:8">
      <c r="H558196" s="3"/>
    </row>
    <row r="558197" spans="8:8">
      <c r="H558197" s="3"/>
    </row>
    <row r="558198" spans="8:8">
      <c r="H558198" s="3"/>
    </row>
    <row r="558199" spans="8:8">
      <c r="H558199" s="3"/>
    </row>
    <row r="558200" spans="8:8">
      <c r="H558200" s="3"/>
    </row>
    <row r="558201" spans="8:8">
      <c r="H558201" s="3"/>
    </row>
    <row r="558202" spans="8:8">
      <c r="H558202" s="3"/>
    </row>
    <row r="558203" spans="8:8">
      <c r="H558203" s="3"/>
    </row>
    <row r="558204" spans="8:8">
      <c r="H558204" s="3"/>
    </row>
    <row r="558205" spans="8:8">
      <c r="H558205" s="3"/>
    </row>
    <row r="558206" spans="8:8">
      <c r="H558206" s="3"/>
    </row>
    <row r="558207" spans="8:8">
      <c r="H558207" s="3"/>
    </row>
    <row r="558208" spans="8:8">
      <c r="H558208" s="3"/>
    </row>
    <row r="558209" spans="8:8">
      <c r="H558209" s="3"/>
    </row>
    <row r="558210" spans="8:8">
      <c r="H558210" s="3"/>
    </row>
    <row r="558211" spans="8:8">
      <c r="H558211" s="3"/>
    </row>
    <row r="558212" spans="8:8">
      <c r="H558212" s="3"/>
    </row>
    <row r="558213" spans="8:8">
      <c r="H558213" s="3"/>
    </row>
    <row r="558214" spans="8:8">
      <c r="H558214" s="3"/>
    </row>
    <row r="558215" spans="8:8">
      <c r="H558215" s="3"/>
    </row>
    <row r="558216" spans="8:8">
      <c r="H558216" s="3"/>
    </row>
    <row r="558217" spans="8:8">
      <c r="H558217" s="3"/>
    </row>
    <row r="558218" spans="8:8">
      <c r="H558218" s="3"/>
    </row>
    <row r="558219" spans="8:8">
      <c r="H558219" s="3"/>
    </row>
    <row r="558220" spans="8:8">
      <c r="H558220" s="3"/>
    </row>
    <row r="558221" spans="8:8">
      <c r="H558221" s="3"/>
    </row>
    <row r="558222" spans="8:8">
      <c r="H558222" s="3"/>
    </row>
    <row r="558223" spans="8:8">
      <c r="H558223" s="3"/>
    </row>
    <row r="558224" spans="8:8">
      <c r="H558224" s="3"/>
    </row>
    <row r="558225" spans="8:8">
      <c r="H558225" s="3"/>
    </row>
    <row r="558226" spans="8:8">
      <c r="H558226" s="3"/>
    </row>
    <row r="558227" spans="8:8">
      <c r="H558227" s="3"/>
    </row>
    <row r="558228" spans="8:8">
      <c r="H558228" s="3"/>
    </row>
    <row r="558229" spans="8:8">
      <c r="H558229" s="3"/>
    </row>
    <row r="558230" spans="8:8">
      <c r="H558230" s="3"/>
    </row>
    <row r="558231" spans="8:8">
      <c r="H558231" s="3"/>
    </row>
    <row r="558232" spans="8:8">
      <c r="H558232" s="3"/>
    </row>
    <row r="558233" spans="8:8">
      <c r="H558233" s="3"/>
    </row>
    <row r="558234" spans="8:8">
      <c r="H558234" s="3"/>
    </row>
    <row r="558235" spans="8:8">
      <c r="H558235" s="3"/>
    </row>
    <row r="558236" spans="8:8">
      <c r="H558236" s="3"/>
    </row>
    <row r="558237" spans="8:8">
      <c r="H558237" s="3"/>
    </row>
    <row r="558238" spans="8:8">
      <c r="H558238" s="3"/>
    </row>
    <row r="558239" spans="8:8">
      <c r="H558239" s="3"/>
    </row>
    <row r="558240" spans="8:8">
      <c r="H558240" s="3"/>
    </row>
    <row r="558241" spans="8:8">
      <c r="H558241" s="3"/>
    </row>
    <row r="558242" spans="8:8">
      <c r="H558242" s="3"/>
    </row>
    <row r="558243" spans="8:8">
      <c r="H558243" s="3"/>
    </row>
    <row r="558244" spans="8:8">
      <c r="H558244" s="3"/>
    </row>
    <row r="558245" spans="8:8">
      <c r="H558245" s="3"/>
    </row>
    <row r="558246" spans="8:8">
      <c r="H558246" s="3"/>
    </row>
    <row r="558247" spans="8:8">
      <c r="H558247" s="3"/>
    </row>
    <row r="558248" spans="8:8">
      <c r="H558248" s="3"/>
    </row>
    <row r="558249" spans="8:8">
      <c r="H558249" s="3"/>
    </row>
    <row r="558250" spans="8:8">
      <c r="H558250" s="3"/>
    </row>
    <row r="558251" spans="8:8">
      <c r="H558251" s="3"/>
    </row>
    <row r="558252" spans="8:8">
      <c r="H558252" s="3"/>
    </row>
    <row r="558253" spans="8:8">
      <c r="H558253" s="3"/>
    </row>
    <row r="558254" spans="8:8">
      <c r="H558254" s="3"/>
    </row>
    <row r="558255" spans="8:8">
      <c r="H558255" s="3"/>
    </row>
    <row r="558256" spans="8:8">
      <c r="H558256" s="3"/>
    </row>
    <row r="558257" spans="8:8">
      <c r="H558257" s="3"/>
    </row>
    <row r="558258" spans="8:8">
      <c r="H558258" s="3"/>
    </row>
    <row r="558259" spans="8:8">
      <c r="H558259" s="3"/>
    </row>
    <row r="558260" spans="8:8">
      <c r="H558260" s="3"/>
    </row>
    <row r="558261" spans="8:8">
      <c r="H558261" s="3"/>
    </row>
    <row r="558262" spans="8:8">
      <c r="H558262" s="3"/>
    </row>
    <row r="558263" spans="8:8">
      <c r="H558263" s="3"/>
    </row>
    <row r="558264" spans="8:8">
      <c r="H558264" s="3"/>
    </row>
    <row r="558265" spans="8:8">
      <c r="H558265" s="3"/>
    </row>
    <row r="558266" spans="8:8">
      <c r="H558266" s="3"/>
    </row>
    <row r="558267" spans="8:8">
      <c r="H558267" s="3"/>
    </row>
    <row r="558268" spans="8:8">
      <c r="H558268" s="3"/>
    </row>
    <row r="558269" spans="8:8">
      <c r="H558269" s="3"/>
    </row>
    <row r="558270" spans="8:8">
      <c r="H558270" s="3"/>
    </row>
    <row r="558271" spans="8:8">
      <c r="H558271" s="3"/>
    </row>
    <row r="558272" spans="8:8">
      <c r="H558272" s="3"/>
    </row>
    <row r="558273" spans="8:8">
      <c r="H558273" s="3"/>
    </row>
    <row r="558274" spans="8:8">
      <c r="H558274" s="3"/>
    </row>
    <row r="558275" spans="8:8">
      <c r="H558275" s="3"/>
    </row>
    <row r="558276" spans="8:8">
      <c r="H558276" s="3"/>
    </row>
    <row r="558277" spans="8:8">
      <c r="H558277" s="3"/>
    </row>
    <row r="558278" spans="8:8">
      <c r="H558278" s="3"/>
    </row>
    <row r="558279" spans="8:8">
      <c r="H558279" s="3"/>
    </row>
    <row r="558280" spans="8:8">
      <c r="H558280" s="3"/>
    </row>
    <row r="558281" spans="8:8">
      <c r="H558281" s="3"/>
    </row>
    <row r="558282" spans="8:8">
      <c r="H558282" s="3"/>
    </row>
    <row r="558283" spans="8:8">
      <c r="H558283" s="3"/>
    </row>
    <row r="558284" spans="8:8">
      <c r="H558284" s="3"/>
    </row>
    <row r="558285" spans="8:8">
      <c r="H558285" s="3"/>
    </row>
    <row r="558286" spans="8:8">
      <c r="H558286" s="3"/>
    </row>
    <row r="558287" spans="8:8">
      <c r="H558287" s="3"/>
    </row>
    <row r="558288" spans="8:8">
      <c r="H558288" s="3"/>
    </row>
    <row r="558289" spans="8:8">
      <c r="H558289" s="3"/>
    </row>
    <row r="558290" spans="8:8">
      <c r="H558290" s="3"/>
    </row>
    <row r="558291" spans="8:8">
      <c r="H558291" s="3"/>
    </row>
    <row r="558292" spans="8:8">
      <c r="H558292" s="3"/>
    </row>
    <row r="558293" spans="8:8">
      <c r="H558293" s="3"/>
    </row>
    <row r="558294" spans="8:8">
      <c r="H558294" s="3"/>
    </row>
    <row r="558295" spans="8:8">
      <c r="H558295" s="3"/>
    </row>
    <row r="558296" spans="8:8">
      <c r="H558296" s="3"/>
    </row>
    <row r="558297" spans="8:8">
      <c r="H558297" s="3"/>
    </row>
    <row r="558298" spans="8:8">
      <c r="H558298" s="3"/>
    </row>
    <row r="558299" spans="8:8">
      <c r="H558299" s="3"/>
    </row>
    <row r="558300" spans="8:8">
      <c r="H558300" s="3"/>
    </row>
    <row r="558301" spans="8:8">
      <c r="H558301" s="3"/>
    </row>
    <row r="558302" spans="8:8">
      <c r="H558302" s="3"/>
    </row>
    <row r="558303" spans="8:8">
      <c r="H558303" s="3"/>
    </row>
    <row r="558304" spans="8:8">
      <c r="H558304" s="3"/>
    </row>
    <row r="558305" spans="8:8">
      <c r="H558305" s="3"/>
    </row>
    <row r="558306" spans="8:8">
      <c r="H558306" s="3"/>
    </row>
    <row r="558307" spans="8:8">
      <c r="H558307" s="3"/>
    </row>
    <row r="558308" spans="8:8">
      <c r="H558308" s="3"/>
    </row>
    <row r="558309" spans="8:8">
      <c r="H558309" s="3"/>
    </row>
    <row r="558310" spans="8:8">
      <c r="H558310" s="3"/>
    </row>
    <row r="558311" spans="8:8">
      <c r="H558311" s="3"/>
    </row>
    <row r="558312" spans="8:8">
      <c r="H558312" s="3"/>
    </row>
    <row r="558313" spans="8:8">
      <c r="H558313" s="3"/>
    </row>
    <row r="558314" spans="8:8">
      <c r="H558314" s="3"/>
    </row>
    <row r="558315" spans="8:8">
      <c r="H558315" s="3"/>
    </row>
    <row r="558316" spans="8:8">
      <c r="H558316" s="3"/>
    </row>
    <row r="558317" spans="8:8">
      <c r="H558317" s="3"/>
    </row>
    <row r="558318" spans="8:8">
      <c r="H558318" s="3"/>
    </row>
    <row r="558319" spans="8:8">
      <c r="H558319" s="3"/>
    </row>
    <row r="558320" spans="8:8">
      <c r="H558320" s="3"/>
    </row>
    <row r="558321" spans="8:8">
      <c r="H558321" s="3"/>
    </row>
    <row r="558322" spans="8:8">
      <c r="H558322" s="3"/>
    </row>
    <row r="558323" spans="8:8">
      <c r="H558323" s="3"/>
    </row>
    <row r="558324" spans="8:8">
      <c r="H558324" s="3"/>
    </row>
    <row r="558325" spans="8:8">
      <c r="H558325" s="3"/>
    </row>
    <row r="558326" spans="8:8">
      <c r="H558326" s="3"/>
    </row>
    <row r="558327" spans="8:8">
      <c r="H558327" s="3"/>
    </row>
    <row r="558328" spans="8:8">
      <c r="H558328" s="3"/>
    </row>
    <row r="558329" spans="8:8">
      <c r="H558329" s="3"/>
    </row>
    <row r="558330" spans="8:8">
      <c r="H558330" s="3"/>
    </row>
    <row r="558331" spans="8:8">
      <c r="H558331" s="3"/>
    </row>
    <row r="558332" spans="8:8">
      <c r="H558332" s="3"/>
    </row>
    <row r="558333" spans="8:8">
      <c r="H558333" s="3"/>
    </row>
    <row r="558334" spans="8:8">
      <c r="H558334" s="3"/>
    </row>
    <row r="558335" spans="8:8">
      <c r="H558335" s="3"/>
    </row>
    <row r="558336" spans="8:8">
      <c r="H558336" s="3"/>
    </row>
    <row r="558337" spans="8:8">
      <c r="H558337" s="3"/>
    </row>
    <row r="558338" spans="8:8">
      <c r="H558338" s="3"/>
    </row>
    <row r="558339" spans="8:8">
      <c r="H558339" s="3"/>
    </row>
    <row r="558340" spans="8:8">
      <c r="H558340" s="3"/>
    </row>
    <row r="558341" spans="8:8">
      <c r="H558341" s="3"/>
    </row>
    <row r="558342" spans="8:8">
      <c r="H558342" s="3"/>
    </row>
    <row r="558343" spans="8:8">
      <c r="H558343" s="3"/>
    </row>
    <row r="558344" spans="8:8">
      <c r="H558344" s="3"/>
    </row>
    <row r="558345" spans="8:8">
      <c r="H558345" s="3"/>
    </row>
    <row r="558346" spans="8:8">
      <c r="H558346" s="3"/>
    </row>
    <row r="558347" spans="8:8">
      <c r="H558347" s="3"/>
    </row>
    <row r="558348" spans="8:8">
      <c r="H558348" s="3"/>
    </row>
    <row r="558349" spans="8:8">
      <c r="H558349" s="3"/>
    </row>
    <row r="558350" spans="8:8">
      <c r="H558350" s="3"/>
    </row>
    <row r="558351" spans="8:8">
      <c r="H558351" s="3"/>
    </row>
    <row r="558352" spans="8:8">
      <c r="H558352" s="3"/>
    </row>
    <row r="558353" spans="8:8">
      <c r="H558353" s="3"/>
    </row>
    <row r="558354" spans="8:8">
      <c r="H558354" s="3"/>
    </row>
    <row r="558355" spans="8:8">
      <c r="H558355" s="3"/>
    </row>
    <row r="558356" spans="8:8">
      <c r="H558356" s="3"/>
    </row>
    <row r="558357" spans="8:8">
      <c r="H558357" s="3"/>
    </row>
    <row r="558358" spans="8:8">
      <c r="H558358" s="3"/>
    </row>
    <row r="558359" spans="8:8">
      <c r="H558359" s="3"/>
    </row>
    <row r="558360" spans="8:8">
      <c r="H558360" s="3"/>
    </row>
    <row r="558361" spans="8:8">
      <c r="H558361" s="3"/>
    </row>
    <row r="558362" spans="8:8">
      <c r="H558362" s="3"/>
    </row>
    <row r="558363" spans="8:8">
      <c r="H558363" s="3"/>
    </row>
    <row r="558364" spans="8:8">
      <c r="H558364" s="3"/>
    </row>
    <row r="558365" spans="8:8">
      <c r="H558365" s="3"/>
    </row>
    <row r="558366" spans="8:8">
      <c r="H558366" s="3"/>
    </row>
    <row r="558367" spans="8:8">
      <c r="H558367" s="3"/>
    </row>
    <row r="558368" spans="8:8">
      <c r="H558368" s="3"/>
    </row>
    <row r="558369" spans="8:8">
      <c r="H558369" s="3"/>
    </row>
    <row r="558370" spans="8:8">
      <c r="H558370" s="3"/>
    </row>
    <row r="558371" spans="8:8">
      <c r="H558371" s="3"/>
    </row>
    <row r="558372" spans="8:8">
      <c r="H558372" s="3"/>
    </row>
    <row r="558373" spans="8:8">
      <c r="H558373" s="3"/>
    </row>
    <row r="558374" spans="8:8">
      <c r="H558374" s="3"/>
    </row>
    <row r="558375" spans="8:8">
      <c r="H558375" s="3"/>
    </row>
    <row r="558376" spans="8:8">
      <c r="H558376" s="3"/>
    </row>
    <row r="558377" spans="8:8">
      <c r="H558377" s="3"/>
    </row>
    <row r="558378" spans="8:8">
      <c r="H558378" s="3"/>
    </row>
    <row r="558379" spans="8:8">
      <c r="H558379" s="3"/>
    </row>
    <row r="558380" spans="8:8">
      <c r="H558380" s="3"/>
    </row>
    <row r="558381" spans="8:8">
      <c r="H558381" s="3"/>
    </row>
    <row r="558382" spans="8:8">
      <c r="H558382" s="3"/>
    </row>
    <row r="558383" spans="8:8">
      <c r="H558383" s="3"/>
    </row>
    <row r="558384" spans="8:8">
      <c r="H558384" s="3"/>
    </row>
    <row r="558385" spans="8:8">
      <c r="H558385" s="3"/>
    </row>
    <row r="558386" spans="8:8">
      <c r="H558386" s="3"/>
    </row>
    <row r="558387" spans="8:8">
      <c r="H558387" s="3"/>
    </row>
    <row r="558388" spans="8:8">
      <c r="H558388" s="3"/>
    </row>
    <row r="558389" spans="8:8">
      <c r="H558389" s="3"/>
    </row>
    <row r="558390" spans="8:8">
      <c r="H558390" s="3"/>
    </row>
    <row r="558391" spans="8:8">
      <c r="H558391" s="3"/>
    </row>
    <row r="558392" spans="8:8">
      <c r="H558392" s="3"/>
    </row>
    <row r="558393" spans="8:8">
      <c r="H558393" s="3"/>
    </row>
    <row r="558394" spans="8:8">
      <c r="H558394" s="3"/>
    </row>
    <row r="558395" spans="8:8">
      <c r="H558395" s="3"/>
    </row>
    <row r="558396" spans="8:8">
      <c r="H558396" s="3"/>
    </row>
    <row r="558397" spans="8:8">
      <c r="H558397" s="3"/>
    </row>
    <row r="558398" spans="8:8">
      <c r="H558398" s="3"/>
    </row>
    <row r="558399" spans="8:8">
      <c r="H558399" s="3"/>
    </row>
    <row r="558400" spans="8:8">
      <c r="H558400" s="3"/>
    </row>
    <row r="558401" spans="8:8">
      <c r="H558401" s="3"/>
    </row>
    <row r="558402" spans="8:8">
      <c r="H558402" s="3"/>
    </row>
    <row r="558403" spans="8:8">
      <c r="H558403" s="3"/>
    </row>
    <row r="558404" spans="8:8">
      <c r="H558404" s="3"/>
    </row>
    <row r="558405" spans="8:8">
      <c r="H558405" s="3"/>
    </row>
    <row r="558406" spans="8:8">
      <c r="H558406" s="3"/>
    </row>
    <row r="558407" spans="8:8">
      <c r="H558407" s="3"/>
    </row>
    <row r="558408" spans="8:8">
      <c r="H558408" s="3"/>
    </row>
    <row r="558409" spans="8:8">
      <c r="H558409" s="3"/>
    </row>
    <row r="558410" spans="8:8">
      <c r="H558410" s="3"/>
    </row>
    <row r="558411" spans="8:8">
      <c r="H558411" s="3"/>
    </row>
    <row r="558412" spans="8:8">
      <c r="H558412" s="3"/>
    </row>
    <row r="558413" spans="8:8">
      <c r="H558413" s="3"/>
    </row>
    <row r="558414" spans="8:8">
      <c r="H558414" s="3"/>
    </row>
    <row r="558415" spans="8:8">
      <c r="H558415" s="3"/>
    </row>
    <row r="558416" spans="8:8">
      <c r="H558416" s="3"/>
    </row>
    <row r="558417" spans="8:8">
      <c r="H558417" s="3"/>
    </row>
    <row r="558418" spans="8:8">
      <c r="H558418" s="3"/>
    </row>
    <row r="558419" spans="8:8">
      <c r="H558419" s="3"/>
    </row>
    <row r="558420" spans="8:8">
      <c r="H558420" s="3"/>
    </row>
    <row r="558421" spans="8:8">
      <c r="H558421" s="3"/>
    </row>
    <row r="558422" spans="8:8">
      <c r="H558422" s="3"/>
    </row>
    <row r="558423" spans="8:8">
      <c r="H558423" s="3"/>
    </row>
    <row r="558424" spans="8:8">
      <c r="H558424" s="3"/>
    </row>
    <row r="558425" spans="8:8">
      <c r="H558425" s="3"/>
    </row>
    <row r="558426" spans="8:8">
      <c r="H558426" s="3"/>
    </row>
    <row r="558427" spans="8:8">
      <c r="H558427" s="3"/>
    </row>
    <row r="558428" spans="8:8">
      <c r="H558428" s="3"/>
    </row>
    <row r="558429" spans="8:8">
      <c r="H558429" s="3"/>
    </row>
    <row r="558430" spans="8:8">
      <c r="H558430" s="3"/>
    </row>
    <row r="558431" spans="8:8">
      <c r="H558431" s="3"/>
    </row>
    <row r="558432" spans="8:8">
      <c r="H558432" s="3"/>
    </row>
    <row r="558433" spans="8:8">
      <c r="H558433" s="3"/>
    </row>
    <row r="558434" spans="8:8">
      <c r="H558434" s="3"/>
    </row>
    <row r="558435" spans="8:8">
      <c r="H558435" s="3"/>
    </row>
    <row r="558436" spans="8:8">
      <c r="H558436" s="3"/>
    </row>
    <row r="558437" spans="8:8">
      <c r="H558437" s="3"/>
    </row>
    <row r="558438" spans="8:8">
      <c r="H558438" s="3"/>
    </row>
    <row r="558439" spans="8:8">
      <c r="H558439" s="3"/>
    </row>
    <row r="558440" spans="8:8">
      <c r="H558440" s="3"/>
    </row>
    <row r="558441" spans="8:8">
      <c r="H558441" s="3"/>
    </row>
    <row r="558442" spans="8:8">
      <c r="H558442" s="3"/>
    </row>
    <row r="558443" spans="8:8">
      <c r="H558443" s="3"/>
    </row>
    <row r="558444" spans="8:8">
      <c r="H558444" s="3"/>
    </row>
    <row r="558445" spans="8:8">
      <c r="H558445" s="3"/>
    </row>
    <row r="558446" spans="8:8">
      <c r="H558446" s="3"/>
    </row>
    <row r="558447" spans="8:8">
      <c r="H558447" s="3"/>
    </row>
    <row r="558448" spans="8:8">
      <c r="H558448" s="3"/>
    </row>
    <row r="558449" spans="8:8">
      <c r="H558449" s="3"/>
    </row>
    <row r="558450" spans="8:8">
      <c r="H558450" s="3"/>
    </row>
    <row r="558451" spans="8:8">
      <c r="H558451" s="3"/>
    </row>
    <row r="558452" spans="8:8">
      <c r="H558452" s="3"/>
    </row>
    <row r="558453" spans="8:8">
      <c r="H558453" s="3"/>
    </row>
    <row r="558454" spans="8:8">
      <c r="H558454" s="3"/>
    </row>
    <row r="558455" spans="8:8">
      <c r="H558455" s="3"/>
    </row>
    <row r="558456" spans="8:8">
      <c r="H558456" s="3"/>
    </row>
    <row r="558457" spans="8:8">
      <c r="H558457" s="3"/>
    </row>
    <row r="558458" spans="8:8">
      <c r="H558458" s="3"/>
    </row>
    <row r="558459" spans="8:8">
      <c r="H558459" s="3"/>
    </row>
    <row r="558460" spans="8:8">
      <c r="H558460" s="3"/>
    </row>
    <row r="558461" spans="8:8">
      <c r="H558461" s="3"/>
    </row>
    <row r="558462" spans="8:8">
      <c r="H558462" s="3"/>
    </row>
    <row r="558463" spans="8:8">
      <c r="H558463" s="3"/>
    </row>
    <row r="558464" spans="8:8">
      <c r="H558464" s="3"/>
    </row>
    <row r="558465" spans="8:8">
      <c r="H558465" s="3"/>
    </row>
    <row r="558466" spans="8:8">
      <c r="H558466" s="3"/>
    </row>
    <row r="558467" spans="8:8">
      <c r="H558467" s="3"/>
    </row>
    <row r="558468" spans="8:8">
      <c r="H558468" s="3"/>
    </row>
    <row r="558469" spans="8:8">
      <c r="H558469" s="3"/>
    </row>
    <row r="558470" spans="8:8">
      <c r="H558470" s="3"/>
    </row>
    <row r="558471" spans="8:8">
      <c r="H558471" s="3"/>
    </row>
    <row r="558472" spans="8:8">
      <c r="H558472" s="3"/>
    </row>
    <row r="558473" spans="8:8">
      <c r="H558473" s="3"/>
    </row>
    <row r="558474" spans="8:8">
      <c r="H558474" s="3"/>
    </row>
    <row r="558475" spans="8:8">
      <c r="H558475" s="3"/>
    </row>
    <row r="558476" spans="8:8">
      <c r="H558476" s="3"/>
    </row>
    <row r="558477" spans="8:8">
      <c r="H558477" s="3"/>
    </row>
    <row r="558478" spans="8:8">
      <c r="H558478" s="3"/>
    </row>
    <row r="558479" spans="8:8">
      <c r="H558479" s="3"/>
    </row>
    <row r="558480" spans="8:8">
      <c r="H558480" s="3"/>
    </row>
    <row r="558481" spans="8:8">
      <c r="H558481" s="3"/>
    </row>
    <row r="558482" spans="8:8">
      <c r="H558482" s="3"/>
    </row>
    <row r="558483" spans="8:8">
      <c r="H558483" s="3"/>
    </row>
    <row r="558484" spans="8:8">
      <c r="H558484" s="3"/>
    </row>
    <row r="558485" spans="8:8">
      <c r="H558485" s="3"/>
    </row>
    <row r="558486" spans="8:8">
      <c r="H558486" s="3"/>
    </row>
    <row r="558487" spans="8:8">
      <c r="H558487" s="3"/>
    </row>
    <row r="558488" spans="8:8">
      <c r="H558488" s="3"/>
    </row>
    <row r="558489" spans="8:8">
      <c r="H558489" s="3"/>
    </row>
    <row r="558490" spans="8:8">
      <c r="H558490" s="3"/>
    </row>
    <row r="558491" spans="8:8">
      <c r="H558491" s="3"/>
    </row>
    <row r="558492" spans="8:8">
      <c r="H558492" s="3"/>
    </row>
    <row r="558493" spans="8:8">
      <c r="H558493" s="3"/>
    </row>
    <row r="558494" spans="8:8">
      <c r="H558494" s="3"/>
    </row>
    <row r="558495" spans="8:8">
      <c r="H558495" s="3"/>
    </row>
    <row r="558496" spans="8:8">
      <c r="H558496" s="3"/>
    </row>
    <row r="558497" spans="8:8">
      <c r="H558497" s="3"/>
    </row>
    <row r="558498" spans="8:8">
      <c r="H558498" s="3"/>
    </row>
    <row r="558499" spans="8:8">
      <c r="H558499" s="3"/>
    </row>
    <row r="558500" spans="8:8">
      <c r="H558500" s="3"/>
    </row>
    <row r="558501" spans="8:8">
      <c r="H558501" s="3"/>
    </row>
    <row r="558502" spans="8:8">
      <c r="H558502" s="3"/>
    </row>
    <row r="558503" spans="8:8">
      <c r="H558503" s="3"/>
    </row>
    <row r="558504" spans="8:8">
      <c r="H558504" s="3"/>
    </row>
    <row r="558505" spans="8:8">
      <c r="H558505" s="3"/>
    </row>
    <row r="558506" spans="8:8">
      <c r="H558506" s="3"/>
    </row>
    <row r="558507" spans="8:8">
      <c r="H558507" s="3"/>
    </row>
    <row r="558508" spans="8:8">
      <c r="H558508" s="3"/>
    </row>
    <row r="558509" spans="8:8">
      <c r="H558509" s="3"/>
    </row>
    <row r="558510" spans="8:8">
      <c r="H558510" s="3"/>
    </row>
    <row r="558511" spans="8:8">
      <c r="H558511" s="3"/>
    </row>
    <row r="558512" spans="8:8">
      <c r="H558512" s="3"/>
    </row>
    <row r="558513" spans="8:8">
      <c r="H558513" s="3"/>
    </row>
    <row r="558514" spans="8:8">
      <c r="H558514" s="3"/>
    </row>
    <row r="558515" spans="8:8">
      <c r="H558515" s="3"/>
    </row>
    <row r="558516" spans="8:8">
      <c r="H558516" s="3"/>
    </row>
    <row r="558517" spans="8:8">
      <c r="H558517" s="3"/>
    </row>
    <row r="558518" spans="8:8">
      <c r="H558518" s="3"/>
    </row>
    <row r="558519" spans="8:8">
      <c r="H558519" s="3"/>
    </row>
    <row r="558520" spans="8:8">
      <c r="H558520" s="3"/>
    </row>
    <row r="558521" spans="8:8">
      <c r="H558521" s="3"/>
    </row>
    <row r="558522" spans="8:8">
      <c r="H558522" s="3"/>
    </row>
    <row r="558523" spans="8:8">
      <c r="H558523" s="3"/>
    </row>
    <row r="558524" spans="8:8">
      <c r="H558524" s="3"/>
    </row>
    <row r="558525" spans="8:8">
      <c r="H558525" s="3"/>
    </row>
    <row r="558526" spans="8:8">
      <c r="H558526" s="3"/>
    </row>
    <row r="558527" spans="8:8">
      <c r="H558527" s="3"/>
    </row>
    <row r="558528" spans="8:8">
      <c r="H558528" s="3"/>
    </row>
    <row r="558529" spans="8:8">
      <c r="H558529" s="3"/>
    </row>
    <row r="558530" spans="8:8">
      <c r="H558530" s="3"/>
    </row>
    <row r="558531" spans="8:8">
      <c r="H558531" s="3"/>
    </row>
    <row r="558532" spans="8:8">
      <c r="H558532" s="3"/>
    </row>
    <row r="558533" spans="8:8">
      <c r="H558533" s="3"/>
    </row>
    <row r="558534" spans="8:8">
      <c r="H558534" s="3"/>
    </row>
    <row r="558535" spans="8:8">
      <c r="H558535" s="3"/>
    </row>
    <row r="558536" spans="8:8">
      <c r="H558536" s="3"/>
    </row>
    <row r="558537" spans="8:8">
      <c r="H558537" s="3"/>
    </row>
    <row r="558538" spans="8:8">
      <c r="H558538" s="3"/>
    </row>
    <row r="558539" spans="8:8">
      <c r="H558539" s="3"/>
    </row>
    <row r="558540" spans="8:8">
      <c r="H558540" s="3"/>
    </row>
    <row r="558541" spans="8:8">
      <c r="H558541" s="3"/>
    </row>
    <row r="558542" spans="8:8">
      <c r="H558542" s="3"/>
    </row>
    <row r="558543" spans="8:8">
      <c r="H558543" s="3"/>
    </row>
    <row r="558544" spans="8:8">
      <c r="H558544" s="3"/>
    </row>
    <row r="558545" spans="8:8">
      <c r="H558545" s="3"/>
    </row>
    <row r="558546" spans="8:8">
      <c r="H558546" s="3"/>
    </row>
    <row r="558547" spans="8:8">
      <c r="H558547" s="3"/>
    </row>
    <row r="558548" spans="8:8">
      <c r="H558548" s="3"/>
    </row>
    <row r="558549" spans="8:8">
      <c r="H558549" s="3"/>
    </row>
    <row r="558550" spans="8:8">
      <c r="H558550" s="3"/>
    </row>
    <row r="558551" spans="8:8">
      <c r="H558551" s="3"/>
    </row>
    <row r="558552" spans="8:8">
      <c r="H558552" s="3"/>
    </row>
    <row r="558553" spans="8:8">
      <c r="H558553" s="3"/>
    </row>
    <row r="558554" spans="8:8">
      <c r="H558554" s="3"/>
    </row>
    <row r="558555" spans="8:8">
      <c r="H558555" s="3"/>
    </row>
    <row r="558556" spans="8:8">
      <c r="H558556" s="3"/>
    </row>
    <row r="558557" spans="8:8">
      <c r="H558557" s="3"/>
    </row>
    <row r="558558" spans="8:8">
      <c r="H558558" s="3"/>
    </row>
    <row r="558559" spans="8:8">
      <c r="H558559" s="3"/>
    </row>
    <row r="558560" spans="8:8">
      <c r="H558560" s="3"/>
    </row>
    <row r="558561" spans="8:8">
      <c r="H558561" s="3"/>
    </row>
    <row r="558562" spans="8:8">
      <c r="H558562" s="3"/>
    </row>
    <row r="558563" spans="8:8">
      <c r="H558563" s="3"/>
    </row>
    <row r="558564" spans="8:8">
      <c r="H558564" s="3"/>
    </row>
    <row r="558565" spans="8:8">
      <c r="H558565" s="3"/>
    </row>
    <row r="558566" spans="8:8">
      <c r="H558566" s="3"/>
    </row>
    <row r="558567" spans="8:8">
      <c r="H558567" s="3"/>
    </row>
    <row r="558568" spans="8:8">
      <c r="H558568" s="3"/>
    </row>
    <row r="558569" spans="8:8">
      <c r="H558569" s="3"/>
    </row>
    <row r="558570" spans="8:8">
      <c r="H558570" s="3"/>
    </row>
    <row r="558571" spans="8:8">
      <c r="H558571" s="3"/>
    </row>
    <row r="558572" spans="8:8">
      <c r="H558572" s="3"/>
    </row>
    <row r="558573" spans="8:8">
      <c r="H558573" s="3"/>
    </row>
    <row r="558574" spans="8:8">
      <c r="H558574" s="3"/>
    </row>
    <row r="558575" spans="8:8">
      <c r="H558575" s="3"/>
    </row>
    <row r="558576" spans="8:8">
      <c r="H558576" s="3"/>
    </row>
    <row r="558577" spans="8:8">
      <c r="H558577" s="3"/>
    </row>
    <row r="558578" spans="8:8">
      <c r="H558578" s="3"/>
    </row>
    <row r="558579" spans="8:8">
      <c r="H558579" s="3"/>
    </row>
    <row r="558580" spans="8:8">
      <c r="H558580" s="3"/>
    </row>
    <row r="558581" spans="8:8">
      <c r="H558581" s="3"/>
    </row>
    <row r="558582" spans="8:8">
      <c r="H558582" s="3"/>
    </row>
    <row r="558583" spans="8:8">
      <c r="H558583" s="3"/>
    </row>
    <row r="558584" spans="8:8">
      <c r="H558584" s="3"/>
    </row>
    <row r="558585" spans="8:8">
      <c r="H558585" s="3"/>
    </row>
    <row r="558586" spans="8:8">
      <c r="H558586" s="3"/>
    </row>
    <row r="558587" spans="8:8">
      <c r="H558587" s="3"/>
    </row>
    <row r="558588" spans="8:8">
      <c r="H558588" s="3"/>
    </row>
    <row r="558589" spans="8:8">
      <c r="H558589" s="3"/>
    </row>
    <row r="558590" spans="8:8">
      <c r="H558590" s="3"/>
    </row>
    <row r="558591" spans="8:8">
      <c r="H558591" s="3"/>
    </row>
    <row r="558592" spans="8:8">
      <c r="H558592" s="3"/>
    </row>
    <row r="558593" spans="8:8">
      <c r="H558593" s="3"/>
    </row>
    <row r="558594" spans="8:8">
      <c r="H558594" s="3"/>
    </row>
    <row r="558595" spans="8:8">
      <c r="H558595" s="3"/>
    </row>
    <row r="558596" spans="8:8">
      <c r="H558596" s="3"/>
    </row>
    <row r="558597" spans="8:8">
      <c r="H558597" s="3"/>
    </row>
    <row r="558598" spans="8:8">
      <c r="H558598" s="3"/>
    </row>
    <row r="558599" spans="8:8">
      <c r="H558599" s="3"/>
    </row>
    <row r="558600" spans="8:8">
      <c r="H558600" s="3"/>
    </row>
    <row r="558601" spans="8:8">
      <c r="H558601" s="3"/>
    </row>
    <row r="558602" spans="8:8">
      <c r="H558602" s="3"/>
    </row>
    <row r="558603" spans="8:8">
      <c r="H558603" s="3"/>
    </row>
    <row r="558604" spans="8:8">
      <c r="H558604" s="3"/>
    </row>
    <row r="558605" spans="8:8">
      <c r="H558605" s="3"/>
    </row>
    <row r="558606" spans="8:8">
      <c r="H558606" s="3"/>
    </row>
    <row r="558607" spans="8:8">
      <c r="H558607" s="3"/>
    </row>
    <row r="558608" spans="8:8">
      <c r="H558608" s="3"/>
    </row>
    <row r="558609" spans="8:8">
      <c r="H558609" s="3"/>
    </row>
    <row r="558610" spans="8:8">
      <c r="H558610" s="3"/>
    </row>
    <row r="558611" spans="8:8">
      <c r="H558611" s="3"/>
    </row>
    <row r="558612" spans="8:8">
      <c r="H558612" s="3"/>
    </row>
    <row r="558613" spans="8:8">
      <c r="H558613" s="3"/>
    </row>
    <row r="558614" spans="8:8">
      <c r="H558614" s="3"/>
    </row>
    <row r="558615" spans="8:8">
      <c r="H558615" s="3"/>
    </row>
    <row r="558616" spans="8:8">
      <c r="H558616" s="3"/>
    </row>
    <row r="558617" spans="8:8">
      <c r="H558617" s="3"/>
    </row>
    <row r="558618" spans="8:8">
      <c r="H558618" s="3"/>
    </row>
    <row r="558619" spans="8:8">
      <c r="H558619" s="3"/>
    </row>
    <row r="558620" spans="8:8">
      <c r="H558620" s="3"/>
    </row>
    <row r="558621" spans="8:8">
      <c r="H558621" s="3"/>
    </row>
    <row r="558622" spans="8:8">
      <c r="H558622" s="3"/>
    </row>
    <row r="558623" spans="8:8">
      <c r="H558623" s="3"/>
    </row>
    <row r="558624" spans="8:8">
      <c r="H558624" s="3"/>
    </row>
    <row r="558625" spans="8:8">
      <c r="H558625" s="3"/>
    </row>
    <row r="558626" spans="8:8">
      <c r="H558626" s="3"/>
    </row>
    <row r="558627" spans="8:8">
      <c r="H558627" s="3"/>
    </row>
    <row r="558628" spans="8:8">
      <c r="H558628" s="3"/>
    </row>
    <row r="558629" spans="8:8">
      <c r="H558629" s="3"/>
    </row>
    <row r="558630" spans="8:8">
      <c r="H558630" s="3"/>
    </row>
    <row r="558631" spans="8:8">
      <c r="H558631" s="3"/>
    </row>
    <row r="558632" spans="8:8">
      <c r="H558632" s="3"/>
    </row>
    <row r="558633" spans="8:8">
      <c r="H558633" s="3"/>
    </row>
    <row r="558634" spans="8:8">
      <c r="H558634" s="3"/>
    </row>
    <row r="558635" spans="8:8">
      <c r="H558635" s="3"/>
    </row>
    <row r="558636" spans="8:8">
      <c r="H558636" s="3"/>
    </row>
    <row r="558637" spans="8:8">
      <c r="H558637" s="3"/>
    </row>
    <row r="558638" spans="8:8">
      <c r="H558638" s="3"/>
    </row>
    <row r="558639" spans="8:8">
      <c r="H558639" s="3"/>
    </row>
    <row r="558640" spans="8:8">
      <c r="H558640" s="3"/>
    </row>
    <row r="558641" spans="8:8">
      <c r="H558641" s="3"/>
    </row>
    <row r="558642" spans="8:8">
      <c r="H558642" s="3"/>
    </row>
    <row r="558643" spans="8:8">
      <c r="H558643" s="3"/>
    </row>
    <row r="558644" spans="8:8">
      <c r="H558644" s="3"/>
    </row>
    <row r="558645" spans="8:8">
      <c r="H558645" s="3"/>
    </row>
    <row r="558646" spans="8:8">
      <c r="H558646" s="3"/>
    </row>
    <row r="558647" spans="8:8">
      <c r="H558647" s="3"/>
    </row>
    <row r="558648" spans="8:8">
      <c r="H558648" s="3"/>
    </row>
    <row r="558649" spans="8:8">
      <c r="H558649" s="3"/>
    </row>
    <row r="558650" spans="8:8">
      <c r="H558650" s="3"/>
    </row>
    <row r="558651" spans="8:8">
      <c r="H558651" s="3"/>
    </row>
    <row r="558652" spans="8:8">
      <c r="H558652" s="3"/>
    </row>
    <row r="558653" spans="8:8">
      <c r="H558653" s="3"/>
    </row>
    <row r="558654" spans="8:8">
      <c r="H558654" s="3"/>
    </row>
    <row r="558655" spans="8:8">
      <c r="H558655" s="3"/>
    </row>
    <row r="558656" spans="8:8">
      <c r="H558656" s="3"/>
    </row>
    <row r="558657" spans="8:8">
      <c r="H558657" s="3"/>
    </row>
    <row r="558658" spans="8:8">
      <c r="H558658" s="3"/>
    </row>
    <row r="558659" spans="8:8">
      <c r="H558659" s="3"/>
    </row>
    <row r="558660" spans="8:8">
      <c r="H558660" s="3"/>
    </row>
    <row r="558661" spans="8:8">
      <c r="H558661" s="3"/>
    </row>
    <row r="558662" spans="8:8">
      <c r="H558662" s="3"/>
    </row>
    <row r="558663" spans="8:8">
      <c r="H558663" s="3"/>
    </row>
    <row r="558664" spans="8:8">
      <c r="H558664" s="3"/>
    </row>
    <row r="558665" spans="8:8">
      <c r="H558665" s="3"/>
    </row>
    <row r="558666" spans="8:8">
      <c r="H558666" s="3"/>
    </row>
    <row r="558667" spans="8:8">
      <c r="H558667" s="3"/>
    </row>
    <row r="558668" spans="8:8">
      <c r="H558668" s="3"/>
    </row>
    <row r="558669" spans="8:8">
      <c r="H558669" s="3"/>
    </row>
    <row r="558670" spans="8:8">
      <c r="H558670" s="3"/>
    </row>
    <row r="558671" spans="8:8">
      <c r="H558671" s="3"/>
    </row>
    <row r="558672" spans="8:8">
      <c r="H558672" s="3"/>
    </row>
    <row r="558673" spans="8:8">
      <c r="H558673" s="3"/>
    </row>
    <row r="558674" spans="8:8">
      <c r="H558674" s="3"/>
    </row>
    <row r="558675" spans="8:8">
      <c r="H558675" s="3"/>
    </row>
    <row r="558676" spans="8:8">
      <c r="H558676" s="3"/>
    </row>
    <row r="558677" spans="8:8">
      <c r="H558677" s="3"/>
    </row>
    <row r="558678" spans="8:8">
      <c r="H558678" s="3"/>
    </row>
    <row r="558679" spans="8:8">
      <c r="H558679" s="3"/>
    </row>
    <row r="558680" spans="8:8">
      <c r="H558680" s="3"/>
    </row>
    <row r="558681" spans="8:8">
      <c r="H558681" s="3"/>
    </row>
    <row r="558682" spans="8:8">
      <c r="H558682" s="3"/>
    </row>
    <row r="558683" spans="8:8">
      <c r="H558683" s="3"/>
    </row>
    <row r="558684" spans="8:8">
      <c r="H558684" s="3"/>
    </row>
    <row r="558685" spans="8:8">
      <c r="H558685" s="3"/>
    </row>
    <row r="558686" spans="8:8">
      <c r="H558686" s="3"/>
    </row>
    <row r="558687" spans="8:8">
      <c r="H558687" s="3"/>
    </row>
    <row r="558688" spans="8:8">
      <c r="H558688" s="3"/>
    </row>
    <row r="558689" spans="8:8">
      <c r="H558689" s="3"/>
    </row>
    <row r="558690" spans="8:8">
      <c r="H558690" s="3"/>
    </row>
    <row r="558691" spans="8:8">
      <c r="H558691" s="3"/>
    </row>
    <row r="558692" spans="8:8">
      <c r="H558692" s="3"/>
    </row>
    <row r="558693" spans="8:8">
      <c r="H558693" s="3"/>
    </row>
    <row r="558694" spans="8:8">
      <c r="H558694" s="3"/>
    </row>
    <row r="558695" spans="8:8">
      <c r="H558695" s="3"/>
    </row>
    <row r="558696" spans="8:8">
      <c r="H558696" s="3"/>
    </row>
    <row r="558697" spans="8:8">
      <c r="H558697" s="3"/>
    </row>
    <row r="558698" spans="8:8">
      <c r="H558698" s="3"/>
    </row>
    <row r="558699" spans="8:8">
      <c r="H558699" s="3"/>
    </row>
    <row r="558700" spans="8:8">
      <c r="H558700" s="3"/>
    </row>
    <row r="558701" spans="8:8">
      <c r="H558701" s="3"/>
    </row>
    <row r="558702" spans="8:8">
      <c r="H558702" s="3"/>
    </row>
    <row r="558703" spans="8:8">
      <c r="H558703" s="3"/>
    </row>
    <row r="558704" spans="8:8">
      <c r="H558704" s="3"/>
    </row>
    <row r="558705" spans="8:8">
      <c r="H558705" s="3"/>
    </row>
    <row r="558706" spans="8:8">
      <c r="H558706" s="3"/>
    </row>
    <row r="558707" spans="8:8">
      <c r="H558707" s="3"/>
    </row>
    <row r="558708" spans="8:8">
      <c r="H558708" s="3"/>
    </row>
    <row r="558709" spans="8:8">
      <c r="H558709" s="3"/>
    </row>
    <row r="558710" spans="8:8">
      <c r="H558710" s="3"/>
    </row>
    <row r="558711" spans="8:8">
      <c r="H558711" s="3"/>
    </row>
    <row r="558712" spans="8:8">
      <c r="H558712" s="3"/>
    </row>
    <row r="558713" spans="8:8">
      <c r="H558713" s="3"/>
    </row>
    <row r="558714" spans="8:8">
      <c r="H558714" s="3"/>
    </row>
    <row r="558715" spans="8:8">
      <c r="H558715" s="3"/>
    </row>
    <row r="558716" spans="8:8">
      <c r="H558716" s="3"/>
    </row>
    <row r="558717" spans="8:8">
      <c r="H558717" s="3"/>
    </row>
    <row r="558718" spans="8:8">
      <c r="H558718" s="3"/>
    </row>
    <row r="558719" spans="8:8">
      <c r="H558719" s="3"/>
    </row>
    <row r="558720" spans="8:8">
      <c r="H558720" s="3"/>
    </row>
    <row r="558721" spans="8:8">
      <c r="H558721" s="3"/>
    </row>
    <row r="558722" spans="8:8">
      <c r="H558722" s="3"/>
    </row>
    <row r="558723" spans="8:8">
      <c r="H558723" s="3"/>
    </row>
    <row r="558724" spans="8:8">
      <c r="H558724" s="3"/>
    </row>
    <row r="558725" spans="8:8">
      <c r="H558725" s="3"/>
    </row>
    <row r="558726" spans="8:8">
      <c r="H558726" s="3"/>
    </row>
    <row r="558727" spans="8:8">
      <c r="H558727" s="3"/>
    </row>
    <row r="558728" spans="8:8">
      <c r="H558728" s="3"/>
    </row>
    <row r="558729" spans="8:8">
      <c r="H558729" s="3"/>
    </row>
    <row r="558730" spans="8:8">
      <c r="H558730" s="3"/>
    </row>
    <row r="558731" spans="8:8">
      <c r="H558731" s="3"/>
    </row>
    <row r="558732" spans="8:8">
      <c r="H558732" s="3"/>
    </row>
    <row r="558733" spans="8:8">
      <c r="H558733" s="3"/>
    </row>
    <row r="558734" spans="8:8">
      <c r="H558734" s="3"/>
    </row>
    <row r="558735" spans="8:8">
      <c r="H558735" s="3"/>
    </row>
    <row r="558736" spans="8:8">
      <c r="H558736" s="3"/>
    </row>
    <row r="558737" spans="8:8">
      <c r="H558737" s="3"/>
    </row>
    <row r="558738" spans="8:8">
      <c r="H558738" s="3"/>
    </row>
    <row r="558739" spans="8:8">
      <c r="H558739" s="3"/>
    </row>
    <row r="558740" spans="8:8">
      <c r="H558740" s="3"/>
    </row>
    <row r="558741" spans="8:8">
      <c r="H558741" s="3"/>
    </row>
    <row r="558742" spans="8:8">
      <c r="H558742" s="3"/>
    </row>
    <row r="558743" spans="8:8">
      <c r="H558743" s="3"/>
    </row>
    <row r="558744" spans="8:8">
      <c r="H558744" s="3"/>
    </row>
    <row r="558745" spans="8:8">
      <c r="H558745" s="3"/>
    </row>
    <row r="558746" spans="8:8">
      <c r="H558746" s="3"/>
    </row>
    <row r="558747" spans="8:8">
      <c r="H558747" s="3"/>
    </row>
    <row r="558748" spans="8:8">
      <c r="H558748" s="3"/>
    </row>
    <row r="558749" spans="8:8">
      <c r="H558749" s="3"/>
    </row>
    <row r="558750" spans="8:8">
      <c r="H558750" s="3"/>
    </row>
    <row r="558751" spans="8:8">
      <c r="H558751" s="3"/>
    </row>
    <row r="558752" spans="8:8">
      <c r="H558752" s="3"/>
    </row>
    <row r="558753" spans="8:8">
      <c r="H558753" s="3"/>
    </row>
    <row r="558754" spans="8:8">
      <c r="H558754" s="3"/>
    </row>
    <row r="558755" spans="8:8">
      <c r="H558755" s="3"/>
    </row>
    <row r="558756" spans="8:8">
      <c r="H558756" s="3"/>
    </row>
    <row r="558757" spans="8:8">
      <c r="H558757" s="3"/>
    </row>
    <row r="558758" spans="8:8">
      <c r="H558758" s="3"/>
    </row>
    <row r="558759" spans="8:8">
      <c r="H558759" s="3"/>
    </row>
    <row r="558760" spans="8:8">
      <c r="H558760" s="3"/>
    </row>
    <row r="558761" spans="8:8">
      <c r="H558761" s="3"/>
    </row>
    <row r="558762" spans="8:8">
      <c r="H558762" s="3"/>
    </row>
    <row r="558763" spans="8:8">
      <c r="H558763" s="3"/>
    </row>
    <row r="558764" spans="8:8">
      <c r="H558764" s="3"/>
    </row>
    <row r="558765" spans="8:8">
      <c r="H558765" s="3"/>
    </row>
    <row r="558766" spans="8:8">
      <c r="H558766" s="3"/>
    </row>
    <row r="558767" spans="8:8">
      <c r="H558767" s="3"/>
    </row>
    <row r="558768" spans="8:8">
      <c r="H558768" s="3"/>
    </row>
    <row r="558769" spans="8:8">
      <c r="H558769" s="3"/>
    </row>
    <row r="558770" spans="8:8">
      <c r="H558770" s="3"/>
    </row>
    <row r="558771" spans="8:8">
      <c r="H558771" s="3"/>
    </row>
    <row r="558772" spans="8:8">
      <c r="H558772" s="3"/>
    </row>
    <row r="558773" spans="8:8">
      <c r="H558773" s="3"/>
    </row>
    <row r="558774" spans="8:8">
      <c r="H558774" s="3"/>
    </row>
    <row r="558775" spans="8:8">
      <c r="H558775" s="3"/>
    </row>
    <row r="558776" spans="8:8">
      <c r="H558776" s="3"/>
    </row>
    <row r="558777" spans="8:8">
      <c r="H558777" s="3"/>
    </row>
    <row r="558778" spans="8:8">
      <c r="H558778" s="3"/>
    </row>
    <row r="558779" spans="8:8">
      <c r="H558779" s="3"/>
    </row>
    <row r="558780" spans="8:8">
      <c r="H558780" s="3"/>
    </row>
    <row r="558781" spans="8:8">
      <c r="H558781" s="3"/>
    </row>
    <row r="558782" spans="8:8">
      <c r="H558782" s="3"/>
    </row>
    <row r="558783" spans="8:8">
      <c r="H558783" s="3"/>
    </row>
    <row r="558784" spans="8:8">
      <c r="H558784" s="3"/>
    </row>
    <row r="558785" spans="8:8">
      <c r="H558785" s="3"/>
    </row>
    <row r="558786" spans="8:8">
      <c r="H558786" s="3"/>
    </row>
    <row r="558787" spans="8:8">
      <c r="H558787" s="3"/>
    </row>
    <row r="558788" spans="8:8">
      <c r="H558788" s="3"/>
    </row>
    <row r="558789" spans="8:8">
      <c r="H558789" s="3"/>
    </row>
    <row r="558790" spans="8:8">
      <c r="H558790" s="3"/>
    </row>
    <row r="558791" spans="8:8">
      <c r="H558791" s="3"/>
    </row>
    <row r="558792" spans="8:8">
      <c r="H558792" s="3"/>
    </row>
    <row r="558793" spans="8:8">
      <c r="H558793" s="3"/>
    </row>
    <row r="558794" spans="8:8">
      <c r="H558794" s="3"/>
    </row>
    <row r="558795" spans="8:8">
      <c r="H558795" s="3"/>
    </row>
    <row r="558796" spans="8:8">
      <c r="H558796" s="3"/>
    </row>
    <row r="558797" spans="8:8">
      <c r="H558797" s="3"/>
    </row>
    <row r="558798" spans="8:8">
      <c r="H558798" s="3"/>
    </row>
    <row r="558799" spans="8:8">
      <c r="H558799" s="3"/>
    </row>
    <row r="558800" spans="8:8">
      <c r="H558800" s="3"/>
    </row>
    <row r="558801" spans="8:8">
      <c r="H558801" s="3"/>
    </row>
    <row r="558802" spans="8:8">
      <c r="H558802" s="3"/>
    </row>
    <row r="558803" spans="8:8">
      <c r="H558803" s="3"/>
    </row>
    <row r="558804" spans="8:8">
      <c r="H558804" s="3"/>
    </row>
    <row r="558805" spans="8:8">
      <c r="H558805" s="3"/>
    </row>
    <row r="558806" spans="8:8">
      <c r="H558806" s="3"/>
    </row>
    <row r="558807" spans="8:8">
      <c r="H558807" s="3"/>
    </row>
    <row r="558808" spans="8:8">
      <c r="H558808" s="3"/>
    </row>
    <row r="558809" spans="8:8">
      <c r="H558809" s="3"/>
    </row>
    <row r="558810" spans="8:8">
      <c r="H558810" s="3"/>
    </row>
    <row r="558811" spans="8:8">
      <c r="H558811" s="3"/>
    </row>
    <row r="558812" spans="8:8">
      <c r="H558812" s="3"/>
    </row>
    <row r="558813" spans="8:8">
      <c r="H558813" s="3"/>
    </row>
    <row r="558814" spans="8:8">
      <c r="H558814" s="3"/>
    </row>
    <row r="558815" spans="8:8">
      <c r="H558815" s="3"/>
    </row>
    <row r="558816" spans="8:8">
      <c r="H558816" s="3"/>
    </row>
    <row r="558817" spans="8:8">
      <c r="H558817" s="3"/>
    </row>
    <row r="558818" spans="8:8">
      <c r="H558818" s="3"/>
    </row>
    <row r="558819" spans="8:8">
      <c r="H558819" s="3"/>
    </row>
    <row r="558820" spans="8:8">
      <c r="H558820" s="3"/>
    </row>
    <row r="558821" spans="8:8">
      <c r="H558821" s="3"/>
    </row>
    <row r="558822" spans="8:8">
      <c r="H558822" s="3"/>
    </row>
    <row r="558823" spans="8:8">
      <c r="H558823" s="3"/>
    </row>
    <row r="558824" spans="8:8">
      <c r="H558824" s="3"/>
    </row>
    <row r="558825" spans="8:8">
      <c r="H558825" s="3"/>
    </row>
    <row r="558826" spans="8:8">
      <c r="H558826" s="3"/>
    </row>
    <row r="558827" spans="8:8">
      <c r="H558827" s="3"/>
    </row>
    <row r="558828" spans="8:8">
      <c r="H558828" s="3"/>
    </row>
    <row r="558829" spans="8:8">
      <c r="H558829" s="3"/>
    </row>
    <row r="558830" spans="8:8">
      <c r="H558830" s="3"/>
    </row>
    <row r="558831" spans="8:8">
      <c r="H558831" s="3"/>
    </row>
    <row r="558832" spans="8:8">
      <c r="H558832" s="3"/>
    </row>
    <row r="558833" spans="8:8">
      <c r="H558833" s="3"/>
    </row>
    <row r="558834" spans="8:8">
      <c r="H558834" s="3"/>
    </row>
    <row r="558835" spans="8:8">
      <c r="H558835" s="3"/>
    </row>
    <row r="558836" spans="8:8">
      <c r="H558836" s="3"/>
    </row>
    <row r="558837" spans="8:8">
      <c r="H558837" s="3"/>
    </row>
    <row r="558838" spans="8:8">
      <c r="H558838" s="3"/>
    </row>
    <row r="558839" spans="8:8">
      <c r="H558839" s="3"/>
    </row>
    <row r="558840" spans="8:8">
      <c r="H558840" s="3"/>
    </row>
    <row r="558841" spans="8:8">
      <c r="H558841" s="3"/>
    </row>
    <row r="558842" spans="8:8">
      <c r="H558842" s="3"/>
    </row>
    <row r="558843" spans="8:8">
      <c r="H558843" s="3"/>
    </row>
    <row r="558844" spans="8:8">
      <c r="H558844" s="3"/>
    </row>
    <row r="558845" spans="8:8">
      <c r="H558845" s="3"/>
    </row>
    <row r="558846" spans="8:8">
      <c r="H558846" s="3"/>
    </row>
    <row r="558847" spans="8:8">
      <c r="H558847" s="3"/>
    </row>
    <row r="558848" spans="8:8">
      <c r="H558848" s="3"/>
    </row>
    <row r="558849" spans="8:8">
      <c r="H558849" s="3"/>
    </row>
    <row r="558850" spans="8:8">
      <c r="H558850" s="3"/>
    </row>
    <row r="558851" spans="8:8">
      <c r="H558851" s="3"/>
    </row>
    <row r="558852" spans="8:8">
      <c r="H558852" s="3"/>
    </row>
    <row r="558853" spans="8:8">
      <c r="H558853" s="3"/>
    </row>
    <row r="558854" spans="8:8">
      <c r="H558854" s="3"/>
    </row>
    <row r="558855" spans="8:8">
      <c r="H558855" s="3"/>
    </row>
    <row r="558856" spans="8:8">
      <c r="H558856" s="3"/>
    </row>
    <row r="558857" spans="8:8">
      <c r="H558857" s="3"/>
    </row>
    <row r="558858" spans="8:8">
      <c r="H558858" s="3"/>
    </row>
    <row r="558859" spans="8:8">
      <c r="H558859" s="3"/>
    </row>
    <row r="558860" spans="8:8">
      <c r="H558860" s="3"/>
    </row>
    <row r="558861" spans="8:8">
      <c r="H558861" s="3"/>
    </row>
    <row r="558862" spans="8:8">
      <c r="H558862" s="3"/>
    </row>
    <row r="558863" spans="8:8">
      <c r="H558863" s="3"/>
    </row>
    <row r="558864" spans="8:8">
      <c r="H558864" s="3"/>
    </row>
    <row r="558865" spans="8:8">
      <c r="H558865" s="3"/>
    </row>
    <row r="558866" spans="8:8">
      <c r="H558866" s="3"/>
    </row>
    <row r="558867" spans="8:8">
      <c r="H558867" s="3"/>
    </row>
    <row r="558868" spans="8:8">
      <c r="H558868" s="3"/>
    </row>
    <row r="558869" spans="8:8">
      <c r="H558869" s="3"/>
    </row>
    <row r="558870" spans="8:8">
      <c r="H558870" s="3"/>
    </row>
    <row r="558871" spans="8:8">
      <c r="H558871" s="3"/>
    </row>
    <row r="558872" spans="8:8">
      <c r="H558872" s="3"/>
    </row>
    <row r="558873" spans="8:8">
      <c r="H558873" s="3"/>
    </row>
    <row r="558874" spans="8:8">
      <c r="H558874" s="3"/>
    </row>
    <row r="558875" spans="8:8">
      <c r="H558875" s="3"/>
    </row>
    <row r="558876" spans="8:8">
      <c r="H558876" s="3"/>
    </row>
    <row r="558877" spans="8:8">
      <c r="H558877" s="3"/>
    </row>
    <row r="558878" spans="8:8">
      <c r="H558878" s="3"/>
    </row>
    <row r="558879" spans="8:8">
      <c r="H558879" s="3"/>
    </row>
    <row r="558880" spans="8:8">
      <c r="H558880" s="3"/>
    </row>
    <row r="558881" spans="8:8">
      <c r="H558881" s="3"/>
    </row>
    <row r="558882" spans="8:8">
      <c r="H558882" s="3"/>
    </row>
    <row r="558883" spans="8:8">
      <c r="H558883" s="3"/>
    </row>
    <row r="558884" spans="8:8">
      <c r="H558884" s="3"/>
    </row>
    <row r="558885" spans="8:8">
      <c r="H558885" s="3"/>
    </row>
    <row r="558886" spans="8:8">
      <c r="H558886" s="3"/>
    </row>
    <row r="558887" spans="8:8">
      <c r="H558887" s="3"/>
    </row>
    <row r="558888" spans="8:8">
      <c r="H558888" s="3"/>
    </row>
    <row r="558889" spans="8:8">
      <c r="H558889" s="3"/>
    </row>
    <row r="558890" spans="8:8">
      <c r="H558890" s="3"/>
    </row>
    <row r="558891" spans="8:8">
      <c r="H558891" s="3"/>
    </row>
    <row r="558892" spans="8:8">
      <c r="H558892" s="3"/>
    </row>
    <row r="558893" spans="8:8">
      <c r="H558893" s="3"/>
    </row>
    <row r="558894" spans="8:8">
      <c r="H558894" s="3"/>
    </row>
    <row r="558895" spans="8:8">
      <c r="H558895" s="3"/>
    </row>
    <row r="558896" spans="8:8">
      <c r="H558896" s="3"/>
    </row>
    <row r="558897" spans="8:8">
      <c r="H558897" s="3"/>
    </row>
    <row r="558898" spans="8:8">
      <c r="H558898" s="3"/>
    </row>
    <row r="558899" spans="8:8">
      <c r="H558899" s="3"/>
    </row>
    <row r="558900" spans="8:8">
      <c r="H558900" s="3"/>
    </row>
    <row r="558901" spans="8:8">
      <c r="H558901" s="3"/>
    </row>
    <row r="558902" spans="8:8">
      <c r="H558902" s="3"/>
    </row>
    <row r="558903" spans="8:8">
      <c r="H558903" s="3"/>
    </row>
    <row r="558904" spans="8:8">
      <c r="H558904" s="3"/>
    </row>
    <row r="558905" spans="8:8">
      <c r="H558905" s="3"/>
    </row>
    <row r="558906" spans="8:8">
      <c r="H558906" s="3"/>
    </row>
    <row r="558907" spans="8:8">
      <c r="H558907" s="3"/>
    </row>
    <row r="558908" spans="8:8">
      <c r="H558908" s="3"/>
    </row>
    <row r="558909" spans="8:8">
      <c r="H558909" s="3"/>
    </row>
    <row r="558910" spans="8:8">
      <c r="H558910" s="3"/>
    </row>
    <row r="558911" spans="8:8">
      <c r="H558911" s="3"/>
    </row>
    <row r="558912" spans="8:8">
      <c r="H558912" s="3"/>
    </row>
    <row r="558913" spans="8:8">
      <c r="H558913" s="3"/>
    </row>
    <row r="558914" spans="8:8">
      <c r="H558914" s="3"/>
    </row>
    <row r="558915" spans="8:8">
      <c r="H558915" s="3"/>
    </row>
    <row r="558916" spans="8:8">
      <c r="H558916" s="3"/>
    </row>
    <row r="558917" spans="8:8">
      <c r="H558917" s="3"/>
    </row>
    <row r="558918" spans="8:8">
      <c r="H558918" s="3"/>
    </row>
    <row r="558919" spans="8:8">
      <c r="H558919" s="3"/>
    </row>
    <row r="558920" spans="8:8">
      <c r="H558920" s="3"/>
    </row>
    <row r="558921" spans="8:8">
      <c r="H558921" s="3"/>
    </row>
    <row r="558922" spans="8:8">
      <c r="H558922" s="3"/>
    </row>
    <row r="558923" spans="8:8">
      <c r="H558923" s="3"/>
    </row>
    <row r="558924" spans="8:8">
      <c r="H558924" s="3"/>
    </row>
    <row r="558925" spans="8:8">
      <c r="H558925" s="3"/>
    </row>
    <row r="558926" spans="8:8">
      <c r="H558926" s="3"/>
    </row>
    <row r="558927" spans="8:8">
      <c r="H558927" s="3"/>
    </row>
    <row r="558928" spans="8:8">
      <c r="H558928" s="3"/>
    </row>
    <row r="558929" spans="8:8">
      <c r="H558929" s="3"/>
    </row>
    <row r="558930" spans="8:8">
      <c r="H558930" s="3"/>
    </row>
    <row r="558931" spans="8:8">
      <c r="H558931" s="3"/>
    </row>
    <row r="558932" spans="8:8">
      <c r="H558932" s="3"/>
    </row>
    <row r="558933" spans="8:8">
      <c r="H558933" s="3"/>
    </row>
    <row r="558934" spans="8:8">
      <c r="H558934" s="3"/>
    </row>
    <row r="558935" spans="8:8">
      <c r="H558935" s="3"/>
    </row>
    <row r="558936" spans="8:8">
      <c r="H558936" s="3"/>
    </row>
    <row r="558937" spans="8:8">
      <c r="H558937" s="3"/>
    </row>
    <row r="558938" spans="8:8">
      <c r="H558938" s="3"/>
    </row>
    <row r="558939" spans="8:8">
      <c r="H558939" s="3"/>
    </row>
    <row r="558940" spans="8:8">
      <c r="H558940" s="3"/>
    </row>
    <row r="558941" spans="8:8">
      <c r="H558941" s="3"/>
    </row>
    <row r="558942" spans="8:8">
      <c r="H558942" s="3"/>
    </row>
    <row r="558943" spans="8:8">
      <c r="H558943" s="3"/>
    </row>
    <row r="558944" spans="8:8">
      <c r="H558944" s="3"/>
    </row>
    <row r="558945" spans="8:8">
      <c r="H558945" s="3"/>
    </row>
    <row r="558946" spans="8:8">
      <c r="H558946" s="3"/>
    </row>
    <row r="558947" spans="8:8">
      <c r="H558947" s="3"/>
    </row>
    <row r="558948" spans="8:8">
      <c r="H558948" s="3"/>
    </row>
    <row r="558949" spans="8:8">
      <c r="H558949" s="3"/>
    </row>
    <row r="558950" spans="8:8">
      <c r="H558950" s="3"/>
    </row>
    <row r="558951" spans="8:8">
      <c r="H558951" s="3"/>
    </row>
    <row r="558952" spans="8:8">
      <c r="H558952" s="3"/>
    </row>
    <row r="558953" spans="8:8">
      <c r="H558953" s="3"/>
    </row>
    <row r="558954" spans="8:8">
      <c r="H558954" s="3"/>
    </row>
    <row r="558955" spans="8:8">
      <c r="H558955" s="3"/>
    </row>
    <row r="558956" spans="8:8">
      <c r="H558956" s="3"/>
    </row>
    <row r="558957" spans="8:8">
      <c r="H558957" s="3"/>
    </row>
    <row r="558958" spans="8:8">
      <c r="H558958" s="3"/>
    </row>
    <row r="558959" spans="8:8">
      <c r="H558959" s="3"/>
    </row>
    <row r="558960" spans="8:8">
      <c r="H558960" s="3"/>
    </row>
    <row r="558961" spans="8:8">
      <c r="H558961" s="3"/>
    </row>
    <row r="558962" spans="8:8">
      <c r="H558962" s="3"/>
    </row>
    <row r="558963" spans="8:8">
      <c r="H558963" s="3"/>
    </row>
    <row r="558964" spans="8:8">
      <c r="H558964" s="3"/>
    </row>
    <row r="558965" spans="8:8">
      <c r="H558965" s="3"/>
    </row>
    <row r="558966" spans="8:8">
      <c r="H558966" s="3"/>
    </row>
    <row r="558967" spans="8:8">
      <c r="H558967" s="3"/>
    </row>
    <row r="558968" spans="8:8">
      <c r="H558968" s="3"/>
    </row>
    <row r="558969" spans="8:8">
      <c r="H558969" s="3"/>
    </row>
    <row r="558970" spans="8:8">
      <c r="H558970" s="3"/>
    </row>
    <row r="558971" spans="8:8">
      <c r="H558971" s="3"/>
    </row>
    <row r="558972" spans="8:8">
      <c r="H558972" s="3"/>
    </row>
    <row r="558973" spans="8:8">
      <c r="H558973" s="3"/>
    </row>
    <row r="558974" spans="8:8">
      <c r="H558974" s="3"/>
    </row>
    <row r="558975" spans="8:8">
      <c r="H558975" s="3"/>
    </row>
    <row r="558976" spans="8:8">
      <c r="H558976" s="3"/>
    </row>
    <row r="558977" spans="8:8">
      <c r="H558977" s="3"/>
    </row>
    <row r="558978" spans="8:8">
      <c r="H558978" s="3"/>
    </row>
    <row r="558979" spans="8:8">
      <c r="H558979" s="3"/>
    </row>
    <row r="558980" spans="8:8">
      <c r="H558980" s="3"/>
    </row>
    <row r="558981" spans="8:8">
      <c r="H558981" s="3"/>
    </row>
    <row r="558982" spans="8:8">
      <c r="H558982" s="3"/>
    </row>
    <row r="558983" spans="8:8">
      <c r="H558983" s="3"/>
    </row>
    <row r="558984" spans="8:8">
      <c r="H558984" s="3"/>
    </row>
    <row r="558985" spans="8:8">
      <c r="H558985" s="3"/>
    </row>
    <row r="558986" spans="8:8">
      <c r="H558986" s="3"/>
    </row>
    <row r="558987" spans="8:8">
      <c r="H558987" s="3"/>
    </row>
    <row r="558988" spans="8:8">
      <c r="H558988" s="3"/>
    </row>
    <row r="558989" spans="8:8">
      <c r="H558989" s="3"/>
    </row>
    <row r="558990" spans="8:8">
      <c r="H558990" s="3"/>
    </row>
    <row r="558991" spans="8:8">
      <c r="H558991" s="3"/>
    </row>
    <row r="558992" spans="8:8">
      <c r="H558992" s="3"/>
    </row>
    <row r="558993" spans="8:8">
      <c r="H558993" s="3"/>
    </row>
    <row r="558994" spans="8:8">
      <c r="H558994" s="3"/>
    </row>
    <row r="558995" spans="8:8">
      <c r="H558995" s="3"/>
    </row>
    <row r="558996" spans="8:8">
      <c r="H558996" s="3"/>
    </row>
    <row r="558997" spans="8:8">
      <c r="H558997" s="3"/>
    </row>
    <row r="558998" spans="8:8">
      <c r="H558998" s="3"/>
    </row>
    <row r="558999" spans="8:8">
      <c r="H558999" s="3"/>
    </row>
    <row r="559000" spans="8:8">
      <c r="H559000" s="3"/>
    </row>
    <row r="559001" spans="8:8">
      <c r="H559001" s="3"/>
    </row>
    <row r="559002" spans="8:8">
      <c r="H559002" s="3"/>
    </row>
    <row r="559003" spans="8:8">
      <c r="H559003" s="3"/>
    </row>
    <row r="559004" spans="8:8">
      <c r="H559004" s="3"/>
    </row>
    <row r="559005" spans="8:8">
      <c r="H559005" s="3"/>
    </row>
    <row r="559006" spans="8:8">
      <c r="H559006" s="3"/>
    </row>
    <row r="559007" spans="8:8">
      <c r="H559007" s="3"/>
    </row>
    <row r="559008" spans="8:8">
      <c r="H559008" s="3"/>
    </row>
    <row r="559009" spans="8:8">
      <c r="H559009" s="3"/>
    </row>
    <row r="559010" spans="8:8">
      <c r="H559010" s="3"/>
    </row>
    <row r="559011" spans="8:8">
      <c r="H559011" s="3"/>
    </row>
    <row r="559012" spans="8:8">
      <c r="H559012" s="3"/>
    </row>
    <row r="559013" spans="8:8">
      <c r="H559013" s="3"/>
    </row>
    <row r="559014" spans="8:8">
      <c r="H559014" s="3"/>
    </row>
    <row r="559015" spans="8:8">
      <c r="H559015" s="3"/>
    </row>
    <row r="559016" spans="8:8">
      <c r="H559016" s="3"/>
    </row>
    <row r="559017" spans="8:8">
      <c r="H559017" s="3"/>
    </row>
    <row r="559018" spans="8:8">
      <c r="H559018" s="3"/>
    </row>
    <row r="559019" spans="8:8">
      <c r="H559019" s="3"/>
    </row>
    <row r="559020" spans="8:8">
      <c r="H559020" s="3"/>
    </row>
    <row r="559021" spans="8:8">
      <c r="H559021" s="3"/>
    </row>
    <row r="559022" spans="8:8">
      <c r="H559022" s="3"/>
    </row>
    <row r="559023" spans="8:8">
      <c r="H559023" s="3"/>
    </row>
    <row r="559024" spans="8:8">
      <c r="H559024" s="3"/>
    </row>
    <row r="559025" spans="8:8">
      <c r="H559025" s="3"/>
    </row>
    <row r="559026" spans="8:8">
      <c r="H559026" s="3"/>
    </row>
    <row r="559027" spans="8:8">
      <c r="H559027" s="3"/>
    </row>
    <row r="559028" spans="8:8">
      <c r="H559028" s="3"/>
    </row>
    <row r="559029" spans="8:8">
      <c r="H559029" s="3"/>
    </row>
    <row r="559030" spans="8:8">
      <c r="H559030" s="3"/>
    </row>
    <row r="559031" spans="8:8">
      <c r="H559031" s="3"/>
    </row>
    <row r="559032" spans="8:8">
      <c r="H559032" s="3"/>
    </row>
    <row r="559033" spans="8:8">
      <c r="H559033" s="3"/>
    </row>
    <row r="559034" spans="8:8">
      <c r="H559034" s="3"/>
    </row>
    <row r="559035" spans="8:8">
      <c r="H559035" s="3"/>
    </row>
    <row r="559036" spans="8:8">
      <c r="H559036" s="3"/>
    </row>
    <row r="559037" spans="8:8">
      <c r="H559037" s="3"/>
    </row>
    <row r="559038" spans="8:8">
      <c r="H559038" s="3"/>
    </row>
    <row r="559039" spans="8:8">
      <c r="H559039" s="3"/>
    </row>
    <row r="559040" spans="8:8">
      <c r="H559040" s="3"/>
    </row>
    <row r="559041" spans="8:8">
      <c r="H559041" s="3"/>
    </row>
    <row r="559042" spans="8:8">
      <c r="H559042" s="3"/>
    </row>
    <row r="559043" spans="8:8">
      <c r="H559043" s="3"/>
    </row>
    <row r="559044" spans="8:8">
      <c r="H559044" s="3"/>
    </row>
    <row r="559045" spans="8:8">
      <c r="H559045" s="3"/>
    </row>
    <row r="559046" spans="8:8">
      <c r="H559046" s="3"/>
    </row>
    <row r="559047" spans="8:8">
      <c r="H559047" s="3"/>
    </row>
    <row r="559048" spans="8:8">
      <c r="H559048" s="3"/>
    </row>
    <row r="559049" spans="8:8">
      <c r="H559049" s="3"/>
    </row>
    <row r="559050" spans="8:8">
      <c r="H559050" s="3"/>
    </row>
    <row r="559051" spans="8:8">
      <c r="H559051" s="3"/>
    </row>
    <row r="559052" spans="8:8">
      <c r="H559052" s="3"/>
    </row>
    <row r="559053" spans="8:8">
      <c r="H559053" s="3"/>
    </row>
    <row r="559054" spans="8:8">
      <c r="H559054" s="3"/>
    </row>
    <row r="559055" spans="8:8">
      <c r="H559055" s="3"/>
    </row>
    <row r="559056" spans="8:8">
      <c r="H559056" s="3"/>
    </row>
    <row r="559057" spans="8:8">
      <c r="H559057" s="3"/>
    </row>
    <row r="559058" spans="8:8">
      <c r="H559058" s="3"/>
    </row>
    <row r="559059" spans="8:8">
      <c r="H559059" s="3"/>
    </row>
    <row r="559060" spans="8:8">
      <c r="H559060" s="3"/>
    </row>
    <row r="559061" spans="8:8">
      <c r="H559061" s="3"/>
    </row>
    <row r="559062" spans="8:8">
      <c r="H559062" s="3"/>
    </row>
    <row r="559063" spans="8:8">
      <c r="H559063" s="3"/>
    </row>
    <row r="559064" spans="8:8">
      <c r="H559064" s="3"/>
    </row>
    <row r="559065" spans="8:8">
      <c r="H559065" s="3"/>
    </row>
    <row r="559066" spans="8:8">
      <c r="H559066" s="3"/>
    </row>
    <row r="559067" spans="8:8">
      <c r="H559067" s="3"/>
    </row>
    <row r="559068" spans="8:8">
      <c r="H559068" s="3"/>
    </row>
    <row r="559069" spans="8:8">
      <c r="H559069" s="3"/>
    </row>
    <row r="559070" spans="8:8">
      <c r="H559070" s="3"/>
    </row>
    <row r="559071" spans="8:8">
      <c r="H559071" s="3"/>
    </row>
    <row r="559072" spans="8:8">
      <c r="H559072" s="3"/>
    </row>
    <row r="559073" spans="8:8">
      <c r="H559073" s="3"/>
    </row>
    <row r="559074" spans="8:8">
      <c r="H559074" s="3"/>
    </row>
    <row r="559075" spans="8:8">
      <c r="H559075" s="3"/>
    </row>
    <row r="559076" spans="8:8">
      <c r="H559076" s="3"/>
    </row>
    <row r="559077" spans="8:8">
      <c r="H559077" s="3"/>
    </row>
    <row r="559078" spans="8:8">
      <c r="H559078" s="3"/>
    </row>
    <row r="559079" spans="8:8">
      <c r="H559079" s="3"/>
    </row>
    <row r="559080" spans="8:8">
      <c r="H559080" s="3"/>
    </row>
    <row r="559081" spans="8:8">
      <c r="H559081" s="3"/>
    </row>
    <row r="559082" spans="8:8">
      <c r="H559082" s="3"/>
    </row>
    <row r="559083" spans="8:8">
      <c r="H559083" s="3"/>
    </row>
    <row r="559084" spans="8:8">
      <c r="H559084" s="3"/>
    </row>
    <row r="559085" spans="8:8">
      <c r="H559085" s="3"/>
    </row>
    <row r="559086" spans="8:8">
      <c r="H559086" s="3"/>
    </row>
    <row r="559087" spans="8:8">
      <c r="H559087" s="3"/>
    </row>
    <row r="559088" spans="8:8">
      <c r="H559088" s="3"/>
    </row>
    <row r="559089" spans="8:8">
      <c r="H559089" s="3"/>
    </row>
    <row r="559090" spans="8:8">
      <c r="H559090" s="3"/>
    </row>
    <row r="559091" spans="8:8">
      <c r="H559091" s="3"/>
    </row>
    <row r="559092" spans="8:8">
      <c r="H559092" s="3"/>
    </row>
    <row r="559093" spans="8:8">
      <c r="H559093" s="3"/>
    </row>
    <row r="559094" spans="8:8">
      <c r="H559094" s="3"/>
    </row>
    <row r="559095" spans="8:8">
      <c r="H559095" s="3"/>
    </row>
    <row r="559096" spans="8:8">
      <c r="H559096" s="3"/>
    </row>
    <row r="559097" spans="8:8">
      <c r="H559097" s="3"/>
    </row>
    <row r="559098" spans="8:8">
      <c r="H559098" s="3"/>
    </row>
    <row r="559099" spans="8:8">
      <c r="H559099" s="3"/>
    </row>
    <row r="559100" spans="8:8">
      <c r="H559100" s="3"/>
    </row>
    <row r="559101" spans="8:8">
      <c r="H559101" s="3"/>
    </row>
    <row r="559102" spans="8:8">
      <c r="H559102" s="3"/>
    </row>
    <row r="559103" spans="8:8">
      <c r="H559103" s="3"/>
    </row>
    <row r="559104" spans="8:8">
      <c r="H559104" s="3"/>
    </row>
    <row r="559105" spans="8:8">
      <c r="H559105" s="3"/>
    </row>
    <row r="559106" spans="8:8">
      <c r="H559106" s="3"/>
    </row>
    <row r="559107" spans="8:8">
      <c r="H559107" s="3"/>
    </row>
    <row r="559108" spans="8:8">
      <c r="H559108" s="3"/>
    </row>
    <row r="559109" spans="8:8">
      <c r="H559109" s="3"/>
    </row>
    <row r="559110" spans="8:8">
      <c r="H559110" s="3"/>
    </row>
    <row r="559111" spans="8:8">
      <c r="H559111" s="3"/>
    </row>
    <row r="559112" spans="8:8">
      <c r="H559112" s="3"/>
    </row>
    <row r="559113" spans="8:8">
      <c r="H559113" s="3"/>
    </row>
    <row r="559114" spans="8:8">
      <c r="H559114" s="3"/>
    </row>
    <row r="559115" spans="8:8">
      <c r="H559115" s="3"/>
    </row>
    <row r="559116" spans="8:8">
      <c r="H559116" s="3"/>
    </row>
    <row r="559117" spans="8:8">
      <c r="H559117" s="3"/>
    </row>
    <row r="559118" spans="8:8">
      <c r="H559118" s="3"/>
    </row>
    <row r="559119" spans="8:8">
      <c r="H559119" s="3"/>
    </row>
    <row r="559120" spans="8:8">
      <c r="H559120" s="3"/>
    </row>
    <row r="559121" spans="8:8">
      <c r="H559121" s="3"/>
    </row>
    <row r="559122" spans="8:8">
      <c r="H559122" s="3"/>
    </row>
    <row r="559123" spans="8:8">
      <c r="H559123" s="3"/>
    </row>
    <row r="559124" spans="8:8">
      <c r="H559124" s="3"/>
    </row>
    <row r="559125" spans="8:8">
      <c r="H559125" s="3"/>
    </row>
    <row r="559126" spans="8:8">
      <c r="H559126" s="3"/>
    </row>
    <row r="559127" spans="8:8">
      <c r="H559127" s="3"/>
    </row>
    <row r="559128" spans="8:8">
      <c r="H559128" s="3"/>
    </row>
    <row r="559129" spans="8:8">
      <c r="H559129" s="3"/>
    </row>
    <row r="559130" spans="8:8">
      <c r="H559130" s="3"/>
    </row>
    <row r="559131" spans="8:8">
      <c r="H559131" s="3"/>
    </row>
    <row r="559132" spans="8:8">
      <c r="H559132" s="3"/>
    </row>
    <row r="559133" spans="8:8">
      <c r="H559133" s="3"/>
    </row>
    <row r="559134" spans="8:8">
      <c r="H559134" s="3"/>
    </row>
    <row r="559135" spans="8:8">
      <c r="H559135" s="3"/>
    </row>
    <row r="559136" spans="8:8">
      <c r="H559136" s="3"/>
    </row>
    <row r="559137" spans="8:8">
      <c r="H559137" s="3"/>
    </row>
    <row r="559138" spans="8:8">
      <c r="H559138" s="3"/>
    </row>
    <row r="559139" spans="8:8">
      <c r="H559139" s="3"/>
    </row>
    <row r="559140" spans="8:8">
      <c r="H559140" s="3"/>
    </row>
    <row r="559141" spans="8:8">
      <c r="H559141" s="3"/>
    </row>
    <row r="559142" spans="8:8">
      <c r="H559142" s="3"/>
    </row>
    <row r="559143" spans="8:8">
      <c r="H559143" s="3"/>
    </row>
    <row r="559144" spans="8:8">
      <c r="H559144" s="3"/>
    </row>
    <row r="559145" spans="8:8">
      <c r="H559145" s="3"/>
    </row>
    <row r="559146" spans="8:8">
      <c r="H559146" s="3"/>
    </row>
    <row r="559147" spans="8:8">
      <c r="H559147" s="3"/>
    </row>
    <row r="559148" spans="8:8">
      <c r="H559148" s="3"/>
    </row>
    <row r="559149" spans="8:8">
      <c r="H559149" s="3"/>
    </row>
    <row r="559150" spans="8:8">
      <c r="H559150" s="3"/>
    </row>
    <row r="559151" spans="8:8">
      <c r="H559151" s="3"/>
    </row>
    <row r="559152" spans="8:8">
      <c r="H559152" s="3"/>
    </row>
    <row r="559153" spans="8:8">
      <c r="H559153" s="3"/>
    </row>
    <row r="559154" spans="8:8">
      <c r="H559154" s="3"/>
    </row>
    <row r="559155" spans="8:8">
      <c r="H559155" s="3"/>
    </row>
    <row r="559156" spans="8:8">
      <c r="H559156" s="3"/>
    </row>
    <row r="559157" spans="8:8">
      <c r="H559157" s="3"/>
    </row>
    <row r="559158" spans="8:8">
      <c r="H559158" s="3"/>
    </row>
    <row r="559159" spans="8:8">
      <c r="H559159" s="3"/>
    </row>
    <row r="559160" spans="8:8">
      <c r="H559160" s="3"/>
    </row>
    <row r="559161" spans="8:8">
      <c r="H559161" s="3"/>
    </row>
    <row r="559162" spans="8:8">
      <c r="H559162" s="3"/>
    </row>
    <row r="559163" spans="8:8">
      <c r="H559163" s="3"/>
    </row>
    <row r="559164" spans="8:8">
      <c r="H559164" s="3"/>
    </row>
    <row r="559165" spans="8:8">
      <c r="H559165" s="3"/>
    </row>
    <row r="559166" spans="8:8">
      <c r="H559166" s="3"/>
    </row>
    <row r="559167" spans="8:8">
      <c r="H559167" s="3"/>
    </row>
    <row r="559168" spans="8:8">
      <c r="H559168" s="3"/>
    </row>
    <row r="559169" spans="8:8">
      <c r="H559169" s="3"/>
    </row>
    <row r="559170" spans="8:8">
      <c r="H559170" s="3"/>
    </row>
    <row r="559171" spans="8:8">
      <c r="H559171" s="3"/>
    </row>
    <row r="559172" spans="8:8">
      <c r="H559172" s="3"/>
    </row>
    <row r="559173" spans="8:8">
      <c r="H559173" s="3"/>
    </row>
    <row r="559174" spans="8:8">
      <c r="H559174" s="3"/>
    </row>
    <row r="559175" spans="8:8">
      <c r="H559175" s="3"/>
    </row>
    <row r="559176" spans="8:8">
      <c r="H559176" s="3"/>
    </row>
    <row r="559177" spans="8:8">
      <c r="H559177" s="3"/>
    </row>
    <row r="559178" spans="8:8">
      <c r="H559178" s="3"/>
    </row>
    <row r="559179" spans="8:8">
      <c r="H559179" s="3"/>
    </row>
    <row r="559180" spans="8:8">
      <c r="H559180" s="3"/>
    </row>
    <row r="559181" spans="8:8">
      <c r="H559181" s="3"/>
    </row>
    <row r="559182" spans="8:8">
      <c r="H559182" s="3"/>
    </row>
    <row r="559183" spans="8:8">
      <c r="H559183" s="3"/>
    </row>
    <row r="559184" spans="8:8">
      <c r="H559184" s="3"/>
    </row>
    <row r="559185" spans="8:8">
      <c r="H559185" s="3"/>
    </row>
    <row r="559186" spans="8:8">
      <c r="H559186" s="3"/>
    </row>
    <row r="559187" spans="8:8">
      <c r="H559187" s="3"/>
    </row>
    <row r="559188" spans="8:8">
      <c r="H559188" s="3"/>
    </row>
    <row r="559189" spans="8:8">
      <c r="H559189" s="3"/>
    </row>
    <row r="559190" spans="8:8">
      <c r="H559190" s="3"/>
    </row>
    <row r="559191" spans="8:8">
      <c r="H559191" s="3"/>
    </row>
    <row r="559192" spans="8:8">
      <c r="H559192" s="3"/>
    </row>
    <row r="559193" spans="8:8">
      <c r="H559193" s="3"/>
    </row>
    <row r="559194" spans="8:8">
      <c r="H559194" s="3"/>
    </row>
    <row r="559195" spans="8:8">
      <c r="H559195" s="3"/>
    </row>
    <row r="559196" spans="8:8">
      <c r="H559196" s="3"/>
    </row>
    <row r="559197" spans="8:8">
      <c r="H559197" s="3"/>
    </row>
    <row r="559198" spans="8:8">
      <c r="H559198" s="3"/>
    </row>
    <row r="559199" spans="8:8">
      <c r="H559199" s="3"/>
    </row>
    <row r="559200" spans="8:8">
      <c r="H559200" s="3"/>
    </row>
    <row r="559201" spans="8:8">
      <c r="H559201" s="3"/>
    </row>
    <row r="559202" spans="8:8">
      <c r="H559202" s="3"/>
    </row>
    <row r="559203" spans="8:8">
      <c r="H559203" s="3"/>
    </row>
    <row r="559204" spans="8:8">
      <c r="H559204" s="3"/>
    </row>
    <row r="559205" spans="8:8">
      <c r="H559205" s="3"/>
    </row>
    <row r="559206" spans="8:8">
      <c r="H559206" s="3"/>
    </row>
    <row r="559207" spans="8:8">
      <c r="H559207" s="3"/>
    </row>
    <row r="559208" spans="8:8">
      <c r="H559208" s="3"/>
    </row>
    <row r="559209" spans="8:8">
      <c r="H559209" s="3"/>
    </row>
    <row r="559210" spans="8:8">
      <c r="H559210" s="3"/>
    </row>
    <row r="559211" spans="8:8">
      <c r="H559211" s="3"/>
    </row>
    <row r="559212" spans="8:8">
      <c r="H559212" s="3"/>
    </row>
    <row r="559213" spans="8:8">
      <c r="H559213" s="3"/>
    </row>
    <row r="559214" spans="8:8">
      <c r="H559214" s="3"/>
    </row>
    <row r="559215" spans="8:8">
      <c r="H559215" s="3"/>
    </row>
    <row r="559216" spans="8:8">
      <c r="H559216" s="3"/>
    </row>
    <row r="559217" spans="8:8">
      <c r="H559217" s="3"/>
    </row>
    <row r="559218" spans="8:8">
      <c r="H559218" s="3"/>
    </row>
    <row r="559219" spans="8:8">
      <c r="H559219" s="3"/>
    </row>
    <row r="559220" spans="8:8">
      <c r="H559220" s="3"/>
    </row>
    <row r="559221" spans="8:8">
      <c r="H559221" s="3"/>
    </row>
    <row r="559222" spans="8:8">
      <c r="H559222" s="3"/>
    </row>
    <row r="559223" spans="8:8">
      <c r="H559223" s="3"/>
    </row>
    <row r="559224" spans="8:8">
      <c r="H559224" s="3"/>
    </row>
    <row r="559225" spans="8:8">
      <c r="H559225" s="3"/>
    </row>
    <row r="559226" spans="8:8">
      <c r="H559226" s="3"/>
    </row>
    <row r="559227" spans="8:8">
      <c r="H559227" s="3"/>
    </row>
    <row r="559228" spans="8:8">
      <c r="H559228" s="3"/>
    </row>
    <row r="559229" spans="8:8">
      <c r="H559229" s="3"/>
    </row>
    <row r="559230" spans="8:8">
      <c r="H559230" s="3"/>
    </row>
    <row r="559231" spans="8:8">
      <c r="H559231" s="3"/>
    </row>
    <row r="559232" spans="8:8">
      <c r="H559232" s="3"/>
    </row>
    <row r="559233" spans="8:8">
      <c r="H559233" s="3"/>
    </row>
    <row r="559234" spans="8:8">
      <c r="H559234" s="3"/>
    </row>
    <row r="559235" spans="8:8">
      <c r="H559235" s="3"/>
    </row>
    <row r="559236" spans="8:8">
      <c r="H559236" s="3"/>
    </row>
    <row r="559237" spans="8:8">
      <c r="H559237" s="3"/>
    </row>
    <row r="559238" spans="8:8">
      <c r="H559238" s="3"/>
    </row>
    <row r="559239" spans="8:8">
      <c r="H559239" s="3"/>
    </row>
    <row r="559240" spans="8:8">
      <c r="H559240" s="3"/>
    </row>
    <row r="559241" spans="8:8">
      <c r="H559241" s="3"/>
    </row>
    <row r="559242" spans="8:8">
      <c r="H559242" s="3"/>
    </row>
    <row r="559243" spans="8:8">
      <c r="H559243" s="3"/>
    </row>
    <row r="559244" spans="8:8">
      <c r="H559244" s="3"/>
    </row>
    <row r="559245" spans="8:8">
      <c r="H559245" s="3"/>
    </row>
    <row r="559246" spans="8:8">
      <c r="H559246" s="3"/>
    </row>
    <row r="559247" spans="8:8">
      <c r="H559247" s="3"/>
    </row>
    <row r="559248" spans="8:8">
      <c r="H559248" s="3"/>
    </row>
    <row r="559249" spans="8:8">
      <c r="H559249" s="3"/>
    </row>
    <row r="559250" spans="8:8">
      <c r="H559250" s="3"/>
    </row>
    <row r="559251" spans="8:8">
      <c r="H559251" s="3"/>
    </row>
    <row r="559252" spans="8:8">
      <c r="H559252" s="3"/>
    </row>
    <row r="559253" spans="8:8">
      <c r="H559253" s="3"/>
    </row>
    <row r="559254" spans="8:8">
      <c r="H559254" s="3"/>
    </row>
    <row r="559255" spans="8:8">
      <c r="H559255" s="3"/>
    </row>
    <row r="559256" spans="8:8">
      <c r="H559256" s="3"/>
    </row>
    <row r="559257" spans="8:8">
      <c r="H559257" s="3"/>
    </row>
    <row r="559258" spans="8:8">
      <c r="H559258" s="3"/>
    </row>
    <row r="559259" spans="8:8">
      <c r="H559259" s="3"/>
    </row>
    <row r="559260" spans="8:8">
      <c r="H559260" s="3"/>
    </row>
    <row r="559261" spans="8:8">
      <c r="H559261" s="3"/>
    </row>
    <row r="559262" spans="8:8">
      <c r="H559262" s="3"/>
    </row>
    <row r="559263" spans="8:8">
      <c r="H559263" s="3"/>
    </row>
    <row r="559264" spans="8:8">
      <c r="H559264" s="3"/>
    </row>
    <row r="559265" spans="8:8">
      <c r="H559265" s="3"/>
    </row>
    <row r="559266" spans="8:8">
      <c r="H559266" s="3"/>
    </row>
    <row r="559267" spans="8:8">
      <c r="H559267" s="3"/>
    </row>
    <row r="559268" spans="8:8">
      <c r="H559268" s="3"/>
    </row>
    <row r="559269" spans="8:8">
      <c r="H559269" s="3"/>
    </row>
    <row r="559270" spans="8:8">
      <c r="H559270" s="3"/>
    </row>
    <row r="559271" spans="8:8">
      <c r="H559271" s="3"/>
    </row>
    <row r="559272" spans="8:8">
      <c r="H559272" s="3"/>
    </row>
    <row r="559273" spans="8:8">
      <c r="H559273" s="3"/>
    </row>
    <row r="559274" spans="8:8">
      <c r="H559274" s="3"/>
    </row>
    <row r="559275" spans="8:8">
      <c r="H559275" s="3"/>
    </row>
    <row r="559276" spans="8:8">
      <c r="H559276" s="3"/>
    </row>
    <row r="559277" spans="8:8">
      <c r="H559277" s="3"/>
    </row>
    <row r="559278" spans="8:8">
      <c r="H559278" s="3"/>
    </row>
    <row r="559279" spans="8:8">
      <c r="H559279" s="3"/>
    </row>
    <row r="559280" spans="8:8">
      <c r="H559280" s="3"/>
    </row>
    <row r="559281" spans="8:8">
      <c r="H559281" s="3"/>
    </row>
    <row r="559282" spans="8:8">
      <c r="H559282" s="3"/>
    </row>
    <row r="559283" spans="8:8">
      <c r="H559283" s="3"/>
    </row>
    <row r="559284" spans="8:8">
      <c r="H559284" s="3"/>
    </row>
    <row r="559285" spans="8:8">
      <c r="H559285" s="3"/>
    </row>
    <row r="559286" spans="8:8">
      <c r="H559286" s="3"/>
    </row>
    <row r="559287" spans="8:8">
      <c r="H559287" s="3"/>
    </row>
    <row r="559288" spans="8:8">
      <c r="H559288" s="3"/>
    </row>
    <row r="559289" spans="8:8">
      <c r="H559289" s="3"/>
    </row>
    <row r="559290" spans="8:8">
      <c r="H559290" s="3"/>
    </row>
    <row r="559291" spans="8:8">
      <c r="H559291" s="3"/>
    </row>
    <row r="559292" spans="8:8">
      <c r="H559292" s="3"/>
    </row>
    <row r="559293" spans="8:8">
      <c r="H559293" s="3"/>
    </row>
    <row r="559294" spans="8:8">
      <c r="H559294" s="3"/>
    </row>
    <row r="559295" spans="8:8">
      <c r="H559295" s="3"/>
    </row>
    <row r="559296" spans="8:8">
      <c r="H559296" s="3"/>
    </row>
    <row r="559297" spans="8:8">
      <c r="H559297" s="3"/>
    </row>
    <row r="559298" spans="8:8">
      <c r="H559298" s="3"/>
    </row>
    <row r="559299" spans="8:8">
      <c r="H559299" s="3"/>
    </row>
    <row r="559300" spans="8:8">
      <c r="H559300" s="3"/>
    </row>
    <row r="559301" spans="8:8">
      <c r="H559301" s="3"/>
    </row>
    <row r="559302" spans="8:8">
      <c r="H559302" s="3"/>
    </row>
    <row r="559303" spans="8:8">
      <c r="H559303" s="3"/>
    </row>
    <row r="559304" spans="8:8">
      <c r="H559304" s="3"/>
    </row>
    <row r="559305" spans="8:8">
      <c r="H559305" s="3"/>
    </row>
    <row r="559306" spans="8:8">
      <c r="H559306" s="3"/>
    </row>
    <row r="559307" spans="8:8">
      <c r="H559307" s="3"/>
    </row>
    <row r="559308" spans="8:8">
      <c r="H559308" s="3"/>
    </row>
    <row r="559309" spans="8:8">
      <c r="H559309" s="3"/>
    </row>
    <row r="559310" spans="8:8">
      <c r="H559310" s="3"/>
    </row>
    <row r="559311" spans="8:8">
      <c r="H559311" s="3"/>
    </row>
    <row r="559312" spans="8:8">
      <c r="H559312" s="3"/>
    </row>
    <row r="559313" spans="8:8">
      <c r="H559313" s="3"/>
    </row>
    <row r="559314" spans="8:8">
      <c r="H559314" s="3"/>
    </row>
    <row r="559315" spans="8:8">
      <c r="H559315" s="3"/>
    </row>
    <row r="559316" spans="8:8">
      <c r="H559316" s="3"/>
    </row>
    <row r="559317" spans="8:8">
      <c r="H559317" s="3"/>
    </row>
    <row r="559318" spans="8:8">
      <c r="H559318" s="3"/>
    </row>
    <row r="559319" spans="8:8">
      <c r="H559319" s="3"/>
    </row>
    <row r="559320" spans="8:8">
      <c r="H559320" s="3"/>
    </row>
    <row r="559321" spans="8:8">
      <c r="H559321" s="3"/>
    </row>
    <row r="559322" spans="8:8">
      <c r="H559322" s="3"/>
    </row>
    <row r="559323" spans="8:8">
      <c r="H559323" s="3"/>
    </row>
    <row r="559324" spans="8:8">
      <c r="H559324" s="3"/>
    </row>
    <row r="559325" spans="8:8">
      <c r="H559325" s="3"/>
    </row>
    <row r="559326" spans="8:8">
      <c r="H559326" s="3"/>
    </row>
    <row r="559327" spans="8:8">
      <c r="H559327" s="3"/>
    </row>
    <row r="559328" spans="8:8">
      <c r="H559328" s="3"/>
    </row>
    <row r="559329" spans="8:8">
      <c r="H559329" s="3"/>
    </row>
    <row r="559330" spans="8:8">
      <c r="H559330" s="3"/>
    </row>
    <row r="559331" spans="8:8">
      <c r="H559331" s="3"/>
    </row>
    <row r="559332" spans="8:8">
      <c r="H559332" s="3"/>
    </row>
    <row r="559333" spans="8:8">
      <c r="H559333" s="3"/>
    </row>
    <row r="559334" spans="8:8">
      <c r="H559334" s="3"/>
    </row>
    <row r="559335" spans="8:8">
      <c r="H559335" s="3"/>
    </row>
    <row r="559336" spans="8:8">
      <c r="H559336" s="3"/>
    </row>
    <row r="559337" spans="8:8">
      <c r="H559337" s="3"/>
    </row>
    <row r="559338" spans="8:8">
      <c r="H559338" s="3"/>
    </row>
    <row r="559339" spans="8:8">
      <c r="H559339" s="3"/>
    </row>
    <row r="559340" spans="8:8">
      <c r="H559340" s="3"/>
    </row>
    <row r="559341" spans="8:8">
      <c r="H559341" s="3"/>
    </row>
    <row r="559342" spans="8:8">
      <c r="H559342" s="3"/>
    </row>
    <row r="559343" spans="8:8">
      <c r="H559343" s="3"/>
    </row>
    <row r="559344" spans="8:8">
      <c r="H559344" s="3"/>
    </row>
    <row r="559345" spans="8:8">
      <c r="H559345" s="3"/>
    </row>
    <row r="559346" spans="8:8">
      <c r="H559346" s="3"/>
    </row>
    <row r="559347" spans="8:8">
      <c r="H559347" s="3"/>
    </row>
    <row r="559348" spans="8:8">
      <c r="H559348" s="3"/>
    </row>
    <row r="559349" spans="8:8">
      <c r="H559349" s="3"/>
    </row>
    <row r="559350" spans="8:8">
      <c r="H559350" s="3"/>
    </row>
    <row r="559351" spans="8:8">
      <c r="H559351" s="3"/>
    </row>
    <row r="559352" spans="8:8">
      <c r="H559352" s="3"/>
    </row>
    <row r="559353" spans="8:8">
      <c r="H559353" s="3"/>
    </row>
    <row r="559354" spans="8:8">
      <c r="H559354" s="3"/>
    </row>
    <row r="559355" spans="8:8">
      <c r="H559355" s="3"/>
    </row>
    <row r="559356" spans="8:8">
      <c r="H559356" s="3"/>
    </row>
    <row r="559357" spans="8:8">
      <c r="H559357" s="3"/>
    </row>
    <row r="559358" spans="8:8">
      <c r="H559358" s="3"/>
    </row>
    <row r="559359" spans="8:8">
      <c r="H559359" s="3"/>
    </row>
    <row r="559360" spans="8:8">
      <c r="H559360" s="3"/>
    </row>
    <row r="559361" spans="8:8">
      <c r="H559361" s="3"/>
    </row>
    <row r="559362" spans="8:8">
      <c r="H559362" s="3"/>
    </row>
    <row r="559363" spans="8:8">
      <c r="H559363" s="3"/>
    </row>
    <row r="559364" spans="8:8">
      <c r="H559364" s="3"/>
    </row>
    <row r="559365" spans="8:8">
      <c r="H559365" s="3"/>
    </row>
    <row r="559366" spans="8:8">
      <c r="H559366" s="3"/>
    </row>
    <row r="559367" spans="8:8">
      <c r="H559367" s="3"/>
    </row>
    <row r="559368" spans="8:8">
      <c r="H559368" s="3"/>
    </row>
    <row r="559369" spans="8:8">
      <c r="H559369" s="3"/>
    </row>
    <row r="559370" spans="8:8">
      <c r="H559370" s="3"/>
    </row>
    <row r="559371" spans="8:8">
      <c r="H559371" s="3"/>
    </row>
    <row r="559372" spans="8:8">
      <c r="H559372" s="3"/>
    </row>
    <row r="559373" spans="8:8">
      <c r="H559373" s="3"/>
    </row>
    <row r="559374" spans="8:8">
      <c r="H559374" s="3"/>
    </row>
    <row r="559375" spans="8:8">
      <c r="H559375" s="3"/>
    </row>
    <row r="559376" spans="8:8">
      <c r="H559376" s="3"/>
    </row>
    <row r="559377" spans="8:8">
      <c r="H559377" s="3"/>
    </row>
    <row r="559378" spans="8:8">
      <c r="H559378" s="3"/>
    </row>
    <row r="559379" spans="8:8">
      <c r="H559379" s="3"/>
    </row>
    <row r="559380" spans="8:8">
      <c r="H559380" s="3"/>
    </row>
    <row r="559381" spans="8:8">
      <c r="H559381" s="3"/>
    </row>
    <row r="559382" spans="8:8">
      <c r="H559382" s="3"/>
    </row>
    <row r="559383" spans="8:8">
      <c r="H559383" s="3"/>
    </row>
    <row r="559384" spans="8:8">
      <c r="H559384" s="3"/>
    </row>
    <row r="559385" spans="8:8">
      <c r="H559385" s="3"/>
    </row>
    <row r="559386" spans="8:8">
      <c r="H559386" s="3"/>
    </row>
    <row r="559387" spans="8:8">
      <c r="H559387" s="3"/>
    </row>
    <row r="559388" spans="8:8">
      <c r="H559388" s="3"/>
    </row>
    <row r="559389" spans="8:8">
      <c r="H559389" s="3"/>
    </row>
    <row r="559390" spans="8:8">
      <c r="H559390" s="3"/>
    </row>
    <row r="559391" spans="8:8">
      <c r="H559391" s="3"/>
    </row>
    <row r="559392" spans="8:8">
      <c r="H559392" s="3"/>
    </row>
    <row r="559393" spans="8:8">
      <c r="H559393" s="3"/>
    </row>
    <row r="559394" spans="8:8">
      <c r="H559394" s="3"/>
    </row>
    <row r="559395" spans="8:8">
      <c r="H559395" s="3"/>
    </row>
    <row r="559396" spans="8:8">
      <c r="H559396" s="3"/>
    </row>
    <row r="559397" spans="8:8">
      <c r="H559397" s="3"/>
    </row>
    <row r="559398" spans="8:8">
      <c r="H559398" s="3"/>
    </row>
    <row r="559399" spans="8:8">
      <c r="H559399" s="3"/>
    </row>
    <row r="559400" spans="8:8">
      <c r="H559400" s="3"/>
    </row>
    <row r="559401" spans="8:8">
      <c r="H559401" s="3"/>
    </row>
    <row r="559402" spans="8:8">
      <c r="H559402" s="3"/>
    </row>
    <row r="559403" spans="8:8">
      <c r="H559403" s="3"/>
    </row>
    <row r="559404" spans="8:8">
      <c r="H559404" s="3"/>
    </row>
    <row r="559405" spans="8:8">
      <c r="H559405" s="3"/>
    </row>
    <row r="559406" spans="8:8">
      <c r="H559406" s="3"/>
    </row>
    <row r="559407" spans="8:8">
      <c r="H559407" s="3"/>
    </row>
    <row r="559408" spans="8:8">
      <c r="H559408" s="3"/>
    </row>
    <row r="559409" spans="8:8">
      <c r="H559409" s="3"/>
    </row>
    <row r="559410" spans="8:8">
      <c r="H559410" s="3"/>
    </row>
    <row r="559411" spans="8:8">
      <c r="H559411" s="3"/>
    </row>
    <row r="559412" spans="8:8">
      <c r="H559412" s="3"/>
    </row>
    <row r="559413" spans="8:8">
      <c r="H559413" s="3"/>
    </row>
    <row r="559414" spans="8:8">
      <c r="H559414" s="3"/>
    </row>
    <row r="559415" spans="8:8">
      <c r="H559415" s="3"/>
    </row>
    <row r="559416" spans="8:8">
      <c r="H559416" s="3"/>
    </row>
    <row r="559417" spans="8:8">
      <c r="H559417" s="3"/>
    </row>
    <row r="559418" spans="8:8">
      <c r="H559418" s="3"/>
    </row>
    <row r="559419" spans="8:8">
      <c r="H559419" s="3"/>
    </row>
    <row r="559420" spans="8:8">
      <c r="H559420" s="3"/>
    </row>
    <row r="559421" spans="8:8">
      <c r="H559421" s="3"/>
    </row>
    <row r="559422" spans="8:8">
      <c r="H559422" s="3"/>
    </row>
    <row r="559423" spans="8:8">
      <c r="H559423" s="3"/>
    </row>
    <row r="559424" spans="8:8">
      <c r="H559424" s="3"/>
    </row>
    <row r="559425" spans="8:8">
      <c r="H559425" s="3"/>
    </row>
    <row r="559426" spans="8:8">
      <c r="H559426" s="3"/>
    </row>
    <row r="559427" spans="8:8">
      <c r="H559427" s="3"/>
    </row>
    <row r="559428" spans="8:8">
      <c r="H559428" s="3"/>
    </row>
    <row r="559429" spans="8:8">
      <c r="H559429" s="3"/>
    </row>
    <row r="559430" spans="8:8">
      <c r="H559430" s="3"/>
    </row>
    <row r="559431" spans="8:8">
      <c r="H559431" s="3"/>
    </row>
    <row r="559432" spans="8:8">
      <c r="H559432" s="3"/>
    </row>
    <row r="559433" spans="8:8">
      <c r="H559433" s="3"/>
    </row>
    <row r="559434" spans="8:8">
      <c r="H559434" s="3"/>
    </row>
    <row r="559435" spans="8:8">
      <c r="H559435" s="3"/>
    </row>
    <row r="559436" spans="8:8">
      <c r="H559436" s="3"/>
    </row>
    <row r="559437" spans="8:8">
      <c r="H559437" s="3"/>
    </row>
    <row r="559438" spans="8:8">
      <c r="H559438" s="3"/>
    </row>
    <row r="559439" spans="8:8">
      <c r="H559439" s="3"/>
    </row>
    <row r="559440" spans="8:8">
      <c r="H559440" s="3"/>
    </row>
    <row r="559441" spans="8:8">
      <c r="H559441" s="3"/>
    </row>
    <row r="559442" spans="8:8">
      <c r="H559442" s="3"/>
    </row>
    <row r="559443" spans="8:8">
      <c r="H559443" s="3"/>
    </row>
    <row r="559444" spans="8:8">
      <c r="H559444" s="3"/>
    </row>
    <row r="559445" spans="8:8">
      <c r="H559445" s="3"/>
    </row>
    <row r="559446" spans="8:8">
      <c r="H559446" s="3"/>
    </row>
    <row r="559447" spans="8:8">
      <c r="H559447" s="3"/>
    </row>
    <row r="559448" spans="8:8">
      <c r="H559448" s="3"/>
    </row>
    <row r="559449" spans="8:8">
      <c r="H559449" s="3"/>
    </row>
    <row r="559450" spans="8:8">
      <c r="H559450" s="3"/>
    </row>
    <row r="559451" spans="8:8">
      <c r="H559451" s="3"/>
    </row>
    <row r="559452" spans="8:8">
      <c r="H559452" s="3"/>
    </row>
    <row r="559453" spans="8:8">
      <c r="H559453" s="3"/>
    </row>
    <row r="559454" spans="8:8">
      <c r="H559454" s="3"/>
    </row>
    <row r="559455" spans="8:8">
      <c r="H559455" s="3"/>
    </row>
    <row r="559456" spans="8:8">
      <c r="H559456" s="3"/>
    </row>
    <row r="559457" spans="8:8">
      <c r="H559457" s="3"/>
    </row>
    <row r="559458" spans="8:8">
      <c r="H559458" s="3"/>
    </row>
    <row r="559459" spans="8:8">
      <c r="H559459" s="3"/>
    </row>
    <row r="559460" spans="8:8">
      <c r="H559460" s="3"/>
    </row>
    <row r="559461" spans="8:8">
      <c r="H559461" s="3"/>
    </row>
    <row r="559462" spans="8:8">
      <c r="H559462" s="3"/>
    </row>
    <row r="559463" spans="8:8">
      <c r="H559463" s="3"/>
    </row>
    <row r="559464" spans="8:8">
      <c r="H559464" s="3"/>
    </row>
    <row r="559465" spans="8:8">
      <c r="H559465" s="3"/>
    </row>
    <row r="559466" spans="8:8">
      <c r="H559466" s="3"/>
    </row>
    <row r="559467" spans="8:8">
      <c r="H559467" s="3"/>
    </row>
    <row r="559468" spans="8:8">
      <c r="H559468" s="3"/>
    </row>
    <row r="559469" spans="8:8">
      <c r="H559469" s="3"/>
    </row>
    <row r="559470" spans="8:8">
      <c r="H559470" s="3"/>
    </row>
    <row r="559471" spans="8:8">
      <c r="H559471" s="3"/>
    </row>
    <row r="559472" spans="8:8">
      <c r="H559472" s="3"/>
    </row>
    <row r="559473" spans="8:8">
      <c r="H559473" s="3"/>
    </row>
    <row r="559474" spans="8:8">
      <c r="H559474" s="3"/>
    </row>
    <row r="559475" spans="8:8">
      <c r="H559475" s="3"/>
    </row>
    <row r="559476" spans="8:8">
      <c r="H559476" s="3"/>
    </row>
    <row r="559477" spans="8:8">
      <c r="H559477" s="3"/>
    </row>
    <row r="559478" spans="8:8">
      <c r="H559478" s="3"/>
    </row>
    <row r="559479" spans="8:8">
      <c r="H559479" s="3"/>
    </row>
    <row r="559480" spans="8:8">
      <c r="H559480" s="3"/>
    </row>
    <row r="559481" spans="8:8">
      <c r="H559481" s="3"/>
    </row>
    <row r="559482" spans="8:8">
      <c r="H559482" s="3"/>
    </row>
    <row r="559483" spans="8:8">
      <c r="H559483" s="3"/>
    </row>
    <row r="559484" spans="8:8">
      <c r="H559484" s="3"/>
    </row>
    <row r="559485" spans="8:8">
      <c r="H559485" s="3"/>
    </row>
    <row r="559486" spans="8:8">
      <c r="H559486" s="3"/>
    </row>
    <row r="559487" spans="8:8">
      <c r="H559487" s="3"/>
    </row>
    <row r="559488" spans="8:8">
      <c r="H559488" s="3"/>
    </row>
    <row r="559489" spans="8:8">
      <c r="H559489" s="3"/>
    </row>
    <row r="559490" spans="8:8">
      <c r="H559490" s="3"/>
    </row>
    <row r="559491" spans="8:8">
      <c r="H559491" s="3"/>
    </row>
    <row r="559492" spans="8:8">
      <c r="H559492" s="3"/>
    </row>
    <row r="559493" spans="8:8">
      <c r="H559493" s="3"/>
    </row>
    <row r="559494" spans="8:8">
      <c r="H559494" s="3"/>
    </row>
    <row r="559495" spans="8:8">
      <c r="H559495" s="3"/>
    </row>
    <row r="559496" spans="8:8">
      <c r="H559496" s="3"/>
    </row>
    <row r="559497" spans="8:8">
      <c r="H559497" s="3"/>
    </row>
    <row r="559498" spans="8:8">
      <c r="H559498" s="3"/>
    </row>
    <row r="559499" spans="8:8">
      <c r="H559499" s="3"/>
    </row>
    <row r="559500" spans="8:8">
      <c r="H559500" s="3"/>
    </row>
    <row r="559501" spans="8:8">
      <c r="H559501" s="3"/>
    </row>
    <row r="559502" spans="8:8">
      <c r="H559502" s="3"/>
    </row>
    <row r="559503" spans="8:8">
      <c r="H559503" s="3"/>
    </row>
    <row r="559504" spans="8:8">
      <c r="H559504" s="3"/>
    </row>
    <row r="559505" spans="8:8">
      <c r="H559505" s="3"/>
    </row>
    <row r="559506" spans="8:8">
      <c r="H559506" s="3"/>
    </row>
    <row r="559507" spans="8:8">
      <c r="H559507" s="3"/>
    </row>
    <row r="559508" spans="8:8">
      <c r="H559508" s="3"/>
    </row>
    <row r="559509" spans="8:8">
      <c r="H559509" s="3"/>
    </row>
    <row r="559510" spans="8:8">
      <c r="H559510" s="3"/>
    </row>
    <row r="559511" spans="8:8">
      <c r="H559511" s="3"/>
    </row>
    <row r="559512" spans="8:8">
      <c r="H559512" s="3"/>
    </row>
    <row r="559513" spans="8:8">
      <c r="H559513" s="3"/>
    </row>
    <row r="559514" spans="8:8">
      <c r="H559514" s="3"/>
    </row>
    <row r="559515" spans="8:8">
      <c r="H559515" s="3"/>
    </row>
    <row r="559516" spans="8:8">
      <c r="H559516" s="3"/>
    </row>
    <row r="559517" spans="8:8">
      <c r="H559517" s="3"/>
    </row>
    <row r="559518" spans="8:8">
      <c r="H559518" s="3"/>
    </row>
    <row r="559519" spans="8:8">
      <c r="H559519" s="3"/>
    </row>
    <row r="559520" spans="8:8">
      <c r="H559520" s="3"/>
    </row>
    <row r="559521" spans="8:8">
      <c r="H559521" s="3"/>
    </row>
    <row r="559522" spans="8:8">
      <c r="H559522" s="3"/>
    </row>
    <row r="559523" spans="8:8">
      <c r="H559523" s="3"/>
    </row>
    <row r="559524" spans="8:8">
      <c r="H559524" s="3"/>
    </row>
    <row r="559525" spans="8:8">
      <c r="H559525" s="3"/>
    </row>
    <row r="559526" spans="8:8">
      <c r="H559526" s="3"/>
    </row>
    <row r="559527" spans="8:8">
      <c r="H559527" s="3"/>
    </row>
    <row r="559528" spans="8:8">
      <c r="H559528" s="3"/>
    </row>
    <row r="559529" spans="8:8">
      <c r="H559529" s="3"/>
    </row>
    <row r="559530" spans="8:8">
      <c r="H559530" s="3"/>
    </row>
    <row r="559531" spans="8:8">
      <c r="H559531" s="3"/>
    </row>
    <row r="559532" spans="8:8">
      <c r="H559532" s="3"/>
    </row>
    <row r="559533" spans="8:8">
      <c r="H559533" s="3"/>
    </row>
    <row r="559534" spans="8:8">
      <c r="H559534" s="3"/>
    </row>
    <row r="559535" spans="8:8">
      <c r="H559535" s="3"/>
    </row>
    <row r="559536" spans="8:8">
      <c r="H559536" s="3"/>
    </row>
    <row r="559537" spans="8:8">
      <c r="H559537" s="3"/>
    </row>
    <row r="559538" spans="8:8">
      <c r="H559538" s="3"/>
    </row>
    <row r="559539" spans="8:8">
      <c r="H559539" s="3"/>
    </row>
    <row r="559540" spans="8:8">
      <c r="H559540" s="3"/>
    </row>
    <row r="559541" spans="8:8">
      <c r="H559541" s="3"/>
    </row>
    <row r="559542" spans="8:8">
      <c r="H559542" s="3"/>
    </row>
    <row r="559543" spans="8:8">
      <c r="H559543" s="3"/>
    </row>
    <row r="559544" spans="8:8">
      <c r="H559544" s="3"/>
    </row>
    <row r="559545" spans="8:8">
      <c r="H559545" s="3"/>
    </row>
    <row r="559546" spans="8:8">
      <c r="H559546" s="3"/>
    </row>
    <row r="559547" spans="8:8">
      <c r="H559547" s="3"/>
    </row>
    <row r="559548" spans="8:8">
      <c r="H559548" s="3"/>
    </row>
    <row r="559549" spans="8:8">
      <c r="H559549" s="3"/>
    </row>
    <row r="559550" spans="8:8">
      <c r="H559550" s="3"/>
    </row>
    <row r="559551" spans="8:8">
      <c r="H559551" s="3"/>
    </row>
    <row r="559552" spans="8:8">
      <c r="H559552" s="3"/>
    </row>
    <row r="559553" spans="8:8">
      <c r="H559553" s="3"/>
    </row>
    <row r="559554" spans="8:8">
      <c r="H559554" s="3"/>
    </row>
    <row r="559555" spans="8:8">
      <c r="H559555" s="3"/>
    </row>
    <row r="559556" spans="8:8">
      <c r="H559556" s="3"/>
    </row>
    <row r="559557" spans="8:8">
      <c r="H559557" s="3"/>
    </row>
    <row r="559558" spans="8:8">
      <c r="H559558" s="3"/>
    </row>
    <row r="559559" spans="8:8">
      <c r="H559559" s="3"/>
    </row>
    <row r="559560" spans="8:8">
      <c r="H559560" s="3"/>
    </row>
    <row r="559561" spans="8:8">
      <c r="H559561" s="3"/>
    </row>
    <row r="559562" spans="8:8">
      <c r="H559562" s="3"/>
    </row>
    <row r="559563" spans="8:8">
      <c r="H559563" s="3"/>
    </row>
    <row r="559564" spans="8:8">
      <c r="H559564" s="3"/>
    </row>
    <row r="559565" spans="8:8">
      <c r="H559565" s="3"/>
    </row>
    <row r="559566" spans="8:8">
      <c r="H559566" s="3"/>
    </row>
    <row r="559567" spans="8:8">
      <c r="H559567" s="3"/>
    </row>
    <row r="559568" spans="8:8">
      <c r="H559568" s="3"/>
    </row>
    <row r="559569" spans="8:8">
      <c r="H559569" s="3"/>
    </row>
    <row r="559570" spans="8:8">
      <c r="H559570" s="3"/>
    </row>
    <row r="559571" spans="8:8">
      <c r="H559571" s="3"/>
    </row>
    <row r="559572" spans="8:8">
      <c r="H559572" s="3"/>
    </row>
    <row r="559573" spans="8:8">
      <c r="H559573" s="3"/>
    </row>
    <row r="559574" spans="8:8">
      <c r="H559574" s="3"/>
    </row>
    <row r="559575" spans="8:8">
      <c r="H559575" s="3"/>
    </row>
    <row r="559576" spans="8:8">
      <c r="H559576" s="3"/>
    </row>
    <row r="559577" spans="8:8">
      <c r="H559577" s="3"/>
    </row>
    <row r="559578" spans="8:8">
      <c r="H559578" s="3"/>
    </row>
    <row r="559579" spans="8:8">
      <c r="H559579" s="3"/>
    </row>
    <row r="559580" spans="8:8">
      <c r="H559580" s="3"/>
    </row>
    <row r="559581" spans="8:8">
      <c r="H559581" s="3"/>
    </row>
    <row r="559582" spans="8:8">
      <c r="H559582" s="3"/>
    </row>
    <row r="559583" spans="8:8">
      <c r="H559583" s="3"/>
    </row>
    <row r="559584" spans="8:8">
      <c r="H559584" s="3"/>
    </row>
    <row r="559585" spans="8:8">
      <c r="H559585" s="3"/>
    </row>
    <row r="559586" spans="8:8">
      <c r="H559586" s="3"/>
    </row>
    <row r="559587" spans="8:8">
      <c r="H559587" s="3"/>
    </row>
    <row r="559588" spans="8:8">
      <c r="H559588" s="3"/>
    </row>
    <row r="559589" spans="8:8">
      <c r="H559589" s="3"/>
    </row>
    <row r="559590" spans="8:8">
      <c r="H559590" s="3"/>
    </row>
    <row r="559591" spans="8:8">
      <c r="H559591" s="3"/>
    </row>
    <row r="559592" spans="8:8">
      <c r="H559592" s="3"/>
    </row>
    <row r="559593" spans="8:8">
      <c r="H559593" s="3"/>
    </row>
    <row r="559594" spans="8:8">
      <c r="H559594" s="3"/>
    </row>
    <row r="559595" spans="8:8">
      <c r="H559595" s="3"/>
    </row>
    <row r="559596" spans="8:8">
      <c r="H559596" s="3"/>
    </row>
    <row r="559597" spans="8:8">
      <c r="H559597" s="3"/>
    </row>
    <row r="559598" spans="8:8">
      <c r="H559598" s="3"/>
    </row>
    <row r="559599" spans="8:8">
      <c r="H559599" s="3"/>
    </row>
    <row r="559600" spans="8:8">
      <c r="H559600" s="3"/>
    </row>
    <row r="559601" spans="8:8">
      <c r="H559601" s="3"/>
    </row>
    <row r="559602" spans="8:8">
      <c r="H559602" s="3"/>
    </row>
    <row r="559603" spans="8:8">
      <c r="H559603" s="3"/>
    </row>
    <row r="559604" spans="8:8">
      <c r="H559604" s="3"/>
    </row>
    <row r="559605" spans="8:8">
      <c r="H559605" s="3"/>
    </row>
    <row r="559606" spans="8:8">
      <c r="H559606" s="3"/>
    </row>
    <row r="559607" spans="8:8">
      <c r="H559607" s="3"/>
    </row>
    <row r="559608" spans="8:8">
      <c r="H559608" s="3"/>
    </row>
    <row r="559609" spans="8:8">
      <c r="H559609" s="3"/>
    </row>
    <row r="559610" spans="8:8">
      <c r="H559610" s="3"/>
    </row>
    <row r="559611" spans="8:8">
      <c r="H559611" s="3"/>
    </row>
    <row r="559612" spans="8:8">
      <c r="H559612" s="3"/>
    </row>
    <row r="559613" spans="8:8">
      <c r="H559613" s="3"/>
    </row>
    <row r="559614" spans="8:8">
      <c r="H559614" s="3"/>
    </row>
    <row r="559615" spans="8:8">
      <c r="H559615" s="3"/>
    </row>
    <row r="559616" spans="8:8">
      <c r="H559616" s="3"/>
    </row>
    <row r="559617" spans="8:8">
      <c r="H559617" s="3"/>
    </row>
    <row r="559618" spans="8:8">
      <c r="H559618" s="3"/>
    </row>
    <row r="559619" spans="8:8">
      <c r="H559619" s="3"/>
    </row>
    <row r="559620" spans="8:8">
      <c r="H559620" s="3"/>
    </row>
    <row r="559621" spans="8:8">
      <c r="H559621" s="3"/>
    </row>
    <row r="559622" spans="8:8">
      <c r="H559622" s="3"/>
    </row>
    <row r="559623" spans="8:8">
      <c r="H559623" s="3"/>
    </row>
    <row r="559624" spans="8:8">
      <c r="H559624" s="3"/>
    </row>
    <row r="559625" spans="8:8">
      <c r="H559625" s="3"/>
    </row>
    <row r="559626" spans="8:8">
      <c r="H559626" s="3"/>
    </row>
    <row r="559627" spans="8:8">
      <c r="H559627" s="3"/>
    </row>
    <row r="559628" spans="8:8">
      <c r="H559628" s="3"/>
    </row>
    <row r="559629" spans="8:8">
      <c r="H559629" s="3"/>
    </row>
    <row r="559630" spans="8:8">
      <c r="H559630" s="3"/>
    </row>
    <row r="559631" spans="8:8">
      <c r="H559631" s="3"/>
    </row>
    <row r="559632" spans="8:8">
      <c r="H559632" s="3"/>
    </row>
    <row r="559633" spans="8:8">
      <c r="H559633" s="3"/>
    </row>
    <row r="559634" spans="8:8">
      <c r="H559634" s="3"/>
    </row>
    <row r="559635" spans="8:8">
      <c r="H559635" s="3"/>
    </row>
    <row r="559636" spans="8:8">
      <c r="H559636" s="3"/>
    </row>
    <row r="559637" spans="8:8">
      <c r="H559637" s="3"/>
    </row>
    <row r="559638" spans="8:8">
      <c r="H559638" s="3"/>
    </row>
    <row r="559639" spans="8:8">
      <c r="H559639" s="3"/>
    </row>
    <row r="559640" spans="8:8">
      <c r="H559640" s="3"/>
    </row>
    <row r="559641" spans="8:8">
      <c r="H559641" s="3"/>
    </row>
    <row r="559642" spans="8:8">
      <c r="H559642" s="3"/>
    </row>
    <row r="559643" spans="8:8">
      <c r="H559643" s="3"/>
    </row>
    <row r="559644" spans="8:8">
      <c r="H559644" s="3"/>
    </row>
    <row r="559645" spans="8:8">
      <c r="H559645" s="3"/>
    </row>
    <row r="559646" spans="8:8">
      <c r="H559646" s="3"/>
    </row>
    <row r="559647" spans="8:8">
      <c r="H559647" s="3"/>
    </row>
    <row r="559648" spans="8:8">
      <c r="H559648" s="3"/>
    </row>
    <row r="559649" spans="8:8">
      <c r="H559649" s="3"/>
    </row>
    <row r="559650" spans="8:8">
      <c r="H559650" s="3"/>
    </row>
    <row r="559651" spans="8:8">
      <c r="H559651" s="3"/>
    </row>
    <row r="559652" spans="8:8">
      <c r="H559652" s="3"/>
    </row>
    <row r="559653" spans="8:8">
      <c r="H559653" s="3"/>
    </row>
    <row r="559654" spans="8:8">
      <c r="H559654" s="3"/>
    </row>
    <row r="559655" spans="8:8">
      <c r="H559655" s="3"/>
    </row>
    <row r="559656" spans="8:8">
      <c r="H559656" s="3"/>
    </row>
    <row r="559657" spans="8:8">
      <c r="H559657" s="3"/>
    </row>
    <row r="559658" spans="8:8">
      <c r="H559658" s="3"/>
    </row>
    <row r="559659" spans="8:8">
      <c r="H559659" s="3"/>
    </row>
    <row r="559660" spans="8:8">
      <c r="H559660" s="3"/>
    </row>
    <row r="559661" spans="8:8">
      <c r="H559661" s="3"/>
    </row>
    <row r="559662" spans="8:8">
      <c r="H559662" s="3"/>
    </row>
    <row r="559663" spans="8:8">
      <c r="H559663" s="3"/>
    </row>
    <row r="559664" spans="8:8">
      <c r="H559664" s="3"/>
    </row>
    <row r="559665" spans="8:8">
      <c r="H559665" s="3"/>
    </row>
    <row r="559666" spans="8:8">
      <c r="H559666" s="3"/>
    </row>
    <row r="559667" spans="8:8">
      <c r="H559667" s="3"/>
    </row>
    <row r="559668" spans="8:8">
      <c r="H559668" s="3"/>
    </row>
    <row r="559669" spans="8:8">
      <c r="H559669" s="3"/>
    </row>
    <row r="559670" spans="8:8">
      <c r="H559670" s="3"/>
    </row>
    <row r="559671" spans="8:8">
      <c r="H559671" s="3"/>
    </row>
    <row r="559672" spans="8:8">
      <c r="H559672" s="3"/>
    </row>
    <row r="559673" spans="8:8">
      <c r="H559673" s="3"/>
    </row>
    <row r="559674" spans="8:8">
      <c r="H559674" s="3"/>
    </row>
    <row r="559675" spans="8:8">
      <c r="H559675" s="3"/>
    </row>
    <row r="559676" spans="8:8">
      <c r="H559676" s="3"/>
    </row>
    <row r="559677" spans="8:8">
      <c r="H559677" s="3"/>
    </row>
    <row r="559678" spans="8:8">
      <c r="H559678" s="3"/>
    </row>
    <row r="559679" spans="8:8">
      <c r="H559679" s="3"/>
    </row>
    <row r="559680" spans="8:8">
      <c r="H559680" s="3"/>
    </row>
    <row r="559681" spans="8:8">
      <c r="H559681" s="3"/>
    </row>
    <row r="559682" spans="8:8">
      <c r="H559682" s="3"/>
    </row>
    <row r="559683" spans="8:8">
      <c r="H559683" s="3"/>
    </row>
    <row r="559684" spans="8:8">
      <c r="H559684" s="3"/>
    </row>
    <row r="559685" spans="8:8">
      <c r="H559685" s="3"/>
    </row>
    <row r="559686" spans="8:8">
      <c r="H559686" s="3"/>
    </row>
    <row r="559687" spans="8:8">
      <c r="H559687" s="3"/>
    </row>
    <row r="559688" spans="8:8">
      <c r="H559688" s="3"/>
    </row>
    <row r="559689" spans="8:8">
      <c r="H559689" s="3"/>
    </row>
    <row r="559690" spans="8:8">
      <c r="H559690" s="3"/>
    </row>
    <row r="559691" spans="8:8">
      <c r="H559691" s="3"/>
    </row>
    <row r="559692" spans="8:8">
      <c r="H559692" s="3"/>
    </row>
    <row r="559693" spans="8:8">
      <c r="H559693" s="3"/>
    </row>
    <row r="559694" spans="8:8">
      <c r="H559694" s="3"/>
    </row>
    <row r="559695" spans="8:8">
      <c r="H559695" s="3"/>
    </row>
    <row r="559696" spans="8:8">
      <c r="H559696" s="3"/>
    </row>
    <row r="559697" spans="8:8">
      <c r="H559697" s="3"/>
    </row>
    <row r="559698" spans="8:8">
      <c r="H559698" s="3"/>
    </row>
    <row r="559699" spans="8:8">
      <c r="H559699" s="3"/>
    </row>
    <row r="559700" spans="8:8">
      <c r="H559700" s="3"/>
    </row>
    <row r="559701" spans="8:8">
      <c r="H559701" s="3"/>
    </row>
    <row r="559702" spans="8:8">
      <c r="H559702" s="3"/>
    </row>
    <row r="559703" spans="8:8">
      <c r="H559703" s="3"/>
    </row>
    <row r="559704" spans="8:8">
      <c r="H559704" s="3"/>
    </row>
    <row r="559705" spans="8:8">
      <c r="H559705" s="3"/>
    </row>
    <row r="559706" spans="8:8">
      <c r="H559706" s="3"/>
    </row>
    <row r="559707" spans="8:8">
      <c r="H559707" s="3"/>
    </row>
    <row r="559708" spans="8:8">
      <c r="H559708" s="3"/>
    </row>
    <row r="559709" spans="8:8">
      <c r="H559709" s="3"/>
    </row>
    <row r="559710" spans="8:8">
      <c r="H559710" s="3"/>
    </row>
    <row r="559711" spans="8:8">
      <c r="H559711" s="3"/>
    </row>
    <row r="559712" spans="8:8">
      <c r="H559712" s="3"/>
    </row>
    <row r="559713" spans="8:8">
      <c r="H559713" s="3"/>
    </row>
    <row r="559714" spans="8:8">
      <c r="H559714" s="3"/>
    </row>
    <row r="559715" spans="8:8">
      <c r="H559715" s="3"/>
    </row>
    <row r="559716" spans="8:8">
      <c r="H559716" s="3"/>
    </row>
    <row r="559717" spans="8:8">
      <c r="H559717" s="3"/>
    </row>
    <row r="559718" spans="8:8">
      <c r="H559718" s="3"/>
    </row>
    <row r="559719" spans="8:8">
      <c r="H559719" s="3"/>
    </row>
    <row r="559720" spans="8:8">
      <c r="H559720" s="3"/>
    </row>
    <row r="559721" spans="8:8">
      <c r="H559721" s="3"/>
    </row>
    <row r="559722" spans="8:8">
      <c r="H559722" s="3"/>
    </row>
    <row r="559723" spans="8:8">
      <c r="H559723" s="3"/>
    </row>
    <row r="559724" spans="8:8">
      <c r="H559724" s="3"/>
    </row>
    <row r="559725" spans="8:8">
      <c r="H559725" s="3"/>
    </row>
    <row r="559726" spans="8:8">
      <c r="H559726" s="3"/>
    </row>
    <row r="559727" spans="8:8">
      <c r="H559727" s="3"/>
    </row>
    <row r="559728" spans="8:8">
      <c r="H559728" s="3"/>
    </row>
    <row r="559729" spans="8:8">
      <c r="H559729" s="3"/>
    </row>
    <row r="559730" spans="8:8">
      <c r="H559730" s="3"/>
    </row>
    <row r="559731" spans="8:8">
      <c r="H559731" s="3"/>
    </row>
    <row r="559732" spans="8:8">
      <c r="H559732" s="3"/>
    </row>
    <row r="559733" spans="8:8">
      <c r="H559733" s="3"/>
    </row>
    <row r="559734" spans="8:8">
      <c r="H559734" s="3"/>
    </row>
    <row r="559735" spans="8:8">
      <c r="H559735" s="3"/>
    </row>
    <row r="559736" spans="8:8">
      <c r="H559736" s="3"/>
    </row>
    <row r="559737" spans="8:8">
      <c r="H559737" s="3"/>
    </row>
    <row r="559738" spans="8:8">
      <c r="H559738" s="3"/>
    </row>
    <row r="559739" spans="8:8">
      <c r="H559739" s="3"/>
    </row>
    <row r="559740" spans="8:8">
      <c r="H559740" s="3"/>
    </row>
    <row r="559741" spans="8:8">
      <c r="H559741" s="3"/>
    </row>
    <row r="559742" spans="8:8">
      <c r="H559742" s="3"/>
    </row>
    <row r="559743" spans="8:8">
      <c r="H559743" s="3"/>
    </row>
    <row r="559744" spans="8:8">
      <c r="H559744" s="3"/>
    </row>
    <row r="559745" spans="8:8">
      <c r="H559745" s="3"/>
    </row>
    <row r="559746" spans="8:8">
      <c r="H559746" s="3"/>
    </row>
    <row r="559747" spans="8:8">
      <c r="H559747" s="3"/>
    </row>
    <row r="559748" spans="8:8">
      <c r="H559748" s="3"/>
    </row>
    <row r="559749" spans="8:8">
      <c r="H559749" s="3"/>
    </row>
    <row r="559750" spans="8:8">
      <c r="H559750" s="3"/>
    </row>
    <row r="559751" spans="8:8">
      <c r="H559751" s="3"/>
    </row>
    <row r="559752" spans="8:8">
      <c r="H559752" s="3"/>
    </row>
    <row r="559753" spans="8:8">
      <c r="H559753" s="3"/>
    </row>
    <row r="559754" spans="8:8">
      <c r="H559754" s="3"/>
    </row>
    <row r="559755" spans="8:8">
      <c r="H559755" s="3"/>
    </row>
    <row r="559756" spans="8:8">
      <c r="H559756" s="3"/>
    </row>
    <row r="559757" spans="8:8">
      <c r="H559757" s="3"/>
    </row>
    <row r="559758" spans="8:8">
      <c r="H559758" s="3"/>
    </row>
    <row r="559759" spans="8:8">
      <c r="H559759" s="3"/>
    </row>
    <row r="559760" spans="8:8">
      <c r="H559760" s="3"/>
    </row>
    <row r="559761" spans="8:8">
      <c r="H559761" s="3"/>
    </row>
    <row r="559762" spans="8:8">
      <c r="H559762" s="3"/>
    </row>
    <row r="559763" spans="8:8">
      <c r="H559763" s="3"/>
    </row>
    <row r="559764" spans="8:8">
      <c r="H559764" s="3"/>
    </row>
    <row r="559765" spans="8:8">
      <c r="H559765" s="3"/>
    </row>
    <row r="559766" spans="8:8">
      <c r="H559766" s="3"/>
    </row>
    <row r="559767" spans="8:8">
      <c r="H559767" s="3"/>
    </row>
    <row r="559768" spans="8:8">
      <c r="H559768" s="3"/>
    </row>
    <row r="559769" spans="8:8">
      <c r="H559769" s="3"/>
    </row>
    <row r="559770" spans="8:8">
      <c r="H559770" s="3"/>
    </row>
    <row r="559771" spans="8:8">
      <c r="H559771" s="3"/>
    </row>
    <row r="559772" spans="8:8">
      <c r="H559772" s="3"/>
    </row>
    <row r="559773" spans="8:8">
      <c r="H559773" s="3"/>
    </row>
    <row r="559774" spans="8:8">
      <c r="H559774" s="3"/>
    </row>
    <row r="559775" spans="8:8">
      <c r="H559775" s="3"/>
    </row>
    <row r="559776" spans="8:8">
      <c r="H559776" s="3"/>
    </row>
    <row r="559777" spans="8:8">
      <c r="H559777" s="3"/>
    </row>
    <row r="559778" spans="8:8">
      <c r="H559778" s="3"/>
    </row>
    <row r="559779" spans="8:8">
      <c r="H559779" s="3"/>
    </row>
    <row r="559780" spans="8:8">
      <c r="H559780" s="3"/>
    </row>
    <row r="559781" spans="8:8">
      <c r="H559781" s="3"/>
    </row>
    <row r="559782" spans="8:8">
      <c r="H559782" s="3"/>
    </row>
    <row r="559783" spans="8:8">
      <c r="H559783" s="3"/>
    </row>
    <row r="559784" spans="8:8">
      <c r="H559784" s="3"/>
    </row>
    <row r="559785" spans="8:8">
      <c r="H559785" s="3"/>
    </row>
    <row r="559786" spans="8:8">
      <c r="H559786" s="3"/>
    </row>
    <row r="559787" spans="8:8">
      <c r="H559787" s="3"/>
    </row>
    <row r="559788" spans="8:8">
      <c r="H559788" s="3"/>
    </row>
    <row r="559789" spans="8:8">
      <c r="H559789" s="3"/>
    </row>
    <row r="559790" spans="8:8">
      <c r="H559790" s="3"/>
    </row>
    <row r="559791" spans="8:8">
      <c r="H559791" s="3"/>
    </row>
    <row r="559792" spans="8:8">
      <c r="H559792" s="3"/>
    </row>
    <row r="559793" spans="8:8">
      <c r="H559793" s="3"/>
    </row>
    <row r="559794" spans="8:8">
      <c r="H559794" s="3"/>
    </row>
    <row r="559795" spans="8:8">
      <c r="H559795" s="3"/>
    </row>
    <row r="559796" spans="8:8">
      <c r="H559796" s="3"/>
    </row>
    <row r="559797" spans="8:8">
      <c r="H559797" s="3"/>
    </row>
    <row r="559798" spans="8:8">
      <c r="H559798" s="3"/>
    </row>
    <row r="559799" spans="8:8">
      <c r="H559799" s="3"/>
    </row>
    <row r="559800" spans="8:8">
      <c r="H559800" s="3"/>
    </row>
    <row r="559801" spans="8:8">
      <c r="H559801" s="3"/>
    </row>
    <row r="559802" spans="8:8">
      <c r="H559802" s="3"/>
    </row>
    <row r="559803" spans="8:8">
      <c r="H559803" s="3"/>
    </row>
    <row r="559804" spans="8:8">
      <c r="H559804" s="3"/>
    </row>
    <row r="559805" spans="8:8">
      <c r="H559805" s="3"/>
    </row>
    <row r="559806" spans="8:8">
      <c r="H559806" s="3"/>
    </row>
    <row r="559807" spans="8:8">
      <c r="H559807" s="3"/>
    </row>
    <row r="559808" spans="8:8">
      <c r="H559808" s="3"/>
    </row>
    <row r="559809" spans="8:8">
      <c r="H559809" s="3"/>
    </row>
    <row r="559810" spans="8:8">
      <c r="H559810" s="3"/>
    </row>
    <row r="559811" spans="8:8">
      <c r="H559811" s="3"/>
    </row>
    <row r="559812" spans="8:8">
      <c r="H559812" s="3"/>
    </row>
    <row r="559813" spans="8:8">
      <c r="H559813" s="3"/>
    </row>
    <row r="559814" spans="8:8">
      <c r="H559814" s="3"/>
    </row>
    <row r="559815" spans="8:8">
      <c r="H559815" s="3"/>
    </row>
    <row r="559816" spans="8:8">
      <c r="H559816" s="3"/>
    </row>
    <row r="559817" spans="8:8">
      <c r="H559817" s="3"/>
    </row>
    <row r="559818" spans="8:8">
      <c r="H559818" s="3"/>
    </row>
    <row r="559819" spans="8:8">
      <c r="H559819" s="3"/>
    </row>
    <row r="559820" spans="8:8">
      <c r="H559820" s="3"/>
    </row>
    <row r="559821" spans="8:8">
      <c r="H559821" s="3"/>
    </row>
    <row r="559822" spans="8:8">
      <c r="H559822" s="3"/>
    </row>
    <row r="559823" spans="8:8">
      <c r="H559823" s="3"/>
    </row>
    <row r="559824" spans="8:8">
      <c r="H559824" s="3"/>
    </row>
    <row r="559825" spans="8:8">
      <c r="H559825" s="3"/>
    </row>
    <row r="559826" spans="8:8">
      <c r="H559826" s="3"/>
    </row>
    <row r="559827" spans="8:8">
      <c r="H559827" s="3"/>
    </row>
    <row r="559828" spans="8:8">
      <c r="H559828" s="3"/>
    </row>
    <row r="559829" spans="8:8">
      <c r="H559829" s="3"/>
    </row>
    <row r="559830" spans="8:8">
      <c r="H559830" s="3"/>
    </row>
    <row r="559831" spans="8:8">
      <c r="H559831" s="3"/>
    </row>
    <row r="559832" spans="8:8">
      <c r="H559832" s="3"/>
    </row>
    <row r="559833" spans="8:8">
      <c r="H559833" s="3"/>
    </row>
    <row r="559834" spans="8:8">
      <c r="H559834" s="3"/>
    </row>
    <row r="559835" spans="8:8">
      <c r="H559835" s="3"/>
    </row>
    <row r="559836" spans="8:8">
      <c r="H559836" s="3"/>
    </row>
    <row r="559837" spans="8:8">
      <c r="H559837" s="3"/>
    </row>
    <row r="559838" spans="8:8">
      <c r="H559838" s="3"/>
    </row>
    <row r="559839" spans="8:8">
      <c r="H559839" s="3"/>
    </row>
    <row r="559840" spans="8:8">
      <c r="H559840" s="3"/>
    </row>
    <row r="559841" spans="8:8">
      <c r="H559841" s="3"/>
    </row>
    <row r="559842" spans="8:8">
      <c r="H559842" s="3"/>
    </row>
    <row r="559843" spans="8:8">
      <c r="H559843" s="3"/>
    </row>
    <row r="559844" spans="8:8">
      <c r="H559844" s="3"/>
    </row>
    <row r="559845" spans="8:8">
      <c r="H559845" s="3"/>
    </row>
    <row r="559846" spans="8:8">
      <c r="H559846" s="3"/>
    </row>
    <row r="559847" spans="8:8">
      <c r="H559847" s="3"/>
    </row>
    <row r="559848" spans="8:8">
      <c r="H559848" s="3"/>
    </row>
    <row r="559849" spans="8:8">
      <c r="H559849" s="3"/>
    </row>
    <row r="559850" spans="8:8">
      <c r="H559850" s="3"/>
    </row>
    <row r="559851" spans="8:8">
      <c r="H559851" s="3"/>
    </row>
    <row r="559852" spans="8:8">
      <c r="H559852" s="3"/>
    </row>
    <row r="559853" spans="8:8">
      <c r="H559853" s="3"/>
    </row>
    <row r="559854" spans="8:8">
      <c r="H559854" s="3"/>
    </row>
    <row r="559855" spans="8:8">
      <c r="H559855" s="3"/>
    </row>
    <row r="559856" spans="8:8">
      <c r="H559856" s="3"/>
    </row>
    <row r="559857" spans="8:8">
      <c r="H559857" s="3"/>
    </row>
    <row r="559858" spans="8:8">
      <c r="H559858" s="3"/>
    </row>
    <row r="559859" spans="8:8">
      <c r="H559859" s="3"/>
    </row>
    <row r="559860" spans="8:8">
      <c r="H559860" s="3"/>
    </row>
    <row r="559861" spans="8:8">
      <c r="H559861" s="3"/>
    </row>
    <row r="559862" spans="8:8">
      <c r="H559862" s="3"/>
    </row>
    <row r="559863" spans="8:8">
      <c r="H559863" s="3"/>
    </row>
    <row r="559864" spans="8:8">
      <c r="H559864" s="3"/>
    </row>
    <row r="559865" spans="8:8">
      <c r="H559865" s="3"/>
    </row>
    <row r="559866" spans="8:8">
      <c r="H559866" s="3"/>
    </row>
    <row r="559867" spans="8:8">
      <c r="H559867" s="3"/>
    </row>
    <row r="559868" spans="8:8">
      <c r="H559868" s="3"/>
    </row>
    <row r="559869" spans="8:8">
      <c r="H559869" s="3"/>
    </row>
    <row r="559870" spans="8:8">
      <c r="H559870" s="3"/>
    </row>
    <row r="559871" spans="8:8">
      <c r="H559871" s="3"/>
    </row>
    <row r="559872" spans="8:8">
      <c r="H559872" s="3"/>
    </row>
    <row r="559873" spans="8:8">
      <c r="H559873" s="3"/>
    </row>
    <row r="559874" spans="8:8">
      <c r="H559874" s="3"/>
    </row>
    <row r="559875" spans="8:8">
      <c r="H559875" s="3"/>
    </row>
    <row r="559876" spans="8:8">
      <c r="H559876" s="3"/>
    </row>
    <row r="559877" spans="8:8">
      <c r="H559877" s="3"/>
    </row>
    <row r="559878" spans="8:8">
      <c r="H559878" s="3"/>
    </row>
    <row r="559879" spans="8:8">
      <c r="H559879" s="3"/>
    </row>
    <row r="559880" spans="8:8">
      <c r="H559880" s="3"/>
    </row>
    <row r="559881" spans="8:8">
      <c r="H559881" s="3"/>
    </row>
    <row r="559882" spans="8:8">
      <c r="H559882" s="3"/>
    </row>
    <row r="559883" spans="8:8">
      <c r="H559883" s="3"/>
    </row>
    <row r="559884" spans="8:8">
      <c r="H559884" s="3"/>
    </row>
    <row r="559885" spans="8:8">
      <c r="H559885" s="3"/>
    </row>
    <row r="559886" spans="8:8">
      <c r="H559886" s="3"/>
    </row>
    <row r="559887" spans="8:8">
      <c r="H559887" s="3"/>
    </row>
    <row r="559888" spans="8:8">
      <c r="H559888" s="3"/>
    </row>
    <row r="559889" spans="8:8">
      <c r="H559889" s="3"/>
    </row>
    <row r="559890" spans="8:8">
      <c r="H559890" s="3"/>
    </row>
    <row r="559891" spans="8:8">
      <c r="H559891" s="3"/>
    </row>
    <row r="559892" spans="8:8">
      <c r="H559892" s="3"/>
    </row>
    <row r="559893" spans="8:8">
      <c r="H559893" s="3"/>
    </row>
    <row r="559894" spans="8:8">
      <c r="H559894" s="3"/>
    </row>
    <row r="559895" spans="8:8">
      <c r="H559895" s="3"/>
    </row>
    <row r="559896" spans="8:8">
      <c r="H559896" s="3"/>
    </row>
    <row r="559897" spans="8:8">
      <c r="H559897" s="3"/>
    </row>
    <row r="559898" spans="8:8">
      <c r="H559898" s="3"/>
    </row>
    <row r="559899" spans="8:8">
      <c r="H559899" s="3"/>
    </row>
    <row r="559900" spans="8:8">
      <c r="H559900" s="3"/>
    </row>
    <row r="559901" spans="8:8">
      <c r="H559901" s="3"/>
    </row>
    <row r="559902" spans="8:8">
      <c r="H559902" s="3"/>
    </row>
    <row r="559903" spans="8:8">
      <c r="H559903" s="3"/>
    </row>
    <row r="559904" spans="8:8">
      <c r="H559904" s="3"/>
    </row>
    <row r="559905" spans="8:8">
      <c r="H559905" s="3"/>
    </row>
    <row r="559906" spans="8:8">
      <c r="H559906" s="3"/>
    </row>
    <row r="559907" spans="8:8">
      <c r="H559907" s="3"/>
    </row>
    <row r="559908" spans="8:8">
      <c r="H559908" s="3"/>
    </row>
    <row r="559909" spans="8:8">
      <c r="H559909" s="3"/>
    </row>
    <row r="559910" spans="8:8">
      <c r="H559910" s="3"/>
    </row>
    <row r="559911" spans="8:8">
      <c r="H559911" s="3"/>
    </row>
    <row r="559912" spans="8:8">
      <c r="H559912" s="3"/>
    </row>
    <row r="559913" spans="8:8">
      <c r="H559913" s="3"/>
    </row>
    <row r="559914" spans="8:8">
      <c r="H559914" s="3"/>
    </row>
    <row r="559915" spans="8:8">
      <c r="H559915" s="3"/>
    </row>
    <row r="559916" spans="8:8">
      <c r="H559916" s="3"/>
    </row>
    <row r="559917" spans="8:8">
      <c r="H559917" s="3"/>
    </row>
    <row r="559918" spans="8:8">
      <c r="H559918" s="3"/>
    </row>
    <row r="559919" spans="8:8">
      <c r="H559919" s="3"/>
    </row>
    <row r="559920" spans="8:8">
      <c r="H559920" s="3"/>
    </row>
    <row r="559921" spans="8:8">
      <c r="H559921" s="3"/>
    </row>
    <row r="559922" spans="8:8">
      <c r="H559922" s="3"/>
    </row>
    <row r="559923" spans="8:8">
      <c r="H559923" s="3"/>
    </row>
    <row r="559924" spans="8:8">
      <c r="H559924" s="3"/>
    </row>
    <row r="559925" spans="8:8">
      <c r="H559925" s="3"/>
    </row>
    <row r="559926" spans="8:8">
      <c r="H559926" s="3"/>
    </row>
    <row r="559927" spans="8:8">
      <c r="H559927" s="3"/>
    </row>
    <row r="559928" spans="8:8">
      <c r="H559928" s="3"/>
    </row>
    <row r="559929" spans="8:8">
      <c r="H559929" s="3"/>
    </row>
    <row r="559930" spans="8:8">
      <c r="H559930" s="3"/>
    </row>
    <row r="559931" spans="8:8">
      <c r="H559931" s="3"/>
    </row>
    <row r="559932" spans="8:8">
      <c r="H559932" s="3"/>
    </row>
    <row r="559933" spans="8:8">
      <c r="H559933" s="3"/>
    </row>
    <row r="559934" spans="8:8">
      <c r="H559934" s="3"/>
    </row>
    <row r="559935" spans="8:8">
      <c r="H559935" s="3"/>
    </row>
    <row r="559936" spans="8:8">
      <c r="H559936" s="3"/>
    </row>
    <row r="559937" spans="8:8">
      <c r="H559937" s="3"/>
    </row>
    <row r="559938" spans="8:8">
      <c r="H559938" s="3"/>
    </row>
    <row r="559939" spans="8:8">
      <c r="H559939" s="3"/>
    </row>
    <row r="559940" spans="8:8">
      <c r="H559940" s="3"/>
    </row>
    <row r="559941" spans="8:8">
      <c r="H559941" s="3"/>
    </row>
    <row r="559942" spans="8:8">
      <c r="H559942" s="3"/>
    </row>
    <row r="559943" spans="8:8">
      <c r="H559943" s="3"/>
    </row>
    <row r="559944" spans="8:8">
      <c r="H559944" s="3"/>
    </row>
    <row r="559945" spans="8:8">
      <c r="H559945" s="3"/>
    </row>
    <row r="559946" spans="8:8">
      <c r="H559946" s="3"/>
    </row>
    <row r="559947" spans="8:8">
      <c r="H559947" s="3"/>
    </row>
    <row r="559948" spans="8:8">
      <c r="H559948" s="3"/>
    </row>
    <row r="559949" spans="8:8">
      <c r="H559949" s="3"/>
    </row>
    <row r="559950" spans="8:8">
      <c r="H559950" s="3"/>
    </row>
    <row r="559951" spans="8:8">
      <c r="H559951" s="3"/>
    </row>
    <row r="559952" spans="8:8">
      <c r="H559952" s="3"/>
    </row>
    <row r="559953" spans="8:8">
      <c r="H559953" s="3"/>
    </row>
    <row r="559954" spans="8:8">
      <c r="H559954" s="3"/>
    </row>
    <row r="559955" spans="8:8">
      <c r="H559955" s="3"/>
    </row>
    <row r="559956" spans="8:8">
      <c r="H559956" s="3"/>
    </row>
    <row r="559957" spans="8:8">
      <c r="H559957" s="3"/>
    </row>
    <row r="559958" spans="8:8">
      <c r="H559958" s="3"/>
    </row>
    <row r="559959" spans="8:8">
      <c r="H559959" s="3"/>
    </row>
    <row r="559960" spans="8:8">
      <c r="H559960" s="3"/>
    </row>
    <row r="559961" spans="8:8">
      <c r="H559961" s="3"/>
    </row>
    <row r="559962" spans="8:8">
      <c r="H559962" s="3"/>
    </row>
    <row r="559963" spans="8:8">
      <c r="H559963" s="3"/>
    </row>
    <row r="559964" spans="8:8">
      <c r="H559964" s="3"/>
    </row>
    <row r="559965" spans="8:8">
      <c r="H559965" s="3"/>
    </row>
    <row r="559966" spans="8:8">
      <c r="H559966" s="3"/>
    </row>
    <row r="559967" spans="8:8">
      <c r="H559967" s="3"/>
    </row>
    <row r="559968" spans="8:8">
      <c r="H559968" s="3"/>
    </row>
    <row r="559969" spans="8:8">
      <c r="H559969" s="3"/>
    </row>
    <row r="559970" spans="8:8">
      <c r="H559970" s="3"/>
    </row>
    <row r="559971" spans="8:8">
      <c r="H559971" s="3"/>
    </row>
    <row r="559972" spans="8:8">
      <c r="H559972" s="3"/>
    </row>
    <row r="559973" spans="8:8">
      <c r="H559973" s="3"/>
    </row>
    <row r="559974" spans="8:8">
      <c r="H559974" s="3"/>
    </row>
    <row r="559975" spans="8:8">
      <c r="H559975" s="3"/>
    </row>
    <row r="559976" spans="8:8">
      <c r="H559976" s="3"/>
    </row>
    <row r="559977" spans="8:8">
      <c r="H559977" s="3"/>
    </row>
    <row r="559978" spans="8:8">
      <c r="H559978" s="3"/>
    </row>
    <row r="559979" spans="8:8">
      <c r="H559979" s="3"/>
    </row>
    <row r="559980" spans="8:8">
      <c r="H559980" s="3"/>
    </row>
    <row r="559981" spans="8:8">
      <c r="H559981" s="3"/>
    </row>
    <row r="559982" spans="8:8">
      <c r="H559982" s="3"/>
    </row>
    <row r="559983" spans="8:8">
      <c r="H559983" s="3"/>
    </row>
    <row r="559984" spans="8:8">
      <c r="H559984" s="3"/>
    </row>
    <row r="559985" spans="8:8">
      <c r="H559985" s="3"/>
    </row>
    <row r="559986" spans="8:8">
      <c r="H559986" s="3"/>
    </row>
    <row r="559987" spans="8:8">
      <c r="H559987" s="3"/>
    </row>
    <row r="559988" spans="8:8">
      <c r="H559988" s="3"/>
    </row>
    <row r="559989" spans="8:8">
      <c r="H559989" s="3"/>
    </row>
    <row r="559990" spans="8:8">
      <c r="H559990" s="3"/>
    </row>
    <row r="559991" spans="8:8">
      <c r="H559991" s="3"/>
    </row>
    <row r="559992" spans="8:8">
      <c r="H559992" s="3"/>
    </row>
    <row r="559993" spans="8:8">
      <c r="H559993" s="3"/>
    </row>
    <row r="559994" spans="8:8">
      <c r="H559994" s="3"/>
    </row>
    <row r="559995" spans="8:8">
      <c r="H559995" s="3"/>
    </row>
    <row r="559996" spans="8:8">
      <c r="H559996" s="3"/>
    </row>
    <row r="559997" spans="8:8">
      <c r="H559997" s="3"/>
    </row>
    <row r="559998" spans="8:8">
      <c r="H559998" s="3"/>
    </row>
    <row r="559999" spans="8:8">
      <c r="H559999" s="3"/>
    </row>
    <row r="560000" spans="8:8">
      <c r="H560000" s="3"/>
    </row>
    <row r="560001" spans="8:8">
      <c r="H560001" s="3"/>
    </row>
    <row r="560002" spans="8:8">
      <c r="H560002" s="3"/>
    </row>
    <row r="560003" spans="8:8">
      <c r="H560003" s="3"/>
    </row>
    <row r="560004" spans="8:8">
      <c r="H560004" s="3"/>
    </row>
    <row r="560005" spans="8:8">
      <c r="H560005" s="3"/>
    </row>
    <row r="560006" spans="8:8">
      <c r="H560006" s="3"/>
    </row>
    <row r="560007" spans="8:8">
      <c r="H560007" s="3"/>
    </row>
    <row r="560008" spans="8:8">
      <c r="H560008" s="3"/>
    </row>
    <row r="560009" spans="8:8">
      <c r="H560009" s="3"/>
    </row>
    <row r="560010" spans="8:8">
      <c r="H560010" s="3"/>
    </row>
    <row r="560011" spans="8:8">
      <c r="H560011" s="3"/>
    </row>
    <row r="560012" spans="8:8">
      <c r="H560012" s="3"/>
    </row>
    <row r="560013" spans="8:8">
      <c r="H560013" s="3"/>
    </row>
    <row r="560014" spans="8:8">
      <c r="H560014" s="3"/>
    </row>
    <row r="560015" spans="8:8">
      <c r="H560015" s="3"/>
    </row>
    <row r="560016" spans="8:8">
      <c r="H560016" s="3"/>
    </row>
    <row r="560017" spans="8:8">
      <c r="H560017" s="3"/>
    </row>
    <row r="560018" spans="8:8">
      <c r="H560018" s="3"/>
    </row>
    <row r="560019" spans="8:8">
      <c r="H560019" s="3"/>
    </row>
    <row r="560020" spans="8:8">
      <c r="H560020" s="3"/>
    </row>
    <row r="560021" spans="8:8">
      <c r="H560021" s="3"/>
    </row>
    <row r="560022" spans="8:8">
      <c r="H560022" s="3"/>
    </row>
    <row r="560023" spans="8:8">
      <c r="H560023" s="3"/>
    </row>
    <row r="560024" spans="8:8">
      <c r="H560024" s="3"/>
    </row>
    <row r="560025" spans="8:8">
      <c r="H560025" s="3"/>
    </row>
    <row r="560026" spans="8:8">
      <c r="H560026" s="3"/>
    </row>
    <row r="560027" spans="8:8">
      <c r="H560027" s="3"/>
    </row>
    <row r="560028" spans="8:8">
      <c r="H560028" s="3"/>
    </row>
    <row r="560029" spans="8:8">
      <c r="H560029" s="3"/>
    </row>
    <row r="560030" spans="8:8">
      <c r="H560030" s="3"/>
    </row>
    <row r="560031" spans="8:8">
      <c r="H560031" s="3"/>
    </row>
    <row r="560032" spans="8:8">
      <c r="H560032" s="3"/>
    </row>
    <row r="560033" spans="8:8">
      <c r="H560033" s="3"/>
    </row>
    <row r="560034" spans="8:8">
      <c r="H560034" s="3"/>
    </row>
    <row r="560035" spans="8:8">
      <c r="H560035" s="3"/>
    </row>
    <row r="560036" spans="8:8">
      <c r="H560036" s="3"/>
    </row>
    <row r="560037" spans="8:8">
      <c r="H560037" s="3"/>
    </row>
    <row r="560038" spans="8:8">
      <c r="H560038" s="3"/>
    </row>
    <row r="560039" spans="8:8">
      <c r="H560039" s="3"/>
    </row>
    <row r="560040" spans="8:8">
      <c r="H560040" s="3"/>
    </row>
    <row r="560041" spans="8:8">
      <c r="H560041" s="3"/>
    </row>
    <row r="560042" spans="8:8">
      <c r="H560042" s="3"/>
    </row>
    <row r="560043" spans="8:8">
      <c r="H560043" s="3"/>
    </row>
    <row r="560044" spans="8:8">
      <c r="H560044" s="3"/>
    </row>
    <row r="560045" spans="8:8">
      <c r="H560045" s="3"/>
    </row>
    <row r="560046" spans="8:8">
      <c r="H560046" s="3"/>
    </row>
    <row r="560047" spans="8:8">
      <c r="H560047" s="3"/>
    </row>
    <row r="560048" spans="8:8">
      <c r="H560048" s="3"/>
    </row>
    <row r="560049" spans="8:8">
      <c r="H560049" s="3"/>
    </row>
    <row r="560050" spans="8:8">
      <c r="H560050" s="3"/>
    </row>
    <row r="560051" spans="8:8">
      <c r="H560051" s="3"/>
    </row>
    <row r="560052" spans="8:8">
      <c r="H560052" s="3"/>
    </row>
    <row r="560053" spans="8:8">
      <c r="H560053" s="3"/>
    </row>
    <row r="560054" spans="8:8">
      <c r="H560054" s="3"/>
    </row>
    <row r="560055" spans="8:8">
      <c r="H560055" s="3"/>
    </row>
    <row r="560056" spans="8:8">
      <c r="H560056" s="3"/>
    </row>
    <row r="560057" spans="8:8">
      <c r="H560057" s="3"/>
    </row>
    <row r="560058" spans="8:8">
      <c r="H560058" s="3"/>
    </row>
    <row r="560059" spans="8:8">
      <c r="H560059" s="3"/>
    </row>
    <row r="560060" spans="8:8">
      <c r="H560060" s="3"/>
    </row>
    <row r="560061" spans="8:8">
      <c r="H560061" s="3"/>
    </row>
    <row r="560062" spans="8:8">
      <c r="H560062" s="3"/>
    </row>
    <row r="560063" spans="8:8">
      <c r="H560063" s="3"/>
    </row>
    <row r="560064" spans="8:8">
      <c r="H560064" s="3"/>
    </row>
    <row r="560065" spans="8:8">
      <c r="H560065" s="3"/>
    </row>
    <row r="560066" spans="8:8">
      <c r="H560066" s="3"/>
    </row>
    <row r="560067" spans="8:8">
      <c r="H560067" s="3"/>
    </row>
    <row r="560068" spans="8:8">
      <c r="H560068" s="3"/>
    </row>
    <row r="560069" spans="8:8">
      <c r="H560069" s="3"/>
    </row>
    <row r="560070" spans="8:8">
      <c r="H560070" s="3"/>
    </row>
    <row r="560071" spans="8:8">
      <c r="H560071" s="3"/>
    </row>
    <row r="560072" spans="8:8">
      <c r="H560072" s="3"/>
    </row>
    <row r="560073" spans="8:8">
      <c r="H560073" s="3"/>
    </row>
    <row r="560074" spans="8:8">
      <c r="H560074" s="3"/>
    </row>
    <row r="560075" spans="8:8">
      <c r="H560075" s="3"/>
    </row>
    <row r="560076" spans="8:8">
      <c r="H560076" s="3"/>
    </row>
    <row r="560077" spans="8:8">
      <c r="H560077" s="3"/>
    </row>
    <row r="560078" spans="8:8">
      <c r="H560078" s="3"/>
    </row>
    <row r="560079" spans="8:8">
      <c r="H560079" s="3"/>
    </row>
    <row r="560080" spans="8:8">
      <c r="H560080" s="3"/>
    </row>
    <row r="560081" spans="8:8">
      <c r="H560081" s="3"/>
    </row>
    <row r="560082" spans="8:8">
      <c r="H560082" s="3"/>
    </row>
    <row r="560083" spans="8:8">
      <c r="H560083" s="3"/>
    </row>
    <row r="560084" spans="8:8">
      <c r="H560084" s="3"/>
    </row>
    <row r="560085" spans="8:8">
      <c r="H560085" s="3"/>
    </row>
    <row r="560086" spans="8:8">
      <c r="H560086" s="3"/>
    </row>
    <row r="560087" spans="8:8">
      <c r="H560087" s="3"/>
    </row>
    <row r="560088" spans="8:8">
      <c r="H560088" s="3"/>
    </row>
    <row r="560089" spans="8:8">
      <c r="H560089" s="3"/>
    </row>
    <row r="560090" spans="8:8">
      <c r="H560090" s="3"/>
    </row>
    <row r="560091" spans="8:8">
      <c r="H560091" s="3"/>
    </row>
    <row r="560092" spans="8:8">
      <c r="H560092" s="3"/>
    </row>
    <row r="560093" spans="8:8">
      <c r="H560093" s="3"/>
    </row>
    <row r="560094" spans="8:8">
      <c r="H560094" s="3"/>
    </row>
    <row r="560095" spans="8:8">
      <c r="H560095" s="3"/>
    </row>
    <row r="560096" spans="8:8">
      <c r="H560096" s="3"/>
    </row>
    <row r="560097" spans="8:8">
      <c r="H560097" s="3"/>
    </row>
    <row r="560098" spans="8:8">
      <c r="H560098" s="3"/>
    </row>
    <row r="560099" spans="8:8">
      <c r="H560099" s="3"/>
    </row>
    <row r="560100" spans="8:8">
      <c r="H560100" s="3"/>
    </row>
    <row r="560101" spans="8:8">
      <c r="H560101" s="3"/>
    </row>
    <row r="560102" spans="8:8">
      <c r="H560102" s="3"/>
    </row>
    <row r="560103" spans="8:8">
      <c r="H560103" s="3"/>
    </row>
    <row r="560104" spans="8:8">
      <c r="H560104" s="3"/>
    </row>
    <row r="560105" spans="8:8">
      <c r="H560105" s="3"/>
    </row>
    <row r="560106" spans="8:8">
      <c r="H560106" s="3"/>
    </row>
    <row r="560107" spans="8:8">
      <c r="H560107" s="3"/>
    </row>
    <row r="560108" spans="8:8">
      <c r="H560108" s="3"/>
    </row>
    <row r="560109" spans="8:8">
      <c r="H560109" s="3"/>
    </row>
    <row r="560110" spans="8:8">
      <c r="H560110" s="3"/>
    </row>
    <row r="560111" spans="8:8">
      <c r="H560111" s="3"/>
    </row>
    <row r="560112" spans="8:8">
      <c r="H560112" s="3"/>
    </row>
    <row r="560113" spans="8:8">
      <c r="H560113" s="3"/>
    </row>
    <row r="560114" spans="8:8">
      <c r="H560114" s="3"/>
    </row>
    <row r="560115" spans="8:8">
      <c r="H560115" s="3"/>
    </row>
    <row r="560116" spans="8:8">
      <c r="H560116" s="3"/>
    </row>
    <row r="560117" spans="8:8">
      <c r="H560117" s="3"/>
    </row>
    <row r="560118" spans="8:8">
      <c r="H560118" s="3"/>
    </row>
    <row r="560119" spans="8:8">
      <c r="H560119" s="3"/>
    </row>
    <row r="560120" spans="8:8">
      <c r="H560120" s="3"/>
    </row>
    <row r="560121" spans="8:8">
      <c r="H560121" s="3"/>
    </row>
    <row r="560122" spans="8:8">
      <c r="H560122" s="3"/>
    </row>
    <row r="560123" spans="8:8">
      <c r="H560123" s="3"/>
    </row>
    <row r="560124" spans="8:8">
      <c r="H560124" s="3"/>
    </row>
    <row r="560125" spans="8:8">
      <c r="H560125" s="3"/>
    </row>
    <row r="560126" spans="8:8">
      <c r="H560126" s="3"/>
    </row>
    <row r="560127" spans="8:8">
      <c r="H560127" s="3"/>
    </row>
    <row r="560128" spans="8:8">
      <c r="H560128" s="3"/>
    </row>
    <row r="560129" spans="8:8">
      <c r="H560129" s="3"/>
    </row>
    <row r="560130" spans="8:8">
      <c r="H560130" s="3"/>
    </row>
    <row r="560131" spans="8:8">
      <c r="H560131" s="3"/>
    </row>
    <row r="560132" spans="8:8">
      <c r="H560132" s="3"/>
    </row>
    <row r="560133" spans="8:8">
      <c r="H560133" s="3"/>
    </row>
    <row r="560134" spans="8:8">
      <c r="H560134" s="3"/>
    </row>
    <row r="560135" spans="8:8">
      <c r="H560135" s="3"/>
    </row>
    <row r="560136" spans="8:8">
      <c r="H560136" s="3"/>
    </row>
    <row r="560137" spans="8:8">
      <c r="H560137" s="3"/>
    </row>
    <row r="560138" spans="8:8">
      <c r="H560138" s="3"/>
    </row>
    <row r="560139" spans="8:8">
      <c r="H560139" s="3"/>
    </row>
    <row r="560140" spans="8:8">
      <c r="H560140" s="3"/>
    </row>
    <row r="560141" spans="8:8">
      <c r="H560141" s="3"/>
    </row>
    <row r="560142" spans="8:8">
      <c r="H560142" s="3"/>
    </row>
    <row r="560143" spans="8:8">
      <c r="H560143" s="3"/>
    </row>
    <row r="560144" spans="8:8">
      <c r="H560144" s="3"/>
    </row>
    <row r="560145" spans="8:8">
      <c r="H560145" s="3"/>
    </row>
    <row r="560146" spans="8:8">
      <c r="H560146" s="3"/>
    </row>
    <row r="560147" spans="8:8">
      <c r="H560147" s="3"/>
    </row>
    <row r="560148" spans="8:8">
      <c r="H560148" s="3"/>
    </row>
    <row r="560149" spans="8:8">
      <c r="H560149" s="3"/>
    </row>
    <row r="560150" spans="8:8">
      <c r="H560150" s="3"/>
    </row>
    <row r="560151" spans="8:8">
      <c r="H560151" s="3"/>
    </row>
    <row r="560152" spans="8:8">
      <c r="H560152" s="3"/>
    </row>
    <row r="560153" spans="8:8">
      <c r="H560153" s="3"/>
    </row>
    <row r="560154" spans="8:8">
      <c r="H560154" s="3"/>
    </row>
    <row r="560155" spans="8:8">
      <c r="H560155" s="3"/>
    </row>
    <row r="560156" spans="8:8">
      <c r="H560156" s="3"/>
    </row>
    <row r="560157" spans="8:8">
      <c r="H560157" s="3"/>
    </row>
    <row r="560158" spans="8:8">
      <c r="H560158" s="3"/>
    </row>
    <row r="560159" spans="8:8">
      <c r="H560159" s="3"/>
    </row>
    <row r="560160" spans="8:8">
      <c r="H560160" s="3"/>
    </row>
    <row r="560161" spans="8:8">
      <c r="H560161" s="3"/>
    </row>
    <row r="560162" spans="8:8">
      <c r="H560162" s="3"/>
    </row>
    <row r="560163" spans="8:8">
      <c r="H560163" s="3"/>
    </row>
    <row r="560164" spans="8:8">
      <c r="H560164" s="3"/>
    </row>
    <row r="560165" spans="8:8">
      <c r="H560165" s="3"/>
    </row>
    <row r="560166" spans="8:8">
      <c r="H560166" s="3"/>
    </row>
    <row r="560167" spans="8:8">
      <c r="H560167" s="3"/>
    </row>
    <row r="560168" spans="8:8">
      <c r="H560168" s="3"/>
    </row>
    <row r="560169" spans="8:8">
      <c r="H560169" s="3"/>
    </row>
    <row r="560170" spans="8:8">
      <c r="H560170" s="3"/>
    </row>
    <row r="560171" spans="8:8">
      <c r="H560171" s="3"/>
    </row>
    <row r="560172" spans="8:8">
      <c r="H560172" s="3"/>
    </row>
    <row r="560173" spans="8:8">
      <c r="H560173" s="3"/>
    </row>
    <row r="560174" spans="8:8">
      <c r="H560174" s="3"/>
    </row>
    <row r="560175" spans="8:8">
      <c r="H560175" s="3"/>
    </row>
    <row r="560176" spans="8:8">
      <c r="H560176" s="3"/>
    </row>
    <row r="560177" spans="8:8">
      <c r="H560177" s="3"/>
    </row>
    <row r="560178" spans="8:8">
      <c r="H560178" s="3"/>
    </row>
    <row r="560179" spans="8:8">
      <c r="H560179" s="3"/>
    </row>
    <row r="560180" spans="8:8">
      <c r="H560180" s="3"/>
    </row>
    <row r="560181" spans="8:8">
      <c r="H560181" s="3"/>
    </row>
    <row r="560182" spans="8:8">
      <c r="H560182" s="3"/>
    </row>
    <row r="560183" spans="8:8">
      <c r="H560183" s="3"/>
    </row>
    <row r="560184" spans="8:8">
      <c r="H560184" s="3"/>
    </row>
    <row r="560185" spans="8:8">
      <c r="H560185" s="3"/>
    </row>
    <row r="560186" spans="8:8">
      <c r="H560186" s="3"/>
    </row>
    <row r="560187" spans="8:8">
      <c r="H560187" s="3"/>
    </row>
    <row r="560188" spans="8:8">
      <c r="H560188" s="3"/>
    </row>
    <row r="560189" spans="8:8">
      <c r="H560189" s="3"/>
    </row>
    <row r="560190" spans="8:8">
      <c r="H560190" s="3"/>
    </row>
    <row r="560191" spans="8:8">
      <c r="H560191" s="3"/>
    </row>
    <row r="560192" spans="8:8">
      <c r="H560192" s="3"/>
    </row>
    <row r="560193" spans="8:8">
      <c r="H560193" s="3"/>
    </row>
    <row r="560194" spans="8:8">
      <c r="H560194" s="3"/>
    </row>
    <row r="560195" spans="8:8">
      <c r="H560195" s="3"/>
    </row>
    <row r="560196" spans="8:8">
      <c r="H560196" s="3"/>
    </row>
    <row r="560197" spans="8:8">
      <c r="H560197" s="3"/>
    </row>
    <row r="560198" spans="8:8">
      <c r="H560198" s="3"/>
    </row>
    <row r="560199" spans="8:8">
      <c r="H560199" s="3"/>
    </row>
    <row r="560200" spans="8:8">
      <c r="H560200" s="3"/>
    </row>
    <row r="560201" spans="8:8">
      <c r="H560201" s="3"/>
    </row>
    <row r="560202" spans="8:8">
      <c r="H560202" s="3"/>
    </row>
    <row r="560203" spans="8:8">
      <c r="H560203" s="3"/>
    </row>
    <row r="560204" spans="8:8">
      <c r="H560204" s="3"/>
    </row>
    <row r="560205" spans="8:8">
      <c r="H560205" s="3"/>
    </row>
    <row r="560206" spans="8:8">
      <c r="H560206" s="3"/>
    </row>
    <row r="560207" spans="8:8">
      <c r="H560207" s="3"/>
    </row>
    <row r="560208" spans="8:8">
      <c r="H560208" s="3"/>
    </row>
    <row r="560209" spans="8:8">
      <c r="H560209" s="3"/>
    </row>
    <row r="560210" spans="8:8">
      <c r="H560210" s="3"/>
    </row>
    <row r="560211" spans="8:8">
      <c r="H560211" s="3"/>
    </row>
    <row r="560212" spans="8:8">
      <c r="H560212" s="3"/>
    </row>
    <row r="560213" spans="8:8">
      <c r="H560213" s="3"/>
    </row>
    <row r="560214" spans="8:8">
      <c r="H560214" s="3"/>
    </row>
    <row r="560215" spans="8:8">
      <c r="H560215" s="3"/>
    </row>
    <row r="560216" spans="8:8">
      <c r="H560216" s="3"/>
    </row>
    <row r="560217" spans="8:8">
      <c r="H560217" s="3"/>
    </row>
    <row r="560218" spans="8:8">
      <c r="H560218" s="3"/>
    </row>
    <row r="560219" spans="8:8">
      <c r="H560219" s="3"/>
    </row>
    <row r="560220" spans="8:8">
      <c r="H560220" s="3"/>
    </row>
    <row r="560221" spans="8:8">
      <c r="H560221" s="3"/>
    </row>
    <row r="560222" spans="8:8">
      <c r="H560222" s="3"/>
    </row>
    <row r="560223" spans="8:8">
      <c r="H560223" s="3"/>
    </row>
    <row r="560224" spans="8:8">
      <c r="H560224" s="3"/>
    </row>
    <row r="560225" spans="8:8">
      <c r="H560225" s="3"/>
    </row>
    <row r="560226" spans="8:8">
      <c r="H560226" s="3"/>
    </row>
    <row r="560227" spans="8:8">
      <c r="H560227" s="3"/>
    </row>
    <row r="560228" spans="8:8">
      <c r="H560228" s="3"/>
    </row>
    <row r="560229" spans="8:8">
      <c r="H560229" s="3"/>
    </row>
    <row r="560230" spans="8:8">
      <c r="H560230" s="3"/>
    </row>
    <row r="560231" spans="8:8">
      <c r="H560231" s="3"/>
    </row>
    <row r="560232" spans="8:8">
      <c r="H560232" s="3"/>
    </row>
    <row r="560233" spans="8:8">
      <c r="H560233" s="3"/>
    </row>
    <row r="560234" spans="8:8">
      <c r="H560234" s="3"/>
    </row>
    <row r="560235" spans="8:8">
      <c r="H560235" s="3"/>
    </row>
    <row r="560236" spans="8:8">
      <c r="H560236" s="3"/>
    </row>
    <row r="560237" spans="8:8">
      <c r="H560237" s="3"/>
    </row>
    <row r="560238" spans="8:8">
      <c r="H560238" s="3"/>
    </row>
    <row r="560239" spans="8:8">
      <c r="H560239" s="3"/>
    </row>
    <row r="560240" spans="8:8">
      <c r="H560240" s="3"/>
    </row>
    <row r="560241" spans="8:8">
      <c r="H560241" s="3"/>
    </row>
    <row r="560242" spans="8:8">
      <c r="H560242" s="3"/>
    </row>
    <row r="560243" spans="8:8">
      <c r="H560243" s="3"/>
    </row>
    <row r="560244" spans="8:8">
      <c r="H560244" s="3"/>
    </row>
    <row r="560245" spans="8:8">
      <c r="H560245" s="3"/>
    </row>
    <row r="560246" spans="8:8">
      <c r="H560246" s="3"/>
    </row>
    <row r="560247" spans="8:8">
      <c r="H560247" s="3"/>
    </row>
    <row r="560248" spans="8:8">
      <c r="H560248" s="3"/>
    </row>
    <row r="560249" spans="8:8">
      <c r="H560249" s="3"/>
    </row>
    <row r="560250" spans="8:8">
      <c r="H560250" s="3"/>
    </row>
    <row r="560251" spans="8:8">
      <c r="H560251" s="3"/>
    </row>
    <row r="560252" spans="8:8">
      <c r="H560252" s="3"/>
    </row>
    <row r="560253" spans="8:8">
      <c r="H560253" s="3"/>
    </row>
    <row r="560254" spans="8:8">
      <c r="H560254" s="3"/>
    </row>
    <row r="560255" spans="8:8">
      <c r="H560255" s="3"/>
    </row>
    <row r="560256" spans="8:8">
      <c r="H560256" s="3"/>
    </row>
    <row r="560257" spans="8:8">
      <c r="H560257" s="3"/>
    </row>
    <row r="560258" spans="8:8">
      <c r="H560258" s="3"/>
    </row>
    <row r="560259" spans="8:8">
      <c r="H560259" s="3"/>
    </row>
    <row r="560260" spans="8:8">
      <c r="H560260" s="3"/>
    </row>
    <row r="560261" spans="8:8">
      <c r="H560261" s="3"/>
    </row>
    <row r="560262" spans="8:8">
      <c r="H560262" s="3"/>
    </row>
    <row r="560263" spans="8:8">
      <c r="H560263" s="3"/>
    </row>
    <row r="560264" spans="8:8">
      <c r="H560264" s="3"/>
    </row>
    <row r="560265" spans="8:8">
      <c r="H560265" s="3"/>
    </row>
    <row r="560266" spans="8:8">
      <c r="H560266" s="3"/>
    </row>
    <row r="560267" spans="8:8">
      <c r="H560267" s="3"/>
    </row>
    <row r="560268" spans="8:8">
      <c r="H560268" s="3"/>
    </row>
    <row r="560269" spans="8:8">
      <c r="H560269" s="3"/>
    </row>
    <row r="560270" spans="8:8">
      <c r="H560270" s="3"/>
    </row>
    <row r="560271" spans="8:8">
      <c r="H560271" s="3"/>
    </row>
    <row r="560272" spans="8:8">
      <c r="H560272" s="3"/>
    </row>
    <row r="560273" spans="8:8">
      <c r="H560273" s="3"/>
    </row>
    <row r="560274" spans="8:8">
      <c r="H560274" s="3"/>
    </row>
    <row r="560275" spans="8:8">
      <c r="H560275" s="3"/>
    </row>
    <row r="560276" spans="8:8">
      <c r="H560276" s="3"/>
    </row>
    <row r="560277" spans="8:8">
      <c r="H560277" s="3"/>
    </row>
    <row r="560278" spans="8:8">
      <c r="H560278" s="3"/>
    </row>
    <row r="560279" spans="8:8">
      <c r="H560279" s="3"/>
    </row>
    <row r="560280" spans="8:8">
      <c r="H560280" s="3"/>
    </row>
    <row r="560281" spans="8:8">
      <c r="H560281" s="3"/>
    </row>
    <row r="560282" spans="8:8">
      <c r="H560282" s="3"/>
    </row>
    <row r="560283" spans="8:8">
      <c r="H560283" s="3"/>
    </row>
    <row r="560284" spans="8:8">
      <c r="H560284" s="3"/>
    </row>
    <row r="560285" spans="8:8">
      <c r="H560285" s="3"/>
    </row>
    <row r="560286" spans="8:8">
      <c r="H560286" s="3"/>
    </row>
    <row r="560287" spans="8:8">
      <c r="H560287" s="3"/>
    </row>
    <row r="560288" spans="8:8">
      <c r="H560288" s="3"/>
    </row>
    <row r="560289" spans="8:8">
      <c r="H560289" s="3"/>
    </row>
    <row r="560290" spans="8:8">
      <c r="H560290" s="3"/>
    </row>
    <row r="560291" spans="8:8">
      <c r="H560291" s="3"/>
    </row>
    <row r="560292" spans="8:8">
      <c r="H560292" s="3"/>
    </row>
    <row r="560293" spans="8:8">
      <c r="H560293" s="3"/>
    </row>
    <row r="560294" spans="8:8">
      <c r="H560294" s="3"/>
    </row>
    <row r="560295" spans="8:8">
      <c r="H560295" s="3"/>
    </row>
    <row r="560296" spans="8:8">
      <c r="H560296" s="3"/>
    </row>
    <row r="560297" spans="8:8">
      <c r="H560297" s="3"/>
    </row>
    <row r="560298" spans="8:8">
      <c r="H560298" s="3"/>
    </row>
    <row r="560299" spans="8:8">
      <c r="H560299" s="3"/>
    </row>
    <row r="560300" spans="8:8">
      <c r="H560300" s="3"/>
    </row>
    <row r="560301" spans="8:8">
      <c r="H560301" s="3"/>
    </row>
    <row r="560302" spans="8:8">
      <c r="H560302" s="3"/>
    </row>
    <row r="560303" spans="8:8">
      <c r="H560303" s="3"/>
    </row>
    <row r="560304" spans="8:8">
      <c r="H560304" s="3"/>
    </row>
    <row r="560305" spans="8:8">
      <c r="H560305" s="3"/>
    </row>
    <row r="560306" spans="8:8">
      <c r="H560306" s="3"/>
    </row>
    <row r="560307" spans="8:8">
      <c r="H560307" s="3"/>
    </row>
    <row r="560308" spans="8:8">
      <c r="H560308" s="3"/>
    </row>
    <row r="560309" spans="8:8">
      <c r="H560309" s="3"/>
    </row>
    <row r="560310" spans="8:8">
      <c r="H560310" s="3"/>
    </row>
    <row r="560311" spans="8:8">
      <c r="H560311" s="3"/>
    </row>
    <row r="560312" spans="8:8">
      <c r="H560312" s="3"/>
    </row>
    <row r="560313" spans="8:8">
      <c r="H560313" s="3"/>
    </row>
    <row r="560314" spans="8:8">
      <c r="H560314" s="3"/>
    </row>
    <row r="560315" spans="8:8">
      <c r="H560315" s="3"/>
    </row>
    <row r="560316" spans="8:8">
      <c r="H560316" s="3"/>
    </row>
    <row r="560317" spans="8:8">
      <c r="H560317" s="3"/>
    </row>
    <row r="560318" spans="8:8">
      <c r="H560318" s="3"/>
    </row>
    <row r="560319" spans="8:8">
      <c r="H560319" s="3"/>
    </row>
    <row r="560320" spans="8:8">
      <c r="H560320" s="3"/>
    </row>
    <row r="560321" spans="8:8">
      <c r="H560321" s="3"/>
    </row>
    <row r="560322" spans="8:8">
      <c r="H560322" s="3"/>
    </row>
    <row r="560323" spans="8:8">
      <c r="H560323" s="3"/>
    </row>
    <row r="560324" spans="8:8">
      <c r="H560324" s="3"/>
    </row>
    <row r="560325" spans="8:8">
      <c r="H560325" s="3"/>
    </row>
    <row r="560326" spans="8:8">
      <c r="H560326" s="3"/>
    </row>
    <row r="560327" spans="8:8">
      <c r="H560327" s="3"/>
    </row>
    <row r="560328" spans="8:8">
      <c r="H560328" s="3"/>
    </row>
    <row r="560329" spans="8:8">
      <c r="H560329" s="3"/>
    </row>
    <row r="560330" spans="8:8">
      <c r="H560330" s="3"/>
    </row>
    <row r="560331" spans="8:8">
      <c r="H560331" s="3"/>
    </row>
    <row r="560332" spans="8:8">
      <c r="H560332" s="3"/>
    </row>
    <row r="560333" spans="8:8">
      <c r="H560333" s="3"/>
    </row>
    <row r="560334" spans="8:8">
      <c r="H560334" s="3"/>
    </row>
    <row r="560335" spans="8:8">
      <c r="H560335" s="3"/>
    </row>
    <row r="560336" spans="8:8">
      <c r="H560336" s="3"/>
    </row>
    <row r="560337" spans="8:8">
      <c r="H560337" s="3"/>
    </row>
    <row r="560338" spans="8:8">
      <c r="H560338" s="3"/>
    </row>
    <row r="560339" spans="8:8">
      <c r="H560339" s="3"/>
    </row>
    <row r="560340" spans="8:8">
      <c r="H560340" s="3"/>
    </row>
    <row r="560341" spans="8:8">
      <c r="H560341" s="3"/>
    </row>
    <row r="560342" spans="8:8">
      <c r="H560342" s="3"/>
    </row>
    <row r="560343" spans="8:8">
      <c r="H560343" s="3"/>
    </row>
    <row r="560344" spans="8:8">
      <c r="H560344" s="3"/>
    </row>
    <row r="560345" spans="8:8">
      <c r="H560345" s="3"/>
    </row>
    <row r="560346" spans="8:8">
      <c r="H560346" s="3"/>
    </row>
    <row r="560347" spans="8:8">
      <c r="H560347" s="3"/>
    </row>
    <row r="560348" spans="8:8">
      <c r="H560348" s="3"/>
    </row>
    <row r="560349" spans="8:8">
      <c r="H560349" s="3"/>
    </row>
    <row r="560350" spans="8:8">
      <c r="H560350" s="3"/>
    </row>
    <row r="560351" spans="8:8">
      <c r="H560351" s="3"/>
    </row>
    <row r="560352" spans="8:8">
      <c r="H560352" s="3"/>
    </row>
    <row r="560353" spans="8:8">
      <c r="H560353" s="3"/>
    </row>
    <row r="560354" spans="8:8">
      <c r="H560354" s="3"/>
    </row>
    <row r="560355" spans="8:8">
      <c r="H560355" s="3"/>
    </row>
    <row r="560356" spans="8:8">
      <c r="H560356" s="3"/>
    </row>
    <row r="560357" spans="8:8">
      <c r="H560357" s="3"/>
    </row>
    <row r="560358" spans="8:8">
      <c r="H560358" s="3"/>
    </row>
    <row r="560359" spans="8:8">
      <c r="H560359" s="3"/>
    </row>
    <row r="560360" spans="8:8">
      <c r="H560360" s="3"/>
    </row>
    <row r="560361" spans="8:8">
      <c r="H560361" s="3"/>
    </row>
    <row r="560362" spans="8:8">
      <c r="H560362" s="3"/>
    </row>
    <row r="560363" spans="8:8">
      <c r="H560363" s="3"/>
    </row>
    <row r="560364" spans="8:8">
      <c r="H560364" s="3"/>
    </row>
    <row r="560365" spans="8:8">
      <c r="H560365" s="3"/>
    </row>
    <row r="560366" spans="8:8">
      <c r="H560366" s="3"/>
    </row>
    <row r="560367" spans="8:8">
      <c r="H560367" s="3"/>
    </row>
    <row r="560368" spans="8:8">
      <c r="H560368" s="3"/>
    </row>
    <row r="560369" spans="8:8">
      <c r="H560369" s="3"/>
    </row>
    <row r="560370" spans="8:8">
      <c r="H560370" s="3"/>
    </row>
    <row r="560371" spans="8:8">
      <c r="H560371" s="3"/>
    </row>
    <row r="560372" spans="8:8">
      <c r="H560372" s="3"/>
    </row>
    <row r="560373" spans="8:8">
      <c r="H560373" s="3"/>
    </row>
    <row r="560374" spans="8:8">
      <c r="H560374" s="3"/>
    </row>
    <row r="560375" spans="8:8">
      <c r="H560375" s="3"/>
    </row>
    <row r="560376" spans="8:8">
      <c r="H560376" s="3"/>
    </row>
    <row r="560377" spans="8:8">
      <c r="H560377" s="3"/>
    </row>
    <row r="560378" spans="8:8">
      <c r="H560378" s="3"/>
    </row>
    <row r="560379" spans="8:8">
      <c r="H560379" s="3"/>
    </row>
    <row r="560380" spans="8:8">
      <c r="H560380" s="3"/>
    </row>
    <row r="560381" spans="8:8">
      <c r="H560381" s="3"/>
    </row>
    <row r="560382" spans="8:8">
      <c r="H560382" s="3"/>
    </row>
    <row r="560383" spans="8:8">
      <c r="H560383" s="3"/>
    </row>
    <row r="560384" spans="8:8">
      <c r="H560384" s="3"/>
    </row>
    <row r="560385" spans="8:8">
      <c r="H560385" s="3"/>
    </row>
    <row r="560386" spans="8:8">
      <c r="H560386" s="3"/>
    </row>
    <row r="560387" spans="8:8">
      <c r="H560387" s="3"/>
    </row>
    <row r="560388" spans="8:8">
      <c r="H560388" s="3"/>
    </row>
    <row r="560389" spans="8:8">
      <c r="H560389" s="3"/>
    </row>
    <row r="560390" spans="8:8">
      <c r="H560390" s="3"/>
    </row>
    <row r="560391" spans="8:8">
      <c r="H560391" s="3"/>
    </row>
    <row r="560392" spans="8:8">
      <c r="H560392" s="3"/>
    </row>
    <row r="560393" spans="8:8">
      <c r="H560393" s="3"/>
    </row>
    <row r="560394" spans="8:8">
      <c r="H560394" s="3"/>
    </row>
    <row r="560395" spans="8:8">
      <c r="H560395" s="3"/>
    </row>
    <row r="560396" spans="8:8">
      <c r="H560396" s="3"/>
    </row>
    <row r="560397" spans="8:8">
      <c r="H560397" s="3"/>
    </row>
    <row r="560398" spans="8:8">
      <c r="H560398" s="3"/>
    </row>
    <row r="560399" spans="8:8">
      <c r="H560399" s="3"/>
    </row>
    <row r="560400" spans="8:8">
      <c r="H560400" s="3"/>
    </row>
    <row r="560401" spans="8:8">
      <c r="H560401" s="3"/>
    </row>
    <row r="560402" spans="8:8">
      <c r="H560402" s="3"/>
    </row>
    <row r="560403" spans="8:8">
      <c r="H560403" s="3"/>
    </row>
    <row r="560404" spans="8:8">
      <c r="H560404" s="3"/>
    </row>
    <row r="560405" spans="8:8">
      <c r="H560405" s="3"/>
    </row>
    <row r="560406" spans="8:8">
      <c r="H560406" s="3"/>
    </row>
    <row r="560407" spans="8:8">
      <c r="H560407" s="3"/>
    </row>
    <row r="560408" spans="8:8">
      <c r="H560408" s="3"/>
    </row>
    <row r="560409" spans="8:8">
      <c r="H560409" s="3"/>
    </row>
    <row r="560410" spans="8:8">
      <c r="H560410" s="3"/>
    </row>
    <row r="560411" spans="8:8">
      <c r="H560411" s="3"/>
    </row>
    <row r="560412" spans="8:8">
      <c r="H560412" s="3"/>
    </row>
    <row r="560413" spans="8:8">
      <c r="H560413" s="3"/>
    </row>
    <row r="560414" spans="8:8">
      <c r="H560414" s="3"/>
    </row>
    <row r="560415" spans="8:8">
      <c r="H560415" s="3"/>
    </row>
    <row r="560416" spans="8:8">
      <c r="H560416" s="3"/>
    </row>
    <row r="560417" spans="8:8">
      <c r="H560417" s="3"/>
    </row>
    <row r="560418" spans="8:8">
      <c r="H560418" s="3"/>
    </row>
    <row r="560419" spans="8:8">
      <c r="H560419" s="3"/>
    </row>
    <row r="560420" spans="8:8">
      <c r="H560420" s="3"/>
    </row>
    <row r="560421" spans="8:8">
      <c r="H560421" s="3"/>
    </row>
    <row r="560422" spans="8:8">
      <c r="H560422" s="3"/>
    </row>
    <row r="560423" spans="8:8">
      <c r="H560423" s="3"/>
    </row>
    <row r="560424" spans="8:8">
      <c r="H560424" s="3"/>
    </row>
    <row r="560425" spans="8:8">
      <c r="H560425" s="3"/>
    </row>
    <row r="560426" spans="8:8">
      <c r="H560426" s="3"/>
    </row>
    <row r="560427" spans="8:8">
      <c r="H560427" s="3"/>
    </row>
    <row r="560428" spans="8:8">
      <c r="H560428" s="3"/>
    </row>
    <row r="560429" spans="8:8">
      <c r="H560429" s="3"/>
    </row>
    <row r="560430" spans="8:8">
      <c r="H560430" s="3"/>
    </row>
    <row r="560431" spans="8:8">
      <c r="H560431" s="3"/>
    </row>
    <row r="560432" spans="8:8">
      <c r="H560432" s="3"/>
    </row>
    <row r="560433" spans="8:8">
      <c r="H560433" s="3"/>
    </row>
    <row r="560434" spans="8:8">
      <c r="H560434" s="3"/>
    </row>
    <row r="560435" spans="8:8">
      <c r="H560435" s="3"/>
    </row>
    <row r="560436" spans="8:8">
      <c r="H560436" s="3"/>
    </row>
    <row r="560437" spans="8:8">
      <c r="H560437" s="3"/>
    </row>
    <row r="560438" spans="8:8">
      <c r="H560438" s="3"/>
    </row>
    <row r="560439" spans="8:8">
      <c r="H560439" s="3"/>
    </row>
    <row r="560440" spans="8:8">
      <c r="H560440" s="3"/>
    </row>
    <row r="560441" spans="8:8">
      <c r="H560441" s="3"/>
    </row>
    <row r="560442" spans="8:8">
      <c r="H560442" s="3"/>
    </row>
    <row r="560443" spans="8:8">
      <c r="H560443" s="3"/>
    </row>
    <row r="560444" spans="8:8">
      <c r="H560444" s="3"/>
    </row>
    <row r="560445" spans="8:8">
      <c r="H560445" s="3"/>
    </row>
    <row r="560446" spans="8:8">
      <c r="H560446" s="3"/>
    </row>
    <row r="560447" spans="8:8">
      <c r="H560447" s="3"/>
    </row>
    <row r="560448" spans="8:8">
      <c r="H560448" s="3"/>
    </row>
    <row r="560449" spans="8:8">
      <c r="H560449" s="3"/>
    </row>
    <row r="560450" spans="8:8">
      <c r="H560450" s="3"/>
    </row>
    <row r="560451" spans="8:8">
      <c r="H560451" s="3"/>
    </row>
    <row r="560452" spans="8:8">
      <c r="H560452" s="3"/>
    </row>
    <row r="560453" spans="8:8">
      <c r="H560453" s="3"/>
    </row>
    <row r="560454" spans="8:8">
      <c r="H560454" s="3"/>
    </row>
    <row r="560455" spans="8:8">
      <c r="H560455" s="3"/>
    </row>
    <row r="560456" spans="8:8">
      <c r="H560456" s="3"/>
    </row>
    <row r="560457" spans="8:8">
      <c r="H560457" s="3"/>
    </row>
    <row r="560458" spans="8:8">
      <c r="H560458" s="3"/>
    </row>
    <row r="560459" spans="8:8">
      <c r="H560459" s="3"/>
    </row>
    <row r="560460" spans="8:8">
      <c r="H560460" s="3"/>
    </row>
    <row r="560461" spans="8:8">
      <c r="H560461" s="3"/>
    </row>
    <row r="560462" spans="8:8">
      <c r="H560462" s="3"/>
    </row>
    <row r="560463" spans="8:8">
      <c r="H560463" s="3"/>
    </row>
    <row r="560464" spans="8:8">
      <c r="H560464" s="3"/>
    </row>
    <row r="560465" spans="8:8">
      <c r="H560465" s="3"/>
    </row>
    <row r="560466" spans="8:8">
      <c r="H560466" s="3"/>
    </row>
    <row r="560467" spans="8:8">
      <c r="H560467" s="3"/>
    </row>
    <row r="560468" spans="8:8">
      <c r="H560468" s="3"/>
    </row>
    <row r="560469" spans="8:8">
      <c r="H560469" s="3"/>
    </row>
    <row r="560470" spans="8:8">
      <c r="H560470" s="3"/>
    </row>
    <row r="560471" spans="8:8">
      <c r="H560471" s="3"/>
    </row>
    <row r="560472" spans="8:8">
      <c r="H560472" s="3"/>
    </row>
    <row r="560473" spans="8:8">
      <c r="H560473" s="3"/>
    </row>
    <row r="560474" spans="8:8">
      <c r="H560474" s="3"/>
    </row>
    <row r="560475" spans="8:8">
      <c r="H560475" s="3"/>
    </row>
    <row r="560476" spans="8:8">
      <c r="H560476" s="3"/>
    </row>
    <row r="560477" spans="8:8">
      <c r="H560477" s="3"/>
    </row>
    <row r="560478" spans="8:8">
      <c r="H560478" s="3"/>
    </row>
    <row r="560479" spans="8:8">
      <c r="H560479" s="3"/>
    </row>
    <row r="560480" spans="8:8">
      <c r="H560480" s="3"/>
    </row>
    <row r="560481" spans="8:8">
      <c r="H560481" s="3"/>
    </row>
    <row r="560482" spans="8:8">
      <c r="H560482" s="3"/>
    </row>
    <row r="560483" spans="8:8">
      <c r="H560483" s="3"/>
    </row>
    <row r="560484" spans="8:8">
      <c r="H560484" s="3"/>
    </row>
    <row r="560485" spans="8:8">
      <c r="H560485" s="3"/>
    </row>
    <row r="560486" spans="8:8">
      <c r="H560486" s="3"/>
    </row>
    <row r="560487" spans="8:8">
      <c r="H560487" s="3"/>
    </row>
    <row r="560488" spans="8:8">
      <c r="H560488" s="3"/>
    </row>
    <row r="560489" spans="8:8">
      <c r="H560489" s="3"/>
    </row>
    <row r="560490" spans="8:8">
      <c r="H560490" s="3"/>
    </row>
    <row r="560491" spans="8:8">
      <c r="H560491" s="3"/>
    </row>
    <row r="560492" spans="8:8">
      <c r="H560492" s="3"/>
    </row>
    <row r="560493" spans="8:8">
      <c r="H560493" s="3"/>
    </row>
    <row r="560494" spans="8:8">
      <c r="H560494" s="3"/>
    </row>
    <row r="560495" spans="8:8">
      <c r="H560495" s="3"/>
    </row>
    <row r="560496" spans="8:8">
      <c r="H560496" s="3"/>
    </row>
    <row r="560497" spans="8:8">
      <c r="H560497" s="3"/>
    </row>
    <row r="560498" spans="8:8">
      <c r="H560498" s="3"/>
    </row>
    <row r="560499" spans="8:8">
      <c r="H560499" s="3"/>
    </row>
    <row r="560500" spans="8:8">
      <c r="H560500" s="3"/>
    </row>
    <row r="560501" spans="8:8">
      <c r="H560501" s="3"/>
    </row>
    <row r="560502" spans="8:8">
      <c r="H560502" s="3"/>
    </row>
    <row r="560503" spans="8:8">
      <c r="H560503" s="3"/>
    </row>
    <row r="560504" spans="8:8">
      <c r="H560504" s="3"/>
    </row>
    <row r="560505" spans="8:8">
      <c r="H560505" s="3"/>
    </row>
    <row r="560506" spans="8:8">
      <c r="H560506" s="3"/>
    </row>
    <row r="560507" spans="8:8">
      <c r="H560507" s="3"/>
    </row>
    <row r="560508" spans="8:8">
      <c r="H560508" s="3"/>
    </row>
    <row r="560509" spans="8:8">
      <c r="H560509" s="3"/>
    </row>
    <row r="560510" spans="8:8">
      <c r="H560510" s="3"/>
    </row>
    <row r="560511" spans="8:8">
      <c r="H560511" s="3"/>
    </row>
    <row r="560512" spans="8:8">
      <c r="H560512" s="3"/>
    </row>
    <row r="560513" spans="8:8">
      <c r="H560513" s="3"/>
    </row>
    <row r="560514" spans="8:8">
      <c r="H560514" s="3"/>
    </row>
    <row r="560515" spans="8:8">
      <c r="H560515" s="3"/>
    </row>
    <row r="560516" spans="8:8">
      <c r="H560516" s="3"/>
    </row>
    <row r="560517" spans="8:8">
      <c r="H560517" s="3"/>
    </row>
    <row r="560518" spans="8:8">
      <c r="H560518" s="3"/>
    </row>
    <row r="560519" spans="8:8">
      <c r="H560519" s="3"/>
    </row>
    <row r="560520" spans="8:8">
      <c r="H560520" s="3"/>
    </row>
    <row r="560521" spans="8:8">
      <c r="H560521" s="3"/>
    </row>
    <row r="560522" spans="8:8">
      <c r="H560522" s="3"/>
    </row>
    <row r="560523" spans="8:8">
      <c r="H560523" s="3"/>
    </row>
    <row r="560524" spans="8:8">
      <c r="H560524" s="3"/>
    </row>
    <row r="560525" spans="8:8">
      <c r="H560525" s="3"/>
    </row>
    <row r="560526" spans="8:8">
      <c r="H560526" s="3"/>
    </row>
    <row r="560527" spans="8:8">
      <c r="H560527" s="3"/>
    </row>
    <row r="560528" spans="8:8">
      <c r="H560528" s="3"/>
    </row>
    <row r="560529" spans="8:8">
      <c r="H560529" s="3"/>
    </row>
    <row r="560530" spans="8:8">
      <c r="H560530" s="3"/>
    </row>
    <row r="560531" spans="8:8">
      <c r="H560531" s="3"/>
    </row>
    <row r="560532" spans="8:8">
      <c r="H560532" s="3"/>
    </row>
    <row r="560533" spans="8:8">
      <c r="H560533" s="3"/>
    </row>
    <row r="560534" spans="8:8">
      <c r="H560534" s="3"/>
    </row>
    <row r="560535" spans="8:8">
      <c r="H560535" s="3"/>
    </row>
    <row r="560536" spans="8:8">
      <c r="H560536" s="3"/>
    </row>
    <row r="560537" spans="8:8">
      <c r="H560537" s="3"/>
    </row>
    <row r="560538" spans="8:8">
      <c r="H560538" s="3"/>
    </row>
    <row r="560539" spans="8:8">
      <c r="H560539" s="3"/>
    </row>
    <row r="560540" spans="8:8">
      <c r="H560540" s="3"/>
    </row>
    <row r="560541" spans="8:8">
      <c r="H560541" s="3"/>
    </row>
    <row r="560542" spans="8:8">
      <c r="H560542" s="3"/>
    </row>
    <row r="560543" spans="8:8">
      <c r="H560543" s="3"/>
    </row>
    <row r="560544" spans="8:8">
      <c r="H560544" s="3"/>
    </row>
    <row r="560545" spans="8:8">
      <c r="H560545" s="3"/>
    </row>
    <row r="560546" spans="8:8">
      <c r="H560546" s="3"/>
    </row>
    <row r="560547" spans="8:8">
      <c r="H560547" s="3"/>
    </row>
    <row r="560548" spans="8:8">
      <c r="H560548" s="3"/>
    </row>
    <row r="560549" spans="8:8">
      <c r="H560549" s="3"/>
    </row>
    <row r="560550" spans="8:8">
      <c r="H560550" s="3"/>
    </row>
    <row r="560551" spans="8:8">
      <c r="H560551" s="3"/>
    </row>
    <row r="560552" spans="8:8">
      <c r="H560552" s="3"/>
    </row>
    <row r="560553" spans="8:8">
      <c r="H560553" s="3"/>
    </row>
    <row r="560554" spans="8:8">
      <c r="H560554" s="3"/>
    </row>
    <row r="560555" spans="8:8">
      <c r="H560555" s="3"/>
    </row>
    <row r="560556" spans="8:8">
      <c r="H560556" s="3"/>
    </row>
    <row r="560557" spans="8:8">
      <c r="H560557" s="3"/>
    </row>
    <row r="560558" spans="8:8">
      <c r="H560558" s="3"/>
    </row>
    <row r="560559" spans="8:8">
      <c r="H560559" s="3"/>
    </row>
    <row r="560560" spans="8:8">
      <c r="H560560" s="3"/>
    </row>
    <row r="560561" spans="8:8">
      <c r="H560561" s="3"/>
    </row>
    <row r="560562" spans="8:8">
      <c r="H560562" s="3"/>
    </row>
    <row r="560563" spans="8:8">
      <c r="H560563" s="3"/>
    </row>
    <row r="560564" spans="8:8">
      <c r="H560564" s="3"/>
    </row>
    <row r="560565" spans="8:8">
      <c r="H560565" s="3"/>
    </row>
    <row r="560566" spans="8:8">
      <c r="H560566" s="3"/>
    </row>
    <row r="560567" spans="8:8">
      <c r="H560567" s="3"/>
    </row>
    <row r="560568" spans="8:8">
      <c r="H560568" s="3"/>
    </row>
    <row r="560569" spans="8:8">
      <c r="H560569" s="3"/>
    </row>
    <row r="560570" spans="8:8">
      <c r="H560570" s="3"/>
    </row>
    <row r="560571" spans="8:8">
      <c r="H560571" s="3"/>
    </row>
    <row r="560572" spans="8:8">
      <c r="H560572" s="3"/>
    </row>
    <row r="560573" spans="8:8">
      <c r="H560573" s="3"/>
    </row>
    <row r="560574" spans="8:8">
      <c r="H560574" s="3"/>
    </row>
    <row r="560575" spans="8:8">
      <c r="H560575" s="3"/>
    </row>
    <row r="560576" spans="8:8">
      <c r="H560576" s="3"/>
    </row>
    <row r="560577" spans="8:8">
      <c r="H560577" s="3"/>
    </row>
    <row r="560578" spans="8:8">
      <c r="H560578" s="3"/>
    </row>
    <row r="560579" spans="8:8">
      <c r="H560579" s="3"/>
    </row>
    <row r="560580" spans="8:8">
      <c r="H560580" s="3"/>
    </row>
    <row r="560581" spans="8:8">
      <c r="H560581" s="3"/>
    </row>
    <row r="560582" spans="8:8">
      <c r="H560582" s="3"/>
    </row>
    <row r="560583" spans="8:8">
      <c r="H560583" s="3"/>
    </row>
    <row r="560584" spans="8:8">
      <c r="H560584" s="3"/>
    </row>
    <row r="560585" spans="8:8">
      <c r="H560585" s="3"/>
    </row>
    <row r="560586" spans="8:8">
      <c r="H560586" s="3"/>
    </row>
    <row r="560587" spans="8:8">
      <c r="H560587" s="3"/>
    </row>
    <row r="560588" spans="8:8">
      <c r="H560588" s="3"/>
    </row>
    <row r="560589" spans="8:8">
      <c r="H560589" s="3"/>
    </row>
    <row r="560590" spans="8:8">
      <c r="H560590" s="3"/>
    </row>
    <row r="560591" spans="8:8">
      <c r="H560591" s="3"/>
    </row>
    <row r="560592" spans="8:8">
      <c r="H560592" s="3"/>
    </row>
    <row r="560593" spans="8:8">
      <c r="H560593" s="3"/>
    </row>
    <row r="560594" spans="8:8">
      <c r="H560594" s="3"/>
    </row>
    <row r="560595" spans="8:8">
      <c r="H560595" s="3"/>
    </row>
    <row r="560596" spans="8:8">
      <c r="H560596" s="3"/>
    </row>
    <row r="560597" spans="8:8">
      <c r="H560597" s="3"/>
    </row>
    <row r="560598" spans="8:8">
      <c r="H560598" s="3"/>
    </row>
    <row r="560599" spans="8:8">
      <c r="H560599" s="3"/>
    </row>
    <row r="560600" spans="8:8">
      <c r="H560600" s="3"/>
    </row>
    <row r="560601" spans="8:8">
      <c r="H560601" s="3"/>
    </row>
    <row r="560602" spans="8:8">
      <c r="H560602" s="3"/>
    </row>
    <row r="560603" spans="8:8">
      <c r="H560603" s="3"/>
    </row>
    <row r="560604" spans="8:8">
      <c r="H560604" s="3"/>
    </row>
    <row r="560605" spans="8:8">
      <c r="H560605" s="3"/>
    </row>
    <row r="560606" spans="8:8">
      <c r="H560606" s="3"/>
    </row>
    <row r="560607" spans="8:8">
      <c r="H560607" s="3"/>
    </row>
    <row r="560608" spans="8:8">
      <c r="H560608" s="3"/>
    </row>
    <row r="560609" spans="8:8">
      <c r="H560609" s="3"/>
    </row>
    <row r="560610" spans="8:8">
      <c r="H560610" s="3"/>
    </row>
    <row r="560611" spans="8:8">
      <c r="H560611" s="3"/>
    </row>
    <row r="560612" spans="8:8">
      <c r="H560612" s="3"/>
    </row>
    <row r="560613" spans="8:8">
      <c r="H560613" s="3"/>
    </row>
    <row r="560614" spans="8:8">
      <c r="H560614" s="3"/>
    </row>
    <row r="560615" spans="8:8">
      <c r="H560615" s="3"/>
    </row>
    <row r="560616" spans="8:8">
      <c r="H560616" s="3"/>
    </row>
    <row r="560617" spans="8:8">
      <c r="H560617" s="3"/>
    </row>
    <row r="560618" spans="8:8">
      <c r="H560618" s="3"/>
    </row>
    <row r="560619" spans="8:8">
      <c r="H560619" s="3"/>
    </row>
    <row r="560620" spans="8:8">
      <c r="H560620" s="3"/>
    </row>
    <row r="560621" spans="8:8">
      <c r="H560621" s="3"/>
    </row>
    <row r="560622" spans="8:8">
      <c r="H560622" s="3"/>
    </row>
    <row r="560623" spans="8:8">
      <c r="H560623" s="3"/>
    </row>
    <row r="560624" spans="8:8">
      <c r="H560624" s="3"/>
    </row>
    <row r="560625" spans="8:8">
      <c r="H560625" s="3"/>
    </row>
    <row r="560626" spans="8:8">
      <c r="H560626" s="3"/>
    </row>
    <row r="560627" spans="8:8">
      <c r="H560627" s="3"/>
    </row>
    <row r="560628" spans="8:8">
      <c r="H560628" s="3"/>
    </row>
    <row r="560629" spans="8:8">
      <c r="H560629" s="3"/>
    </row>
    <row r="560630" spans="8:8">
      <c r="H560630" s="3"/>
    </row>
    <row r="560631" spans="8:8">
      <c r="H560631" s="3"/>
    </row>
    <row r="560632" spans="8:8">
      <c r="H560632" s="3"/>
    </row>
    <row r="560633" spans="8:8">
      <c r="H560633" s="3"/>
    </row>
    <row r="560634" spans="8:8">
      <c r="H560634" s="3"/>
    </row>
    <row r="560635" spans="8:8">
      <c r="H560635" s="3"/>
    </row>
    <row r="560636" spans="8:8">
      <c r="H560636" s="3"/>
    </row>
    <row r="560637" spans="8:8">
      <c r="H560637" s="3"/>
    </row>
    <row r="560638" spans="8:8">
      <c r="H560638" s="3"/>
    </row>
    <row r="560639" spans="8:8">
      <c r="H560639" s="3"/>
    </row>
    <row r="560640" spans="8:8">
      <c r="H560640" s="3"/>
    </row>
    <row r="560641" spans="8:8">
      <c r="H560641" s="3"/>
    </row>
    <row r="560642" spans="8:8">
      <c r="H560642" s="3"/>
    </row>
    <row r="560643" spans="8:8">
      <c r="H560643" s="3"/>
    </row>
    <row r="560644" spans="8:8">
      <c r="H560644" s="3"/>
    </row>
    <row r="560645" spans="8:8">
      <c r="H560645" s="3"/>
    </row>
    <row r="560646" spans="8:8">
      <c r="H560646" s="3"/>
    </row>
    <row r="560647" spans="8:8">
      <c r="H560647" s="3"/>
    </row>
    <row r="560648" spans="8:8">
      <c r="H560648" s="3"/>
    </row>
    <row r="560649" spans="8:8">
      <c r="H560649" s="3"/>
    </row>
    <row r="560650" spans="8:8">
      <c r="H560650" s="3"/>
    </row>
    <row r="560651" spans="8:8">
      <c r="H560651" s="3"/>
    </row>
    <row r="560652" spans="8:8">
      <c r="H560652" s="3"/>
    </row>
    <row r="560653" spans="8:8">
      <c r="H560653" s="3"/>
    </row>
    <row r="560654" spans="8:8">
      <c r="H560654" s="3"/>
    </row>
    <row r="560655" spans="8:8">
      <c r="H560655" s="3"/>
    </row>
    <row r="560656" spans="8:8">
      <c r="H560656" s="3"/>
    </row>
    <row r="560657" spans="8:8">
      <c r="H560657" s="3"/>
    </row>
    <row r="560658" spans="8:8">
      <c r="H560658" s="3"/>
    </row>
    <row r="560659" spans="8:8">
      <c r="H560659" s="3"/>
    </row>
    <row r="560660" spans="8:8">
      <c r="H560660" s="3"/>
    </row>
    <row r="560661" spans="8:8">
      <c r="H560661" s="3"/>
    </row>
    <row r="560662" spans="8:8">
      <c r="H560662" s="3"/>
    </row>
    <row r="560663" spans="8:8">
      <c r="H560663" s="3"/>
    </row>
    <row r="560664" spans="8:8">
      <c r="H560664" s="3"/>
    </row>
    <row r="560665" spans="8:8">
      <c r="H560665" s="3"/>
    </row>
    <row r="560666" spans="8:8">
      <c r="H560666" s="3"/>
    </row>
    <row r="560667" spans="8:8">
      <c r="H560667" s="3"/>
    </row>
    <row r="560668" spans="8:8">
      <c r="H560668" s="3"/>
    </row>
    <row r="560669" spans="8:8">
      <c r="H560669" s="3"/>
    </row>
    <row r="560670" spans="8:8">
      <c r="H560670" s="3"/>
    </row>
    <row r="560671" spans="8:8">
      <c r="H560671" s="3"/>
    </row>
    <row r="560672" spans="8:8">
      <c r="H560672" s="3"/>
    </row>
    <row r="560673" spans="8:8">
      <c r="H560673" s="3"/>
    </row>
    <row r="560674" spans="8:8">
      <c r="H560674" s="3"/>
    </row>
    <row r="560675" spans="8:8">
      <c r="H560675" s="3"/>
    </row>
    <row r="560676" spans="8:8">
      <c r="H560676" s="3"/>
    </row>
    <row r="560677" spans="8:8">
      <c r="H560677" s="3"/>
    </row>
    <row r="560678" spans="8:8">
      <c r="H560678" s="3"/>
    </row>
    <row r="560679" spans="8:8">
      <c r="H560679" s="3"/>
    </row>
    <row r="560680" spans="8:8">
      <c r="H560680" s="3"/>
    </row>
    <row r="560681" spans="8:8">
      <c r="H560681" s="3"/>
    </row>
    <row r="560682" spans="8:8">
      <c r="H560682" s="3"/>
    </row>
    <row r="560683" spans="8:8">
      <c r="H560683" s="3"/>
    </row>
    <row r="560684" spans="8:8">
      <c r="H560684" s="3"/>
    </row>
    <row r="560685" spans="8:8">
      <c r="H560685" s="3"/>
    </row>
    <row r="560686" spans="8:8">
      <c r="H560686" s="3"/>
    </row>
    <row r="560687" spans="8:8">
      <c r="H560687" s="3"/>
    </row>
    <row r="560688" spans="8:8">
      <c r="H560688" s="3"/>
    </row>
    <row r="560689" spans="8:8">
      <c r="H560689" s="3"/>
    </row>
    <row r="560690" spans="8:8">
      <c r="H560690" s="3"/>
    </row>
    <row r="560691" spans="8:8">
      <c r="H560691" s="3"/>
    </row>
    <row r="560692" spans="8:8">
      <c r="H560692" s="3"/>
    </row>
    <row r="560693" spans="8:8">
      <c r="H560693" s="3"/>
    </row>
    <row r="560694" spans="8:8">
      <c r="H560694" s="3"/>
    </row>
    <row r="560695" spans="8:8">
      <c r="H560695" s="3"/>
    </row>
    <row r="560696" spans="8:8">
      <c r="H560696" s="3"/>
    </row>
    <row r="560697" spans="8:8">
      <c r="H560697" s="3"/>
    </row>
    <row r="560698" spans="8:8">
      <c r="H560698" s="3"/>
    </row>
    <row r="560699" spans="8:8">
      <c r="H560699" s="3"/>
    </row>
    <row r="560700" spans="8:8">
      <c r="H560700" s="3"/>
    </row>
    <row r="560701" spans="8:8">
      <c r="H560701" s="3"/>
    </row>
    <row r="560702" spans="8:8">
      <c r="H560702" s="3"/>
    </row>
    <row r="560703" spans="8:8">
      <c r="H560703" s="3"/>
    </row>
    <row r="560704" spans="8:8">
      <c r="H560704" s="3"/>
    </row>
    <row r="560705" spans="8:8">
      <c r="H560705" s="3"/>
    </row>
    <row r="560706" spans="8:8">
      <c r="H560706" s="3"/>
    </row>
    <row r="560707" spans="8:8">
      <c r="H560707" s="3"/>
    </row>
    <row r="560708" spans="8:8">
      <c r="H560708" s="3"/>
    </row>
    <row r="560709" spans="8:8">
      <c r="H560709" s="3"/>
    </row>
    <row r="560710" spans="8:8">
      <c r="H560710" s="3"/>
    </row>
    <row r="560711" spans="8:8">
      <c r="H560711" s="3"/>
    </row>
    <row r="560712" spans="8:8">
      <c r="H560712" s="3"/>
    </row>
    <row r="560713" spans="8:8">
      <c r="H560713" s="3"/>
    </row>
    <row r="560714" spans="8:8">
      <c r="H560714" s="3"/>
    </row>
    <row r="560715" spans="8:8">
      <c r="H560715" s="3"/>
    </row>
    <row r="560716" spans="8:8">
      <c r="H560716" s="3"/>
    </row>
    <row r="560717" spans="8:8">
      <c r="H560717" s="3"/>
    </row>
    <row r="560718" spans="8:8">
      <c r="H560718" s="3"/>
    </row>
    <row r="560719" spans="8:8">
      <c r="H560719" s="3"/>
    </row>
    <row r="560720" spans="8:8">
      <c r="H560720" s="3"/>
    </row>
    <row r="560721" spans="8:8">
      <c r="H560721" s="3"/>
    </row>
    <row r="560722" spans="8:8">
      <c r="H560722" s="3"/>
    </row>
    <row r="560723" spans="8:8">
      <c r="H560723" s="3"/>
    </row>
    <row r="560724" spans="8:8">
      <c r="H560724" s="3"/>
    </row>
    <row r="560725" spans="8:8">
      <c r="H560725" s="3"/>
    </row>
    <row r="560726" spans="8:8">
      <c r="H560726" s="3"/>
    </row>
    <row r="560727" spans="8:8">
      <c r="H560727" s="3"/>
    </row>
    <row r="560728" spans="8:8">
      <c r="H560728" s="3"/>
    </row>
    <row r="560729" spans="8:8">
      <c r="H560729" s="3"/>
    </row>
    <row r="560730" spans="8:8">
      <c r="H560730" s="3"/>
    </row>
    <row r="560731" spans="8:8">
      <c r="H560731" s="3"/>
    </row>
    <row r="560732" spans="8:8">
      <c r="H560732" s="3"/>
    </row>
    <row r="560733" spans="8:8">
      <c r="H560733" s="3"/>
    </row>
    <row r="560734" spans="8:8">
      <c r="H560734" s="3"/>
    </row>
    <row r="560735" spans="8:8">
      <c r="H560735" s="3"/>
    </row>
    <row r="560736" spans="8:8">
      <c r="H560736" s="3"/>
    </row>
    <row r="560737" spans="8:8">
      <c r="H560737" s="3"/>
    </row>
    <row r="560738" spans="8:8">
      <c r="H560738" s="3"/>
    </row>
    <row r="560739" spans="8:8">
      <c r="H560739" s="3"/>
    </row>
    <row r="560740" spans="8:8">
      <c r="H560740" s="3"/>
    </row>
    <row r="560741" spans="8:8">
      <c r="H560741" s="3"/>
    </row>
    <row r="560742" spans="8:8">
      <c r="H560742" s="3"/>
    </row>
    <row r="560743" spans="8:8">
      <c r="H560743" s="3"/>
    </row>
    <row r="560744" spans="8:8">
      <c r="H560744" s="3"/>
    </row>
    <row r="560745" spans="8:8">
      <c r="H560745" s="3"/>
    </row>
    <row r="560746" spans="8:8">
      <c r="H560746" s="3"/>
    </row>
    <row r="560747" spans="8:8">
      <c r="H560747" s="3"/>
    </row>
    <row r="560748" spans="8:8">
      <c r="H560748" s="3"/>
    </row>
    <row r="560749" spans="8:8">
      <c r="H560749" s="3"/>
    </row>
    <row r="560750" spans="8:8">
      <c r="H560750" s="3"/>
    </row>
    <row r="560751" spans="8:8">
      <c r="H560751" s="3"/>
    </row>
    <row r="560752" spans="8:8">
      <c r="H560752" s="3"/>
    </row>
    <row r="560753" spans="8:8">
      <c r="H560753" s="3"/>
    </row>
    <row r="560754" spans="8:8">
      <c r="H560754" s="3"/>
    </row>
    <row r="560755" spans="8:8">
      <c r="H560755" s="3"/>
    </row>
    <row r="560756" spans="8:8">
      <c r="H560756" s="3"/>
    </row>
    <row r="560757" spans="8:8">
      <c r="H560757" s="3"/>
    </row>
    <row r="560758" spans="8:8">
      <c r="H560758" s="3"/>
    </row>
    <row r="560759" spans="8:8">
      <c r="H560759" s="3"/>
    </row>
    <row r="560760" spans="8:8">
      <c r="H560760" s="3"/>
    </row>
    <row r="560761" spans="8:8">
      <c r="H560761" s="3"/>
    </row>
    <row r="560762" spans="8:8">
      <c r="H560762" s="3"/>
    </row>
    <row r="560763" spans="8:8">
      <c r="H560763" s="3"/>
    </row>
    <row r="560764" spans="8:8">
      <c r="H560764" s="3"/>
    </row>
    <row r="560765" spans="8:8">
      <c r="H560765" s="3"/>
    </row>
    <row r="560766" spans="8:8">
      <c r="H560766" s="3"/>
    </row>
    <row r="560767" spans="8:8">
      <c r="H560767" s="3"/>
    </row>
    <row r="560768" spans="8:8">
      <c r="H560768" s="3"/>
    </row>
    <row r="560769" spans="8:8">
      <c r="H560769" s="3"/>
    </row>
    <row r="560770" spans="8:8">
      <c r="H560770" s="3"/>
    </row>
    <row r="560771" spans="8:8">
      <c r="H560771" s="3"/>
    </row>
    <row r="560772" spans="8:8">
      <c r="H560772" s="3"/>
    </row>
    <row r="560773" spans="8:8">
      <c r="H560773" s="3"/>
    </row>
    <row r="560774" spans="8:8">
      <c r="H560774" s="3"/>
    </row>
    <row r="560775" spans="8:8">
      <c r="H560775" s="3"/>
    </row>
    <row r="560776" spans="8:8">
      <c r="H560776" s="3"/>
    </row>
    <row r="560777" spans="8:8">
      <c r="H560777" s="3"/>
    </row>
    <row r="560778" spans="8:8">
      <c r="H560778" s="3"/>
    </row>
    <row r="560779" spans="8:8">
      <c r="H560779" s="3"/>
    </row>
    <row r="560780" spans="8:8">
      <c r="H560780" s="3"/>
    </row>
    <row r="560781" spans="8:8">
      <c r="H560781" s="3"/>
    </row>
    <row r="560782" spans="8:8">
      <c r="H560782" s="3"/>
    </row>
    <row r="560783" spans="8:8">
      <c r="H560783" s="3"/>
    </row>
    <row r="560784" spans="8:8">
      <c r="H560784" s="3"/>
    </row>
    <row r="560785" spans="8:8">
      <c r="H560785" s="3"/>
    </row>
    <row r="560786" spans="8:8">
      <c r="H560786" s="3"/>
    </row>
    <row r="560787" spans="8:8">
      <c r="H560787" s="3"/>
    </row>
    <row r="560788" spans="8:8">
      <c r="H560788" s="3"/>
    </row>
    <row r="560789" spans="8:8">
      <c r="H560789" s="3"/>
    </row>
    <row r="560790" spans="8:8">
      <c r="H560790" s="3"/>
    </row>
    <row r="560791" spans="8:8">
      <c r="H560791" s="3"/>
    </row>
    <row r="560792" spans="8:8">
      <c r="H560792" s="3"/>
    </row>
    <row r="560793" spans="8:8">
      <c r="H560793" s="3"/>
    </row>
    <row r="560794" spans="8:8">
      <c r="H560794" s="3"/>
    </row>
    <row r="560795" spans="8:8">
      <c r="H560795" s="3"/>
    </row>
    <row r="560796" spans="8:8">
      <c r="H560796" s="3"/>
    </row>
    <row r="560797" spans="8:8">
      <c r="H560797" s="3"/>
    </row>
    <row r="560798" spans="8:8">
      <c r="H560798" s="3"/>
    </row>
    <row r="560799" spans="8:8">
      <c r="H560799" s="3"/>
    </row>
    <row r="560800" spans="8:8">
      <c r="H560800" s="3"/>
    </row>
    <row r="560801" spans="8:8">
      <c r="H560801" s="3"/>
    </row>
    <row r="560802" spans="8:8">
      <c r="H560802" s="3"/>
    </row>
    <row r="560803" spans="8:8">
      <c r="H560803" s="3"/>
    </row>
    <row r="560804" spans="8:8">
      <c r="H560804" s="3"/>
    </row>
    <row r="560805" spans="8:8">
      <c r="H560805" s="3"/>
    </row>
    <row r="560806" spans="8:8">
      <c r="H560806" s="3"/>
    </row>
    <row r="560807" spans="8:8">
      <c r="H560807" s="3"/>
    </row>
    <row r="560808" spans="8:8">
      <c r="H560808" s="3"/>
    </row>
    <row r="560809" spans="8:8">
      <c r="H560809" s="3"/>
    </row>
    <row r="560810" spans="8:8">
      <c r="H560810" s="3"/>
    </row>
    <row r="560811" spans="8:8">
      <c r="H560811" s="3"/>
    </row>
    <row r="560812" spans="8:8">
      <c r="H560812" s="3"/>
    </row>
    <row r="560813" spans="8:8">
      <c r="H560813" s="3"/>
    </row>
    <row r="560814" spans="8:8">
      <c r="H560814" s="3"/>
    </row>
    <row r="560815" spans="8:8">
      <c r="H560815" s="3"/>
    </row>
    <row r="560816" spans="8:8">
      <c r="H560816" s="3"/>
    </row>
    <row r="560817" spans="8:8">
      <c r="H560817" s="3"/>
    </row>
    <row r="560818" spans="8:8">
      <c r="H560818" s="3"/>
    </row>
    <row r="560819" spans="8:8">
      <c r="H560819" s="3"/>
    </row>
    <row r="560820" spans="8:8">
      <c r="H560820" s="3"/>
    </row>
    <row r="560821" spans="8:8">
      <c r="H560821" s="3"/>
    </row>
    <row r="560822" spans="8:8">
      <c r="H560822" s="3"/>
    </row>
    <row r="560823" spans="8:8">
      <c r="H560823" s="3"/>
    </row>
    <row r="560824" spans="8:8">
      <c r="H560824" s="3"/>
    </row>
    <row r="560825" spans="8:8">
      <c r="H560825" s="3"/>
    </row>
    <row r="560826" spans="8:8">
      <c r="H560826" s="3"/>
    </row>
    <row r="560827" spans="8:8">
      <c r="H560827" s="3"/>
    </row>
    <row r="560828" spans="8:8">
      <c r="H560828" s="3"/>
    </row>
    <row r="560829" spans="8:8">
      <c r="H560829" s="3"/>
    </row>
    <row r="560830" spans="8:8">
      <c r="H560830" s="3"/>
    </row>
    <row r="560831" spans="8:8">
      <c r="H560831" s="3"/>
    </row>
    <row r="560832" spans="8:8">
      <c r="H560832" s="3"/>
    </row>
    <row r="560833" spans="8:8">
      <c r="H560833" s="3"/>
    </row>
    <row r="560834" spans="8:8">
      <c r="H560834" s="3"/>
    </row>
    <row r="560835" spans="8:8">
      <c r="H560835" s="3"/>
    </row>
    <row r="560836" spans="8:8">
      <c r="H560836" s="3"/>
    </row>
    <row r="560837" spans="8:8">
      <c r="H560837" s="3"/>
    </row>
    <row r="560838" spans="8:8">
      <c r="H560838" s="3"/>
    </row>
    <row r="560839" spans="8:8">
      <c r="H560839" s="3"/>
    </row>
    <row r="560840" spans="8:8">
      <c r="H560840" s="3"/>
    </row>
    <row r="560841" spans="8:8">
      <c r="H560841" s="3"/>
    </row>
    <row r="560842" spans="8:8">
      <c r="H560842" s="3"/>
    </row>
    <row r="560843" spans="8:8">
      <c r="H560843" s="3"/>
    </row>
    <row r="560844" spans="8:8">
      <c r="H560844" s="3"/>
    </row>
    <row r="560845" spans="8:8">
      <c r="H560845" s="3"/>
    </row>
    <row r="560846" spans="8:8">
      <c r="H560846" s="3"/>
    </row>
    <row r="560847" spans="8:8">
      <c r="H560847" s="3"/>
    </row>
    <row r="560848" spans="8:8">
      <c r="H560848" s="3"/>
    </row>
    <row r="560849" spans="8:8">
      <c r="H560849" s="3"/>
    </row>
    <row r="560850" spans="8:8">
      <c r="H560850" s="3"/>
    </row>
    <row r="560851" spans="8:8">
      <c r="H560851" s="3"/>
    </row>
    <row r="560852" spans="8:8">
      <c r="H560852" s="3"/>
    </row>
    <row r="560853" spans="8:8">
      <c r="H560853" s="3"/>
    </row>
    <row r="560854" spans="8:8">
      <c r="H560854" s="3"/>
    </row>
    <row r="560855" spans="8:8">
      <c r="H560855" s="3"/>
    </row>
    <row r="560856" spans="8:8">
      <c r="H560856" s="3"/>
    </row>
    <row r="560857" spans="8:8">
      <c r="H560857" s="3"/>
    </row>
    <row r="560858" spans="8:8">
      <c r="H560858" s="3"/>
    </row>
    <row r="560859" spans="8:8">
      <c r="H560859" s="3"/>
    </row>
    <row r="560860" spans="8:8">
      <c r="H560860" s="3"/>
    </row>
    <row r="560861" spans="8:8">
      <c r="H560861" s="3"/>
    </row>
    <row r="560862" spans="8:8">
      <c r="H560862" s="3"/>
    </row>
    <row r="560863" spans="8:8">
      <c r="H560863" s="3"/>
    </row>
    <row r="560864" spans="8:8">
      <c r="H560864" s="3"/>
    </row>
    <row r="560865" spans="8:8">
      <c r="H560865" s="3"/>
    </row>
    <row r="560866" spans="8:8">
      <c r="H560866" s="3"/>
    </row>
    <row r="560867" spans="8:8">
      <c r="H560867" s="3"/>
    </row>
    <row r="560868" spans="8:8">
      <c r="H560868" s="3"/>
    </row>
    <row r="560869" spans="8:8">
      <c r="H560869" s="3"/>
    </row>
    <row r="560870" spans="8:8">
      <c r="H560870" s="3"/>
    </row>
    <row r="560871" spans="8:8">
      <c r="H560871" s="3"/>
    </row>
    <row r="560872" spans="8:8">
      <c r="H560872" s="3"/>
    </row>
    <row r="560873" spans="8:8">
      <c r="H560873" s="3"/>
    </row>
    <row r="560874" spans="8:8">
      <c r="H560874" s="3"/>
    </row>
    <row r="560875" spans="8:8">
      <c r="H560875" s="3"/>
    </row>
    <row r="560876" spans="8:8">
      <c r="H560876" s="3"/>
    </row>
    <row r="560877" spans="8:8">
      <c r="H560877" s="3"/>
    </row>
    <row r="560878" spans="8:8">
      <c r="H560878" s="3"/>
    </row>
    <row r="560879" spans="8:8">
      <c r="H560879" s="3"/>
    </row>
    <row r="560880" spans="8:8">
      <c r="H560880" s="3"/>
    </row>
    <row r="560881" spans="8:8">
      <c r="H560881" s="3"/>
    </row>
    <row r="560882" spans="8:8">
      <c r="H560882" s="3"/>
    </row>
    <row r="560883" spans="8:8">
      <c r="H560883" s="3"/>
    </row>
    <row r="560884" spans="8:8">
      <c r="H560884" s="3"/>
    </row>
    <row r="560885" spans="8:8">
      <c r="H560885" s="3"/>
    </row>
    <row r="560886" spans="8:8">
      <c r="H560886" s="3"/>
    </row>
    <row r="560887" spans="8:8">
      <c r="H560887" s="3"/>
    </row>
    <row r="560888" spans="8:8">
      <c r="H560888" s="3"/>
    </row>
    <row r="560889" spans="8:8">
      <c r="H560889" s="3"/>
    </row>
    <row r="560890" spans="8:8">
      <c r="H560890" s="3"/>
    </row>
    <row r="560891" spans="8:8">
      <c r="H560891" s="3"/>
    </row>
    <row r="560892" spans="8:8">
      <c r="H560892" s="3"/>
    </row>
    <row r="560893" spans="8:8">
      <c r="H560893" s="3"/>
    </row>
    <row r="560894" spans="8:8">
      <c r="H560894" s="3"/>
    </row>
    <row r="560895" spans="8:8">
      <c r="H560895" s="3"/>
    </row>
    <row r="560896" spans="8:8">
      <c r="H560896" s="3"/>
    </row>
    <row r="560897" spans="8:8">
      <c r="H560897" s="3"/>
    </row>
    <row r="560898" spans="8:8">
      <c r="H560898" s="3"/>
    </row>
    <row r="560899" spans="8:8">
      <c r="H560899" s="3"/>
    </row>
    <row r="560900" spans="8:8">
      <c r="H560900" s="3"/>
    </row>
    <row r="560901" spans="8:8">
      <c r="H560901" s="3"/>
    </row>
    <row r="560902" spans="8:8">
      <c r="H560902" s="3"/>
    </row>
    <row r="560903" spans="8:8">
      <c r="H560903" s="3"/>
    </row>
    <row r="560904" spans="8:8">
      <c r="H560904" s="3"/>
    </row>
    <row r="560905" spans="8:8">
      <c r="H560905" s="3"/>
    </row>
    <row r="560906" spans="8:8">
      <c r="H560906" s="3"/>
    </row>
    <row r="560907" spans="8:8">
      <c r="H560907" s="3"/>
    </row>
    <row r="560908" spans="8:8">
      <c r="H560908" s="3"/>
    </row>
    <row r="560909" spans="8:8">
      <c r="H560909" s="3"/>
    </row>
    <row r="560910" spans="8:8">
      <c r="H560910" s="3"/>
    </row>
    <row r="560911" spans="8:8">
      <c r="H560911" s="3"/>
    </row>
    <row r="560912" spans="8:8">
      <c r="H560912" s="3"/>
    </row>
    <row r="560913" spans="8:8">
      <c r="H560913" s="3"/>
    </row>
    <row r="560914" spans="8:8">
      <c r="H560914" s="3"/>
    </row>
    <row r="560915" spans="8:8">
      <c r="H560915" s="3"/>
    </row>
    <row r="560916" spans="8:8">
      <c r="H560916" s="3"/>
    </row>
    <row r="560917" spans="8:8">
      <c r="H560917" s="3"/>
    </row>
    <row r="560918" spans="8:8">
      <c r="H560918" s="3"/>
    </row>
    <row r="560919" spans="8:8">
      <c r="H560919" s="3"/>
    </row>
    <row r="560920" spans="8:8">
      <c r="H560920" s="3"/>
    </row>
    <row r="560921" spans="8:8">
      <c r="H560921" s="3"/>
    </row>
    <row r="560922" spans="8:8">
      <c r="H560922" s="3"/>
    </row>
    <row r="560923" spans="8:8">
      <c r="H560923" s="3"/>
    </row>
    <row r="560924" spans="8:8">
      <c r="H560924" s="3"/>
    </row>
    <row r="560925" spans="8:8">
      <c r="H560925" s="3"/>
    </row>
    <row r="560926" spans="8:8">
      <c r="H560926" s="3"/>
    </row>
    <row r="560927" spans="8:8">
      <c r="H560927" s="3"/>
    </row>
    <row r="560928" spans="8:8">
      <c r="H560928" s="3"/>
    </row>
    <row r="560929" spans="8:8">
      <c r="H560929" s="3"/>
    </row>
    <row r="560930" spans="8:8">
      <c r="H560930" s="3"/>
    </row>
    <row r="560931" spans="8:8">
      <c r="H560931" s="3"/>
    </row>
    <row r="560932" spans="8:8">
      <c r="H560932" s="3"/>
    </row>
    <row r="560933" spans="8:8">
      <c r="H560933" s="3"/>
    </row>
    <row r="560934" spans="8:8">
      <c r="H560934" s="3"/>
    </row>
    <row r="560935" spans="8:8">
      <c r="H560935" s="3"/>
    </row>
    <row r="560936" spans="8:8">
      <c r="H560936" s="3"/>
    </row>
    <row r="560937" spans="8:8">
      <c r="H560937" s="3"/>
    </row>
    <row r="560938" spans="8:8">
      <c r="H560938" s="3"/>
    </row>
    <row r="560939" spans="8:8">
      <c r="H560939" s="3"/>
    </row>
    <row r="560940" spans="8:8">
      <c r="H560940" s="3"/>
    </row>
    <row r="560941" spans="8:8">
      <c r="H560941" s="3"/>
    </row>
    <row r="560942" spans="8:8">
      <c r="H560942" s="3"/>
    </row>
    <row r="560943" spans="8:8">
      <c r="H560943" s="3"/>
    </row>
    <row r="560944" spans="8:8">
      <c r="H560944" s="3"/>
    </row>
    <row r="560945" spans="8:8">
      <c r="H560945" s="3"/>
    </row>
    <row r="560946" spans="8:8">
      <c r="H560946" s="3"/>
    </row>
    <row r="560947" spans="8:8">
      <c r="H560947" s="3"/>
    </row>
    <row r="560948" spans="8:8">
      <c r="H560948" s="3"/>
    </row>
    <row r="560949" spans="8:8">
      <c r="H560949" s="3"/>
    </row>
    <row r="560950" spans="8:8">
      <c r="H560950" s="3"/>
    </row>
    <row r="560951" spans="8:8">
      <c r="H560951" s="3"/>
    </row>
    <row r="560952" spans="8:8">
      <c r="H560952" s="3"/>
    </row>
    <row r="560953" spans="8:8">
      <c r="H560953" s="3"/>
    </row>
    <row r="560954" spans="8:8">
      <c r="H560954" s="3"/>
    </row>
    <row r="560955" spans="8:8">
      <c r="H560955" s="3"/>
    </row>
    <row r="560956" spans="8:8">
      <c r="H560956" s="3"/>
    </row>
    <row r="560957" spans="8:8">
      <c r="H560957" s="3"/>
    </row>
    <row r="560958" spans="8:8">
      <c r="H560958" s="3"/>
    </row>
    <row r="560959" spans="8:8">
      <c r="H560959" s="3"/>
    </row>
    <row r="560960" spans="8:8">
      <c r="H560960" s="3"/>
    </row>
    <row r="560961" spans="8:8">
      <c r="H560961" s="3"/>
    </row>
    <row r="560962" spans="8:8">
      <c r="H560962" s="3"/>
    </row>
    <row r="560963" spans="8:8">
      <c r="H560963" s="3"/>
    </row>
    <row r="560964" spans="8:8">
      <c r="H560964" s="3"/>
    </row>
    <row r="560965" spans="8:8">
      <c r="H560965" s="3"/>
    </row>
    <row r="560966" spans="8:8">
      <c r="H560966" s="3"/>
    </row>
    <row r="560967" spans="8:8">
      <c r="H560967" s="3"/>
    </row>
    <row r="560968" spans="8:8">
      <c r="H560968" s="3"/>
    </row>
    <row r="560969" spans="8:8">
      <c r="H560969" s="3"/>
    </row>
    <row r="560970" spans="8:8">
      <c r="H560970" s="3"/>
    </row>
    <row r="560971" spans="8:8">
      <c r="H560971" s="3"/>
    </row>
    <row r="560972" spans="8:8">
      <c r="H560972" s="3"/>
    </row>
    <row r="560973" spans="8:8">
      <c r="H560973" s="3"/>
    </row>
    <row r="560974" spans="8:8">
      <c r="H560974" s="3"/>
    </row>
    <row r="560975" spans="8:8">
      <c r="H560975" s="3"/>
    </row>
    <row r="560976" spans="8:8">
      <c r="H560976" s="3"/>
    </row>
    <row r="560977" spans="8:8">
      <c r="H560977" s="3"/>
    </row>
    <row r="560978" spans="8:8">
      <c r="H560978" s="3"/>
    </row>
    <row r="560979" spans="8:8">
      <c r="H560979" s="3"/>
    </row>
    <row r="560980" spans="8:8">
      <c r="H560980" s="3"/>
    </row>
    <row r="560981" spans="8:8">
      <c r="H560981" s="3"/>
    </row>
    <row r="560982" spans="8:8">
      <c r="H560982" s="3"/>
    </row>
    <row r="560983" spans="8:8">
      <c r="H560983" s="3"/>
    </row>
    <row r="560984" spans="8:8">
      <c r="H560984" s="3"/>
    </row>
    <row r="560985" spans="8:8">
      <c r="H560985" s="3"/>
    </row>
    <row r="560986" spans="8:8">
      <c r="H560986" s="3"/>
    </row>
    <row r="560987" spans="8:8">
      <c r="H560987" s="3"/>
    </row>
    <row r="560988" spans="8:8">
      <c r="H560988" s="3"/>
    </row>
    <row r="560989" spans="8:8">
      <c r="H560989" s="3"/>
    </row>
    <row r="560990" spans="8:8">
      <c r="H560990" s="3"/>
    </row>
    <row r="560991" spans="8:8">
      <c r="H560991" s="3"/>
    </row>
    <row r="560992" spans="8:8">
      <c r="H560992" s="3"/>
    </row>
    <row r="560993" spans="8:8">
      <c r="H560993" s="3"/>
    </row>
    <row r="560994" spans="8:8">
      <c r="H560994" s="3"/>
    </row>
    <row r="560995" spans="8:8">
      <c r="H560995" s="3"/>
    </row>
    <row r="560996" spans="8:8">
      <c r="H560996" s="3"/>
    </row>
    <row r="560997" spans="8:8">
      <c r="H560997" s="3"/>
    </row>
    <row r="560998" spans="8:8">
      <c r="H560998" s="3"/>
    </row>
    <row r="560999" spans="8:8">
      <c r="H560999" s="3"/>
    </row>
    <row r="561000" spans="8:8">
      <c r="H561000" s="3"/>
    </row>
    <row r="561001" spans="8:8">
      <c r="H561001" s="3"/>
    </row>
    <row r="561002" spans="8:8">
      <c r="H561002" s="3"/>
    </row>
    <row r="561003" spans="8:8">
      <c r="H561003" s="3"/>
    </row>
    <row r="561004" spans="8:8">
      <c r="H561004" s="3"/>
    </row>
    <row r="561005" spans="8:8">
      <c r="H561005" s="3"/>
    </row>
    <row r="561006" spans="8:8">
      <c r="H561006" s="3"/>
    </row>
    <row r="561007" spans="8:8">
      <c r="H561007" s="3"/>
    </row>
    <row r="561008" spans="8:8">
      <c r="H561008" s="3"/>
    </row>
    <row r="561009" spans="8:8">
      <c r="H561009" s="3"/>
    </row>
    <row r="561010" spans="8:8">
      <c r="H561010" s="3"/>
    </row>
    <row r="561011" spans="8:8">
      <c r="H561011" s="3"/>
    </row>
    <row r="561012" spans="8:8">
      <c r="H561012" s="3"/>
    </row>
    <row r="561013" spans="8:8">
      <c r="H561013" s="3"/>
    </row>
    <row r="561014" spans="8:8">
      <c r="H561014" s="3"/>
    </row>
    <row r="561015" spans="8:8">
      <c r="H561015" s="3"/>
    </row>
    <row r="561016" spans="8:8">
      <c r="H561016" s="3"/>
    </row>
    <row r="561017" spans="8:8">
      <c r="H561017" s="3"/>
    </row>
    <row r="561018" spans="8:8">
      <c r="H561018" s="3"/>
    </row>
    <row r="561019" spans="8:8">
      <c r="H561019" s="3"/>
    </row>
    <row r="561020" spans="8:8">
      <c r="H561020" s="3"/>
    </row>
    <row r="561021" spans="8:8">
      <c r="H561021" s="3"/>
    </row>
    <row r="561022" spans="8:8">
      <c r="H561022" s="3"/>
    </row>
    <row r="561023" spans="8:8">
      <c r="H561023" s="3"/>
    </row>
    <row r="561024" spans="8:8">
      <c r="H561024" s="3"/>
    </row>
    <row r="561025" spans="8:8">
      <c r="H561025" s="3"/>
    </row>
    <row r="561026" spans="8:8">
      <c r="H561026" s="3"/>
    </row>
    <row r="561027" spans="8:8">
      <c r="H561027" s="3"/>
    </row>
    <row r="561028" spans="8:8">
      <c r="H561028" s="3"/>
    </row>
    <row r="561029" spans="8:8">
      <c r="H561029" s="3"/>
    </row>
    <row r="561030" spans="8:8">
      <c r="H561030" s="3"/>
    </row>
    <row r="561031" spans="8:8">
      <c r="H561031" s="3"/>
    </row>
    <row r="561032" spans="8:8">
      <c r="H561032" s="3"/>
    </row>
    <row r="561033" spans="8:8">
      <c r="H561033" s="3"/>
    </row>
    <row r="561034" spans="8:8">
      <c r="H561034" s="3"/>
    </row>
    <row r="561035" spans="8:8">
      <c r="H561035" s="3"/>
    </row>
    <row r="561036" spans="8:8">
      <c r="H561036" s="3"/>
    </row>
    <row r="561037" spans="8:8">
      <c r="H561037" s="3"/>
    </row>
    <row r="561038" spans="8:8">
      <c r="H561038" s="3"/>
    </row>
    <row r="561039" spans="8:8">
      <c r="H561039" s="3"/>
    </row>
    <row r="561040" spans="8:8">
      <c r="H561040" s="3"/>
    </row>
    <row r="561041" spans="8:8">
      <c r="H561041" s="3"/>
    </row>
    <row r="561042" spans="8:8">
      <c r="H561042" s="3"/>
    </row>
    <row r="561043" spans="8:8">
      <c r="H561043" s="3"/>
    </row>
    <row r="561044" spans="8:8">
      <c r="H561044" s="3"/>
    </row>
    <row r="561045" spans="8:8">
      <c r="H561045" s="3"/>
    </row>
    <row r="561046" spans="8:8">
      <c r="H561046" s="3"/>
    </row>
    <row r="561047" spans="8:8">
      <c r="H561047" s="3"/>
    </row>
    <row r="561048" spans="8:8">
      <c r="H561048" s="3"/>
    </row>
    <row r="561049" spans="8:8">
      <c r="H561049" s="3"/>
    </row>
    <row r="561050" spans="8:8">
      <c r="H561050" s="3"/>
    </row>
    <row r="561051" spans="8:8">
      <c r="H561051" s="3"/>
    </row>
    <row r="561052" spans="8:8">
      <c r="H561052" s="3"/>
    </row>
    <row r="561053" spans="8:8">
      <c r="H561053" s="3"/>
    </row>
    <row r="561054" spans="8:8">
      <c r="H561054" s="3"/>
    </row>
    <row r="561055" spans="8:8">
      <c r="H561055" s="3"/>
    </row>
    <row r="561056" spans="8:8">
      <c r="H561056" s="3"/>
    </row>
    <row r="561057" spans="8:8">
      <c r="H561057" s="3"/>
    </row>
    <row r="561058" spans="8:8">
      <c r="H561058" s="3"/>
    </row>
    <row r="561059" spans="8:8">
      <c r="H561059" s="3"/>
    </row>
    <row r="561060" spans="8:8">
      <c r="H561060" s="3"/>
    </row>
    <row r="561061" spans="8:8">
      <c r="H561061" s="3"/>
    </row>
    <row r="561062" spans="8:8">
      <c r="H561062" s="3"/>
    </row>
    <row r="561063" spans="8:8">
      <c r="H561063" s="3"/>
    </row>
    <row r="561064" spans="8:8">
      <c r="H561064" s="3"/>
    </row>
    <row r="561065" spans="8:8">
      <c r="H561065" s="3"/>
    </row>
    <row r="561066" spans="8:8">
      <c r="H561066" s="3"/>
    </row>
    <row r="561067" spans="8:8">
      <c r="H561067" s="3"/>
    </row>
    <row r="561068" spans="8:8">
      <c r="H561068" s="3"/>
    </row>
    <row r="561069" spans="8:8">
      <c r="H561069" s="3"/>
    </row>
    <row r="561070" spans="8:8">
      <c r="H561070" s="3"/>
    </row>
    <row r="561071" spans="8:8">
      <c r="H561071" s="3"/>
    </row>
    <row r="561072" spans="8:8">
      <c r="H561072" s="3"/>
    </row>
    <row r="561073" spans="8:8">
      <c r="H561073" s="3"/>
    </row>
    <row r="561074" spans="8:8">
      <c r="H561074" s="3"/>
    </row>
    <row r="561075" spans="8:8">
      <c r="H561075" s="3"/>
    </row>
    <row r="561076" spans="8:8">
      <c r="H561076" s="3"/>
    </row>
    <row r="561077" spans="8:8">
      <c r="H561077" s="3"/>
    </row>
    <row r="561078" spans="8:8">
      <c r="H561078" s="3"/>
    </row>
    <row r="561079" spans="8:8">
      <c r="H561079" s="3"/>
    </row>
    <row r="561080" spans="8:8">
      <c r="H561080" s="3"/>
    </row>
    <row r="561081" spans="8:8">
      <c r="H561081" s="3"/>
    </row>
    <row r="561082" spans="8:8">
      <c r="H561082" s="3"/>
    </row>
    <row r="561083" spans="8:8">
      <c r="H561083" s="3"/>
    </row>
    <row r="561084" spans="8:8">
      <c r="H561084" s="3"/>
    </row>
    <row r="561085" spans="8:8">
      <c r="H561085" s="3"/>
    </row>
    <row r="561086" spans="8:8">
      <c r="H561086" s="3"/>
    </row>
    <row r="561087" spans="8:8">
      <c r="H561087" s="3"/>
    </row>
    <row r="561088" spans="8:8">
      <c r="H561088" s="3"/>
    </row>
    <row r="561089" spans="8:8">
      <c r="H561089" s="3"/>
    </row>
    <row r="561090" spans="8:8">
      <c r="H561090" s="3"/>
    </row>
    <row r="561091" spans="8:8">
      <c r="H561091" s="3"/>
    </row>
    <row r="561092" spans="8:8">
      <c r="H561092" s="3"/>
    </row>
    <row r="561093" spans="8:8">
      <c r="H561093" s="3"/>
    </row>
    <row r="561094" spans="8:8">
      <c r="H561094" s="3"/>
    </row>
    <row r="561095" spans="8:8">
      <c r="H561095" s="3"/>
    </row>
    <row r="561096" spans="8:8">
      <c r="H561096" s="3"/>
    </row>
    <row r="561097" spans="8:8">
      <c r="H561097" s="3"/>
    </row>
    <row r="561098" spans="8:8">
      <c r="H561098" s="3"/>
    </row>
    <row r="561099" spans="8:8">
      <c r="H561099" s="3"/>
    </row>
    <row r="561100" spans="8:8">
      <c r="H561100" s="3"/>
    </row>
    <row r="561101" spans="8:8">
      <c r="H561101" s="3"/>
    </row>
    <row r="561102" spans="8:8">
      <c r="H561102" s="3"/>
    </row>
    <row r="561103" spans="8:8">
      <c r="H561103" s="3"/>
    </row>
    <row r="561104" spans="8:8">
      <c r="H561104" s="3"/>
    </row>
    <row r="561105" spans="8:8">
      <c r="H561105" s="3"/>
    </row>
    <row r="561106" spans="8:8">
      <c r="H561106" s="3"/>
    </row>
    <row r="561107" spans="8:8">
      <c r="H561107" s="3"/>
    </row>
    <row r="561108" spans="8:8">
      <c r="H561108" s="3"/>
    </row>
    <row r="561109" spans="8:8">
      <c r="H561109" s="3"/>
    </row>
    <row r="561110" spans="8:8">
      <c r="H561110" s="3"/>
    </row>
    <row r="561111" spans="8:8">
      <c r="H561111" s="3"/>
    </row>
    <row r="561112" spans="8:8">
      <c r="H561112" s="3"/>
    </row>
    <row r="561113" spans="8:8">
      <c r="H561113" s="3"/>
    </row>
    <row r="561114" spans="8:8">
      <c r="H561114" s="3"/>
    </row>
    <row r="561115" spans="8:8">
      <c r="H561115" s="3"/>
    </row>
    <row r="561116" spans="8:8">
      <c r="H561116" s="3"/>
    </row>
    <row r="561117" spans="8:8">
      <c r="H561117" s="3"/>
    </row>
    <row r="561118" spans="8:8">
      <c r="H561118" s="3"/>
    </row>
    <row r="561119" spans="8:8">
      <c r="H561119" s="3"/>
    </row>
    <row r="561120" spans="8:8">
      <c r="H561120" s="3"/>
    </row>
    <row r="561121" spans="8:8">
      <c r="H561121" s="3"/>
    </row>
    <row r="561122" spans="8:8">
      <c r="H561122" s="3"/>
    </row>
    <row r="561123" spans="8:8">
      <c r="H561123" s="3"/>
    </row>
    <row r="561124" spans="8:8">
      <c r="H561124" s="3"/>
    </row>
    <row r="561125" spans="8:8">
      <c r="H561125" s="3"/>
    </row>
    <row r="561126" spans="8:8">
      <c r="H561126" s="3"/>
    </row>
    <row r="561127" spans="8:8">
      <c r="H561127" s="3"/>
    </row>
    <row r="561128" spans="8:8">
      <c r="H561128" s="3"/>
    </row>
    <row r="561129" spans="8:8">
      <c r="H561129" s="3"/>
    </row>
    <row r="561130" spans="8:8">
      <c r="H561130" s="3"/>
    </row>
    <row r="561131" spans="8:8">
      <c r="H561131" s="3"/>
    </row>
    <row r="561132" spans="8:8">
      <c r="H561132" s="3"/>
    </row>
    <row r="561133" spans="8:8">
      <c r="H561133" s="3"/>
    </row>
    <row r="561134" spans="8:8">
      <c r="H561134" s="3"/>
    </row>
    <row r="561135" spans="8:8">
      <c r="H561135" s="3"/>
    </row>
    <row r="561136" spans="8:8">
      <c r="H561136" s="3"/>
    </row>
    <row r="561137" spans="8:8">
      <c r="H561137" s="3"/>
    </row>
    <row r="561138" spans="8:8">
      <c r="H561138" s="3"/>
    </row>
    <row r="561139" spans="8:8">
      <c r="H561139" s="3"/>
    </row>
    <row r="561140" spans="8:8">
      <c r="H561140" s="3"/>
    </row>
    <row r="561141" spans="8:8">
      <c r="H561141" s="3"/>
    </row>
    <row r="561142" spans="8:8">
      <c r="H561142" s="3"/>
    </row>
    <row r="561143" spans="8:8">
      <c r="H561143" s="3"/>
    </row>
    <row r="561144" spans="8:8">
      <c r="H561144" s="3"/>
    </row>
    <row r="561145" spans="8:8">
      <c r="H561145" s="3"/>
    </row>
    <row r="561146" spans="8:8">
      <c r="H561146" s="3"/>
    </row>
    <row r="561147" spans="8:8">
      <c r="H561147" s="3"/>
    </row>
    <row r="561148" spans="8:8">
      <c r="H561148" s="3"/>
    </row>
    <row r="561149" spans="8:8">
      <c r="H561149" s="3"/>
    </row>
    <row r="561150" spans="8:8">
      <c r="H561150" s="3"/>
    </row>
    <row r="561151" spans="8:8">
      <c r="H561151" s="3"/>
    </row>
    <row r="561152" spans="8:8">
      <c r="H561152" s="3"/>
    </row>
    <row r="561153" spans="8:8">
      <c r="H561153" s="3"/>
    </row>
    <row r="561154" spans="8:8">
      <c r="H561154" s="3"/>
    </row>
    <row r="561155" spans="8:8">
      <c r="H561155" s="3"/>
    </row>
    <row r="561156" spans="8:8">
      <c r="H561156" s="3"/>
    </row>
    <row r="561157" spans="8:8">
      <c r="H561157" s="3"/>
    </row>
    <row r="561158" spans="8:8">
      <c r="H561158" s="3"/>
    </row>
    <row r="561159" spans="8:8">
      <c r="H561159" s="3"/>
    </row>
    <row r="561160" spans="8:8">
      <c r="H561160" s="3"/>
    </row>
    <row r="561161" spans="8:8">
      <c r="H561161" s="3"/>
    </row>
    <row r="561162" spans="8:8">
      <c r="H561162" s="3"/>
    </row>
    <row r="561163" spans="8:8">
      <c r="H561163" s="3"/>
    </row>
    <row r="561164" spans="8:8">
      <c r="H561164" s="3"/>
    </row>
    <row r="561165" spans="8:8">
      <c r="H561165" s="3"/>
    </row>
    <row r="561166" spans="8:8">
      <c r="H561166" s="3"/>
    </row>
    <row r="561167" spans="8:8">
      <c r="H561167" s="3"/>
    </row>
    <row r="561168" spans="8:8">
      <c r="H561168" s="3"/>
    </row>
    <row r="561169" spans="8:8">
      <c r="H561169" s="3"/>
    </row>
    <row r="561170" spans="8:8">
      <c r="H561170" s="3"/>
    </row>
    <row r="561171" spans="8:8">
      <c r="H561171" s="3"/>
    </row>
    <row r="561172" spans="8:8">
      <c r="H561172" s="3"/>
    </row>
    <row r="561173" spans="8:8">
      <c r="H561173" s="3"/>
    </row>
    <row r="561174" spans="8:8">
      <c r="H561174" s="3"/>
    </row>
    <row r="561175" spans="8:8">
      <c r="H561175" s="3"/>
    </row>
    <row r="561176" spans="8:8">
      <c r="H561176" s="3"/>
    </row>
    <row r="561177" spans="8:8">
      <c r="H561177" s="3"/>
    </row>
    <row r="561178" spans="8:8">
      <c r="H561178" s="3"/>
    </row>
    <row r="561179" spans="8:8">
      <c r="H561179" s="3"/>
    </row>
    <row r="561180" spans="8:8">
      <c r="H561180" s="3"/>
    </row>
    <row r="561181" spans="8:8">
      <c r="H561181" s="3"/>
    </row>
    <row r="561182" spans="8:8">
      <c r="H561182" s="3"/>
    </row>
    <row r="561183" spans="8:8">
      <c r="H561183" s="3"/>
    </row>
    <row r="561184" spans="8:8">
      <c r="H561184" s="3"/>
    </row>
    <row r="561185" spans="8:8">
      <c r="H561185" s="3"/>
    </row>
    <row r="561186" spans="8:8">
      <c r="H561186" s="3"/>
    </row>
    <row r="561187" spans="8:8">
      <c r="H561187" s="3"/>
    </row>
    <row r="561188" spans="8:8">
      <c r="H561188" s="3"/>
    </row>
    <row r="561189" spans="8:8">
      <c r="H561189" s="3"/>
    </row>
    <row r="561190" spans="8:8">
      <c r="H561190" s="3"/>
    </row>
    <row r="561191" spans="8:8">
      <c r="H561191" s="3"/>
    </row>
    <row r="561192" spans="8:8">
      <c r="H561192" s="3"/>
    </row>
    <row r="561193" spans="8:8">
      <c r="H561193" s="3"/>
    </row>
    <row r="561194" spans="8:8">
      <c r="H561194" s="3"/>
    </row>
    <row r="561195" spans="8:8">
      <c r="H561195" s="3"/>
    </row>
    <row r="561196" spans="8:8">
      <c r="H561196" s="3"/>
    </row>
    <row r="561197" spans="8:8">
      <c r="H561197" s="3"/>
    </row>
    <row r="561198" spans="8:8">
      <c r="H561198" s="3"/>
    </row>
    <row r="561199" spans="8:8">
      <c r="H561199" s="3"/>
    </row>
    <row r="561200" spans="8:8">
      <c r="H561200" s="3"/>
    </row>
    <row r="561201" spans="8:8">
      <c r="H561201" s="3"/>
    </row>
    <row r="561202" spans="8:8">
      <c r="H561202" s="3"/>
    </row>
    <row r="561203" spans="8:8">
      <c r="H561203" s="3"/>
    </row>
    <row r="561204" spans="8:8">
      <c r="H561204" s="3"/>
    </row>
    <row r="561205" spans="8:8">
      <c r="H561205" s="3"/>
    </row>
    <row r="561206" spans="8:8">
      <c r="H561206" s="3"/>
    </row>
    <row r="561207" spans="8:8">
      <c r="H561207" s="3"/>
    </row>
    <row r="561208" spans="8:8">
      <c r="H561208" s="3"/>
    </row>
    <row r="561209" spans="8:8">
      <c r="H561209" s="3"/>
    </row>
    <row r="561210" spans="8:8">
      <c r="H561210" s="3"/>
    </row>
    <row r="561211" spans="8:8">
      <c r="H561211" s="3"/>
    </row>
    <row r="561212" spans="8:8">
      <c r="H561212" s="3"/>
    </row>
    <row r="561213" spans="8:8">
      <c r="H561213" s="3"/>
    </row>
    <row r="561214" spans="8:8">
      <c r="H561214" s="3"/>
    </row>
    <row r="561215" spans="8:8">
      <c r="H561215" s="3"/>
    </row>
    <row r="561216" spans="8:8">
      <c r="H561216" s="3"/>
    </row>
    <row r="561217" spans="8:8">
      <c r="H561217" s="3"/>
    </row>
    <row r="561218" spans="8:8">
      <c r="H561218" s="3"/>
    </row>
    <row r="561219" spans="8:8">
      <c r="H561219" s="3"/>
    </row>
    <row r="561220" spans="8:8">
      <c r="H561220" s="3"/>
    </row>
    <row r="561221" spans="8:8">
      <c r="H561221" s="3"/>
    </row>
    <row r="561222" spans="8:8">
      <c r="H561222" s="3"/>
    </row>
    <row r="561223" spans="8:8">
      <c r="H561223" s="3"/>
    </row>
    <row r="561224" spans="8:8">
      <c r="H561224" s="3"/>
    </row>
    <row r="561225" spans="8:8">
      <c r="H561225" s="3"/>
    </row>
    <row r="561226" spans="8:8">
      <c r="H561226" s="3"/>
    </row>
    <row r="561227" spans="8:8">
      <c r="H561227" s="3"/>
    </row>
    <row r="561228" spans="8:8">
      <c r="H561228" s="3"/>
    </row>
    <row r="561229" spans="8:8">
      <c r="H561229" s="3"/>
    </row>
    <row r="561230" spans="8:8">
      <c r="H561230" s="3"/>
    </row>
    <row r="561231" spans="8:8">
      <c r="H561231" s="3"/>
    </row>
    <row r="561232" spans="8:8">
      <c r="H561232" s="3"/>
    </row>
    <row r="561233" spans="8:8">
      <c r="H561233" s="3"/>
    </row>
    <row r="561234" spans="8:8">
      <c r="H561234" s="3"/>
    </row>
    <row r="561235" spans="8:8">
      <c r="H561235" s="3"/>
    </row>
    <row r="561236" spans="8:8">
      <c r="H561236" s="3"/>
    </row>
    <row r="561237" spans="8:8">
      <c r="H561237" s="3"/>
    </row>
    <row r="561238" spans="8:8">
      <c r="H561238" s="3"/>
    </row>
    <row r="561239" spans="8:8">
      <c r="H561239" s="3"/>
    </row>
    <row r="561240" spans="8:8">
      <c r="H561240" s="3"/>
    </row>
    <row r="561241" spans="8:8">
      <c r="H561241" s="3"/>
    </row>
    <row r="561242" spans="8:8">
      <c r="H561242" s="3"/>
    </row>
    <row r="561243" spans="8:8">
      <c r="H561243" s="3"/>
    </row>
    <row r="561244" spans="8:8">
      <c r="H561244" s="3"/>
    </row>
    <row r="561245" spans="8:8">
      <c r="H561245" s="3"/>
    </row>
    <row r="561246" spans="8:8">
      <c r="H561246" s="3"/>
    </row>
    <row r="561247" spans="8:8">
      <c r="H561247" s="3"/>
    </row>
    <row r="561248" spans="8:8">
      <c r="H561248" s="3"/>
    </row>
    <row r="561249" spans="8:8">
      <c r="H561249" s="3"/>
    </row>
    <row r="561250" spans="8:8">
      <c r="H561250" s="3"/>
    </row>
    <row r="561251" spans="8:8">
      <c r="H561251" s="3"/>
    </row>
    <row r="561252" spans="8:8">
      <c r="H561252" s="3"/>
    </row>
    <row r="561253" spans="8:8">
      <c r="H561253" s="3"/>
    </row>
    <row r="561254" spans="8:8">
      <c r="H561254" s="3"/>
    </row>
    <row r="561255" spans="8:8">
      <c r="H561255" s="3"/>
    </row>
    <row r="561256" spans="8:8">
      <c r="H561256" s="3"/>
    </row>
    <row r="561257" spans="8:8">
      <c r="H561257" s="3"/>
    </row>
    <row r="561258" spans="8:8">
      <c r="H561258" s="3"/>
    </row>
    <row r="561259" spans="8:8">
      <c r="H561259" s="3"/>
    </row>
    <row r="561260" spans="8:8">
      <c r="H561260" s="3"/>
    </row>
    <row r="561261" spans="8:8">
      <c r="H561261" s="3"/>
    </row>
    <row r="561262" spans="8:8">
      <c r="H561262" s="3"/>
    </row>
    <row r="561263" spans="8:8">
      <c r="H561263" s="3"/>
    </row>
    <row r="561264" spans="8:8">
      <c r="H561264" s="3"/>
    </row>
    <row r="561265" spans="8:8">
      <c r="H561265" s="3"/>
    </row>
    <row r="561266" spans="8:8">
      <c r="H561266" s="3"/>
    </row>
    <row r="561267" spans="8:8">
      <c r="H561267" s="3"/>
    </row>
    <row r="561268" spans="8:8">
      <c r="H561268" s="3"/>
    </row>
    <row r="561269" spans="8:8">
      <c r="H561269" s="3"/>
    </row>
    <row r="561270" spans="8:8">
      <c r="H561270" s="3"/>
    </row>
    <row r="561271" spans="8:8">
      <c r="H561271" s="3"/>
    </row>
    <row r="561272" spans="8:8">
      <c r="H561272" s="3"/>
    </row>
    <row r="561273" spans="8:8">
      <c r="H561273" s="3"/>
    </row>
    <row r="561274" spans="8:8">
      <c r="H561274" s="3"/>
    </row>
    <row r="561275" spans="8:8">
      <c r="H561275" s="3"/>
    </row>
    <row r="561276" spans="8:8">
      <c r="H561276" s="3"/>
    </row>
    <row r="561277" spans="8:8">
      <c r="H561277" s="3"/>
    </row>
    <row r="561278" spans="8:8">
      <c r="H561278" s="3"/>
    </row>
    <row r="561279" spans="8:8">
      <c r="H561279" s="3"/>
    </row>
    <row r="561280" spans="8:8">
      <c r="H561280" s="3"/>
    </row>
    <row r="561281" spans="8:8">
      <c r="H561281" s="3"/>
    </row>
    <row r="561282" spans="8:8">
      <c r="H561282" s="3"/>
    </row>
    <row r="561283" spans="8:8">
      <c r="H561283" s="3"/>
    </row>
    <row r="561284" spans="8:8">
      <c r="H561284" s="3"/>
    </row>
    <row r="561285" spans="8:8">
      <c r="H561285" s="3"/>
    </row>
    <row r="561286" spans="8:8">
      <c r="H561286" s="3"/>
    </row>
    <row r="561287" spans="8:8">
      <c r="H561287" s="3"/>
    </row>
    <row r="561288" spans="8:8">
      <c r="H561288" s="3"/>
    </row>
    <row r="561289" spans="8:8">
      <c r="H561289" s="3"/>
    </row>
    <row r="561290" spans="8:8">
      <c r="H561290" s="3"/>
    </row>
    <row r="561291" spans="8:8">
      <c r="H561291" s="3"/>
    </row>
    <row r="561292" spans="8:8">
      <c r="H561292" s="3"/>
    </row>
    <row r="561293" spans="8:8">
      <c r="H561293" s="3"/>
    </row>
    <row r="561294" spans="8:8">
      <c r="H561294" s="3"/>
    </row>
    <row r="561295" spans="8:8">
      <c r="H561295" s="3"/>
    </row>
    <row r="561296" spans="8:8">
      <c r="H561296" s="3"/>
    </row>
    <row r="561297" spans="8:8">
      <c r="H561297" s="3"/>
    </row>
    <row r="561298" spans="8:8">
      <c r="H561298" s="3"/>
    </row>
    <row r="561299" spans="8:8">
      <c r="H561299" s="3"/>
    </row>
    <row r="561300" spans="8:8">
      <c r="H561300" s="3"/>
    </row>
    <row r="561301" spans="8:8">
      <c r="H561301" s="3"/>
    </row>
    <row r="561302" spans="8:8">
      <c r="H561302" s="3"/>
    </row>
    <row r="561303" spans="8:8">
      <c r="H561303" s="3"/>
    </row>
    <row r="561304" spans="8:8">
      <c r="H561304" s="3"/>
    </row>
    <row r="561305" spans="8:8">
      <c r="H561305" s="3"/>
    </row>
    <row r="561306" spans="8:8">
      <c r="H561306" s="3"/>
    </row>
    <row r="561307" spans="8:8">
      <c r="H561307" s="3"/>
    </row>
    <row r="561308" spans="8:8">
      <c r="H561308" s="3"/>
    </row>
    <row r="561309" spans="8:8">
      <c r="H561309" s="3"/>
    </row>
    <row r="561310" spans="8:8">
      <c r="H561310" s="3"/>
    </row>
    <row r="561311" spans="8:8">
      <c r="H561311" s="3"/>
    </row>
    <row r="561312" spans="8:8">
      <c r="H561312" s="3"/>
    </row>
    <row r="561313" spans="8:8">
      <c r="H561313" s="3"/>
    </row>
    <row r="561314" spans="8:8">
      <c r="H561314" s="3"/>
    </row>
    <row r="561315" spans="8:8">
      <c r="H561315" s="3"/>
    </row>
    <row r="561316" spans="8:8">
      <c r="H561316" s="3"/>
    </row>
    <row r="561317" spans="8:8">
      <c r="H561317" s="3"/>
    </row>
    <row r="561318" spans="8:8">
      <c r="H561318" s="3"/>
    </row>
    <row r="561319" spans="8:8">
      <c r="H561319" s="3"/>
    </row>
    <row r="561320" spans="8:8">
      <c r="H561320" s="3"/>
    </row>
    <row r="561321" spans="8:8">
      <c r="H561321" s="3"/>
    </row>
    <row r="561322" spans="8:8">
      <c r="H561322" s="3"/>
    </row>
    <row r="561323" spans="8:8">
      <c r="H561323" s="3"/>
    </row>
    <row r="561324" spans="8:8">
      <c r="H561324" s="3"/>
    </row>
    <row r="561325" spans="8:8">
      <c r="H561325" s="3"/>
    </row>
    <row r="561326" spans="8:8">
      <c r="H561326" s="3"/>
    </row>
    <row r="561327" spans="8:8">
      <c r="H561327" s="3"/>
    </row>
    <row r="561328" spans="8:8">
      <c r="H561328" s="3"/>
    </row>
    <row r="561329" spans="8:8">
      <c r="H561329" s="3"/>
    </row>
    <row r="561330" spans="8:8">
      <c r="H561330" s="3"/>
    </row>
    <row r="561331" spans="8:8">
      <c r="H561331" s="3"/>
    </row>
    <row r="561332" spans="8:8">
      <c r="H561332" s="3"/>
    </row>
    <row r="561333" spans="8:8">
      <c r="H561333" s="3"/>
    </row>
    <row r="561334" spans="8:8">
      <c r="H561334" s="3"/>
    </row>
    <row r="561335" spans="8:8">
      <c r="H561335" s="3"/>
    </row>
    <row r="561336" spans="8:8">
      <c r="H561336" s="3"/>
    </row>
    <row r="561337" spans="8:8">
      <c r="H561337" s="3"/>
    </row>
    <row r="561338" spans="8:8">
      <c r="H561338" s="3"/>
    </row>
    <row r="561339" spans="8:8">
      <c r="H561339" s="3"/>
    </row>
    <row r="561340" spans="8:8">
      <c r="H561340" s="3"/>
    </row>
    <row r="561341" spans="8:8">
      <c r="H561341" s="3"/>
    </row>
    <row r="561342" spans="8:8">
      <c r="H561342" s="3"/>
    </row>
    <row r="561343" spans="8:8">
      <c r="H561343" s="3"/>
    </row>
    <row r="561344" spans="8:8">
      <c r="H561344" s="3"/>
    </row>
    <row r="561345" spans="8:8">
      <c r="H561345" s="3"/>
    </row>
    <row r="561346" spans="8:8">
      <c r="H561346" s="3"/>
    </row>
    <row r="561347" spans="8:8">
      <c r="H561347" s="3"/>
    </row>
    <row r="561348" spans="8:8">
      <c r="H561348" s="3"/>
    </row>
    <row r="561349" spans="8:8">
      <c r="H561349" s="3"/>
    </row>
    <row r="561350" spans="8:8">
      <c r="H561350" s="3"/>
    </row>
    <row r="561351" spans="8:8">
      <c r="H561351" s="3"/>
    </row>
    <row r="561352" spans="8:8">
      <c r="H561352" s="3"/>
    </row>
    <row r="561353" spans="8:8">
      <c r="H561353" s="3"/>
    </row>
    <row r="561354" spans="8:8">
      <c r="H561354" s="3"/>
    </row>
    <row r="561355" spans="8:8">
      <c r="H561355" s="3"/>
    </row>
    <row r="561356" spans="8:8">
      <c r="H561356" s="3"/>
    </row>
    <row r="561357" spans="8:8">
      <c r="H561357" s="3"/>
    </row>
    <row r="561358" spans="8:8">
      <c r="H561358" s="3"/>
    </row>
    <row r="561359" spans="8:8">
      <c r="H561359" s="3"/>
    </row>
    <row r="561360" spans="8:8">
      <c r="H561360" s="3"/>
    </row>
    <row r="561361" spans="8:8">
      <c r="H561361" s="3"/>
    </row>
    <row r="561362" spans="8:8">
      <c r="H561362" s="3"/>
    </row>
    <row r="561363" spans="8:8">
      <c r="H561363" s="3"/>
    </row>
    <row r="561364" spans="8:8">
      <c r="H561364" s="3"/>
    </row>
    <row r="561365" spans="8:8">
      <c r="H561365" s="3"/>
    </row>
    <row r="561366" spans="8:8">
      <c r="H561366" s="3"/>
    </row>
    <row r="561367" spans="8:8">
      <c r="H561367" s="3"/>
    </row>
    <row r="561368" spans="8:8">
      <c r="H561368" s="3"/>
    </row>
    <row r="561369" spans="8:8">
      <c r="H561369" s="3"/>
    </row>
    <row r="561370" spans="8:8">
      <c r="H561370" s="3"/>
    </row>
    <row r="561371" spans="8:8">
      <c r="H561371" s="3"/>
    </row>
    <row r="561372" spans="8:8">
      <c r="H561372" s="3"/>
    </row>
    <row r="561373" spans="8:8">
      <c r="H561373" s="3"/>
    </row>
    <row r="561374" spans="8:8">
      <c r="H561374" s="3"/>
    </row>
    <row r="561375" spans="8:8">
      <c r="H561375" s="3"/>
    </row>
    <row r="561376" spans="8:8">
      <c r="H561376" s="3"/>
    </row>
    <row r="561377" spans="8:8">
      <c r="H561377" s="3"/>
    </row>
    <row r="561378" spans="8:8">
      <c r="H561378" s="3"/>
    </row>
    <row r="561379" spans="8:8">
      <c r="H561379" s="3"/>
    </row>
    <row r="561380" spans="8:8">
      <c r="H561380" s="3"/>
    </row>
    <row r="561381" spans="8:8">
      <c r="H561381" s="3"/>
    </row>
    <row r="561382" spans="8:8">
      <c r="H561382" s="3"/>
    </row>
    <row r="561383" spans="8:8">
      <c r="H561383" s="3"/>
    </row>
    <row r="561384" spans="8:8">
      <c r="H561384" s="3"/>
    </row>
    <row r="561385" spans="8:8">
      <c r="H561385" s="3"/>
    </row>
    <row r="561386" spans="8:8">
      <c r="H561386" s="3"/>
    </row>
    <row r="561387" spans="8:8">
      <c r="H561387" s="3"/>
    </row>
    <row r="561388" spans="8:8">
      <c r="H561388" s="3"/>
    </row>
    <row r="561389" spans="8:8">
      <c r="H561389" s="3"/>
    </row>
    <row r="561390" spans="8:8">
      <c r="H561390" s="3"/>
    </row>
    <row r="561391" spans="8:8">
      <c r="H561391" s="3"/>
    </row>
    <row r="561392" spans="8:8">
      <c r="H561392" s="3"/>
    </row>
    <row r="561393" spans="8:8">
      <c r="H561393" s="3"/>
    </row>
    <row r="561394" spans="8:8">
      <c r="H561394" s="3"/>
    </row>
    <row r="561395" spans="8:8">
      <c r="H561395" s="3"/>
    </row>
    <row r="561396" spans="8:8">
      <c r="H561396" s="3"/>
    </row>
    <row r="561397" spans="8:8">
      <c r="H561397" s="3"/>
    </row>
    <row r="561398" spans="8:8">
      <c r="H561398" s="3"/>
    </row>
    <row r="561399" spans="8:8">
      <c r="H561399" s="3"/>
    </row>
    <row r="561400" spans="8:8">
      <c r="H561400" s="3"/>
    </row>
    <row r="561401" spans="8:8">
      <c r="H561401" s="3"/>
    </row>
    <row r="561402" spans="8:8">
      <c r="H561402" s="3"/>
    </row>
    <row r="561403" spans="8:8">
      <c r="H561403" s="3"/>
    </row>
    <row r="561404" spans="8:8">
      <c r="H561404" s="3"/>
    </row>
    <row r="561405" spans="8:8">
      <c r="H561405" s="3"/>
    </row>
    <row r="561406" spans="8:8">
      <c r="H561406" s="3"/>
    </row>
    <row r="561407" spans="8:8">
      <c r="H561407" s="3"/>
    </row>
    <row r="561408" spans="8:8">
      <c r="H561408" s="3"/>
    </row>
    <row r="561409" spans="8:8">
      <c r="H561409" s="3"/>
    </row>
    <row r="561410" spans="8:8">
      <c r="H561410" s="3"/>
    </row>
    <row r="561411" spans="8:8">
      <c r="H561411" s="3"/>
    </row>
    <row r="561412" spans="8:8">
      <c r="H561412" s="3"/>
    </row>
    <row r="561413" spans="8:8">
      <c r="H561413" s="3"/>
    </row>
    <row r="561414" spans="8:8">
      <c r="H561414" s="3"/>
    </row>
    <row r="561415" spans="8:8">
      <c r="H561415" s="3"/>
    </row>
    <row r="561416" spans="8:8">
      <c r="H561416" s="3"/>
    </row>
    <row r="561417" spans="8:8">
      <c r="H561417" s="3"/>
    </row>
    <row r="561418" spans="8:8">
      <c r="H561418" s="3"/>
    </row>
    <row r="561419" spans="8:8">
      <c r="H561419" s="3"/>
    </row>
    <row r="561420" spans="8:8">
      <c r="H561420" s="3"/>
    </row>
    <row r="561421" spans="8:8">
      <c r="H561421" s="3"/>
    </row>
    <row r="561422" spans="8:8">
      <c r="H561422" s="3"/>
    </row>
    <row r="561423" spans="8:8">
      <c r="H561423" s="3"/>
    </row>
    <row r="561424" spans="8:8">
      <c r="H561424" s="3"/>
    </row>
    <row r="561425" spans="8:8">
      <c r="H561425" s="3"/>
    </row>
    <row r="561426" spans="8:8">
      <c r="H561426" s="3"/>
    </row>
    <row r="561427" spans="8:8">
      <c r="H561427" s="3"/>
    </row>
    <row r="561428" spans="8:8">
      <c r="H561428" s="3"/>
    </row>
    <row r="561429" spans="8:8">
      <c r="H561429" s="3"/>
    </row>
    <row r="561430" spans="8:8">
      <c r="H561430" s="3"/>
    </row>
    <row r="561431" spans="8:8">
      <c r="H561431" s="3"/>
    </row>
    <row r="561432" spans="8:8">
      <c r="H561432" s="3"/>
    </row>
    <row r="561433" spans="8:8">
      <c r="H561433" s="3"/>
    </row>
    <row r="561434" spans="8:8">
      <c r="H561434" s="3"/>
    </row>
    <row r="561435" spans="8:8">
      <c r="H561435" s="3"/>
    </row>
    <row r="561436" spans="8:8">
      <c r="H561436" s="3"/>
    </row>
    <row r="561437" spans="8:8">
      <c r="H561437" s="3"/>
    </row>
    <row r="561438" spans="8:8">
      <c r="H561438" s="3"/>
    </row>
    <row r="561439" spans="8:8">
      <c r="H561439" s="3"/>
    </row>
    <row r="561440" spans="8:8">
      <c r="H561440" s="3"/>
    </row>
    <row r="561441" spans="8:8">
      <c r="H561441" s="3"/>
    </row>
    <row r="561442" spans="8:8">
      <c r="H561442" s="3"/>
    </row>
    <row r="561443" spans="8:8">
      <c r="H561443" s="3"/>
    </row>
    <row r="561444" spans="8:8">
      <c r="H561444" s="3"/>
    </row>
    <row r="561445" spans="8:8">
      <c r="H561445" s="3"/>
    </row>
    <row r="561446" spans="8:8">
      <c r="H561446" s="3"/>
    </row>
    <row r="561447" spans="8:8">
      <c r="H561447" s="3"/>
    </row>
    <row r="561448" spans="8:8">
      <c r="H561448" s="3"/>
    </row>
    <row r="561449" spans="8:8">
      <c r="H561449" s="3"/>
    </row>
    <row r="561450" spans="8:8">
      <c r="H561450" s="3"/>
    </row>
    <row r="561451" spans="8:8">
      <c r="H561451" s="3"/>
    </row>
    <row r="561452" spans="8:8">
      <c r="H561452" s="3"/>
    </row>
    <row r="561453" spans="8:8">
      <c r="H561453" s="3"/>
    </row>
    <row r="561454" spans="8:8">
      <c r="H561454" s="3"/>
    </row>
    <row r="561455" spans="8:8">
      <c r="H561455" s="3"/>
    </row>
    <row r="561456" spans="8:8">
      <c r="H561456" s="3"/>
    </row>
    <row r="561457" spans="8:8">
      <c r="H561457" s="3"/>
    </row>
    <row r="561458" spans="8:8">
      <c r="H561458" s="3"/>
    </row>
    <row r="561459" spans="8:8">
      <c r="H561459" s="3"/>
    </row>
    <row r="561460" spans="8:8">
      <c r="H561460" s="3"/>
    </row>
    <row r="561461" spans="8:8">
      <c r="H561461" s="3"/>
    </row>
    <row r="561462" spans="8:8">
      <c r="H561462" s="3"/>
    </row>
    <row r="561463" spans="8:8">
      <c r="H561463" s="3"/>
    </row>
    <row r="561464" spans="8:8">
      <c r="H561464" s="3"/>
    </row>
    <row r="561465" spans="8:8">
      <c r="H561465" s="3"/>
    </row>
    <row r="561466" spans="8:8">
      <c r="H561466" s="3"/>
    </row>
    <row r="561467" spans="8:8">
      <c r="H561467" s="3"/>
    </row>
    <row r="561468" spans="8:8">
      <c r="H561468" s="3"/>
    </row>
    <row r="561469" spans="8:8">
      <c r="H561469" s="3"/>
    </row>
    <row r="561470" spans="8:8">
      <c r="H561470" s="3"/>
    </row>
    <row r="561471" spans="8:8">
      <c r="H561471" s="3"/>
    </row>
    <row r="561472" spans="8:8">
      <c r="H561472" s="3"/>
    </row>
    <row r="561473" spans="8:8">
      <c r="H561473" s="3"/>
    </row>
    <row r="561474" spans="8:8">
      <c r="H561474" s="3"/>
    </row>
    <row r="561475" spans="8:8">
      <c r="H561475" s="3"/>
    </row>
    <row r="561476" spans="8:8">
      <c r="H561476" s="3"/>
    </row>
    <row r="561477" spans="8:8">
      <c r="H561477" s="3"/>
    </row>
    <row r="561478" spans="8:8">
      <c r="H561478" s="3"/>
    </row>
    <row r="561479" spans="8:8">
      <c r="H561479" s="3"/>
    </row>
    <row r="561480" spans="8:8">
      <c r="H561480" s="3"/>
    </row>
    <row r="561481" spans="8:8">
      <c r="H561481" s="3"/>
    </row>
    <row r="561482" spans="8:8">
      <c r="H561482" s="3"/>
    </row>
    <row r="561483" spans="8:8">
      <c r="H561483" s="3"/>
    </row>
    <row r="561484" spans="8:8">
      <c r="H561484" s="3"/>
    </row>
    <row r="561485" spans="8:8">
      <c r="H561485" s="3"/>
    </row>
    <row r="561486" spans="8:8">
      <c r="H561486" s="3"/>
    </row>
    <row r="561487" spans="8:8">
      <c r="H561487" s="3"/>
    </row>
    <row r="561488" spans="8:8">
      <c r="H561488" s="3"/>
    </row>
    <row r="561489" spans="8:8">
      <c r="H561489" s="3"/>
    </row>
    <row r="561490" spans="8:8">
      <c r="H561490" s="3"/>
    </row>
    <row r="561491" spans="8:8">
      <c r="H561491" s="3"/>
    </row>
    <row r="561492" spans="8:8">
      <c r="H561492" s="3"/>
    </row>
    <row r="561493" spans="8:8">
      <c r="H561493" s="3"/>
    </row>
    <row r="561494" spans="8:8">
      <c r="H561494" s="3"/>
    </row>
    <row r="561495" spans="8:8">
      <c r="H561495" s="3"/>
    </row>
    <row r="561496" spans="8:8">
      <c r="H561496" s="3"/>
    </row>
    <row r="561497" spans="8:8">
      <c r="H561497" s="3"/>
    </row>
    <row r="561498" spans="8:8">
      <c r="H561498" s="3"/>
    </row>
    <row r="561499" spans="8:8">
      <c r="H561499" s="3"/>
    </row>
    <row r="561500" spans="8:8">
      <c r="H561500" s="3"/>
    </row>
    <row r="561501" spans="8:8">
      <c r="H561501" s="3"/>
    </row>
    <row r="561502" spans="8:8">
      <c r="H561502" s="3"/>
    </row>
    <row r="561503" spans="8:8">
      <c r="H561503" s="3"/>
    </row>
    <row r="561504" spans="8:8">
      <c r="H561504" s="3"/>
    </row>
    <row r="561505" spans="8:8">
      <c r="H561505" s="3"/>
    </row>
    <row r="561506" spans="8:8">
      <c r="H561506" s="3"/>
    </row>
    <row r="561507" spans="8:8">
      <c r="H561507" s="3"/>
    </row>
    <row r="561508" spans="8:8">
      <c r="H561508" s="3"/>
    </row>
    <row r="561509" spans="8:8">
      <c r="H561509" s="3"/>
    </row>
    <row r="561510" spans="8:8">
      <c r="H561510" s="3"/>
    </row>
    <row r="561511" spans="8:8">
      <c r="H561511" s="3"/>
    </row>
    <row r="561512" spans="8:8">
      <c r="H561512" s="3"/>
    </row>
    <row r="561513" spans="8:8">
      <c r="H561513" s="3"/>
    </row>
    <row r="561514" spans="8:8">
      <c r="H561514" s="3"/>
    </row>
    <row r="561515" spans="8:8">
      <c r="H561515" s="3"/>
    </row>
    <row r="561516" spans="8:8">
      <c r="H561516" s="3"/>
    </row>
    <row r="561517" spans="8:8">
      <c r="H561517" s="3"/>
    </row>
    <row r="561518" spans="8:8">
      <c r="H561518" s="3"/>
    </row>
    <row r="561519" spans="8:8">
      <c r="H561519" s="3"/>
    </row>
    <row r="561520" spans="8:8">
      <c r="H561520" s="3"/>
    </row>
    <row r="561521" spans="8:8">
      <c r="H561521" s="3"/>
    </row>
    <row r="561522" spans="8:8">
      <c r="H561522" s="3"/>
    </row>
    <row r="561523" spans="8:8">
      <c r="H561523" s="3"/>
    </row>
    <row r="561524" spans="8:8">
      <c r="H561524" s="3"/>
    </row>
    <row r="561525" spans="8:8">
      <c r="H561525" s="3"/>
    </row>
    <row r="561526" spans="8:8">
      <c r="H561526" s="3"/>
    </row>
    <row r="561527" spans="8:8">
      <c r="H561527" s="3"/>
    </row>
    <row r="561528" spans="8:8">
      <c r="H561528" s="3"/>
    </row>
    <row r="561529" spans="8:8">
      <c r="H561529" s="3"/>
    </row>
    <row r="561530" spans="8:8">
      <c r="H561530" s="3"/>
    </row>
    <row r="561531" spans="8:8">
      <c r="H561531" s="3"/>
    </row>
    <row r="561532" spans="8:8">
      <c r="H561532" s="3"/>
    </row>
    <row r="561533" spans="8:8">
      <c r="H561533" s="3"/>
    </row>
    <row r="561534" spans="8:8">
      <c r="H561534" s="3"/>
    </row>
    <row r="561535" spans="8:8">
      <c r="H561535" s="3"/>
    </row>
    <row r="561536" spans="8:8">
      <c r="H561536" s="3"/>
    </row>
    <row r="561537" spans="8:8">
      <c r="H561537" s="3"/>
    </row>
    <row r="561538" spans="8:8">
      <c r="H561538" s="3"/>
    </row>
    <row r="561539" spans="8:8">
      <c r="H561539" s="3"/>
    </row>
    <row r="561540" spans="8:8">
      <c r="H561540" s="3"/>
    </row>
    <row r="561541" spans="8:8">
      <c r="H561541" s="3"/>
    </row>
    <row r="561542" spans="8:8">
      <c r="H561542" s="3"/>
    </row>
    <row r="561543" spans="8:8">
      <c r="H561543" s="3"/>
    </row>
    <row r="561544" spans="8:8">
      <c r="H561544" s="3"/>
    </row>
    <row r="561545" spans="8:8">
      <c r="H561545" s="3"/>
    </row>
    <row r="561546" spans="8:8">
      <c r="H561546" s="3"/>
    </row>
    <row r="561547" spans="8:8">
      <c r="H561547" s="3"/>
    </row>
    <row r="561548" spans="8:8">
      <c r="H561548" s="3"/>
    </row>
    <row r="561549" spans="8:8">
      <c r="H561549" s="3"/>
    </row>
    <row r="561550" spans="8:8">
      <c r="H561550" s="3"/>
    </row>
    <row r="561551" spans="8:8">
      <c r="H561551" s="3"/>
    </row>
    <row r="561552" spans="8:8">
      <c r="H561552" s="3"/>
    </row>
    <row r="561553" spans="8:8">
      <c r="H561553" s="3"/>
    </row>
    <row r="561554" spans="8:8">
      <c r="H561554" s="3"/>
    </row>
    <row r="561555" spans="8:8">
      <c r="H561555" s="3"/>
    </row>
    <row r="561556" spans="8:8">
      <c r="H561556" s="3"/>
    </row>
    <row r="561557" spans="8:8">
      <c r="H561557" s="3"/>
    </row>
    <row r="561558" spans="8:8">
      <c r="H561558" s="3"/>
    </row>
    <row r="561559" spans="8:8">
      <c r="H561559" s="3"/>
    </row>
    <row r="561560" spans="8:8">
      <c r="H561560" s="3"/>
    </row>
    <row r="561561" spans="8:8">
      <c r="H561561" s="3"/>
    </row>
    <row r="561562" spans="8:8">
      <c r="H561562" s="3"/>
    </row>
    <row r="561563" spans="8:8">
      <c r="H561563" s="3"/>
    </row>
    <row r="561564" spans="8:8">
      <c r="H561564" s="3"/>
    </row>
    <row r="561565" spans="8:8">
      <c r="H561565" s="3"/>
    </row>
    <row r="561566" spans="8:8">
      <c r="H561566" s="3"/>
    </row>
    <row r="561567" spans="8:8">
      <c r="H561567" s="3"/>
    </row>
    <row r="561568" spans="8:8">
      <c r="H561568" s="3"/>
    </row>
    <row r="561569" spans="8:8">
      <c r="H561569" s="3"/>
    </row>
    <row r="561570" spans="8:8">
      <c r="H561570" s="3"/>
    </row>
    <row r="561571" spans="8:8">
      <c r="H561571" s="3"/>
    </row>
    <row r="561572" spans="8:8">
      <c r="H561572" s="3"/>
    </row>
    <row r="561573" spans="8:8">
      <c r="H561573" s="3"/>
    </row>
    <row r="561574" spans="8:8">
      <c r="H561574" s="3"/>
    </row>
    <row r="561575" spans="8:8">
      <c r="H561575" s="3"/>
    </row>
    <row r="561576" spans="8:8">
      <c r="H561576" s="3"/>
    </row>
    <row r="561577" spans="8:8">
      <c r="H561577" s="3"/>
    </row>
    <row r="561578" spans="8:8">
      <c r="H561578" s="3"/>
    </row>
    <row r="561579" spans="8:8">
      <c r="H561579" s="3"/>
    </row>
    <row r="561580" spans="8:8">
      <c r="H561580" s="3"/>
    </row>
    <row r="561581" spans="8:8">
      <c r="H561581" s="3"/>
    </row>
    <row r="561582" spans="8:8">
      <c r="H561582" s="3"/>
    </row>
    <row r="561583" spans="8:8">
      <c r="H561583" s="3"/>
    </row>
    <row r="561584" spans="8:8">
      <c r="H561584" s="3"/>
    </row>
    <row r="561585" spans="8:8">
      <c r="H561585" s="3"/>
    </row>
    <row r="561586" spans="8:8">
      <c r="H561586" s="3"/>
    </row>
    <row r="561587" spans="8:8">
      <c r="H561587" s="3"/>
    </row>
    <row r="561588" spans="8:8">
      <c r="H561588" s="3"/>
    </row>
    <row r="561589" spans="8:8">
      <c r="H561589" s="3"/>
    </row>
    <row r="561590" spans="8:8">
      <c r="H561590" s="3"/>
    </row>
    <row r="561591" spans="8:8">
      <c r="H561591" s="3"/>
    </row>
    <row r="561592" spans="8:8">
      <c r="H561592" s="3"/>
    </row>
    <row r="561593" spans="8:8">
      <c r="H561593" s="3"/>
    </row>
    <row r="561594" spans="8:8">
      <c r="H561594" s="3"/>
    </row>
    <row r="561595" spans="8:8">
      <c r="H561595" s="3"/>
    </row>
    <row r="561596" spans="8:8">
      <c r="H561596" s="3"/>
    </row>
    <row r="561597" spans="8:8">
      <c r="H561597" s="3"/>
    </row>
    <row r="561598" spans="8:8">
      <c r="H561598" s="3"/>
    </row>
    <row r="561599" spans="8:8">
      <c r="H561599" s="3"/>
    </row>
    <row r="561600" spans="8:8">
      <c r="H561600" s="3"/>
    </row>
    <row r="561601" spans="8:8">
      <c r="H561601" s="3"/>
    </row>
    <row r="561602" spans="8:8">
      <c r="H561602" s="3"/>
    </row>
    <row r="561603" spans="8:8">
      <c r="H561603" s="3"/>
    </row>
    <row r="561604" spans="8:8">
      <c r="H561604" s="3"/>
    </row>
    <row r="561605" spans="8:8">
      <c r="H561605" s="3"/>
    </row>
    <row r="561606" spans="8:8">
      <c r="H561606" s="3"/>
    </row>
    <row r="561607" spans="8:8">
      <c r="H561607" s="3"/>
    </row>
    <row r="561608" spans="8:8">
      <c r="H561608" s="3"/>
    </row>
    <row r="561609" spans="8:8">
      <c r="H561609" s="3"/>
    </row>
    <row r="561610" spans="8:8">
      <c r="H561610" s="3"/>
    </row>
    <row r="561611" spans="8:8">
      <c r="H561611" s="3"/>
    </row>
    <row r="561612" spans="8:8">
      <c r="H561612" s="3"/>
    </row>
    <row r="561613" spans="8:8">
      <c r="H561613" s="3"/>
    </row>
    <row r="561614" spans="8:8">
      <c r="H561614" s="3"/>
    </row>
    <row r="561615" spans="8:8">
      <c r="H561615" s="3"/>
    </row>
    <row r="561616" spans="8:8">
      <c r="H561616" s="3"/>
    </row>
    <row r="561617" spans="8:8">
      <c r="H561617" s="3"/>
    </row>
    <row r="561618" spans="8:8">
      <c r="H561618" s="3"/>
    </row>
    <row r="561619" spans="8:8">
      <c r="H561619" s="3"/>
    </row>
    <row r="561620" spans="8:8">
      <c r="H561620" s="3"/>
    </row>
    <row r="561621" spans="8:8">
      <c r="H561621" s="3"/>
    </row>
    <row r="561622" spans="8:8">
      <c r="H561622" s="3"/>
    </row>
    <row r="561623" spans="8:8">
      <c r="H561623" s="3"/>
    </row>
    <row r="561624" spans="8:8">
      <c r="H561624" s="3"/>
    </row>
    <row r="561625" spans="8:8">
      <c r="H561625" s="3"/>
    </row>
    <row r="561626" spans="8:8">
      <c r="H561626" s="3"/>
    </row>
    <row r="561627" spans="8:8">
      <c r="H561627" s="3"/>
    </row>
    <row r="561628" spans="8:8">
      <c r="H561628" s="3"/>
    </row>
    <row r="561629" spans="8:8">
      <c r="H561629" s="3"/>
    </row>
    <row r="561630" spans="8:8">
      <c r="H561630" s="3"/>
    </row>
    <row r="561631" spans="8:8">
      <c r="H561631" s="3"/>
    </row>
    <row r="561632" spans="8:8">
      <c r="H561632" s="3"/>
    </row>
    <row r="561633" spans="8:8">
      <c r="H561633" s="3"/>
    </row>
    <row r="561634" spans="8:8">
      <c r="H561634" s="3"/>
    </row>
    <row r="561635" spans="8:8">
      <c r="H561635" s="3"/>
    </row>
    <row r="561636" spans="8:8">
      <c r="H561636" s="3"/>
    </row>
    <row r="561637" spans="8:8">
      <c r="H561637" s="3"/>
    </row>
    <row r="561638" spans="8:8">
      <c r="H561638" s="3"/>
    </row>
    <row r="561639" spans="8:8">
      <c r="H561639" s="3"/>
    </row>
    <row r="561640" spans="8:8">
      <c r="H561640" s="3"/>
    </row>
    <row r="561641" spans="8:8">
      <c r="H561641" s="3"/>
    </row>
    <row r="561642" spans="8:8">
      <c r="H561642" s="3"/>
    </row>
    <row r="561643" spans="8:8">
      <c r="H561643" s="3"/>
    </row>
    <row r="561644" spans="8:8">
      <c r="H561644" s="3"/>
    </row>
    <row r="561645" spans="8:8">
      <c r="H561645" s="3"/>
    </row>
    <row r="561646" spans="8:8">
      <c r="H561646" s="3"/>
    </row>
    <row r="561647" spans="8:8">
      <c r="H561647" s="3"/>
    </row>
    <row r="561648" spans="8:8">
      <c r="H561648" s="3"/>
    </row>
    <row r="561649" spans="8:8">
      <c r="H561649" s="3"/>
    </row>
    <row r="561650" spans="8:8">
      <c r="H561650" s="3"/>
    </row>
    <row r="561651" spans="8:8">
      <c r="H561651" s="3"/>
    </row>
    <row r="561652" spans="8:8">
      <c r="H561652" s="3"/>
    </row>
    <row r="561653" spans="8:8">
      <c r="H561653" s="3"/>
    </row>
    <row r="561654" spans="8:8">
      <c r="H561654" s="3"/>
    </row>
    <row r="561655" spans="8:8">
      <c r="H561655" s="3"/>
    </row>
    <row r="561656" spans="8:8">
      <c r="H561656" s="3"/>
    </row>
    <row r="561657" spans="8:8">
      <c r="H561657" s="3"/>
    </row>
    <row r="561658" spans="8:8">
      <c r="H561658" s="3"/>
    </row>
    <row r="561659" spans="8:8">
      <c r="H561659" s="3"/>
    </row>
    <row r="561660" spans="8:8">
      <c r="H561660" s="3"/>
    </row>
    <row r="561661" spans="8:8">
      <c r="H561661" s="3"/>
    </row>
    <row r="561662" spans="8:8">
      <c r="H561662" s="3"/>
    </row>
    <row r="561663" spans="8:8">
      <c r="H561663" s="3"/>
    </row>
    <row r="561664" spans="8:8">
      <c r="H561664" s="3"/>
    </row>
    <row r="561665" spans="8:8">
      <c r="H561665" s="3"/>
    </row>
    <row r="561666" spans="8:8">
      <c r="H561666" s="3"/>
    </row>
    <row r="561667" spans="8:8">
      <c r="H561667" s="3"/>
    </row>
    <row r="561668" spans="8:8">
      <c r="H561668" s="3"/>
    </row>
    <row r="561669" spans="8:8">
      <c r="H561669" s="3"/>
    </row>
    <row r="561670" spans="8:8">
      <c r="H561670" s="3"/>
    </row>
    <row r="561671" spans="8:8">
      <c r="H561671" s="3"/>
    </row>
    <row r="561672" spans="8:8">
      <c r="H561672" s="3"/>
    </row>
    <row r="561673" spans="8:8">
      <c r="H561673" s="3"/>
    </row>
    <row r="561674" spans="8:8">
      <c r="H561674" s="3"/>
    </row>
    <row r="561675" spans="8:8">
      <c r="H561675" s="3"/>
    </row>
    <row r="561676" spans="8:8">
      <c r="H561676" s="3"/>
    </row>
    <row r="561677" spans="8:8">
      <c r="H561677" s="3"/>
    </row>
    <row r="561678" spans="8:8">
      <c r="H561678" s="3"/>
    </row>
    <row r="561679" spans="8:8">
      <c r="H561679" s="3"/>
    </row>
    <row r="561680" spans="8:8">
      <c r="H561680" s="3"/>
    </row>
    <row r="561681" spans="8:8">
      <c r="H561681" s="3"/>
    </row>
    <row r="561682" spans="8:8">
      <c r="H561682" s="3"/>
    </row>
    <row r="561683" spans="8:8">
      <c r="H561683" s="3"/>
    </row>
    <row r="561684" spans="8:8">
      <c r="H561684" s="3"/>
    </row>
    <row r="561685" spans="8:8">
      <c r="H561685" s="3"/>
    </row>
    <row r="561686" spans="8:8">
      <c r="H561686" s="3"/>
    </row>
    <row r="561687" spans="8:8">
      <c r="H561687" s="3"/>
    </row>
    <row r="561688" spans="8:8">
      <c r="H561688" s="3"/>
    </row>
    <row r="561689" spans="8:8">
      <c r="H561689" s="3"/>
    </row>
    <row r="561690" spans="8:8">
      <c r="H561690" s="3"/>
    </row>
    <row r="561691" spans="8:8">
      <c r="H561691" s="3"/>
    </row>
    <row r="561692" spans="8:8">
      <c r="H561692" s="3"/>
    </row>
    <row r="561693" spans="8:8">
      <c r="H561693" s="3"/>
    </row>
    <row r="561694" spans="8:8">
      <c r="H561694" s="3"/>
    </row>
    <row r="561695" spans="8:8">
      <c r="H561695" s="3"/>
    </row>
    <row r="561696" spans="8:8">
      <c r="H561696" s="3"/>
    </row>
    <row r="561697" spans="8:8">
      <c r="H561697" s="3"/>
    </row>
    <row r="561698" spans="8:8">
      <c r="H561698" s="3"/>
    </row>
    <row r="561699" spans="8:8">
      <c r="H561699" s="3"/>
    </row>
    <row r="561700" spans="8:8">
      <c r="H561700" s="3"/>
    </row>
    <row r="561701" spans="8:8">
      <c r="H561701" s="3"/>
    </row>
    <row r="561702" spans="8:8">
      <c r="H561702" s="3"/>
    </row>
    <row r="561703" spans="8:8">
      <c r="H561703" s="3"/>
    </row>
    <row r="561704" spans="8:8">
      <c r="H561704" s="3"/>
    </row>
    <row r="561705" spans="8:8">
      <c r="H561705" s="3"/>
    </row>
    <row r="561706" spans="8:8">
      <c r="H561706" s="3"/>
    </row>
    <row r="561707" spans="8:8">
      <c r="H561707" s="3"/>
    </row>
    <row r="561708" spans="8:8">
      <c r="H561708" s="3"/>
    </row>
    <row r="561709" spans="8:8">
      <c r="H561709" s="3"/>
    </row>
    <row r="561710" spans="8:8">
      <c r="H561710" s="3"/>
    </row>
    <row r="561711" spans="8:8">
      <c r="H561711" s="3"/>
    </row>
    <row r="561712" spans="8:8">
      <c r="H561712" s="3"/>
    </row>
    <row r="561713" spans="8:8">
      <c r="H561713" s="3"/>
    </row>
    <row r="561714" spans="8:8">
      <c r="H561714" s="3"/>
    </row>
    <row r="561715" spans="8:8">
      <c r="H561715" s="3"/>
    </row>
    <row r="561716" spans="8:8">
      <c r="H561716" s="3"/>
    </row>
    <row r="561717" spans="8:8">
      <c r="H561717" s="3"/>
    </row>
    <row r="561718" spans="8:8">
      <c r="H561718" s="3"/>
    </row>
    <row r="561719" spans="8:8">
      <c r="H561719" s="3"/>
    </row>
    <row r="561720" spans="8:8">
      <c r="H561720" s="3"/>
    </row>
    <row r="561721" spans="8:8">
      <c r="H561721" s="3"/>
    </row>
    <row r="561722" spans="8:8">
      <c r="H561722" s="3"/>
    </row>
    <row r="561723" spans="8:8">
      <c r="H561723" s="3"/>
    </row>
    <row r="561724" spans="8:8">
      <c r="H561724" s="3"/>
    </row>
    <row r="561725" spans="8:8">
      <c r="H561725" s="3"/>
    </row>
    <row r="561726" spans="8:8">
      <c r="H561726" s="3"/>
    </row>
    <row r="561727" spans="8:8">
      <c r="H561727" s="3"/>
    </row>
    <row r="561728" spans="8:8">
      <c r="H561728" s="3"/>
    </row>
    <row r="561729" spans="8:8">
      <c r="H561729" s="3"/>
    </row>
    <row r="561730" spans="8:8">
      <c r="H561730" s="3"/>
    </row>
    <row r="561731" spans="8:8">
      <c r="H561731" s="3"/>
    </row>
    <row r="561732" spans="8:8">
      <c r="H561732" s="3"/>
    </row>
    <row r="561733" spans="8:8">
      <c r="H561733" s="3"/>
    </row>
    <row r="561734" spans="8:8">
      <c r="H561734" s="3"/>
    </row>
    <row r="561735" spans="8:8">
      <c r="H561735" s="3"/>
    </row>
    <row r="561736" spans="8:8">
      <c r="H561736" s="3"/>
    </row>
    <row r="561737" spans="8:8">
      <c r="H561737" s="3"/>
    </row>
    <row r="561738" spans="8:8">
      <c r="H561738" s="3"/>
    </row>
    <row r="561739" spans="8:8">
      <c r="H561739" s="3"/>
    </row>
    <row r="561740" spans="8:8">
      <c r="H561740" s="3"/>
    </row>
    <row r="561741" spans="8:8">
      <c r="H561741" s="3"/>
    </row>
    <row r="561742" spans="8:8">
      <c r="H561742" s="3"/>
    </row>
    <row r="561743" spans="8:8">
      <c r="H561743" s="3"/>
    </row>
    <row r="561744" spans="8:8">
      <c r="H561744" s="3"/>
    </row>
    <row r="561745" spans="8:8">
      <c r="H561745" s="3"/>
    </row>
    <row r="561746" spans="8:8">
      <c r="H561746" s="3"/>
    </row>
    <row r="561747" spans="8:8">
      <c r="H561747" s="3"/>
    </row>
    <row r="561748" spans="8:8">
      <c r="H561748" s="3"/>
    </row>
    <row r="561749" spans="8:8">
      <c r="H561749" s="3"/>
    </row>
    <row r="561750" spans="8:8">
      <c r="H561750" s="3"/>
    </row>
    <row r="561751" spans="8:8">
      <c r="H561751" s="3"/>
    </row>
    <row r="561752" spans="8:8">
      <c r="H561752" s="3"/>
    </row>
    <row r="561753" spans="8:8">
      <c r="H561753" s="3"/>
    </row>
    <row r="561754" spans="8:8">
      <c r="H561754" s="3"/>
    </row>
    <row r="561755" spans="8:8">
      <c r="H561755" s="3"/>
    </row>
    <row r="561756" spans="8:8">
      <c r="H561756" s="3"/>
    </row>
    <row r="561757" spans="8:8">
      <c r="H561757" s="3"/>
    </row>
    <row r="561758" spans="8:8">
      <c r="H561758" s="3"/>
    </row>
    <row r="561759" spans="8:8">
      <c r="H561759" s="3"/>
    </row>
    <row r="561760" spans="8:8">
      <c r="H561760" s="3"/>
    </row>
    <row r="561761" spans="8:8">
      <c r="H561761" s="3"/>
    </row>
    <row r="561762" spans="8:8">
      <c r="H561762" s="3"/>
    </row>
    <row r="561763" spans="8:8">
      <c r="H561763" s="3"/>
    </row>
    <row r="561764" spans="8:8">
      <c r="H561764" s="3"/>
    </row>
    <row r="561765" spans="8:8">
      <c r="H561765" s="3"/>
    </row>
    <row r="561766" spans="8:8">
      <c r="H561766" s="3"/>
    </row>
    <row r="561767" spans="8:8">
      <c r="H561767" s="3"/>
    </row>
    <row r="561768" spans="8:8">
      <c r="H561768" s="3"/>
    </row>
    <row r="561769" spans="8:8">
      <c r="H561769" s="3"/>
    </row>
    <row r="561770" spans="8:8">
      <c r="H561770" s="3"/>
    </row>
    <row r="561771" spans="8:8">
      <c r="H561771" s="3"/>
    </row>
    <row r="561772" spans="8:8">
      <c r="H561772" s="3"/>
    </row>
    <row r="561773" spans="8:8">
      <c r="H561773" s="3"/>
    </row>
    <row r="561774" spans="8:8">
      <c r="H561774" s="3"/>
    </row>
    <row r="561775" spans="8:8">
      <c r="H561775" s="3"/>
    </row>
    <row r="561776" spans="8:8">
      <c r="H561776" s="3"/>
    </row>
    <row r="561777" spans="8:8">
      <c r="H561777" s="3"/>
    </row>
    <row r="561778" spans="8:8">
      <c r="H561778" s="3"/>
    </row>
    <row r="561779" spans="8:8">
      <c r="H561779" s="3"/>
    </row>
    <row r="561780" spans="8:8">
      <c r="H561780" s="3"/>
    </row>
    <row r="561781" spans="8:8">
      <c r="H561781" s="3"/>
    </row>
    <row r="561782" spans="8:8">
      <c r="H561782" s="3"/>
    </row>
    <row r="561783" spans="8:8">
      <c r="H561783" s="3"/>
    </row>
    <row r="561784" spans="8:8">
      <c r="H561784" s="3"/>
    </row>
    <row r="561785" spans="8:8">
      <c r="H561785" s="3"/>
    </row>
    <row r="561786" spans="8:8">
      <c r="H561786" s="3"/>
    </row>
    <row r="561787" spans="8:8">
      <c r="H561787" s="3"/>
    </row>
    <row r="561788" spans="8:8">
      <c r="H561788" s="3"/>
    </row>
    <row r="561789" spans="8:8">
      <c r="H561789" s="3"/>
    </row>
    <row r="561790" spans="8:8">
      <c r="H561790" s="3"/>
    </row>
    <row r="561791" spans="8:8">
      <c r="H561791" s="3"/>
    </row>
    <row r="561792" spans="8:8">
      <c r="H561792" s="3"/>
    </row>
    <row r="561793" spans="8:8">
      <c r="H561793" s="3"/>
    </row>
    <row r="561794" spans="8:8">
      <c r="H561794" s="3"/>
    </row>
    <row r="561795" spans="8:8">
      <c r="H561795" s="3"/>
    </row>
    <row r="561796" spans="8:8">
      <c r="H561796" s="3"/>
    </row>
    <row r="561797" spans="8:8">
      <c r="H561797" s="3"/>
    </row>
    <row r="561798" spans="8:8">
      <c r="H561798" s="3"/>
    </row>
    <row r="561799" spans="8:8">
      <c r="H561799" s="3"/>
    </row>
    <row r="561800" spans="8:8">
      <c r="H561800" s="3"/>
    </row>
    <row r="561801" spans="8:8">
      <c r="H561801" s="3"/>
    </row>
    <row r="561802" spans="8:8">
      <c r="H561802" s="3"/>
    </row>
    <row r="561803" spans="8:8">
      <c r="H561803" s="3"/>
    </row>
    <row r="561804" spans="8:8">
      <c r="H561804" s="3"/>
    </row>
    <row r="561805" spans="8:8">
      <c r="H561805" s="3"/>
    </row>
    <row r="561806" spans="8:8">
      <c r="H561806" s="3"/>
    </row>
    <row r="561807" spans="8:8">
      <c r="H561807" s="3"/>
    </row>
    <row r="561808" spans="8:8">
      <c r="H561808" s="3"/>
    </row>
    <row r="561809" spans="8:8">
      <c r="H561809" s="3"/>
    </row>
    <row r="561810" spans="8:8">
      <c r="H561810" s="3"/>
    </row>
    <row r="561811" spans="8:8">
      <c r="H561811" s="3"/>
    </row>
    <row r="561812" spans="8:8">
      <c r="H561812" s="3"/>
    </row>
    <row r="561813" spans="8:8">
      <c r="H561813" s="3"/>
    </row>
    <row r="561814" spans="8:8">
      <c r="H561814" s="3"/>
    </row>
    <row r="561815" spans="8:8">
      <c r="H561815" s="3"/>
    </row>
    <row r="561816" spans="8:8">
      <c r="H561816" s="3"/>
    </row>
    <row r="561817" spans="8:8">
      <c r="H561817" s="3"/>
    </row>
    <row r="561818" spans="8:8">
      <c r="H561818" s="3"/>
    </row>
    <row r="561819" spans="8:8">
      <c r="H561819" s="3"/>
    </row>
    <row r="561820" spans="8:8">
      <c r="H561820" s="3"/>
    </row>
    <row r="561821" spans="8:8">
      <c r="H561821" s="3"/>
    </row>
    <row r="561822" spans="8:8">
      <c r="H561822" s="3"/>
    </row>
    <row r="561823" spans="8:8">
      <c r="H561823" s="3"/>
    </row>
    <row r="561824" spans="8:8">
      <c r="H561824" s="3"/>
    </row>
    <row r="561825" spans="8:8">
      <c r="H561825" s="3"/>
    </row>
    <row r="561826" spans="8:8">
      <c r="H561826" s="3"/>
    </row>
    <row r="561827" spans="8:8">
      <c r="H561827" s="3"/>
    </row>
    <row r="561828" spans="8:8">
      <c r="H561828" s="3"/>
    </row>
    <row r="561829" spans="8:8">
      <c r="H561829" s="3"/>
    </row>
    <row r="561830" spans="8:8">
      <c r="H561830" s="3"/>
    </row>
    <row r="561831" spans="8:8">
      <c r="H561831" s="3"/>
    </row>
    <row r="561832" spans="8:8">
      <c r="H561832" s="3"/>
    </row>
    <row r="561833" spans="8:8">
      <c r="H561833" s="3"/>
    </row>
    <row r="561834" spans="8:8">
      <c r="H561834" s="3"/>
    </row>
    <row r="561835" spans="8:8">
      <c r="H561835" s="3"/>
    </row>
    <row r="561836" spans="8:8">
      <c r="H561836" s="3"/>
    </row>
    <row r="561837" spans="8:8">
      <c r="H561837" s="3"/>
    </row>
    <row r="561838" spans="8:8">
      <c r="H561838" s="3"/>
    </row>
    <row r="561839" spans="8:8">
      <c r="H561839" s="3"/>
    </row>
    <row r="561840" spans="8:8">
      <c r="H561840" s="3"/>
    </row>
    <row r="561841" spans="8:8">
      <c r="H561841" s="3"/>
    </row>
    <row r="561842" spans="8:8">
      <c r="H561842" s="3"/>
    </row>
    <row r="561843" spans="8:8">
      <c r="H561843" s="3"/>
    </row>
    <row r="561844" spans="8:8">
      <c r="H561844" s="3"/>
    </row>
    <row r="561845" spans="8:8">
      <c r="H561845" s="3"/>
    </row>
    <row r="561846" spans="8:8">
      <c r="H561846" s="3"/>
    </row>
    <row r="561847" spans="8:8">
      <c r="H561847" s="3"/>
    </row>
    <row r="561848" spans="8:8">
      <c r="H561848" s="3"/>
    </row>
    <row r="561849" spans="8:8">
      <c r="H561849" s="3"/>
    </row>
    <row r="561850" spans="8:8">
      <c r="H561850" s="3"/>
    </row>
    <row r="561851" spans="8:8">
      <c r="H561851" s="3"/>
    </row>
    <row r="561852" spans="8:8">
      <c r="H561852" s="3"/>
    </row>
    <row r="561853" spans="8:8">
      <c r="H561853" s="3"/>
    </row>
    <row r="561854" spans="8:8">
      <c r="H561854" s="3"/>
    </row>
    <row r="561855" spans="8:8">
      <c r="H561855" s="3"/>
    </row>
    <row r="561856" spans="8:8">
      <c r="H561856" s="3"/>
    </row>
    <row r="561857" spans="8:8">
      <c r="H561857" s="3"/>
    </row>
    <row r="561858" spans="8:8">
      <c r="H561858" s="3"/>
    </row>
    <row r="561859" spans="8:8">
      <c r="H561859" s="3"/>
    </row>
    <row r="561860" spans="8:8">
      <c r="H561860" s="3"/>
    </row>
    <row r="561861" spans="8:8">
      <c r="H561861" s="3"/>
    </row>
    <row r="561862" spans="8:8">
      <c r="H561862" s="3"/>
    </row>
    <row r="561863" spans="8:8">
      <c r="H561863" s="3"/>
    </row>
    <row r="561864" spans="8:8">
      <c r="H561864" s="3"/>
    </row>
    <row r="561865" spans="8:8">
      <c r="H561865" s="3"/>
    </row>
    <row r="561866" spans="8:8">
      <c r="H561866" s="3"/>
    </row>
    <row r="561867" spans="8:8">
      <c r="H561867" s="3"/>
    </row>
    <row r="561868" spans="8:8">
      <c r="H561868" s="3"/>
    </row>
    <row r="561869" spans="8:8">
      <c r="H561869" s="3"/>
    </row>
    <row r="561870" spans="8:8">
      <c r="H561870" s="3"/>
    </row>
    <row r="561871" spans="8:8">
      <c r="H561871" s="3"/>
    </row>
    <row r="561872" spans="8:8">
      <c r="H561872" s="3"/>
    </row>
    <row r="561873" spans="8:8">
      <c r="H561873" s="3"/>
    </row>
    <row r="561874" spans="8:8">
      <c r="H561874" s="3"/>
    </row>
    <row r="561875" spans="8:8">
      <c r="H561875" s="3"/>
    </row>
    <row r="561876" spans="8:8">
      <c r="H561876" s="3"/>
    </row>
    <row r="561877" spans="8:8">
      <c r="H561877" s="3"/>
    </row>
    <row r="561878" spans="8:8">
      <c r="H561878" s="3"/>
    </row>
    <row r="561879" spans="8:8">
      <c r="H561879" s="3"/>
    </row>
    <row r="561880" spans="8:8">
      <c r="H561880" s="3"/>
    </row>
    <row r="561881" spans="8:8">
      <c r="H561881" s="3"/>
    </row>
    <row r="561882" spans="8:8">
      <c r="H561882" s="3"/>
    </row>
    <row r="561883" spans="8:8">
      <c r="H561883" s="3"/>
    </row>
    <row r="561884" spans="8:8">
      <c r="H561884" s="3"/>
    </row>
    <row r="561885" spans="8:8">
      <c r="H561885" s="3"/>
    </row>
    <row r="561886" spans="8:8">
      <c r="H561886" s="3"/>
    </row>
    <row r="561887" spans="8:8">
      <c r="H561887" s="3"/>
    </row>
    <row r="561888" spans="8:8">
      <c r="H561888" s="3"/>
    </row>
    <row r="561889" spans="8:8">
      <c r="H561889" s="3"/>
    </row>
    <row r="561890" spans="8:8">
      <c r="H561890" s="3"/>
    </row>
    <row r="561891" spans="8:8">
      <c r="H561891" s="3"/>
    </row>
    <row r="561892" spans="8:8">
      <c r="H561892" s="3"/>
    </row>
    <row r="561893" spans="8:8">
      <c r="H561893" s="3"/>
    </row>
    <row r="561894" spans="8:8">
      <c r="H561894" s="3"/>
    </row>
    <row r="561895" spans="8:8">
      <c r="H561895" s="3"/>
    </row>
    <row r="561896" spans="8:8">
      <c r="H561896" s="3"/>
    </row>
    <row r="561897" spans="8:8">
      <c r="H561897" s="3"/>
    </row>
    <row r="561898" spans="8:8">
      <c r="H561898" s="3"/>
    </row>
    <row r="561899" spans="8:8">
      <c r="H561899" s="3"/>
    </row>
    <row r="561900" spans="8:8">
      <c r="H561900" s="3"/>
    </row>
    <row r="561901" spans="8:8">
      <c r="H561901" s="3"/>
    </row>
    <row r="561902" spans="8:8">
      <c r="H561902" s="3"/>
    </row>
    <row r="561903" spans="8:8">
      <c r="H561903" s="3"/>
    </row>
    <row r="561904" spans="8:8">
      <c r="H561904" s="3"/>
    </row>
    <row r="561905" spans="8:8">
      <c r="H561905" s="3"/>
    </row>
    <row r="561906" spans="8:8">
      <c r="H561906" s="3"/>
    </row>
    <row r="561907" spans="8:8">
      <c r="H561907" s="3"/>
    </row>
    <row r="561908" spans="8:8">
      <c r="H561908" s="3"/>
    </row>
    <row r="561909" spans="8:8">
      <c r="H561909" s="3"/>
    </row>
    <row r="561910" spans="8:8">
      <c r="H561910" s="3"/>
    </row>
    <row r="561911" spans="8:8">
      <c r="H561911" s="3"/>
    </row>
    <row r="561912" spans="8:8">
      <c r="H561912" s="3"/>
    </row>
    <row r="561913" spans="8:8">
      <c r="H561913" s="3"/>
    </row>
    <row r="561914" spans="8:8">
      <c r="H561914" s="3"/>
    </row>
    <row r="561915" spans="8:8">
      <c r="H561915" s="3"/>
    </row>
    <row r="561916" spans="8:8">
      <c r="H561916" s="3"/>
    </row>
    <row r="561917" spans="8:8">
      <c r="H561917" s="3"/>
    </row>
    <row r="561918" spans="8:8">
      <c r="H561918" s="3"/>
    </row>
    <row r="561919" spans="8:8">
      <c r="H561919" s="3"/>
    </row>
    <row r="561920" spans="8:8">
      <c r="H561920" s="3"/>
    </row>
    <row r="561921" spans="8:8">
      <c r="H561921" s="3"/>
    </row>
    <row r="561922" spans="8:8">
      <c r="H561922" s="3"/>
    </row>
    <row r="561923" spans="8:8">
      <c r="H561923" s="3"/>
    </row>
    <row r="561924" spans="8:8">
      <c r="H561924" s="3"/>
    </row>
    <row r="561925" spans="8:8">
      <c r="H561925" s="3"/>
    </row>
    <row r="561926" spans="8:8">
      <c r="H561926" s="3"/>
    </row>
    <row r="561927" spans="8:8">
      <c r="H561927" s="3"/>
    </row>
    <row r="561928" spans="8:8">
      <c r="H561928" s="3"/>
    </row>
    <row r="561929" spans="8:8">
      <c r="H561929" s="3"/>
    </row>
    <row r="561930" spans="8:8">
      <c r="H561930" s="3"/>
    </row>
    <row r="561931" spans="8:8">
      <c r="H561931" s="3"/>
    </row>
    <row r="561932" spans="8:8">
      <c r="H561932" s="3"/>
    </row>
    <row r="561933" spans="8:8">
      <c r="H561933" s="3"/>
    </row>
    <row r="561934" spans="8:8">
      <c r="H561934" s="3"/>
    </row>
    <row r="561935" spans="8:8">
      <c r="H561935" s="3"/>
    </row>
    <row r="561936" spans="8:8">
      <c r="H561936" s="3"/>
    </row>
    <row r="561937" spans="8:8">
      <c r="H561937" s="3"/>
    </row>
    <row r="561938" spans="8:8">
      <c r="H561938" s="3"/>
    </row>
    <row r="561939" spans="8:8">
      <c r="H561939" s="3"/>
    </row>
    <row r="561940" spans="8:8">
      <c r="H561940" s="3"/>
    </row>
    <row r="561941" spans="8:8">
      <c r="H561941" s="3"/>
    </row>
    <row r="561942" spans="8:8">
      <c r="H561942" s="3"/>
    </row>
    <row r="561943" spans="8:8">
      <c r="H561943" s="3"/>
    </row>
    <row r="561944" spans="8:8">
      <c r="H561944" s="3"/>
    </row>
    <row r="561945" spans="8:8">
      <c r="H561945" s="3"/>
    </row>
    <row r="561946" spans="8:8">
      <c r="H561946" s="3"/>
    </row>
    <row r="561947" spans="8:8">
      <c r="H561947" s="3"/>
    </row>
    <row r="561948" spans="8:8">
      <c r="H561948" s="3"/>
    </row>
    <row r="561949" spans="8:8">
      <c r="H561949" s="3"/>
    </row>
    <row r="561950" spans="8:8">
      <c r="H561950" s="3"/>
    </row>
    <row r="561951" spans="8:8">
      <c r="H561951" s="3"/>
    </row>
    <row r="561952" spans="8:8">
      <c r="H561952" s="3"/>
    </row>
    <row r="561953" spans="8:8">
      <c r="H561953" s="3"/>
    </row>
    <row r="561954" spans="8:8">
      <c r="H561954" s="3"/>
    </row>
    <row r="561955" spans="8:8">
      <c r="H561955" s="3"/>
    </row>
    <row r="561956" spans="8:8">
      <c r="H561956" s="3"/>
    </row>
    <row r="561957" spans="8:8">
      <c r="H561957" s="3"/>
    </row>
    <row r="561958" spans="8:8">
      <c r="H561958" s="3"/>
    </row>
    <row r="561959" spans="8:8">
      <c r="H561959" s="3"/>
    </row>
    <row r="561960" spans="8:8">
      <c r="H561960" s="3"/>
    </row>
    <row r="561961" spans="8:8">
      <c r="H561961" s="3"/>
    </row>
    <row r="561962" spans="8:8">
      <c r="H561962" s="3"/>
    </row>
    <row r="561963" spans="8:8">
      <c r="H561963" s="3"/>
    </row>
    <row r="561964" spans="8:8">
      <c r="H561964" s="3"/>
    </row>
    <row r="561965" spans="8:8">
      <c r="H561965" s="3"/>
    </row>
    <row r="561966" spans="8:8">
      <c r="H561966" s="3"/>
    </row>
    <row r="561967" spans="8:8">
      <c r="H561967" s="3"/>
    </row>
    <row r="561968" spans="8:8">
      <c r="H561968" s="3"/>
    </row>
    <row r="561969" spans="8:8">
      <c r="H561969" s="3"/>
    </row>
    <row r="561970" spans="8:8">
      <c r="H561970" s="3"/>
    </row>
    <row r="561971" spans="8:8">
      <c r="H561971" s="3"/>
    </row>
    <row r="561972" spans="8:8">
      <c r="H561972" s="3"/>
    </row>
    <row r="561973" spans="8:8">
      <c r="H561973" s="3"/>
    </row>
    <row r="561974" spans="8:8">
      <c r="H561974" s="3"/>
    </row>
    <row r="561975" spans="8:8">
      <c r="H561975" s="3"/>
    </row>
    <row r="561976" spans="8:8">
      <c r="H561976" s="3"/>
    </row>
    <row r="561977" spans="8:8">
      <c r="H561977" s="3"/>
    </row>
    <row r="561978" spans="8:8">
      <c r="H561978" s="3"/>
    </row>
    <row r="561979" spans="8:8">
      <c r="H561979" s="3"/>
    </row>
    <row r="561980" spans="8:8">
      <c r="H561980" s="3"/>
    </row>
    <row r="561981" spans="8:8">
      <c r="H561981" s="3"/>
    </row>
    <row r="561982" spans="8:8">
      <c r="H561982" s="3"/>
    </row>
    <row r="561983" spans="8:8">
      <c r="H561983" s="3"/>
    </row>
    <row r="561984" spans="8:8">
      <c r="H561984" s="3"/>
    </row>
    <row r="561985" spans="8:8">
      <c r="H561985" s="3"/>
    </row>
    <row r="561986" spans="8:8">
      <c r="H561986" s="3"/>
    </row>
    <row r="561987" spans="8:8">
      <c r="H561987" s="3"/>
    </row>
    <row r="561988" spans="8:8">
      <c r="H561988" s="3"/>
    </row>
    <row r="561989" spans="8:8">
      <c r="H561989" s="3"/>
    </row>
    <row r="561990" spans="8:8">
      <c r="H561990" s="3"/>
    </row>
    <row r="561991" spans="8:8">
      <c r="H561991" s="3"/>
    </row>
    <row r="561992" spans="8:8">
      <c r="H561992" s="3"/>
    </row>
    <row r="561993" spans="8:8">
      <c r="H561993" s="3"/>
    </row>
    <row r="561994" spans="8:8">
      <c r="H561994" s="3"/>
    </row>
    <row r="561995" spans="8:8">
      <c r="H561995" s="3"/>
    </row>
    <row r="561996" spans="8:8">
      <c r="H561996" s="3"/>
    </row>
    <row r="561997" spans="8:8">
      <c r="H561997" s="3"/>
    </row>
    <row r="561998" spans="8:8">
      <c r="H561998" s="3"/>
    </row>
    <row r="561999" spans="8:8">
      <c r="H561999" s="3"/>
    </row>
    <row r="562000" spans="8:8">
      <c r="H562000" s="3"/>
    </row>
    <row r="562001" spans="8:8">
      <c r="H562001" s="3"/>
    </row>
    <row r="562002" spans="8:8">
      <c r="H562002" s="3"/>
    </row>
    <row r="562003" spans="8:8">
      <c r="H562003" s="3"/>
    </row>
    <row r="562004" spans="8:8">
      <c r="H562004" s="3"/>
    </row>
    <row r="562005" spans="8:8">
      <c r="H562005" s="3"/>
    </row>
    <row r="562006" spans="8:8">
      <c r="H562006" s="3"/>
    </row>
    <row r="562007" spans="8:8">
      <c r="H562007" s="3"/>
    </row>
    <row r="562008" spans="8:8">
      <c r="H562008" s="3"/>
    </row>
    <row r="562009" spans="8:8">
      <c r="H562009" s="3"/>
    </row>
    <row r="562010" spans="8:8">
      <c r="H562010" s="3"/>
    </row>
    <row r="562011" spans="8:8">
      <c r="H562011" s="3"/>
    </row>
    <row r="562012" spans="8:8">
      <c r="H562012" s="3"/>
    </row>
    <row r="562013" spans="8:8">
      <c r="H562013" s="3"/>
    </row>
    <row r="562014" spans="8:8">
      <c r="H562014" s="3"/>
    </row>
    <row r="562015" spans="8:8">
      <c r="H562015" s="3"/>
    </row>
    <row r="562016" spans="8:8">
      <c r="H562016" s="3"/>
    </row>
    <row r="562017" spans="8:8">
      <c r="H562017" s="3"/>
    </row>
    <row r="562018" spans="8:8">
      <c r="H562018" s="3"/>
    </row>
    <row r="562019" spans="8:8">
      <c r="H562019" s="3"/>
    </row>
    <row r="562020" spans="8:8">
      <c r="H562020" s="3"/>
    </row>
    <row r="562021" spans="8:8">
      <c r="H562021" s="3"/>
    </row>
    <row r="562022" spans="8:8">
      <c r="H562022" s="3"/>
    </row>
    <row r="562023" spans="8:8">
      <c r="H562023" s="3"/>
    </row>
    <row r="562024" spans="8:8">
      <c r="H562024" s="3"/>
    </row>
    <row r="562025" spans="8:8">
      <c r="H562025" s="3"/>
    </row>
    <row r="562026" spans="8:8">
      <c r="H562026" s="3"/>
    </row>
    <row r="562027" spans="8:8">
      <c r="H562027" s="3"/>
    </row>
    <row r="562028" spans="8:8">
      <c r="H562028" s="3"/>
    </row>
    <row r="562029" spans="8:8">
      <c r="H562029" s="3"/>
    </row>
    <row r="562030" spans="8:8">
      <c r="H562030" s="3"/>
    </row>
    <row r="562031" spans="8:8">
      <c r="H562031" s="3"/>
    </row>
    <row r="562032" spans="8:8">
      <c r="H562032" s="3"/>
    </row>
    <row r="562033" spans="8:8">
      <c r="H562033" s="3"/>
    </row>
    <row r="562034" spans="8:8">
      <c r="H562034" s="3"/>
    </row>
    <row r="562035" spans="8:8">
      <c r="H562035" s="3"/>
    </row>
    <row r="562036" spans="8:8">
      <c r="H562036" s="3"/>
    </row>
    <row r="562037" spans="8:8">
      <c r="H562037" s="3"/>
    </row>
    <row r="562038" spans="8:8">
      <c r="H562038" s="3"/>
    </row>
    <row r="562039" spans="8:8">
      <c r="H562039" s="3"/>
    </row>
    <row r="562040" spans="8:8">
      <c r="H562040" s="3"/>
    </row>
    <row r="562041" spans="8:8">
      <c r="H562041" s="3"/>
    </row>
    <row r="562042" spans="8:8">
      <c r="H562042" s="3"/>
    </row>
    <row r="562043" spans="8:8">
      <c r="H562043" s="3"/>
    </row>
    <row r="562044" spans="8:8">
      <c r="H562044" s="3"/>
    </row>
    <row r="562045" spans="8:8">
      <c r="H562045" s="3"/>
    </row>
    <row r="562046" spans="8:8">
      <c r="H562046" s="3"/>
    </row>
    <row r="562047" spans="8:8">
      <c r="H562047" s="3"/>
    </row>
    <row r="562048" spans="8:8">
      <c r="H562048" s="3"/>
    </row>
    <row r="562049" spans="8:8">
      <c r="H562049" s="3"/>
    </row>
    <row r="562050" spans="8:8">
      <c r="H562050" s="3"/>
    </row>
    <row r="562051" spans="8:8">
      <c r="H562051" s="3"/>
    </row>
    <row r="562052" spans="8:8">
      <c r="H562052" s="3"/>
    </row>
    <row r="562053" spans="8:8">
      <c r="H562053" s="3"/>
    </row>
    <row r="562054" spans="8:8">
      <c r="H562054" s="3"/>
    </row>
    <row r="562055" spans="8:8">
      <c r="H562055" s="3"/>
    </row>
    <row r="562056" spans="8:8">
      <c r="H562056" s="3"/>
    </row>
    <row r="562057" spans="8:8">
      <c r="H562057" s="3"/>
    </row>
    <row r="562058" spans="8:8">
      <c r="H562058" s="3"/>
    </row>
    <row r="562059" spans="8:8">
      <c r="H562059" s="3"/>
    </row>
    <row r="562060" spans="8:8">
      <c r="H562060" s="3"/>
    </row>
    <row r="562061" spans="8:8">
      <c r="H562061" s="3"/>
    </row>
    <row r="562062" spans="8:8">
      <c r="H562062" s="3"/>
    </row>
    <row r="562063" spans="8:8">
      <c r="H562063" s="3"/>
    </row>
    <row r="562064" spans="8:8">
      <c r="H562064" s="3"/>
    </row>
    <row r="562065" spans="8:8">
      <c r="H562065" s="3"/>
    </row>
    <row r="562066" spans="8:8">
      <c r="H562066" s="3"/>
    </row>
    <row r="562067" spans="8:8">
      <c r="H562067" s="3"/>
    </row>
    <row r="562068" spans="8:8">
      <c r="H562068" s="3"/>
    </row>
    <row r="562069" spans="8:8">
      <c r="H562069" s="3"/>
    </row>
    <row r="562070" spans="8:8">
      <c r="H562070" s="3"/>
    </row>
    <row r="562071" spans="8:8">
      <c r="H562071" s="3"/>
    </row>
    <row r="562072" spans="8:8">
      <c r="H562072" s="3"/>
    </row>
    <row r="562073" spans="8:8">
      <c r="H562073" s="3"/>
    </row>
    <row r="562074" spans="8:8">
      <c r="H562074" s="3"/>
    </row>
    <row r="562075" spans="8:8">
      <c r="H562075" s="3"/>
    </row>
    <row r="562076" spans="8:8">
      <c r="H562076" s="3"/>
    </row>
    <row r="562077" spans="8:8">
      <c r="H562077" s="3"/>
    </row>
    <row r="562078" spans="8:8">
      <c r="H562078" s="3"/>
    </row>
    <row r="562079" spans="8:8">
      <c r="H562079" s="3"/>
    </row>
    <row r="562080" spans="8:8">
      <c r="H562080" s="3"/>
    </row>
    <row r="562081" spans="8:8">
      <c r="H562081" s="3"/>
    </row>
    <row r="562082" spans="8:8">
      <c r="H562082" s="3"/>
    </row>
    <row r="562083" spans="8:8">
      <c r="H562083" s="3"/>
    </row>
    <row r="562084" spans="8:8">
      <c r="H562084" s="3"/>
    </row>
    <row r="562085" spans="8:8">
      <c r="H562085" s="3"/>
    </row>
    <row r="562086" spans="8:8">
      <c r="H562086" s="3"/>
    </row>
    <row r="562087" spans="8:8">
      <c r="H562087" s="3"/>
    </row>
    <row r="562088" spans="8:8">
      <c r="H562088" s="3"/>
    </row>
    <row r="562089" spans="8:8">
      <c r="H562089" s="3"/>
    </row>
    <row r="562090" spans="8:8">
      <c r="H562090" s="3"/>
    </row>
    <row r="562091" spans="8:8">
      <c r="H562091" s="3"/>
    </row>
    <row r="562092" spans="8:8">
      <c r="H562092" s="3"/>
    </row>
    <row r="562093" spans="8:8">
      <c r="H562093" s="3"/>
    </row>
    <row r="562094" spans="8:8">
      <c r="H562094" s="3"/>
    </row>
    <row r="562095" spans="8:8">
      <c r="H562095" s="3"/>
    </row>
    <row r="562096" spans="8:8">
      <c r="H562096" s="3"/>
    </row>
    <row r="562097" spans="8:8">
      <c r="H562097" s="3"/>
    </row>
    <row r="562098" spans="8:8">
      <c r="H562098" s="3"/>
    </row>
    <row r="562099" spans="8:8">
      <c r="H562099" s="3"/>
    </row>
    <row r="562100" spans="8:8">
      <c r="H562100" s="3"/>
    </row>
    <row r="562101" spans="8:8">
      <c r="H562101" s="3"/>
    </row>
    <row r="562102" spans="8:8">
      <c r="H562102" s="3"/>
    </row>
    <row r="562103" spans="8:8">
      <c r="H562103" s="3"/>
    </row>
    <row r="562104" spans="8:8">
      <c r="H562104" s="3"/>
    </row>
    <row r="562105" spans="8:8">
      <c r="H562105" s="3"/>
    </row>
    <row r="562106" spans="8:8">
      <c r="H562106" s="3"/>
    </row>
    <row r="562107" spans="8:8">
      <c r="H562107" s="3"/>
    </row>
    <row r="562108" spans="8:8">
      <c r="H562108" s="3"/>
    </row>
    <row r="562109" spans="8:8">
      <c r="H562109" s="3"/>
    </row>
    <row r="562110" spans="8:8">
      <c r="H562110" s="3"/>
    </row>
    <row r="562111" spans="8:8">
      <c r="H562111" s="3"/>
    </row>
    <row r="562112" spans="8:8">
      <c r="H562112" s="3"/>
    </row>
    <row r="562113" spans="8:8">
      <c r="H562113" s="3"/>
    </row>
    <row r="562114" spans="8:8">
      <c r="H562114" s="3"/>
    </row>
    <row r="562115" spans="8:8">
      <c r="H562115" s="3"/>
    </row>
    <row r="562116" spans="8:8">
      <c r="H562116" s="3"/>
    </row>
    <row r="562117" spans="8:8">
      <c r="H562117" s="3"/>
    </row>
    <row r="562118" spans="8:8">
      <c r="H562118" s="3"/>
    </row>
    <row r="562119" spans="8:8">
      <c r="H562119" s="3"/>
    </row>
    <row r="562120" spans="8:8">
      <c r="H562120" s="3"/>
    </row>
    <row r="562121" spans="8:8">
      <c r="H562121" s="3"/>
    </row>
    <row r="562122" spans="8:8">
      <c r="H562122" s="3"/>
    </row>
    <row r="562123" spans="8:8">
      <c r="H562123" s="3"/>
    </row>
    <row r="562124" spans="8:8">
      <c r="H562124" s="3"/>
    </row>
    <row r="562125" spans="8:8">
      <c r="H562125" s="3"/>
    </row>
    <row r="562126" spans="8:8">
      <c r="H562126" s="3"/>
    </row>
    <row r="562127" spans="8:8">
      <c r="H562127" s="3"/>
    </row>
    <row r="562128" spans="8:8">
      <c r="H562128" s="3"/>
    </row>
    <row r="562129" spans="8:8">
      <c r="H562129" s="3"/>
    </row>
    <row r="562130" spans="8:8">
      <c r="H562130" s="3"/>
    </row>
    <row r="562131" spans="8:8">
      <c r="H562131" s="3"/>
    </row>
    <row r="562132" spans="8:8">
      <c r="H562132" s="3"/>
    </row>
    <row r="562133" spans="8:8">
      <c r="H562133" s="3"/>
    </row>
    <row r="562134" spans="8:8">
      <c r="H562134" s="3"/>
    </row>
    <row r="562135" spans="8:8">
      <c r="H562135" s="3"/>
    </row>
    <row r="562136" spans="8:8">
      <c r="H562136" s="3"/>
    </row>
    <row r="562137" spans="8:8">
      <c r="H562137" s="3"/>
    </row>
    <row r="562138" spans="8:8">
      <c r="H562138" s="3"/>
    </row>
    <row r="562139" spans="8:8">
      <c r="H562139" s="3"/>
    </row>
    <row r="562140" spans="8:8">
      <c r="H562140" s="3"/>
    </row>
    <row r="562141" spans="8:8">
      <c r="H562141" s="3"/>
    </row>
    <row r="562142" spans="8:8">
      <c r="H562142" s="3"/>
    </row>
    <row r="562143" spans="8:8">
      <c r="H562143" s="3"/>
    </row>
    <row r="562144" spans="8:8">
      <c r="H562144" s="3"/>
    </row>
    <row r="562145" spans="8:8">
      <c r="H562145" s="3"/>
    </row>
    <row r="562146" spans="8:8">
      <c r="H562146" s="3"/>
    </row>
    <row r="562147" spans="8:8">
      <c r="H562147" s="3"/>
    </row>
    <row r="562148" spans="8:8">
      <c r="H562148" s="3"/>
    </row>
    <row r="562149" spans="8:8">
      <c r="H562149" s="3"/>
    </row>
    <row r="562150" spans="8:8">
      <c r="H562150" s="3"/>
    </row>
    <row r="562151" spans="8:8">
      <c r="H562151" s="3"/>
    </row>
    <row r="562152" spans="8:8">
      <c r="H562152" s="3"/>
    </row>
    <row r="562153" spans="8:8">
      <c r="H562153" s="3"/>
    </row>
    <row r="562154" spans="8:8">
      <c r="H562154" s="3"/>
    </row>
    <row r="562155" spans="8:8">
      <c r="H562155" s="3"/>
    </row>
    <row r="562156" spans="8:8">
      <c r="H562156" s="3"/>
    </row>
    <row r="562157" spans="8:8">
      <c r="H562157" s="3"/>
    </row>
    <row r="562158" spans="8:8">
      <c r="H562158" s="3"/>
    </row>
    <row r="562159" spans="8:8">
      <c r="H562159" s="3"/>
    </row>
    <row r="562160" spans="8:8">
      <c r="H562160" s="3"/>
    </row>
    <row r="562161" spans="8:8">
      <c r="H562161" s="3"/>
    </row>
    <row r="562162" spans="8:8">
      <c r="H562162" s="3"/>
    </row>
    <row r="562163" spans="8:8">
      <c r="H562163" s="3"/>
    </row>
    <row r="562164" spans="8:8">
      <c r="H562164" s="3"/>
    </row>
    <row r="562165" spans="8:8">
      <c r="H562165" s="3"/>
    </row>
    <row r="562166" spans="8:8">
      <c r="H562166" s="3"/>
    </row>
    <row r="562167" spans="8:8">
      <c r="H562167" s="3"/>
    </row>
    <row r="562168" spans="8:8">
      <c r="H562168" s="3"/>
    </row>
    <row r="562169" spans="8:8">
      <c r="H562169" s="3"/>
    </row>
    <row r="562170" spans="8:8">
      <c r="H562170" s="3"/>
    </row>
    <row r="562171" spans="8:8">
      <c r="H562171" s="3"/>
    </row>
    <row r="562172" spans="8:8">
      <c r="H562172" s="3"/>
    </row>
    <row r="562173" spans="8:8">
      <c r="H562173" s="3"/>
    </row>
    <row r="562174" spans="8:8">
      <c r="H562174" s="3"/>
    </row>
    <row r="562175" spans="8:8">
      <c r="H562175" s="3"/>
    </row>
    <row r="562176" spans="8:8">
      <c r="H562176" s="3"/>
    </row>
    <row r="562177" spans="8:8">
      <c r="H562177" s="3"/>
    </row>
    <row r="562178" spans="8:8">
      <c r="H562178" s="3"/>
    </row>
    <row r="562179" spans="8:8">
      <c r="H562179" s="3"/>
    </row>
    <row r="562180" spans="8:8">
      <c r="H562180" s="3"/>
    </row>
    <row r="562181" spans="8:8">
      <c r="H562181" s="3"/>
    </row>
    <row r="562182" spans="8:8">
      <c r="H562182" s="3"/>
    </row>
    <row r="562183" spans="8:8">
      <c r="H562183" s="3"/>
    </row>
    <row r="562184" spans="8:8">
      <c r="H562184" s="3"/>
    </row>
    <row r="562185" spans="8:8">
      <c r="H562185" s="3"/>
    </row>
    <row r="562186" spans="8:8">
      <c r="H562186" s="3"/>
    </row>
    <row r="562187" spans="8:8">
      <c r="H562187" s="3"/>
    </row>
    <row r="562188" spans="8:8">
      <c r="H562188" s="3"/>
    </row>
    <row r="562189" spans="8:8">
      <c r="H562189" s="3"/>
    </row>
    <row r="562190" spans="8:8">
      <c r="H562190" s="3"/>
    </row>
    <row r="562191" spans="8:8">
      <c r="H562191" s="3"/>
    </row>
    <row r="562192" spans="8:8">
      <c r="H562192" s="3"/>
    </row>
    <row r="562193" spans="8:8">
      <c r="H562193" s="3"/>
    </row>
    <row r="562194" spans="8:8">
      <c r="H562194" s="3"/>
    </row>
    <row r="562195" spans="8:8">
      <c r="H562195" s="3"/>
    </row>
    <row r="562196" spans="8:8">
      <c r="H562196" s="3"/>
    </row>
    <row r="562197" spans="8:8">
      <c r="H562197" s="3"/>
    </row>
    <row r="562198" spans="8:8">
      <c r="H562198" s="3"/>
    </row>
    <row r="562199" spans="8:8">
      <c r="H562199" s="3"/>
    </row>
    <row r="562200" spans="8:8">
      <c r="H562200" s="3"/>
    </row>
    <row r="562201" spans="8:8">
      <c r="H562201" s="3"/>
    </row>
    <row r="562202" spans="8:8">
      <c r="H562202" s="3"/>
    </row>
    <row r="562203" spans="8:8">
      <c r="H562203" s="3"/>
    </row>
    <row r="562204" spans="8:8">
      <c r="H562204" s="3"/>
    </row>
    <row r="562205" spans="8:8">
      <c r="H562205" s="3"/>
    </row>
    <row r="562206" spans="8:8">
      <c r="H562206" s="3"/>
    </row>
    <row r="562207" spans="8:8">
      <c r="H562207" s="3"/>
    </row>
    <row r="562208" spans="8:8">
      <c r="H562208" s="3"/>
    </row>
    <row r="562209" spans="8:8">
      <c r="H562209" s="3"/>
    </row>
    <row r="562210" spans="8:8">
      <c r="H562210" s="3"/>
    </row>
    <row r="562211" spans="8:8">
      <c r="H562211" s="3"/>
    </row>
    <row r="562212" spans="8:8">
      <c r="H562212" s="3"/>
    </row>
    <row r="562213" spans="8:8">
      <c r="H562213" s="3"/>
    </row>
    <row r="562214" spans="8:8">
      <c r="H562214" s="3"/>
    </row>
    <row r="562215" spans="8:8">
      <c r="H562215" s="3"/>
    </row>
    <row r="562216" spans="8:8">
      <c r="H562216" s="3"/>
    </row>
    <row r="562217" spans="8:8">
      <c r="H562217" s="3"/>
    </row>
    <row r="562218" spans="8:8">
      <c r="H562218" s="3"/>
    </row>
    <row r="562219" spans="8:8">
      <c r="H562219" s="3"/>
    </row>
    <row r="562220" spans="8:8">
      <c r="H562220" s="3"/>
    </row>
    <row r="562221" spans="8:8">
      <c r="H562221" s="3"/>
    </row>
    <row r="562222" spans="8:8">
      <c r="H562222" s="3"/>
    </row>
    <row r="562223" spans="8:8">
      <c r="H562223" s="3"/>
    </row>
    <row r="562224" spans="8:8">
      <c r="H562224" s="3"/>
    </row>
    <row r="562225" spans="8:8">
      <c r="H562225" s="3"/>
    </row>
    <row r="562226" spans="8:8">
      <c r="H562226" s="3"/>
    </row>
    <row r="562227" spans="8:8">
      <c r="H562227" s="3"/>
    </row>
    <row r="562228" spans="8:8">
      <c r="H562228" s="3"/>
    </row>
    <row r="562229" spans="8:8">
      <c r="H562229" s="3"/>
    </row>
    <row r="562230" spans="8:8">
      <c r="H562230" s="3"/>
    </row>
    <row r="562231" spans="8:8">
      <c r="H562231" s="3"/>
    </row>
    <row r="562232" spans="8:8">
      <c r="H562232" s="3"/>
    </row>
    <row r="562233" spans="8:8">
      <c r="H562233" s="3"/>
    </row>
    <row r="562234" spans="8:8">
      <c r="H562234" s="3"/>
    </row>
    <row r="562235" spans="8:8">
      <c r="H562235" s="3"/>
    </row>
    <row r="562236" spans="8:8">
      <c r="H562236" s="3"/>
    </row>
    <row r="562237" spans="8:8">
      <c r="H562237" s="3"/>
    </row>
    <row r="562238" spans="8:8">
      <c r="H562238" s="3"/>
    </row>
    <row r="562239" spans="8:8">
      <c r="H562239" s="3"/>
    </row>
    <row r="562240" spans="8:8">
      <c r="H562240" s="3"/>
    </row>
    <row r="562241" spans="8:8">
      <c r="H562241" s="3"/>
    </row>
    <row r="562242" spans="8:8">
      <c r="H562242" s="3"/>
    </row>
    <row r="562243" spans="8:8">
      <c r="H562243" s="3"/>
    </row>
    <row r="562244" spans="8:8">
      <c r="H562244" s="3"/>
    </row>
    <row r="562245" spans="8:8">
      <c r="H562245" s="3"/>
    </row>
    <row r="562246" spans="8:8">
      <c r="H562246" s="3"/>
    </row>
    <row r="562247" spans="8:8">
      <c r="H562247" s="3"/>
    </row>
    <row r="562248" spans="8:8">
      <c r="H562248" s="3"/>
    </row>
    <row r="562249" spans="8:8">
      <c r="H562249" s="3"/>
    </row>
    <row r="562250" spans="8:8">
      <c r="H562250" s="3"/>
    </row>
    <row r="562251" spans="8:8">
      <c r="H562251" s="3"/>
    </row>
    <row r="562252" spans="8:8">
      <c r="H562252" s="3"/>
    </row>
    <row r="562253" spans="8:8">
      <c r="H562253" s="3"/>
    </row>
    <row r="562254" spans="8:8">
      <c r="H562254" s="3"/>
    </row>
    <row r="562255" spans="8:8">
      <c r="H562255" s="3"/>
    </row>
    <row r="562256" spans="8:8">
      <c r="H562256" s="3"/>
    </row>
    <row r="562257" spans="8:8">
      <c r="H562257" s="3"/>
    </row>
    <row r="562258" spans="8:8">
      <c r="H562258" s="3"/>
    </row>
    <row r="562259" spans="8:8">
      <c r="H562259" s="3"/>
    </row>
    <row r="562260" spans="8:8">
      <c r="H562260" s="3"/>
    </row>
    <row r="562261" spans="8:8">
      <c r="H562261" s="3"/>
    </row>
    <row r="562262" spans="8:8">
      <c r="H562262" s="3"/>
    </row>
    <row r="562263" spans="8:8">
      <c r="H562263" s="3"/>
    </row>
    <row r="562264" spans="8:8">
      <c r="H562264" s="3"/>
    </row>
    <row r="562265" spans="8:8">
      <c r="H562265" s="3"/>
    </row>
    <row r="562266" spans="8:8">
      <c r="H562266" s="3"/>
    </row>
    <row r="562267" spans="8:8">
      <c r="H562267" s="3"/>
    </row>
    <row r="562268" spans="8:8">
      <c r="H562268" s="3"/>
    </row>
    <row r="562269" spans="8:8">
      <c r="H562269" s="3"/>
    </row>
    <row r="562270" spans="8:8">
      <c r="H562270" s="3"/>
    </row>
    <row r="562271" spans="8:8">
      <c r="H562271" s="3"/>
    </row>
    <row r="562272" spans="8:8">
      <c r="H562272" s="3"/>
    </row>
    <row r="562273" spans="8:8">
      <c r="H562273" s="3"/>
    </row>
    <row r="562274" spans="8:8">
      <c r="H562274" s="3"/>
    </row>
    <row r="562275" spans="8:8">
      <c r="H562275" s="3"/>
    </row>
    <row r="562276" spans="8:8">
      <c r="H562276" s="3"/>
    </row>
    <row r="562277" spans="8:8">
      <c r="H562277" s="3"/>
    </row>
    <row r="562278" spans="8:8">
      <c r="H562278" s="3"/>
    </row>
    <row r="562279" spans="8:8">
      <c r="H562279" s="3"/>
    </row>
    <row r="562280" spans="8:8">
      <c r="H562280" s="3"/>
    </row>
    <row r="562281" spans="8:8">
      <c r="H562281" s="3"/>
    </row>
    <row r="562282" spans="8:8">
      <c r="H562282" s="3"/>
    </row>
    <row r="562283" spans="8:8">
      <c r="H562283" s="3"/>
    </row>
    <row r="562284" spans="8:8">
      <c r="H562284" s="3"/>
    </row>
    <row r="562285" spans="8:8">
      <c r="H562285" s="3"/>
    </row>
    <row r="562286" spans="8:8">
      <c r="H562286" s="3"/>
    </row>
    <row r="562287" spans="8:8">
      <c r="H562287" s="3"/>
    </row>
    <row r="562288" spans="8:8">
      <c r="H562288" s="3"/>
    </row>
    <row r="562289" spans="8:8">
      <c r="H562289" s="3"/>
    </row>
    <row r="562290" spans="8:8">
      <c r="H562290" s="3"/>
    </row>
    <row r="562291" spans="8:8">
      <c r="H562291" s="3"/>
    </row>
    <row r="562292" spans="8:8">
      <c r="H562292" s="3"/>
    </row>
    <row r="562293" spans="8:8">
      <c r="H562293" s="3"/>
    </row>
    <row r="562294" spans="8:8">
      <c r="H562294" s="3"/>
    </row>
    <row r="562295" spans="8:8">
      <c r="H562295" s="3"/>
    </row>
    <row r="562296" spans="8:8">
      <c r="H562296" s="3"/>
    </row>
    <row r="562297" spans="8:8">
      <c r="H562297" s="3"/>
    </row>
    <row r="562298" spans="8:8">
      <c r="H562298" s="3"/>
    </row>
    <row r="562299" spans="8:8">
      <c r="H562299" s="3"/>
    </row>
    <row r="562300" spans="8:8">
      <c r="H562300" s="3"/>
    </row>
    <row r="562301" spans="8:8">
      <c r="H562301" s="3"/>
    </row>
    <row r="562302" spans="8:8">
      <c r="H562302" s="3"/>
    </row>
    <row r="562303" spans="8:8">
      <c r="H562303" s="3"/>
    </row>
    <row r="562304" spans="8:8">
      <c r="H562304" s="3"/>
    </row>
    <row r="562305" spans="8:8">
      <c r="H562305" s="3"/>
    </row>
    <row r="562306" spans="8:8">
      <c r="H562306" s="3"/>
    </row>
    <row r="562307" spans="8:8">
      <c r="H562307" s="3"/>
    </row>
    <row r="562308" spans="8:8">
      <c r="H562308" s="3"/>
    </row>
    <row r="562309" spans="8:8">
      <c r="H562309" s="3"/>
    </row>
    <row r="562310" spans="8:8">
      <c r="H562310" s="3"/>
    </row>
    <row r="562311" spans="8:8">
      <c r="H562311" s="3"/>
    </row>
    <row r="562312" spans="8:8">
      <c r="H562312" s="3"/>
    </row>
    <row r="562313" spans="8:8">
      <c r="H562313" s="3"/>
    </row>
    <row r="562314" spans="8:8">
      <c r="H562314" s="3"/>
    </row>
    <row r="562315" spans="8:8">
      <c r="H562315" s="3"/>
    </row>
    <row r="562316" spans="8:8">
      <c r="H562316" s="3"/>
    </row>
    <row r="562317" spans="8:8">
      <c r="H562317" s="3"/>
    </row>
    <row r="562318" spans="8:8">
      <c r="H562318" s="3"/>
    </row>
    <row r="562319" spans="8:8">
      <c r="H562319" s="3"/>
    </row>
    <row r="562320" spans="8:8">
      <c r="H562320" s="3"/>
    </row>
    <row r="562321" spans="8:8">
      <c r="H562321" s="3"/>
    </row>
    <row r="562322" spans="8:8">
      <c r="H562322" s="3"/>
    </row>
    <row r="562323" spans="8:8">
      <c r="H562323" s="3"/>
    </row>
    <row r="562324" spans="8:8">
      <c r="H562324" s="3"/>
    </row>
    <row r="562325" spans="8:8">
      <c r="H562325" s="3"/>
    </row>
    <row r="562326" spans="8:8">
      <c r="H562326" s="3"/>
    </row>
    <row r="562327" spans="8:8">
      <c r="H562327" s="3"/>
    </row>
    <row r="562328" spans="8:8">
      <c r="H562328" s="3"/>
    </row>
    <row r="562329" spans="8:8">
      <c r="H562329" s="3"/>
    </row>
    <row r="562330" spans="8:8">
      <c r="H562330" s="3"/>
    </row>
    <row r="562331" spans="8:8">
      <c r="H562331" s="3"/>
    </row>
    <row r="562332" spans="8:8">
      <c r="H562332" s="3"/>
    </row>
    <row r="562333" spans="8:8">
      <c r="H562333" s="3"/>
    </row>
    <row r="562334" spans="8:8">
      <c r="H562334" s="3"/>
    </row>
    <row r="562335" spans="8:8">
      <c r="H562335" s="3"/>
    </row>
    <row r="562336" spans="8:8">
      <c r="H562336" s="3"/>
    </row>
    <row r="562337" spans="8:8">
      <c r="H562337" s="3"/>
    </row>
    <row r="562338" spans="8:8">
      <c r="H562338" s="3"/>
    </row>
    <row r="562339" spans="8:8">
      <c r="H562339" s="3"/>
    </row>
    <row r="562340" spans="8:8">
      <c r="H562340" s="3"/>
    </row>
    <row r="562341" spans="8:8">
      <c r="H562341" s="3"/>
    </row>
    <row r="562342" spans="8:8">
      <c r="H562342" s="3"/>
    </row>
    <row r="562343" spans="8:8">
      <c r="H562343" s="3"/>
    </row>
    <row r="562344" spans="8:8">
      <c r="H562344" s="3"/>
    </row>
    <row r="562345" spans="8:8">
      <c r="H562345" s="3"/>
    </row>
    <row r="562346" spans="8:8">
      <c r="H562346" s="3"/>
    </row>
    <row r="562347" spans="8:8">
      <c r="H562347" s="3"/>
    </row>
    <row r="562348" spans="8:8">
      <c r="H562348" s="3"/>
    </row>
    <row r="562349" spans="8:8">
      <c r="H562349" s="3"/>
    </row>
    <row r="562350" spans="8:8">
      <c r="H562350" s="3"/>
    </row>
    <row r="562351" spans="8:8">
      <c r="H562351" s="3"/>
    </row>
    <row r="562352" spans="8:8">
      <c r="H562352" s="3"/>
    </row>
    <row r="562353" spans="8:8">
      <c r="H562353" s="3"/>
    </row>
    <row r="562354" spans="8:8">
      <c r="H562354" s="3"/>
    </row>
    <row r="562355" spans="8:8">
      <c r="H562355" s="3"/>
    </row>
    <row r="562356" spans="8:8">
      <c r="H562356" s="3"/>
    </row>
    <row r="562357" spans="8:8">
      <c r="H562357" s="3"/>
    </row>
    <row r="562358" spans="8:8">
      <c r="H562358" s="3"/>
    </row>
    <row r="562359" spans="8:8">
      <c r="H562359" s="3"/>
    </row>
    <row r="562360" spans="8:8">
      <c r="H562360" s="3"/>
    </row>
    <row r="562361" spans="8:8">
      <c r="H562361" s="3"/>
    </row>
    <row r="562362" spans="8:8">
      <c r="H562362" s="3"/>
    </row>
    <row r="562363" spans="8:8">
      <c r="H562363" s="3"/>
    </row>
    <row r="562364" spans="8:8">
      <c r="H562364" s="3"/>
    </row>
    <row r="562365" spans="8:8">
      <c r="H562365" s="3"/>
    </row>
    <row r="562366" spans="8:8">
      <c r="H562366" s="3"/>
    </row>
    <row r="562367" spans="8:8">
      <c r="H562367" s="3"/>
    </row>
    <row r="562368" spans="8:8">
      <c r="H562368" s="3"/>
    </row>
    <row r="562369" spans="8:8">
      <c r="H562369" s="3"/>
    </row>
    <row r="562370" spans="8:8">
      <c r="H562370" s="3"/>
    </row>
    <row r="562371" spans="8:8">
      <c r="H562371" s="3"/>
    </row>
    <row r="562372" spans="8:8">
      <c r="H562372" s="3"/>
    </row>
    <row r="562373" spans="8:8">
      <c r="H562373" s="3"/>
    </row>
    <row r="562374" spans="8:8">
      <c r="H562374" s="3"/>
    </row>
    <row r="562375" spans="8:8">
      <c r="H562375" s="3"/>
    </row>
    <row r="562376" spans="8:8">
      <c r="H562376" s="3"/>
    </row>
    <row r="562377" spans="8:8">
      <c r="H562377" s="3"/>
    </row>
    <row r="562378" spans="8:8">
      <c r="H562378" s="3"/>
    </row>
    <row r="562379" spans="8:8">
      <c r="H562379" s="3"/>
    </row>
    <row r="562380" spans="8:8">
      <c r="H562380" s="3"/>
    </row>
    <row r="562381" spans="8:8">
      <c r="H562381" s="3"/>
    </row>
    <row r="562382" spans="8:8">
      <c r="H562382" s="3"/>
    </row>
    <row r="562383" spans="8:8">
      <c r="H562383" s="3"/>
    </row>
    <row r="562384" spans="8:8">
      <c r="H562384" s="3"/>
    </row>
    <row r="562385" spans="8:8">
      <c r="H562385" s="3"/>
    </row>
    <row r="562386" spans="8:8">
      <c r="H562386" s="3"/>
    </row>
    <row r="562387" spans="8:8">
      <c r="H562387" s="3"/>
    </row>
    <row r="562388" spans="8:8">
      <c r="H562388" s="3"/>
    </row>
    <row r="562389" spans="8:8">
      <c r="H562389" s="3"/>
    </row>
    <row r="562390" spans="8:8">
      <c r="H562390" s="3"/>
    </row>
    <row r="562391" spans="8:8">
      <c r="H562391" s="3"/>
    </row>
    <row r="562392" spans="8:8">
      <c r="H562392" s="3"/>
    </row>
    <row r="562393" spans="8:8">
      <c r="H562393" s="3"/>
    </row>
    <row r="562394" spans="8:8">
      <c r="H562394" s="3"/>
    </row>
    <row r="562395" spans="8:8">
      <c r="H562395" s="3"/>
    </row>
    <row r="562396" spans="8:8">
      <c r="H562396" s="3"/>
    </row>
    <row r="562397" spans="8:8">
      <c r="H562397" s="3"/>
    </row>
    <row r="562398" spans="8:8">
      <c r="H562398" s="3"/>
    </row>
    <row r="562399" spans="8:8">
      <c r="H562399" s="3"/>
    </row>
    <row r="562400" spans="8:8">
      <c r="H562400" s="3"/>
    </row>
    <row r="562401" spans="8:8">
      <c r="H562401" s="3"/>
    </row>
    <row r="562402" spans="8:8">
      <c r="H562402" s="3"/>
    </row>
    <row r="562403" spans="8:8">
      <c r="H562403" s="3"/>
    </row>
    <row r="562404" spans="8:8">
      <c r="H562404" s="3"/>
    </row>
    <row r="562405" spans="8:8">
      <c r="H562405" s="3"/>
    </row>
    <row r="562406" spans="8:8">
      <c r="H562406" s="3"/>
    </row>
    <row r="562407" spans="8:8">
      <c r="H562407" s="3"/>
    </row>
    <row r="562408" spans="8:8">
      <c r="H562408" s="3"/>
    </row>
    <row r="562409" spans="8:8">
      <c r="H562409" s="3"/>
    </row>
    <row r="562410" spans="8:8">
      <c r="H562410" s="3"/>
    </row>
    <row r="562411" spans="8:8">
      <c r="H562411" s="3"/>
    </row>
    <row r="562412" spans="8:8">
      <c r="H562412" s="3"/>
    </row>
    <row r="562413" spans="8:8">
      <c r="H562413" s="3"/>
    </row>
    <row r="562414" spans="8:8">
      <c r="H562414" s="3"/>
    </row>
    <row r="562415" spans="8:8">
      <c r="H562415" s="3"/>
    </row>
    <row r="562416" spans="8:8">
      <c r="H562416" s="3"/>
    </row>
    <row r="562417" spans="8:8">
      <c r="H562417" s="3"/>
    </row>
    <row r="562418" spans="8:8">
      <c r="H562418" s="3"/>
    </row>
    <row r="562419" spans="8:8">
      <c r="H562419" s="3"/>
    </row>
    <row r="562420" spans="8:8">
      <c r="H562420" s="3"/>
    </row>
    <row r="562421" spans="8:8">
      <c r="H562421" s="3"/>
    </row>
    <row r="562422" spans="8:8">
      <c r="H562422" s="3"/>
    </row>
    <row r="562423" spans="8:8">
      <c r="H562423" s="3"/>
    </row>
    <row r="562424" spans="8:8">
      <c r="H562424" s="3"/>
    </row>
    <row r="562425" spans="8:8">
      <c r="H562425" s="3"/>
    </row>
    <row r="562426" spans="8:8">
      <c r="H562426" s="3"/>
    </row>
    <row r="562427" spans="8:8">
      <c r="H562427" s="3"/>
    </row>
    <row r="562428" spans="8:8">
      <c r="H562428" s="3"/>
    </row>
    <row r="562429" spans="8:8">
      <c r="H562429" s="3"/>
    </row>
    <row r="562430" spans="8:8">
      <c r="H562430" s="3"/>
    </row>
    <row r="562431" spans="8:8">
      <c r="H562431" s="3"/>
    </row>
    <row r="562432" spans="8:8">
      <c r="H562432" s="3"/>
    </row>
    <row r="562433" spans="8:8">
      <c r="H562433" s="3"/>
    </row>
    <row r="562434" spans="8:8">
      <c r="H562434" s="3"/>
    </row>
    <row r="562435" spans="8:8">
      <c r="H562435" s="3"/>
    </row>
    <row r="562436" spans="8:8">
      <c r="H562436" s="3"/>
    </row>
    <row r="562437" spans="8:8">
      <c r="H562437" s="3"/>
    </row>
    <row r="562438" spans="8:8">
      <c r="H562438" s="3"/>
    </row>
    <row r="562439" spans="8:8">
      <c r="H562439" s="3"/>
    </row>
    <row r="562440" spans="8:8">
      <c r="H562440" s="3"/>
    </row>
    <row r="562441" spans="8:8">
      <c r="H562441" s="3"/>
    </row>
    <row r="562442" spans="8:8">
      <c r="H562442" s="3"/>
    </row>
    <row r="562443" spans="8:8">
      <c r="H562443" s="3"/>
    </row>
    <row r="562444" spans="8:8">
      <c r="H562444" s="3"/>
    </row>
    <row r="562445" spans="8:8">
      <c r="H562445" s="3"/>
    </row>
    <row r="562446" spans="8:8">
      <c r="H562446" s="3"/>
    </row>
    <row r="562447" spans="8:8">
      <c r="H562447" s="3"/>
    </row>
    <row r="562448" spans="8:8">
      <c r="H562448" s="3"/>
    </row>
    <row r="562449" spans="8:8">
      <c r="H562449" s="3"/>
    </row>
    <row r="562450" spans="8:8">
      <c r="H562450" s="3"/>
    </row>
    <row r="562451" spans="8:8">
      <c r="H562451" s="3"/>
    </row>
    <row r="562452" spans="8:8">
      <c r="H562452" s="3"/>
    </row>
    <row r="562453" spans="8:8">
      <c r="H562453" s="3"/>
    </row>
    <row r="562454" spans="8:8">
      <c r="H562454" s="3"/>
    </row>
    <row r="562455" spans="8:8">
      <c r="H562455" s="3"/>
    </row>
    <row r="562456" spans="8:8">
      <c r="H562456" s="3"/>
    </row>
    <row r="562457" spans="8:8">
      <c r="H562457" s="3"/>
    </row>
    <row r="562458" spans="8:8">
      <c r="H562458" s="3"/>
    </row>
    <row r="562459" spans="8:8">
      <c r="H562459" s="3"/>
    </row>
    <row r="562460" spans="8:8">
      <c r="H562460" s="3"/>
    </row>
    <row r="562461" spans="8:8">
      <c r="H562461" s="3"/>
    </row>
    <row r="562462" spans="8:8">
      <c r="H562462" s="3"/>
    </row>
    <row r="562463" spans="8:8">
      <c r="H562463" s="3"/>
    </row>
    <row r="562464" spans="8:8">
      <c r="H562464" s="3"/>
    </row>
    <row r="562465" spans="8:8">
      <c r="H562465" s="3"/>
    </row>
    <row r="562466" spans="8:8">
      <c r="H562466" s="3"/>
    </row>
    <row r="562467" spans="8:8">
      <c r="H562467" s="3"/>
    </row>
    <row r="562468" spans="8:8">
      <c r="H562468" s="3"/>
    </row>
    <row r="562469" spans="8:8">
      <c r="H562469" s="3"/>
    </row>
    <row r="562470" spans="8:8">
      <c r="H562470" s="3"/>
    </row>
    <row r="562471" spans="8:8">
      <c r="H562471" s="3"/>
    </row>
    <row r="562472" spans="8:8">
      <c r="H562472" s="3"/>
    </row>
    <row r="562473" spans="8:8">
      <c r="H562473" s="3"/>
    </row>
    <row r="562474" spans="8:8">
      <c r="H562474" s="3"/>
    </row>
    <row r="562475" spans="8:8">
      <c r="H562475" s="3"/>
    </row>
    <row r="562476" spans="8:8">
      <c r="H562476" s="3"/>
    </row>
    <row r="562477" spans="8:8">
      <c r="H562477" s="3"/>
    </row>
    <row r="562478" spans="8:8">
      <c r="H562478" s="3"/>
    </row>
    <row r="562479" spans="8:8">
      <c r="H562479" s="3"/>
    </row>
    <row r="562480" spans="8:8">
      <c r="H562480" s="3"/>
    </row>
    <row r="562481" spans="8:8">
      <c r="H562481" s="3"/>
    </row>
    <row r="562482" spans="8:8">
      <c r="H562482" s="3"/>
    </row>
    <row r="562483" spans="8:8">
      <c r="H562483" s="3"/>
    </row>
    <row r="562484" spans="8:8">
      <c r="H562484" s="3"/>
    </row>
    <row r="562485" spans="8:8">
      <c r="H562485" s="3"/>
    </row>
    <row r="562486" spans="8:8">
      <c r="H562486" s="3"/>
    </row>
    <row r="562487" spans="8:8">
      <c r="H562487" s="3"/>
    </row>
    <row r="562488" spans="8:8">
      <c r="H562488" s="3"/>
    </row>
    <row r="562489" spans="8:8">
      <c r="H562489" s="3"/>
    </row>
    <row r="562490" spans="8:8">
      <c r="H562490" s="3"/>
    </row>
    <row r="562491" spans="8:8">
      <c r="H562491" s="3"/>
    </row>
    <row r="562492" spans="8:8">
      <c r="H562492" s="3"/>
    </row>
    <row r="562493" spans="8:8">
      <c r="H562493" s="3"/>
    </row>
    <row r="562494" spans="8:8">
      <c r="H562494" s="3"/>
    </row>
    <row r="562495" spans="8:8">
      <c r="H562495" s="3"/>
    </row>
    <row r="562496" spans="8:8">
      <c r="H562496" s="3"/>
    </row>
    <row r="562497" spans="8:8">
      <c r="H562497" s="3"/>
    </row>
    <row r="562498" spans="8:8">
      <c r="H562498" s="3"/>
    </row>
    <row r="562499" spans="8:8">
      <c r="H562499" s="3"/>
    </row>
    <row r="562500" spans="8:8">
      <c r="H562500" s="3"/>
    </row>
    <row r="562501" spans="8:8">
      <c r="H562501" s="3"/>
    </row>
    <row r="562502" spans="8:8">
      <c r="H562502" s="3"/>
    </row>
    <row r="562503" spans="8:8">
      <c r="H562503" s="3"/>
    </row>
    <row r="562504" spans="8:8">
      <c r="H562504" s="3"/>
    </row>
    <row r="562505" spans="8:8">
      <c r="H562505" s="3"/>
    </row>
    <row r="562506" spans="8:8">
      <c r="H562506" s="3"/>
    </row>
    <row r="562507" spans="8:8">
      <c r="H562507" s="3"/>
    </row>
    <row r="562508" spans="8:8">
      <c r="H562508" s="3"/>
    </row>
    <row r="562509" spans="8:8">
      <c r="H562509" s="3"/>
    </row>
    <row r="562510" spans="8:8">
      <c r="H562510" s="3"/>
    </row>
    <row r="562511" spans="8:8">
      <c r="H562511" s="3"/>
    </row>
    <row r="562512" spans="8:8">
      <c r="H562512" s="3"/>
    </row>
    <row r="562513" spans="8:8">
      <c r="H562513" s="3"/>
    </row>
    <row r="562514" spans="8:8">
      <c r="H562514" s="3"/>
    </row>
    <row r="562515" spans="8:8">
      <c r="H562515" s="3"/>
    </row>
    <row r="562516" spans="8:8">
      <c r="H562516" s="3"/>
    </row>
    <row r="562517" spans="8:8">
      <c r="H562517" s="3"/>
    </row>
    <row r="562518" spans="8:8">
      <c r="H562518" s="3"/>
    </row>
    <row r="562519" spans="8:8">
      <c r="H562519" s="3"/>
    </row>
    <row r="562520" spans="8:8">
      <c r="H562520" s="3"/>
    </row>
    <row r="562521" spans="8:8">
      <c r="H562521" s="3"/>
    </row>
    <row r="562522" spans="8:8">
      <c r="H562522" s="3"/>
    </row>
    <row r="562523" spans="8:8">
      <c r="H562523" s="3"/>
    </row>
    <row r="562524" spans="8:8">
      <c r="H562524" s="3"/>
    </row>
    <row r="562525" spans="8:8">
      <c r="H562525" s="3"/>
    </row>
    <row r="562526" spans="8:8">
      <c r="H562526" s="3"/>
    </row>
    <row r="562527" spans="8:8">
      <c r="H562527" s="3"/>
    </row>
    <row r="562528" spans="8:8">
      <c r="H562528" s="3"/>
    </row>
    <row r="562529" spans="8:8">
      <c r="H562529" s="3"/>
    </row>
    <row r="562530" spans="8:8">
      <c r="H562530" s="3"/>
    </row>
    <row r="562531" spans="8:8">
      <c r="H562531" s="3"/>
    </row>
    <row r="562532" spans="8:8">
      <c r="H562532" s="3"/>
    </row>
    <row r="562533" spans="8:8">
      <c r="H562533" s="3"/>
    </row>
    <row r="562534" spans="8:8">
      <c r="H562534" s="3"/>
    </row>
    <row r="562535" spans="8:8">
      <c r="H562535" s="3"/>
    </row>
    <row r="562536" spans="8:8">
      <c r="H562536" s="3"/>
    </row>
    <row r="562537" spans="8:8">
      <c r="H562537" s="3"/>
    </row>
    <row r="562538" spans="8:8">
      <c r="H562538" s="3"/>
    </row>
    <row r="562539" spans="8:8">
      <c r="H562539" s="3"/>
    </row>
    <row r="562540" spans="8:8">
      <c r="H562540" s="3"/>
    </row>
    <row r="562541" spans="8:8">
      <c r="H562541" s="3"/>
    </row>
    <row r="562542" spans="8:8">
      <c r="H562542" s="3"/>
    </row>
    <row r="562543" spans="8:8">
      <c r="H562543" s="3"/>
    </row>
    <row r="562544" spans="8:8">
      <c r="H562544" s="3"/>
    </row>
    <row r="562545" spans="8:8">
      <c r="H562545" s="3"/>
    </row>
    <row r="562546" spans="8:8">
      <c r="H562546" s="3"/>
    </row>
    <row r="562547" spans="8:8">
      <c r="H562547" s="3"/>
    </row>
    <row r="562548" spans="8:8">
      <c r="H562548" s="3"/>
    </row>
    <row r="562549" spans="8:8">
      <c r="H562549" s="3"/>
    </row>
    <row r="562550" spans="8:8">
      <c r="H562550" s="3"/>
    </row>
    <row r="562551" spans="8:8">
      <c r="H562551" s="3"/>
    </row>
    <row r="562552" spans="8:8">
      <c r="H562552" s="3"/>
    </row>
    <row r="562553" spans="8:8">
      <c r="H562553" s="3"/>
    </row>
    <row r="562554" spans="8:8">
      <c r="H562554" s="3"/>
    </row>
    <row r="562555" spans="8:8">
      <c r="H562555" s="3"/>
    </row>
    <row r="562556" spans="8:8">
      <c r="H562556" s="3"/>
    </row>
    <row r="562557" spans="8:8">
      <c r="H562557" s="3"/>
    </row>
    <row r="562558" spans="8:8">
      <c r="H562558" s="3"/>
    </row>
    <row r="562559" spans="8:8">
      <c r="H562559" s="3"/>
    </row>
    <row r="562560" spans="8:8">
      <c r="H562560" s="3"/>
    </row>
    <row r="562561" spans="8:8">
      <c r="H562561" s="3"/>
    </row>
    <row r="562562" spans="8:8">
      <c r="H562562" s="3"/>
    </row>
    <row r="562563" spans="8:8">
      <c r="H562563" s="3"/>
    </row>
    <row r="562564" spans="8:8">
      <c r="H562564" s="3"/>
    </row>
    <row r="562565" spans="8:8">
      <c r="H562565" s="3"/>
    </row>
    <row r="562566" spans="8:8">
      <c r="H562566" s="3"/>
    </row>
    <row r="562567" spans="8:8">
      <c r="H562567" s="3"/>
    </row>
    <row r="562568" spans="8:8">
      <c r="H562568" s="3"/>
    </row>
    <row r="562569" spans="8:8">
      <c r="H562569" s="3"/>
    </row>
    <row r="562570" spans="8:8">
      <c r="H562570" s="3"/>
    </row>
    <row r="562571" spans="8:8">
      <c r="H562571" s="3"/>
    </row>
    <row r="562572" spans="8:8">
      <c r="H562572" s="3"/>
    </row>
    <row r="562573" spans="8:8">
      <c r="H562573" s="3"/>
    </row>
    <row r="562574" spans="8:8">
      <c r="H562574" s="3"/>
    </row>
    <row r="562575" spans="8:8">
      <c r="H562575" s="3"/>
    </row>
    <row r="562576" spans="8:8">
      <c r="H562576" s="3"/>
    </row>
    <row r="562577" spans="8:8">
      <c r="H562577" s="3"/>
    </row>
    <row r="562578" spans="8:8">
      <c r="H562578" s="3"/>
    </row>
    <row r="562579" spans="8:8">
      <c r="H562579" s="3"/>
    </row>
    <row r="562580" spans="8:8">
      <c r="H562580" s="3"/>
    </row>
    <row r="562581" spans="8:8">
      <c r="H562581" s="3"/>
    </row>
    <row r="562582" spans="8:8">
      <c r="H562582" s="3"/>
    </row>
    <row r="562583" spans="8:8">
      <c r="H562583" s="3"/>
    </row>
    <row r="562584" spans="8:8">
      <c r="H562584" s="3"/>
    </row>
    <row r="562585" spans="8:8">
      <c r="H562585" s="3"/>
    </row>
    <row r="562586" spans="8:8">
      <c r="H562586" s="3"/>
    </row>
    <row r="562587" spans="8:8">
      <c r="H562587" s="3"/>
    </row>
    <row r="562588" spans="8:8">
      <c r="H562588" s="3"/>
    </row>
    <row r="562589" spans="8:8">
      <c r="H562589" s="3"/>
    </row>
    <row r="562590" spans="8:8">
      <c r="H562590" s="3"/>
    </row>
    <row r="562591" spans="8:8">
      <c r="H562591" s="3"/>
    </row>
    <row r="562592" spans="8:8">
      <c r="H562592" s="3"/>
    </row>
    <row r="562593" spans="8:8">
      <c r="H562593" s="3"/>
    </row>
    <row r="562594" spans="8:8">
      <c r="H562594" s="3"/>
    </row>
    <row r="562595" spans="8:8">
      <c r="H562595" s="3"/>
    </row>
    <row r="562596" spans="8:8">
      <c r="H562596" s="3"/>
    </row>
    <row r="562597" spans="8:8">
      <c r="H562597" s="3"/>
    </row>
    <row r="562598" spans="8:8">
      <c r="H562598" s="3"/>
    </row>
    <row r="562599" spans="8:8">
      <c r="H562599" s="3"/>
    </row>
    <row r="562600" spans="8:8">
      <c r="H562600" s="3"/>
    </row>
    <row r="562601" spans="8:8">
      <c r="H562601" s="3"/>
    </row>
    <row r="562602" spans="8:8">
      <c r="H562602" s="3"/>
    </row>
    <row r="562603" spans="8:8">
      <c r="H562603" s="3"/>
    </row>
    <row r="562604" spans="8:8">
      <c r="H562604" s="3"/>
    </row>
    <row r="562605" spans="8:8">
      <c r="H562605" s="3"/>
    </row>
    <row r="562606" spans="8:8">
      <c r="H562606" s="3"/>
    </row>
    <row r="562607" spans="8:8">
      <c r="H562607" s="3"/>
    </row>
    <row r="562608" spans="8:8">
      <c r="H562608" s="3"/>
    </row>
    <row r="562609" spans="8:8">
      <c r="H562609" s="3"/>
    </row>
    <row r="562610" spans="8:8">
      <c r="H562610" s="3"/>
    </row>
    <row r="562611" spans="8:8">
      <c r="H562611" s="3"/>
    </row>
    <row r="562612" spans="8:8">
      <c r="H562612" s="3"/>
    </row>
    <row r="562613" spans="8:8">
      <c r="H562613" s="3"/>
    </row>
    <row r="562614" spans="8:8">
      <c r="H562614" s="3"/>
    </row>
    <row r="562615" spans="8:8">
      <c r="H562615" s="3"/>
    </row>
    <row r="562616" spans="8:8">
      <c r="H562616" s="3"/>
    </row>
    <row r="562617" spans="8:8">
      <c r="H562617" s="3"/>
    </row>
    <row r="562618" spans="8:8">
      <c r="H562618" s="3"/>
    </row>
    <row r="562619" spans="8:8">
      <c r="H562619" s="3"/>
    </row>
    <row r="562620" spans="8:8">
      <c r="H562620" s="3"/>
    </row>
    <row r="562621" spans="8:8">
      <c r="H562621" s="3"/>
    </row>
    <row r="562622" spans="8:8">
      <c r="H562622" s="3"/>
    </row>
    <row r="562623" spans="8:8">
      <c r="H562623" s="3"/>
    </row>
    <row r="562624" spans="8:8">
      <c r="H562624" s="3"/>
    </row>
    <row r="562625" spans="8:8">
      <c r="H562625" s="3"/>
    </row>
    <row r="562626" spans="8:8">
      <c r="H562626" s="3"/>
    </row>
    <row r="562627" spans="8:8">
      <c r="H562627" s="3"/>
    </row>
    <row r="562628" spans="8:8">
      <c r="H562628" s="3"/>
    </row>
    <row r="562629" spans="8:8">
      <c r="H562629" s="3"/>
    </row>
    <row r="562630" spans="8:8">
      <c r="H562630" s="3"/>
    </row>
    <row r="562631" spans="8:8">
      <c r="H562631" s="3"/>
    </row>
    <row r="562632" spans="8:8">
      <c r="H562632" s="3"/>
    </row>
    <row r="562633" spans="8:8">
      <c r="H562633" s="3"/>
    </row>
    <row r="562634" spans="8:8">
      <c r="H562634" s="3"/>
    </row>
    <row r="562635" spans="8:8">
      <c r="H562635" s="3"/>
    </row>
    <row r="562636" spans="8:8">
      <c r="H562636" s="3"/>
    </row>
    <row r="562637" spans="8:8">
      <c r="H562637" s="3"/>
    </row>
    <row r="562638" spans="8:8">
      <c r="H562638" s="3"/>
    </row>
    <row r="562639" spans="8:8">
      <c r="H562639" s="3"/>
    </row>
    <row r="562640" spans="8:8">
      <c r="H562640" s="3"/>
    </row>
    <row r="562641" spans="8:8">
      <c r="H562641" s="3"/>
    </row>
    <row r="562642" spans="8:8">
      <c r="H562642" s="3"/>
    </row>
    <row r="562643" spans="8:8">
      <c r="H562643" s="3"/>
    </row>
    <row r="562644" spans="8:8">
      <c r="H562644" s="3"/>
    </row>
    <row r="562645" spans="8:8">
      <c r="H562645" s="3"/>
    </row>
    <row r="562646" spans="8:8">
      <c r="H562646" s="3"/>
    </row>
    <row r="562647" spans="8:8">
      <c r="H562647" s="3"/>
    </row>
    <row r="562648" spans="8:8">
      <c r="H562648" s="3"/>
    </row>
    <row r="562649" spans="8:8">
      <c r="H562649" s="3"/>
    </row>
    <row r="562650" spans="8:8">
      <c r="H562650" s="3"/>
    </row>
    <row r="562651" spans="8:8">
      <c r="H562651" s="3"/>
    </row>
    <row r="562652" spans="8:8">
      <c r="H562652" s="3"/>
    </row>
    <row r="562653" spans="8:8">
      <c r="H562653" s="3"/>
    </row>
    <row r="562654" spans="8:8">
      <c r="H562654" s="3"/>
    </row>
    <row r="562655" spans="8:8">
      <c r="H562655" s="3"/>
    </row>
    <row r="562656" spans="8:8">
      <c r="H562656" s="3"/>
    </row>
    <row r="562657" spans="8:8">
      <c r="H562657" s="3"/>
    </row>
    <row r="562658" spans="8:8">
      <c r="H562658" s="3"/>
    </row>
    <row r="562659" spans="8:8">
      <c r="H562659" s="3"/>
    </row>
    <row r="562660" spans="8:8">
      <c r="H562660" s="3"/>
    </row>
    <row r="562661" spans="8:8">
      <c r="H562661" s="3"/>
    </row>
    <row r="562662" spans="8:8">
      <c r="H562662" s="3"/>
    </row>
    <row r="562663" spans="8:8">
      <c r="H562663" s="3"/>
    </row>
    <row r="562664" spans="8:8">
      <c r="H562664" s="3"/>
    </row>
    <row r="562665" spans="8:8">
      <c r="H562665" s="3"/>
    </row>
    <row r="562666" spans="8:8">
      <c r="H562666" s="3"/>
    </row>
    <row r="562667" spans="8:8">
      <c r="H562667" s="3"/>
    </row>
    <row r="562668" spans="8:8">
      <c r="H562668" s="3"/>
    </row>
    <row r="562669" spans="8:8">
      <c r="H562669" s="3"/>
    </row>
    <row r="562670" spans="8:8">
      <c r="H562670" s="3"/>
    </row>
    <row r="562671" spans="8:8">
      <c r="H562671" s="3"/>
    </row>
    <row r="562672" spans="8:8">
      <c r="H562672" s="3"/>
    </row>
    <row r="562673" spans="8:8">
      <c r="H562673" s="3"/>
    </row>
    <row r="562674" spans="8:8">
      <c r="H562674" s="3"/>
    </row>
    <row r="562675" spans="8:8">
      <c r="H562675" s="3"/>
    </row>
    <row r="562676" spans="8:8">
      <c r="H562676" s="3"/>
    </row>
    <row r="562677" spans="8:8">
      <c r="H562677" s="3"/>
    </row>
    <row r="562678" spans="8:8">
      <c r="H562678" s="3"/>
    </row>
    <row r="562679" spans="8:8">
      <c r="H562679" s="3"/>
    </row>
    <row r="562680" spans="8:8">
      <c r="H562680" s="3"/>
    </row>
    <row r="562681" spans="8:8">
      <c r="H562681" s="3"/>
    </row>
    <row r="562682" spans="8:8">
      <c r="H562682" s="3"/>
    </row>
    <row r="562683" spans="8:8">
      <c r="H562683" s="3"/>
    </row>
    <row r="562684" spans="8:8">
      <c r="H562684" s="3"/>
    </row>
    <row r="562685" spans="8:8">
      <c r="H562685" s="3"/>
    </row>
    <row r="562686" spans="8:8">
      <c r="H562686" s="3"/>
    </row>
    <row r="562687" spans="8:8">
      <c r="H562687" s="3"/>
    </row>
    <row r="562688" spans="8:8">
      <c r="H562688" s="3"/>
    </row>
    <row r="562689" spans="8:8">
      <c r="H562689" s="3"/>
    </row>
    <row r="562690" spans="8:8">
      <c r="H562690" s="3"/>
    </row>
    <row r="562691" spans="8:8">
      <c r="H562691" s="3"/>
    </row>
    <row r="562692" spans="8:8">
      <c r="H562692" s="3"/>
    </row>
    <row r="562693" spans="8:8">
      <c r="H562693" s="3"/>
    </row>
    <row r="562694" spans="8:8">
      <c r="H562694" s="3"/>
    </row>
    <row r="562695" spans="8:8">
      <c r="H562695" s="3"/>
    </row>
    <row r="562696" spans="8:8">
      <c r="H562696" s="3"/>
    </row>
    <row r="562697" spans="8:8">
      <c r="H562697" s="3"/>
    </row>
    <row r="562698" spans="8:8">
      <c r="H562698" s="3"/>
    </row>
    <row r="562699" spans="8:8">
      <c r="H562699" s="3"/>
    </row>
    <row r="562700" spans="8:8">
      <c r="H562700" s="3"/>
    </row>
    <row r="562701" spans="8:8">
      <c r="H562701" s="3"/>
    </row>
    <row r="562702" spans="8:8">
      <c r="H562702" s="3"/>
    </row>
    <row r="562703" spans="8:8">
      <c r="H562703" s="3"/>
    </row>
    <row r="562704" spans="8:8">
      <c r="H562704" s="3"/>
    </row>
    <row r="562705" spans="8:8">
      <c r="H562705" s="3"/>
    </row>
    <row r="562706" spans="8:8">
      <c r="H562706" s="3"/>
    </row>
    <row r="562707" spans="8:8">
      <c r="H562707" s="3"/>
    </row>
    <row r="562708" spans="8:8">
      <c r="H562708" s="3"/>
    </row>
    <row r="562709" spans="8:8">
      <c r="H562709" s="3"/>
    </row>
    <row r="562710" spans="8:8">
      <c r="H562710" s="3"/>
    </row>
    <row r="562711" spans="8:8">
      <c r="H562711" s="3"/>
    </row>
    <row r="562712" spans="8:8">
      <c r="H562712" s="3"/>
    </row>
    <row r="562713" spans="8:8">
      <c r="H562713" s="3"/>
    </row>
    <row r="562714" spans="8:8">
      <c r="H562714" s="3"/>
    </row>
    <row r="562715" spans="8:8">
      <c r="H562715" s="3"/>
    </row>
    <row r="562716" spans="8:8">
      <c r="H562716" s="3"/>
    </row>
    <row r="562717" spans="8:8">
      <c r="H562717" s="3"/>
    </row>
    <row r="562718" spans="8:8">
      <c r="H562718" s="3"/>
    </row>
    <row r="562719" spans="8:8">
      <c r="H562719" s="3"/>
    </row>
    <row r="562720" spans="8:8">
      <c r="H562720" s="3"/>
    </row>
    <row r="562721" spans="8:8">
      <c r="H562721" s="3"/>
    </row>
    <row r="562722" spans="8:8">
      <c r="H562722" s="3"/>
    </row>
    <row r="562723" spans="8:8">
      <c r="H562723" s="3"/>
    </row>
    <row r="562724" spans="8:8">
      <c r="H562724" s="3"/>
    </row>
    <row r="562725" spans="8:8">
      <c r="H562725" s="3"/>
    </row>
    <row r="562726" spans="8:8">
      <c r="H562726" s="3"/>
    </row>
    <row r="562727" spans="8:8">
      <c r="H562727" s="3"/>
    </row>
    <row r="562728" spans="8:8">
      <c r="H562728" s="3"/>
    </row>
    <row r="562729" spans="8:8">
      <c r="H562729" s="3"/>
    </row>
    <row r="562730" spans="8:8">
      <c r="H562730" s="3"/>
    </row>
    <row r="562731" spans="8:8">
      <c r="H562731" s="3"/>
    </row>
    <row r="562732" spans="8:8">
      <c r="H562732" s="3"/>
    </row>
    <row r="562733" spans="8:8">
      <c r="H562733" s="3"/>
    </row>
    <row r="562734" spans="8:8">
      <c r="H562734" s="3"/>
    </row>
    <row r="562735" spans="8:8">
      <c r="H562735" s="3"/>
    </row>
    <row r="562736" spans="8:8">
      <c r="H562736" s="3"/>
    </row>
    <row r="562737" spans="8:8">
      <c r="H562737" s="3"/>
    </row>
    <row r="562738" spans="8:8">
      <c r="H562738" s="3"/>
    </row>
    <row r="562739" spans="8:8">
      <c r="H562739" s="3"/>
    </row>
    <row r="562740" spans="8:8">
      <c r="H562740" s="3"/>
    </row>
    <row r="562741" spans="8:8">
      <c r="H562741" s="3"/>
    </row>
    <row r="562742" spans="8:8">
      <c r="H562742" s="3"/>
    </row>
    <row r="562743" spans="8:8">
      <c r="H562743" s="3"/>
    </row>
    <row r="562744" spans="8:8">
      <c r="H562744" s="3"/>
    </row>
    <row r="562745" spans="8:8">
      <c r="H562745" s="3"/>
    </row>
    <row r="562746" spans="8:8">
      <c r="H562746" s="3"/>
    </row>
    <row r="562747" spans="8:8">
      <c r="H562747" s="3"/>
    </row>
    <row r="562748" spans="8:8">
      <c r="H562748" s="3"/>
    </row>
    <row r="562749" spans="8:8">
      <c r="H562749" s="3"/>
    </row>
    <row r="562750" spans="8:8">
      <c r="H562750" s="3"/>
    </row>
    <row r="562751" spans="8:8">
      <c r="H562751" s="3"/>
    </row>
    <row r="562752" spans="8:8">
      <c r="H562752" s="3"/>
    </row>
    <row r="562753" spans="8:8">
      <c r="H562753" s="3"/>
    </row>
    <row r="562754" spans="8:8">
      <c r="H562754" s="3"/>
    </row>
    <row r="562755" spans="8:8">
      <c r="H562755" s="3"/>
    </row>
    <row r="562756" spans="8:8">
      <c r="H562756" s="3"/>
    </row>
    <row r="562757" spans="8:8">
      <c r="H562757" s="3"/>
    </row>
    <row r="562758" spans="8:8">
      <c r="H562758" s="3"/>
    </row>
    <row r="562759" spans="8:8">
      <c r="H562759" s="3"/>
    </row>
    <row r="562760" spans="8:8">
      <c r="H562760" s="3"/>
    </row>
    <row r="562761" spans="8:8">
      <c r="H562761" s="3"/>
    </row>
    <row r="562762" spans="8:8">
      <c r="H562762" s="3"/>
    </row>
    <row r="562763" spans="8:8">
      <c r="H562763" s="3"/>
    </row>
    <row r="562764" spans="8:8">
      <c r="H562764" s="3"/>
    </row>
    <row r="562765" spans="8:8">
      <c r="H562765" s="3"/>
    </row>
    <row r="562766" spans="8:8">
      <c r="H562766" s="3"/>
    </row>
    <row r="562767" spans="8:8">
      <c r="H562767" s="3"/>
    </row>
    <row r="562768" spans="8:8">
      <c r="H562768" s="3"/>
    </row>
    <row r="562769" spans="8:8">
      <c r="H562769" s="3"/>
    </row>
    <row r="562770" spans="8:8">
      <c r="H562770" s="3"/>
    </row>
    <row r="562771" spans="8:8">
      <c r="H562771" s="3"/>
    </row>
    <row r="562772" spans="8:8">
      <c r="H562772" s="3"/>
    </row>
    <row r="562773" spans="8:8">
      <c r="H562773" s="3"/>
    </row>
    <row r="562774" spans="8:8">
      <c r="H562774" s="3"/>
    </row>
    <row r="562775" spans="8:8">
      <c r="H562775" s="3"/>
    </row>
    <row r="562776" spans="8:8">
      <c r="H562776" s="3"/>
    </row>
    <row r="562777" spans="8:8">
      <c r="H562777" s="3"/>
    </row>
    <row r="562778" spans="8:8">
      <c r="H562778" s="3"/>
    </row>
    <row r="562779" spans="8:8">
      <c r="H562779" s="3"/>
    </row>
    <row r="562780" spans="8:8">
      <c r="H562780" s="3"/>
    </row>
    <row r="562781" spans="8:8">
      <c r="H562781" s="3"/>
    </row>
    <row r="562782" spans="8:8">
      <c r="H562782" s="3"/>
    </row>
    <row r="562783" spans="8:8">
      <c r="H562783" s="3"/>
    </row>
    <row r="562784" spans="8:8">
      <c r="H562784" s="3"/>
    </row>
    <row r="562785" spans="8:8">
      <c r="H562785" s="3"/>
    </row>
    <row r="562786" spans="8:8">
      <c r="H562786" s="3"/>
    </row>
    <row r="562787" spans="8:8">
      <c r="H562787" s="3"/>
    </row>
    <row r="562788" spans="8:8">
      <c r="H562788" s="3"/>
    </row>
    <row r="562789" spans="8:8">
      <c r="H562789" s="3"/>
    </row>
    <row r="562790" spans="8:8">
      <c r="H562790" s="3"/>
    </row>
    <row r="562791" spans="8:8">
      <c r="H562791" s="3"/>
    </row>
    <row r="562792" spans="8:8">
      <c r="H562792" s="3"/>
    </row>
    <row r="562793" spans="8:8">
      <c r="H562793" s="3"/>
    </row>
    <row r="562794" spans="8:8">
      <c r="H562794" s="3"/>
    </row>
    <row r="562795" spans="8:8">
      <c r="H562795" s="3"/>
    </row>
    <row r="562796" spans="8:8">
      <c r="H562796" s="3"/>
    </row>
    <row r="562797" spans="8:8">
      <c r="H562797" s="3"/>
    </row>
    <row r="562798" spans="8:8">
      <c r="H562798" s="3"/>
    </row>
    <row r="562799" spans="8:8">
      <c r="H562799" s="3"/>
    </row>
    <row r="562800" spans="8:8">
      <c r="H562800" s="3"/>
    </row>
    <row r="562801" spans="8:8">
      <c r="H562801" s="3"/>
    </row>
    <row r="562802" spans="8:8">
      <c r="H562802" s="3"/>
    </row>
    <row r="562803" spans="8:8">
      <c r="H562803" s="3"/>
    </row>
    <row r="562804" spans="8:8">
      <c r="H562804" s="3"/>
    </row>
    <row r="562805" spans="8:8">
      <c r="H562805" s="3"/>
    </row>
    <row r="562806" spans="8:8">
      <c r="H562806" s="3"/>
    </row>
    <row r="562807" spans="8:8">
      <c r="H562807" s="3"/>
    </row>
    <row r="562808" spans="8:8">
      <c r="H562808" s="3"/>
    </row>
    <row r="562809" spans="8:8">
      <c r="H562809" s="3"/>
    </row>
    <row r="562810" spans="8:8">
      <c r="H562810" s="3"/>
    </row>
    <row r="562811" spans="8:8">
      <c r="H562811" s="3"/>
    </row>
    <row r="562812" spans="8:8">
      <c r="H562812" s="3"/>
    </row>
    <row r="562813" spans="8:8">
      <c r="H562813" s="3"/>
    </row>
    <row r="562814" spans="8:8">
      <c r="H562814" s="3"/>
    </row>
    <row r="562815" spans="8:8">
      <c r="H562815" s="3"/>
    </row>
    <row r="562816" spans="8:8">
      <c r="H562816" s="3"/>
    </row>
    <row r="562817" spans="8:8">
      <c r="H562817" s="3"/>
    </row>
    <row r="562818" spans="8:8">
      <c r="H562818" s="3"/>
    </row>
    <row r="562819" spans="8:8">
      <c r="H562819" s="3"/>
    </row>
    <row r="562820" spans="8:8">
      <c r="H562820" s="3"/>
    </row>
    <row r="562821" spans="8:8">
      <c r="H562821" s="3"/>
    </row>
    <row r="562822" spans="8:8">
      <c r="H562822" s="3"/>
    </row>
    <row r="562823" spans="8:8">
      <c r="H562823" s="3"/>
    </row>
    <row r="562824" spans="8:8">
      <c r="H562824" s="3"/>
    </row>
    <row r="562825" spans="8:8">
      <c r="H562825" s="3"/>
    </row>
    <row r="562826" spans="8:8">
      <c r="H562826" s="3"/>
    </row>
    <row r="562827" spans="8:8">
      <c r="H562827" s="3"/>
    </row>
    <row r="562828" spans="8:8">
      <c r="H562828" s="3"/>
    </row>
    <row r="562829" spans="8:8">
      <c r="H562829" s="3"/>
    </row>
    <row r="562830" spans="8:8">
      <c r="H562830" s="3"/>
    </row>
    <row r="562831" spans="8:8">
      <c r="H562831" s="3"/>
    </row>
    <row r="562832" spans="8:8">
      <c r="H562832" s="3"/>
    </row>
    <row r="562833" spans="8:8">
      <c r="H562833" s="3"/>
    </row>
    <row r="562834" spans="8:8">
      <c r="H562834" s="3"/>
    </row>
    <row r="562835" spans="8:8">
      <c r="H562835" s="3"/>
    </row>
    <row r="562836" spans="8:8">
      <c r="H562836" s="3"/>
    </row>
    <row r="562837" spans="8:8">
      <c r="H562837" s="3"/>
    </row>
    <row r="562838" spans="8:8">
      <c r="H562838" s="3"/>
    </row>
    <row r="562839" spans="8:8">
      <c r="H562839" s="3"/>
    </row>
    <row r="562840" spans="8:8">
      <c r="H562840" s="3"/>
    </row>
    <row r="562841" spans="8:8">
      <c r="H562841" s="3"/>
    </row>
    <row r="562842" spans="8:8">
      <c r="H562842" s="3"/>
    </row>
    <row r="562843" spans="8:8">
      <c r="H562843" s="3"/>
    </row>
    <row r="562844" spans="8:8">
      <c r="H562844" s="3"/>
    </row>
    <row r="562845" spans="8:8">
      <c r="H562845" s="3"/>
    </row>
    <row r="562846" spans="8:8">
      <c r="H562846" s="3"/>
    </row>
    <row r="562847" spans="8:8">
      <c r="H562847" s="3"/>
    </row>
    <row r="562848" spans="8:8">
      <c r="H562848" s="3"/>
    </row>
    <row r="562849" spans="8:8">
      <c r="H562849" s="3"/>
    </row>
    <row r="562850" spans="8:8">
      <c r="H562850" s="3"/>
    </row>
    <row r="562851" spans="8:8">
      <c r="H562851" s="3"/>
    </row>
    <row r="562852" spans="8:8">
      <c r="H562852" s="3"/>
    </row>
    <row r="562853" spans="8:8">
      <c r="H562853" s="3"/>
    </row>
    <row r="562854" spans="8:8">
      <c r="H562854" s="3"/>
    </row>
    <row r="562855" spans="8:8">
      <c r="H562855" s="3"/>
    </row>
    <row r="562856" spans="8:8">
      <c r="H562856" s="3"/>
    </row>
    <row r="562857" spans="8:8">
      <c r="H562857" s="3"/>
    </row>
    <row r="562858" spans="8:8">
      <c r="H562858" s="3"/>
    </row>
    <row r="562859" spans="8:8">
      <c r="H562859" s="3"/>
    </row>
    <row r="562860" spans="8:8">
      <c r="H562860" s="3"/>
    </row>
    <row r="562861" spans="8:8">
      <c r="H562861" s="3"/>
    </row>
    <row r="562862" spans="8:8">
      <c r="H562862" s="3"/>
    </row>
    <row r="562863" spans="8:8">
      <c r="H562863" s="3"/>
    </row>
    <row r="562864" spans="8:8">
      <c r="H562864" s="3"/>
    </row>
    <row r="562865" spans="8:8">
      <c r="H562865" s="3"/>
    </row>
    <row r="562866" spans="8:8">
      <c r="H562866" s="3"/>
    </row>
    <row r="562867" spans="8:8">
      <c r="H562867" s="3"/>
    </row>
    <row r="562868" spans="8:8">
      <c r="H562868" s="3"/>
    </row>
    <row r="562869" spans="8:8">
      <c r="H562869" s="3"/>
    </row>
    <row r="562870" spans="8:8">
      <c r="H562870" s="3"/>
    </row>
    <row r="562871" spans="8:8">
      <c r="H562871" s="3"/>
    </row>
    <row r="562872" spans="8:8">
      <c r="H562872" s="3"/>
    </row>
    <row r="562873" spans="8:8">
      <c r="H562873" s="3"/>
    </row>
    <row r="562874" spans="8:8">
      <c r="H562874" s="3"/>
    </row>
    <row r="562875" spans="8:8">
      <c r="H562875" s="3"/>
    </row>
    <row r="562876" spans="8:8">
      <c r="H562876" s="3"/>
    </row>
    <row r="562877" spans="8:8">
      <c r="H562877" s="3"/>
    </row>
    <row r="562878" spans="8:8">
      <c r="H562878" s="3"/>
    </row>
    <row r="562879" spans="8:8">
      <c r="H562879" s="3"/>
    </row>
    <row r="562880" spans="8:8">
      <c r="H562880" s="3"/>
    </row>
    <row r="562881" spans="8:8">
      <c r="H562881" s="3"/>
    </row>
    <row r="562882" spans="8:8">
      <c r="H562882" s="3"/>
    </row>
    <row r="562883" spans="8:8">
      <c r="H562883" s="3"/>
    </row>
    <row r="562884" spans="8:8">
      <c r="H562884" s="3"/>
    </row>
    <row r="562885" spans="8:8">
      <c r="H562885" s="3"/>
    </row>
    <row r="562886" spans="8:8">
      <c r="H562886" s="3"/>
    </row>
    <row r="562887" spans="8:8">
      <c r="H562887" s="3"/>
    </row>
    <row r="562888" spans="8:8">
      <c r="H562888" s="3"/>
    </row>
    <row r="562889" spans="8:8">
      <c r="H562889" s="3"/>
    </row>
    <row r="562890" spans="8:8">
      <c r="H562890" s="3"/>
    </row>
    <row r="562891" spans="8:8">
      <c r="H562891" s="3"/>
    </row>
    <row r="562892" spans="8:8">
      <c r="H562892" s="3"/>
    </row>
    <row r="562893" spans="8:8">
      <c r="H562893" s="3"/>
    </row>
    <row r="562894" spans="8:8">
      <c r="H562894" s="3"/>
    </row>
    <row r="562895" spans="8:8">
      <c r="H562895" s="3"/>
    </row>
    <row r="562896" spans="8:8">
      <c r="H562896" s="3"/>
    </row>
    <row r="562897" spans="8:8">
      <c r="H562897" s="3"/>
    </row>
    <row r="562898" spans="8:8">
      <c r="H562898" s="3"/>
    </row>
    <row r="562899" spans="8:8">
      <c r="H562899" s="3"/>
    </row>
    <row r="562900" spans="8:8">
      <c r="H562900" s="3"/>
    </row>
    <row r="562901" spans="8:8">
      <c r="H562901" s="3"/>
    </row>
    <row r="562902" spans="8:8">
      <c r="H562902" s="3"/>
    </row>
    <row r="562903" spans="8:8">
      <c r="H562903" s="3"/>
    </row>
    <row r="562904" spans="8:8">
      <c r="H562904" s="3"/>
    </row>
    <row r="562905" spans="8:8">
      <c r="H562905" s="3"/>
    </row>
    <row r="562906" spans="8:8">
      <c r="H562906" s="3"/>
    </row>
    <row r="562907" spans="8:8">
      <c r="H562907" s="3"/>
    </row>
    <row r="562908" spans="8:8">
      <c r="H562908" s="3"/>
    </row>
    <row r="562909" spans="8:8">
      <c r="H562909" s="3"/>
    </row>
    <row r="562910" spans="8:8">
      <c r="H562910" s="3"/>
    </row>
    <row r="562911" spans="8:8">
      <c r="H562911" s="3"/>
    </row>
    <row r="562912" spans="8:8">
      <c r="H562912" s="3"/>
    </row>
    <row r="562913" spans="8:8">
      <c r="H562913" s="3"/>
    </row>
    <row r="562914" spans="8:8">
      <c r="H562914" s="3"/>
    </row>
    <row r="562915" spans="8:8">
      <c r="H562915" s="3"/>
    </row>
    <row r="562916" spans="8:8">
      <c r="H562916" s="3"/>
    </row>
    <row r="562917" spans="8:8">
      <c r="H562917" s="3"/>
    </row>
    <row r="562918" spans="8:8">
      <c r="H562918" s="3"/>
    </row>
    <row r="562919" spans="8:8">
      <c r="H562919" s="3"/>
    </row>
    <row r="562920" spans="8:8">
      <c r="H562920" s="3"/>
    </row>
    <row r="562921" spans="8:8">
      <c r="H562921" s="3"/>
    </row>
    <row r="562922" spans="8:8">
      <c r="H562922" s="3"/>
    </row>
    <row r="562923" spans="8:8">
      <c r="H562923" s="3"/>
    </row>
    <row r="562924" spans="8:8">
      <c r="H562924" s="3"/>
    </row>
    <row r="562925" spans="8:8">
      <c r="H562925" s="3"/>
    </row>
    <row r="562926" spans="8:8">
      <c r="H562926" s="3"/>
    </row>
    <row r="562927" spans="8:8">
      <c r="H562927" s="3"/>
    </row>
    <row r="562928" spans="8:8">
      <c r="H562928" s="3"/>
    </row>
    <row r="562929" spans="8:8">
      <c r="H562929" s="3"/>
    </row>
    <row r="562930" spans="8:8">
      <c r="H562930" s="3"/>
    </row>
    <row r="562931" spans="8:8">
      <c r="H562931" s="3"/>
    </row>
    <row r="562932" spans="8:8">
      <c r="H562932" s="3"/>
    </row>
    <row r="562933" spans="8:8">
      <c r="H562933" s="3"/>
    </row>
    <row r="562934" spans="8:8">
      <c r="H562934" s="3"/>
    </row>
    <row r="562935" spans="8:8">
      <c r="H562935" s="3"/>
    </row>
    <row r="562936" spans="8:8">
      <c r="H562936" s="3"/>
    </row>
    <row r="562937" spans="8:8">
      <c r="H562937" s="3"/>
    </row>
    <row r="562938" spans="8:8">
      <c r="H562938" s="3"/>
    </row>
    <row r="562939" spans="8:8">
      <c r="H562939" s="3"/>
    </row>
    <row r="562940" spans="8:8">
      <c r="H562940" s="3"/>
    </row>
    <row r="562941" spans="8:8">
      <c r="H562941" s="3"/>
    </row>
    <row r="562942" spans="8:8">
      <c r="H562942" s="3"/>
    </row>
    <row r="562943" spans="8:8">
      <c r="H562943" s="3"/>
    </row>
    <row r="562944" spans="8:8">
      <c r="H562944" s="3"/>
    </row>
    <row r="562945" spans="8:8">
      <c r="H562945" s="3"/>
    </row>
    <row r="562946" spans="8:8">
      <c r="H562946" s="3"/>
    </row>
    <row r="562947" spans="8:8">
      <c r="H562947" s="3"/>
    </row>
    <row r="562948" spans="8:8">
      <c r="H562948" s="3"/>
    </row>
    <row r="562949" spans="8:8">
      <c r="H562949" s="3"/>
    </row>
    <row r="562950" spans="8:8">
      <c r="H562950" s="3"/>
    </row>
    <row r="562951" spans="8:8">
      <c r="H562951" s="3"/>
    </row>
    <row r="562952" spans="8:8">
      <c r="H562952" s="3"/>
    </row>
    <row r="562953" spans="8:8">
      <c r="H562953" s="3"/>
    </row>
    <row r="562954" spans="8:8">
      <c r="H562954" s="3"/>
    </row>
    <row r="562955" spans="8:8">
      <c r="H562955" s="3"/>
    </row>
    <row r="562956" spans="8:8">
      <c r="H562956" s="3"/>
    </row>
    <row r="562957" spans="8:8">
      <c r="H562957" s="3"/>
    </row>
    <row r="562958" spans="8:8">
      <c r="H562958" s="3"/>
    </row>
    <row r="562959" spans="8:8">
      <c r="H562959" s="3"/>
    </row>
    <row r="562960" spans="8:8">
      <c r="H562960" s="3"/>
    </row>
    <row r="562961" spans="8:8">
      <c r="H562961" s="3"/>
    </row>
    <row r="562962" spans="8:8">
      <c r="H562962" s="3"/>
    </row>
    <row r="562963" spans="8:8">
      <c r="H562963" s="3"/>
    </row>
    <row r="562964" spans="8:8">
      <c r="H562964" s="3"/>
    </row>
    <row r="562965" spans="8:8">
      <c r="H562965" s="3"/>
    </row>
    <row r="562966" spans="8:8">
      <c r="H562966" s="3"/>
    </row>
    <row r="562967" spans="8:8">
      <c r="H562967" s="3"/>
    </row>
    <row r="562968" spans="8:8">
      <c r="H562968" s="3"/>
    </row>
    <row r="562969" spans="8:8">
      <c r="H562969" s="3"/>
    </row>
    <row r="562970" spans="8:8">
      <c r="H562970" s="3"/>
    </row>
    <row r="562971" spans="8:8">
      <c r="H562971" s="3"/>
    </row>
    <row r="562972" spans="8:8">
      <c r="H562972" s="3"/>
    </row>
    <row r="562973" spans="8:8">
      <c r="H562973" s="3"/>
    </row>
    <row r="562974" spans="8:8">
      <c r="H562974" s="3"/>
    </row>
    <row r="562975" spans="8:8">
      <c r="H562975" s="3"/>
    </row>
    <row r="562976" spans="8:8">
      <c r="H562976" s="3"/>
    </row>
    <row r="562977" spans="8:8">
      <c r="H562977" s="3"/>
    </row>
    <row r="562978" spans="8:8">
      <c r="H562978" s="3"/>
    </row>
    <row r="562979" spans="8:8">
      <c r="H562979" s="3"/>
    </row>
    <row r="562980" spans="8:8">
      <c r="H562980" s="3"/>
    </row>
    <row r="562981" spans="8:8">
      <c r="H562981" s="3"/>
    </row>
    <row r="562982" spans="8:8">
      <c r="H562982" s="3"/>
    </row>
    <row r="562983" spans="8:8">
      <c r="H562983" s="3"/>
    </row>
    <row r="562984" spans="8:8">
      <c r="H562984" s="3"/>
    </row>
    <row r="562985" spans="8:8">
      <c r="H562985" s="3"/>
    </row>
    <row r="562986" spans="8:8">
      <c r="H562986" s="3"/>
    </row>
    <row r="562987" spans="8:8">
      <c r="H562987" s="3"/>
    </row>
    <row r="562988" spans="8:8">
      <c r="H562988" s="3"/>
    </row>
    <row r="562989" spans="8:8">
      <c r="H562989" s="3"/>
    </row>
    <row r="562990" spans="8:8">
      <c r="H562990" s="3"/>
    </row>
    <row r="562991" spans="8:8">
      <c r="H562991" s="3"/>
    </row>
    <row r="562992" spans="8:8">
      <c r="H562992" s="3"/>
    </row>
    <row r="562993" spans="8:8">
      <c r="H562993" s="3"/>
    </row>
    <row r="562994" spans="8:8">
      <c r="H562994" s="3"/>
    </row>
    <row r="562995" spans="8:8">
      <c r="H562995" s="3"/>
    </row>
    <row r="562996" spans="8:8">
      <c r="H562996" s="3"/>
    </row>
    <row r="562997" spans="8:8">
      <c r="H562997" s="3"/>
    </row>
    <row r="562998" spans="8:8">
      <c r="H562998" s="3"/>
    </row>
    <row r="562999" spans="8:8">
      <c r="H562999" s="3"/>
    </row>
    <row r="563000" spans="8:8">
      <c r="H563000" s="3"/>
    </row>
    <row r="563001" spans="8:8">
      <c r="H563001" s="3"/>
    </row>
    <row r="563002" spans="8:8">
      <c r="H563002" s="3"/>
    </row>
    <row r="563003" spans="8:8">
      <c r="H563003" s="3"/>
    </row>
    <row r="563004" spans="8:8">
      <c r="H563004" s="3"/>
    </row>
    <row r="563005" spans="8:8">
      <c r="H563005" s="3"/>
    </row>
    <row r="563006" spans="8:8">
      <c r="H563006" s="3"/>
    </row>
    <row r="563007" spans="8:8">
      <c r="H563007" s="3"/>
    </row>
    <row r="563008" spans="8:8">
      <c r="H563008" s="3"/>
    </row>
    <row r="563009" spans="8:8">
      <c r="H563009" s="3"/>
    </row>
    <row r="563010" spans="8:8">
      <c r="H563010" s="3"/>
    </row>
    <row r="563011" spans="8:8">
      <c r="H563011" s="3"/>
    </row>
    <row r="563012" spans="8:8">
      <c r="H563012" s="3"/>
    </row>
    <row r="563013" spans="8:8">
      <c r="H563013" s="3"/>
    </row>
    <row r="563014" spans="8:8">
      <c r="H563014" s="3"/>
    </row>
    <row r="563015" spans="8:8">
      <c r="H563015" s="3"/>
    </row>
    <row r="563016" spans="8:8">
      <c r="H563016" s="3"/>
    </row>
    <row r="563017" spans="8:8">
      <c r="H563017" s="3"/>
    </row>
    <row r="563018" spans="8:8">
      <c r="H563018" s="3"/>
    </row>
    <row r="563019" spans="8:8">
      <c r="H563019" s="3"/>
    </row>
    <row r="563020" spans="8:8">
      <c r="H563020" s="3"/>
    </row>
    <row r="563021" spans="8:8">
      <c r="H563021" s="3"/>
    </row>
    <row r="563022" spans="8:8">
      <c r="H563022" s="3"/>
    </row>
    <row r="563023" spans="8:8">
      <c r="H563023" s="3"/>
    </row>
    <row r="563024" spans="8:8">
      <c r="H563024" s="3"/>
    </row>
    <row r="563025" spans="8:8">
      <c r="H563025" s="3"/>
    </row>
    <row r="563026" spans="8:8">
      <c r="H563026" s="3"/>
    </row>
    <row r="563027" spans="8:8">
      <c r="H563027" s="3"/>
    </row>
    <row r="563028" spans="8:8">
      <c r="H563028" s="3"/>
    </row>
    <row r="563029" spans="8:8">
      <c r="H563029" s="3"/>
    </row>
    <row r="563030" spans="8:8">
      <c r="H563030" s="3"/>
    </row>
    <row r="563031" spans="8:8">
      <c r="H563031" s="3"/>
    </row>
    <row r="563032" spans="8:8">
      <c r="H563032" s="3"/>
    </row>
    <row r="563033" spans="8:8">
      <c r="H563033" s="3"/>
    </row>
    <row r="563034" spans="8:8">
      <c r="H563034" s="3"/>
    </row>
    <row r="563035" spans="8:8">
      <c r="H563035" s="3"/>
    </row>
    <row r="563036" spans="8:8">
      <c r="H563036" s="3"/>
    </row>
    <row r="563037" spans="8:8">
      <c r="H563037" s="3"/>
    </row>
    <row r="563038" spans="8:8">
      <c r="H563038" s="3"/>
    </row>
    <row r="563039" spans="8:8">
      <c r="H563039" s="3"/>
    </row>
    <row r="563040" spans="8:8">
      <c r="H563040" s="3"/>
    </row>
    <row r="563041" spans="8:8">
      <c r="H563041" s="3"/>
    </row>
    <row r="563042" spans="8:8">
      <c r="H563042" s="3"/>
    </row>
    <row r="563043" spans="8:8">
      <c r="H563043" s="3"/>
    </row>
    <row r="563044" spans="8:8">
      <c r="H563044" s="3"/>
    </row>
    <row r="563045" spans="8:8">
      <c r="H563045" s="3"/>
    </row>
    <row r="563046" spans="8:8">
      <c r="H563046" s="3"/>
    </row>
    <row r="563047" spans="8:8">
      <c r="H563047" s="3"/>
    </row>
    <row r="563048" spans="8:8">
      <c r="H563048" s="3"/>
    </row>
    <row r="563049" spans="8:8">
      <c r="H563049" s="3"/>
    </row>
    <row r="563050" spans="8:8">
      <c r="H563050" s="3"/>
    </row>
    <row r="563051" spans="8:8">
      <c r="H563051" s="3"/>
    </row>
    <row r="563052" spans="8:8">
      <c r="H563052" s="3"/>
    </row>
    <row r="563053" spans="8:8">
      <c r="H563053" s="3"/>
    </row>
    <row r="563054" spans="8:8">
      <c r="H563054" s="3"/>
    </row>
    <row r="563055" spans="8:8">
      <c r="H563055" s="3"/>
    </row>
    <row r="563056" spans="8:8">
      <c r="H563056" s="3"/>
    </row>
    <row r="563057" spans="8:8">
      <c r="H563057" s="3"/>
    </row>
    <row r="563058" spans="8:8">
      <c r="H563058" s="3"/>
    </row>
    <row r="563059" spans="8:8">
      <c r="H563059" s="3"/>
    </row>
    <row r="563060" spans="8:8">
      <c r="H563060" s="3"/>
    </row>
    <row r="563061" spans="8:8">
      <c r="H563061" s="3"/>
    </row>
    <row r="563062" spans="8:8">
      <c r="H563062" s="3"/>
    </row>
    <row r="563063" spans="8:8">
      <c r="H563063" s="3"/>
    </row>
    <row r="563064" spans="8:8">
      <c r="H563064" s="3"/>
    </row>
    <row r="563065" spans="8:8">
      <c r="H563065" s="3"/>
    </row>
    <row r="563066" spans="8:8">
      <c r="H563066" s="3"/>
    </row>
    <row r="563067" spans="8:8">
      <c r="H563067" s="3"/>
    </row>
    <row r="563068" spans="8:8">
      <c r="H563068" s="3"/>
    </row>
    <row r="563069" spans="8:8">
      <c r="H563069" s="3"/>
    </row>
    <row r="563070" spans="8:8">
      <c r="H563070" s="3"/>
    </row>
    <row r="563071" spans="8:8">
      <c r="H563071" s="3"/>
    </row>
    <row r="563072" spans="8:8">
      <c r="H563072" s="3"/>
    </row>
    <row r="563073" spans="8:8">
      <c r="H563073" s="3"/>
    </row>
    <row r="563074" spans="8:8">
      <c r="H563074" s="3"/>
    </row>
    <row r="563075" spans="8:8">
      <c r="H563075" s="3"/>
    </row>
    <row r="563076" spans="8:8">
      <c r="H563076" s="3"/>
    </row>
    <row r="563077" spans="8:8">
      <c r="H563077" s="3"/>
    </row>
    <row r="563078" spans="8:8">
      <c r="H563078" s="3"/>
    </row>
    <row r="563079" spans="8:8">
      <c r="H563079" s="3"/>
    </row>
    <row r="563080" spans="8:8">
      <c r="H563080" s="3"/>
    </row>
    <row r="563081" spans="8:8">
      <c r="H563081" s="3"/>
    </row>
    <row r="563082" spans="8:8">
      <c r="H563082" s="3"/>
    </row>
    <row r="563083" spans="8:8">
      <c r="H563083" s="3"/>
    </row>
    <row r="563084" spans="8:8">
      <c r="H563084" s="3"/>
    </row>
    <row r="563085" spans="8:8">
      <c r="H563085" s="3"/>
    </row>
    <row r="563086" spans="8:8">
      <c r="H563086" s="3"/>
    </row>
    <row r="563087" spans="8:8">
      <c r="H563087" s="3"/>
    </row>
    <row r="563088" spans="8:8">
      <c r="H563088" s="3"/>
    </row>
    <row r="563089" spans="8:8">
      <c r="H563089" s="3"/>
    </row>
    <row r="563090" spans="8:8">
      <c r="H563090" s="3"/>
    </row>
    <row r="563091" spans="8:8">
      <c r="H563091" s="3"/>
    </row>
    <row r="563092" spans="8:8">
      <c r="H563092" s="3"/>
    </row>
    <row r="563093" spans="8:8">
      <c r="H563093" s="3"/>
    </row>
    <row r="563094" spans="8:8">
      <c r="H563094" s="3"/>
    </row>
    <row r="563095" spans="8:8">
      <c r="H563095" s="3"/>
    </row>
    <row r="563096" spans="8:8">
      <c r="H563096" s="3"/>
    </row>
    <row r="563097" spans="8:8">
      <c r="H563097" s="3"/>
    </row>
    <row r="563098" spans="8:8">
      <c r="H563098" s="3"/>
    </row>
    <row r="563099" spans="8:8">
      <c r="H563099" s="3"/>
    </row>
    <row r="563100" spans="8:8">
      <c r="H563100" s="3"/>
    </row>
    <row r="563101" spans="8:8">
      <c r="H563101" s="3"/>
    </row>
    <row r="563102" spans="8:8">
      <c r="H563102" s="3"/>
    </row>
    <row r="563103" spans="8:8">
      <c r="H563103" s="3"/>
    </row>
    <row r="563104" spans="8:8">
      <c r="H563104" s="3"/>
    </row>
    <row r="563105" spans="8:8">
      <c r="H563105" s="3"/>
    </row>
    <row r="563106" spans="8:8">
      <c r="H563106" s="3"/>
    </row>
    <row r="563107" spans="8:8">
      <c r="H563107" s="3"/>
    </row>
    <row r="563108" spans="8:8">
      <c r="H563108" s="3"/>
    </row>
    <row r="563109" spans="8:8">
      <c r="H563109" s="3"/>
    </row>
    <row r="563110" spans="8:8">
      <c r="H563110" s="3"/>
    </row>
    <row r="563111" spans="8:8">
      <c r="H563111" s="3"/>
    </row>
    <row r="563112" spans="8:8">
      <c r="H563112" s="3"/>
    </row>
    <row r="563113" spans="8:8">
      <c r="H563113" s="3"/>
    </row>
    <row r="563114" spans="8:8">
      <c r="H563114" s="3"/>
    </row>
    <row r="563115" spans="8:8">
      <c r="H563115" s="3"/>
    </row>
    <row r="563116" spans="8:8">
      <c r="H563116" s="3"/>
    </row>
    <row r="563117" spans="8:8">
      <c r="H563117" s="3"/>
    </row>
    <row r="563118" spans="8:8">
      <c r="H563118" s="3"/>
    </row>
    <row r="563119" spans="8:8">
      <c r="H563119" s="3"/>
    </row>
    <row r="563120" spans="8:8">
      <c r="H563120" s="3"/>
    </row>
    <row r="563121" spans="8:8">
      <c r="H563121" s="3"/>
    </row>
    <row r="563122" spans="8:8">
      <c r="H563122" s="3"/>
    </row>
    <row r="563123" spans="8:8">
      <c r="H563123" s="3"/>
    </row>
    <row r="563124" spans="8:8">
      <c r="H563124" s="3"/>
    </row>
    <row r="563125" spans="8:8">
      <c r="H563125" s="3"/>
    </row>
    <row r="563126" spans="8:8">
      <c r="H563126" s="3"/>
    </row>
    <row r="563127" spans="8:8">
      <c r="H563127" s="3"/>
    </row>
    <row r="563128" spans="8:8">
      <c r="H563128" s="3"/>
    </row>
    <row r="563129" spans="8:8">
      <c r="H563129" s="3"/>
    </row>
    <row r="563130" spans="8:8">
      <c r="H563130" s="3"/>
    </row>
    <row r="563131" spans="8:8">
      <c r="H563131" s="3"/>
    </row>
    <row r="563132" spans="8:8">
      <c r="H563132" s="3"/>
    </row>
    <row r="563133" spans="8:8">
      <c r="H563133" s="3"/>
    </row>
    <row r="563134" spans="8:8">
      <c r="H563134" s="3"/>
    </row>
    <row r="563135" spans="8:8">
      <c r="H563135" s="3"/>
    </row>
    <row r="563136" spans="8:8">
      <c r="H563136" s="3"/>
    </row>
    <row r="563137" spans="8:8">
      <c r="H563137" s="3"/>
    </row>
    <row r="563138" spans="8:8">
      <c r="H563138" s="3"/>
    </row>
    <row r="563139" spans="8:8">
      <c r="H563139" s="3"/>
    </row>
    <row r="563140" spans="8:8">
      <c r="H563140" s="3"/>
    </row>
    <row r="563141" spans="8:8">
      <c r="H563141" s="3"/>
    </row>
    <row r="563142" spans="8:8">
      <c r="H563142" s="3"/>
    </row>
    <row r="563143" spans="8:8">
      <c r="H563143" s="3"/>
    </row>
    <row r="563144" spans="8:8">
      <c r="H563144" s="3"/>
    </row>
    <row r="563145" spans="8:8">
      <c r="H563145" s="3"/>
    </row>
    <row r="563146" spans="8:8">
      <c r="H563146" s="3"/>
    </row>
    <row r="563147" spans="8:8">
      <c r="H563147" s="3"/>
    </row>
    <row r="563148" spans="8:8">
      <c r="H563148" s="3"/>
    </row>
    <row r="563149" spans="8:8">
      <c r="H563149" s="3"/>
    </row>
    <row r="563150" spans="8:8">
      <c r="H563150" s="3"/>
    </row>
    <row r="563151" spans="8:8">
      <c r="H563151" s="3"/>
    </row>
    <row r="563152" spans="8:8">
      <c r="H563152" s="3"/>
    </row>
    <row r="563153" spans="8:8">
      <c r="H563153" s="3"/>
    </row>
    <row r="563154" spans="8:8">
      <c r="H563154" s="3"/>
    </row>
    <row r="563155" spans="8:8">
      <c r="H563155" s="3"/>
    </row>
    <row r="563156" spans="8:8">
      <c r="H563156" s="3"/>
    </row>
    <row r="563157" spans="8:8">
      <c r="H563157" s="3"/>
    </row>
    <row r="563158" spans="8:8">
      <c r="H563158" s="3"/>
    </row>
    <row r="563159" spans="8:8">
      <c r="H563159" s="3"/>
    </row>
    <row r="563160" spans="8:8">
      <c r="H563160" s="3"/>
    </row>
    <row r="563161" spans="8:8">
      <c r="H563161" s="3"/>
    </row>
    <row r="563162" spans="8:8">
      <c r="H563162" s="3"/>
    </row>
    <row r="563163" spans="8:8">
      <c r="H563163" s="3"/>
    </row>
    <row r="563164" spans="8:8">
      <c r="H563164" s="3"/>
    </row>
    <row r="563165" spans="8:8">
      <c r="H563165" s="3"/>
    </row>
    <row r="563166" spans="8:8">
      <c r="H563166" s="3"/>
    </row>
    <row r="563167" spans="8:8">
      <c r="H563167" s="3"/>
    </row>
    <row r="563168" spans="8:8">
      <c r="H563168" s="3"/>
    </row>
    <row r="563169" spans="8:8">
      <c r="H563169" s="3"/>
    </row>
    <row r="563170" spans="8:8">
      <c r="H563170" s="3"/>
    </row>
    <row r="563171" spans="8:8">
      <c r="H563171" s="3"/>
    </row>
    <row r="563172" spans="8:8">
      <c r="H563172" s="3"/>
    </row>
    <row r="563173" spans="8:8">
      <c r="H563173" s="3"/>
    </row>
    <row r="563174" spans="8:8">
      <c r="H563174" s="3"/>
    </row>
    <row r="563175" spans="8:8">
      <c r="H563175" s="3"/>
    </row>
    <row r="563176" spans="8:8">
      <c r="H563176" s="3"/>
    </row>
    <row r="563177" spans="8:8">
      <c r="H563177" s="3"/>
    </row>
    <row r="563178" spans="8:8">
      <c r="H563178" s="3"/>
    </row>
    <row r="563179" spans="8:8">
      <c r="H563179" s="3"/>
    </row>
    <row r="563180" spans="8:8">
      <c r="H563180" s="3"/>
    </row>
    <row r="563181" spans="8:8">
      <c r="H563181" s="3"/>
    </row>
    <row r="563182" spans="8:8">
      <c r="H563182" s="3"/>
    </row>
    <row r="563183" spans="8:8">
      <c r="H563183" s="3"/>
    </row>
    <row r="563184" spans="8:8">
      <c r="H563184" s="3"/>
    </row>
    <row r="563185" spans="8:8">
      <c r="H563185" s="3"/>
    </row>
    <row r="563186" spans="8:8">
      <c r="H563186" s="3"/>
    </row>
    <row r="563187" spans="8:8">
      <c r="H563187" s="3"/>
    </row>
    <row r="563188" spans="8:8">
      <c r="H563188" s="3"/>
    </row>
    <row r="563189" spans="8:8">
      <c r="H563189" s="3"/>
    </row>
    <row r="563190" spans="8:8">
      <c r="H563190" s="3"/>
    </row>
    <row r="563191" spans="8:8">
      <c r="H563191" s="3"/>
    </row>
    <row r="563192" spans="8:8">
      <c r="H563192" s="3"/>
    </row>
    <row r="563193" spans="8:8">
      <c r="H563193" s="3"/>
    </row>
    <row r="563194" spans="8:8">
      <c r="H563194" s="3"/>
    </row>
    <row r="563195" spans="8:8">
      <c r="H563195" s="3"/>
    </row>
    <row r="563196" spans="8:8">
      <c r="H563196" s="3"/>
    </row>
    <row r="563197" spans="8:8">
      <c r="H563197" s="3"/>
    </row>
    <row r="563198" spans="8:8">
      <c r="H563198" s="3"/>
    </row>
    <row r="563199" spans="8:8">
      <c r="H563199" s="3"/>
    </row>
    <row r="563200" spans="8:8">
      <c r="H563200" s="3"/>
    </row>
    <row r="563201" spans="8:8">
      <c r="H563201" s="3"/>
    </row>
    <row r="563202" spans="8:8">
      <c r="H563202" s="3"/>
    </row>
    <row r="563203" spans="8:8">
      <c r="H563203" s="3"/>
    </row>
    <row r="563204" spans="8:8">
      <c r="H563204" s="3"/>
    </row>
    <row r="563205" spans="8:8">
      <c r="H563205" s="3"/>
    </row>
    <row r="563206" spans="8:8">
      <c r="H563206" s="3"/>
    </row>
    <row r="563207" spans="8:8">
      <c r="H563207" s="3"/>
    </row>
    <row r="563208" spans="8:8">
      <c r="H563208" s="3"/>
    </row>
    <row r="563209" spans="8:8">
      <c r="H563209" s="3"/>
    </row>
    <row r="563210" spans="8:8">
      <c r="H563210" s="3"/>
    </row>
    <row r="563211" spans="8:8">
      <c r="H563211" s="3"/>
    </row>
    <row r="563212" spans="8:8">
      <c r="H563212" s="3"/>
    </row>
    <row r="563213" spans="8:8">
      <c r="H563213" s="3"/>
    </row>
    <row r="563214" spans="8:8">
      <c r="H563214" s="3"/>
    </row>
    <row r="563215" spans="8:8">
      <c r="H563215" s="3"/>
    </row>
    <row r="563216" spans="8:8">
      <c r="H563216" s="3"/>
    </row>
    <row r="563217" spans="8:8">
      <c r="H563217" s="3"/>
    </row>
    <row r="563218" spans="8:8">
      <c r="H563218" s="3"/>
    </row>
    <row r="563219" spans="8:8">
      <c r="H563219" s="3"/>
    </row>
    <row r="563220" spans="8:8">
      <c r="H563220" s="3"/>
    </row>
    <row r="563221" spans="8:8">
      <c r="H563221" s="3"/>
    </row>
    <row r="563222" spans="8:8">
      <c r="H563222" s="3"/>
    </row>
    <row r="563223" spans="8:8">
      <c r="H563223" s="3"/>
    </row>
    <row r="563224" spans="8:8">
      <c r="H563224" s="3"/>
    </row>
    <row r="563225" spans="8:8">
      <c r="H563225" s="3"/>
    </row>
    <row r="563226" spans="8:8">
      <c r="H563226" s="3"/>
    </row>
    <row r="563227" spans="8:8">
      <c r="H563227" s="3"/>
    </row>
    <row r="563228" spans="8:8">
      <c r="H563228" s="3"/>
    </row>
    <row r="563229" spans="8:8">
      <c r="H563229" s="3"/>
    </row>
    <row r="563230" spans="8:8">
      <c r="H563230" s="3"/>
    </row>
    <row r="563231" spans="8:8">
      <c r="H563231" s="3"/>
    </row>
    <row r="563232" spans="8:8">
      <c r="H563232" s="3"/>
    </row>
    <row r="563233" spans="8:8">
      <c r="H563233" s="3"/>
    </row>
    <row r="563234" spans="8:8">
      <c r="H563234" s="3"/>
    </row>
    <row r="563235" spans="8:8">
      <c r="H563235" s="3"/>
    </row>
    <row r="563236" spans="8:8">
      <c r="H563236" s="3"/>
    </row>
    <row r="563237" spans="8:8">
      <c r="H563237" s="3"/>
    </row>
    <row r="563238" spans="8:8">
      <c r="H563238" s="3"/>
    </row>
    <row r="563239" spans="8:8">
      <c r="H563239" s="3"/>
    </row>
    <row r="563240" spans="8:8">
      <c r="H563240" s="3"/>
    </row>
    <row r="563241" spans="8:8">
      <c r="H563241" s="3"/>
    </row>
    <row r="563242" spans="8:8">
      <c r="H563242" s="3"/>
    </row>
    <row r="563243" spans="8:8">
      <c r="H563243" s="3"/>
    </row>
    <row r="563244" spans="8:8">
      <c r="H563244" s="3"/>
    </row>
    <row r="563245" spans="8:8">
      <c r="H563245" s="3"/>
    </row>
    <row r="563246" spans="8:8">
      <c r="H563246" s="3"/>
    </row>
    <row r="563247" spans="8:8">
      <c r="H563247" s="3"/>
    </row>
    <row r="563248" spans="8:8">
      <c r="H563248" s="3"/>
    </row>
    <row r="563249" spans="8:8">
      <c r="H563249" s="3"/>
    </row>
    <row r="563250" spans="8:8">
      <c r="H563250" s="3"/>
    </row>
    <row r="563251" spans="8:8">
      <c r="H563251" s="3"/>
    </row>
    <row r="563252" spans="8:8">
      <c r="H563252" s="3"/>
    </row>
    <row r="563253" spans="8:8">
      <c r="H563253" s="3"/>
    </row>
    <row r="563254" spans="8:8">
      <c r="H563254" s="3"/>
    </row>
    <row r="563255" spans="8:8">
      <c r="H563255" s="3"/>
    </row>
    <row r="563256" spans="8:8">
      <c r="H563256" s="3"/>
    </row>
    <row r="563257" spans="8:8">
      <c r="H563257" s="3"/>
    </row>
    <row r="563258" spans="8:8">
      <c r="H563258" s="3"/>
    </row>
    <row r="563259" spans="8:8">
      <c r="H563259" s="3"/>
    </row>
    <row r="563260" spans="8:8">
      <c r="H563260" s="3"/>
    </row>
    <row r="563261" spans="8:8">
      <c r="H563261" s="3"/>
    </row>
    <row r="563262" spans="8:8">
      <c r="H563262" s="3"/>
    </row>
    <row r="563263" spans="8:8">
      <c r="H563263" s="3"/>
    </row>
    <row r="563264" spans="8:8">
      <c r="H563264" s="3"/>
    </row>
    <row r="563265" spans="8:8">
      <c r="H563265" s="3"/>
    </row>
    <row r="563266" spans="8:8">
      <c r="H563266" s="3"/>
    </row>
    <row r="563267" spans="8:8">
      <c r="H563267" s="3"/>
    </row>
    <row r="563268" spans="8:8">
      <c r="H563268" s="3"/>
    </row>
    <row r="563269" spans="8:8">
      <c r="H563269" s="3"/>
    </row>
    <row r="563270" spans="8:8">
      <c r="H563270" s="3"/>
    </row>
    <row r="563271" spans="8:8">
      <c r="H563271" s="3"/>
    </row>
    <row r="563272" spans="8:8">
      <c r="H563272" s="3"/>
    </row>
    <row r="563273" spans="8:8">
      <c r="H563273" s="3"/>
    </row>
    <row r="563274" spans="8:8">
      <c r="H563274" s="3"/>
    </row>
    <row r="563275" spans="8:8">
      <c r="H563275" s="3"/>
    </row>
    <row r="563276" spans="8:8">
      <c r="H563276" s="3"/>
    </row>
    <row r="563277" spans="8:8">
      <c r="H563277" s="3"/>
    </row>
    <row r="563278" spans="8:8">
      <c r="H563278" s="3"/>
    </row>
    <row r="563279" spans="8:8">
      <c r="H563279" s="3"/>
    </row>
    <row r="563280" spans="8:8">
      <c r="H563280" s="3"/>
    </row>
    <row r="563281" spans="8:8">
      <c r="H563281" s="3"/>
    </row>
    <row r="563282" spans="8:8">
      <c r="H563282" s="3"/>
    </row>
    <row r="563283" spans="8:8">
      <c r="H563283" s="3"/>
    </row>
    <row r="563284" spans="8:8">
      <c r="H563284" s="3"/>
    </row>
    <row r="563285" spans="8:8">
      <c r="H563285" s="3"/>
    </row>
    <row r="563286" spans="8:8">
      <c r="H563286" s="3"/>
    </row>
    <row r="563287" spans="8:8">
      <c r="H563287" s="3"/>
    </row>
    <row r="563288" spans="8:8">
      <c r="H563288" s="3"/>
    </row>
    <row r="563289" spans="8:8">
      <c r="H563289" s="3"/>
    </row>
    <row r="563290" spans="8:8">
      <c r="H563290" s="3"/>
    </row>
    <row r="563291" spans="8:8">
      <c r="H563291" s="3"/>
    </row>
    <row r="563292" spans="8:8">
      <c r="H563292" s="3"/>
    </row>
    <row r="563293" spans="8:8">
      <c r="H563293" s="3"/>
    </row>
    <row r="563294" spans="8:8">
      <c r="H563294" s="3"/>
    </row>
    <row r="563295" spans="8:8">
      <c r="H563295" s="3"/>
    </row>
    <row r="563296" spans="8:8">
      <c r="H563296" s="3"/>
    </row>
    <row r="563297" spans="8:8">
      <c r="H563297" s="3"/>
    </row>
    <row r="563298" spans="8:8">
      <c r="H563298" s="3"/>
    </row>
    <row r="563299" spans="8:8">
      <c r="H563299" s="3"/>
    </row>
    <row r="563300" spans="8:8">
      <c r="H563300" s="3"/>
    </row>
    <row r="563301" spans="8:8">
      <c r="H563301" s="3"/>
    </row>
    <row r="563302" spans="8:8">
      <c r="H563302" s="3"/>
    </row>
    <row r="563303" spans="8:8">
      <c r="H563303" s="3"/>
    </row>
    <row r="563304" spans="8:8">
      <c r="H563304" s="3"/>
    </row>
    <row r="563305" spans="8:8">
      <c r="H563305" s="3"/>
    </row>
    <row r="563306" spans="8:8">
      <c r="H563306" s="3"/>
    </row>
    <row r="563307" spans="8:8">
      <c r="H563307" s="3"/>
    </row>
    <row r="563308" spans="8:8">
      <c r="H563308" s="3"/>
    </row>
    <row r="563309" spans="8:8">
      <c r="H563309" s="3"/>
    </row>
    <row r="563310" spans="8:8">
      <c r="H563310" s="3"/>
    </row>
    <row r="563311" spans="8:8">
      <c r="H563311" s="3"/>
    </row>
    <row r="563312" spans="8:8">
      <c r="H563312" s="3"/>
    </row>
    <row r="563313" spans="8:8">
      <c r="H563313" s="3"/>
    </row>
    <row r="563314" spans="8:8">
      <c r="H563314" s="3"/>
    </row>
    <row r="563315" spans="8:8">
      <c r="H563315" s="3"/>
    </row>
    <row r="563316" spans="8:8">
      <c r="H563316" s="3"/>
    </row>
    <row r="563317" spans="8:8">
      <c r="H563317" s="3"/>
    </row>
    <row r="563318" spans="8:8">
      <c r="H563318" s="3"/>
    </row>
    <row r="563319" spans="8:8">
      <c r="H563319" s="3"/>
    </row>
    <row r="563320" spans="8:8">
      <c r="H563320" s="3"/>
    </row>
    <row r="563321" spans="8:8">
      <c r="H563321" s="3"/>
    </row>
    <row r="563322" spans="8:8">
      <c r="H563322" s="3"/>
    </row>
    <row r="563323" spans="8:8">
      <c r="H563323" s="3"/>
    </row>
    <row r="563324" spans="8:8">
      <c r="H563324" s="3"/>
    </row>
    <row r="563325" spans="8:8">
      <c r="H563325" s="3"/>
    </row>
    <row r="563326" spans="8:8">
      <c r="H563326" s="3"/>
    </row>
    <row r="563327" spans="8:8">
      <c r="H563327" s="3"/>
    </row>
    <row r="563328" spans="8:8">
      <c r="H563328" s="3"/>
    </row>
    <row r="563329" spans="8:8">
      <c r="H563329" s="3"/>
    </row>
    <row r="563330" spans="8:8">
      <c r="H563330" s="3"/>
    </row>
    <row r="563331" spans="8:8">
      <c r="H563331" s="3"/>
    </row>
    <row r="563332" spans="8:8">
      <c r="H563332" s="3"/>
    </row>
    <row r="563333" spans="8:8">
      <c r="H563333" s="3"/>
    </row>
    <row r="563334" spans="8:8">
      <c r="H563334" s="3"/>
    </row>
    <row r="563335" spans="8:8">
      <c r="H563335" s="3"/>
    </row>
    <row r="563336" spans="8:8">
      <c r="H563336" s="3"/>
    </row>
    <row r="563337" spans="8:8">
      <c r="H563337" s="3"/>
    </row>
    <row r="563338" spans="8:8">
      <c r="H563338" s="3"/>
    </row>
    <row r="563339" spans="8:8">
      <c r="H563339" s="3"/>
    </row>
    <row r="563340" spans="8:8">
      <c r="H563340" s="3"/>
    </row>
    <row r="563341" spans="8:8">
      <c r="H563341" s="3"/>
    </row>
    <row r="563342" spans="8:8">
      <c r="H563342" s="3"/>
    </row>
    <row r="563343" spans="8:8">
      <c r="H563343" s="3"/>
    </row>
    <row r="563344" spans="8:8">
      <c r="H563344" s="3"/>
    </row>
    <row r="563345" spans="8:8">
      <c r="H563345" s="3"/>
    </row>
    <row r="563346" spans="8:8">
      <c r="H563346" s="3"/>
    </row>
    <row r="563347" spans="8:8">
      <c r="H563347" s="3"/>
    </row>
    <row r="563348" spans="8:8">
      <c r="H563348" s="3"/>
    </row>
    <row r="563349" spans="8:8">
      <c r="H563349" s="3"/>
    </row>
    <row r="563350" spans="8:8">
      <c r="H563350" s="3"/>
    </row>
    <row r="563351" spans="8:8">
      <c r="H563351" s="3"/>
    </row>
    <row r="563352" spans="8:8">
      <c r="H563352" s="3"/>
    </row>
    <row r="563353" spans="8:8">
      <c r="H563353" s="3"/>
    </row>
    <row r="563354" spans="8:8">
      <c r="H563354" s="3"/>
    </row>
    <row r="563355" spans="8:8">
      <c r="H563355" s="3"/>
    </row>
    <row r="563356" spans="8:8">
      <c r="H563356" s="3"/>
    </row>
    <row r="563357" spans="8:8">
      <c r="H563357" s="3"/>
    </row>
    <row r="563358" spans="8:8">
      <c r="H563358" s="3"/>
    </row>
    <row r="563359" spans="8:8">
      <c r="H563359" s="3"/>
    </row>
    <row r="563360" spans="8:8">
      <c r="H563360" s="3"/>
    </row>
    <row r="563361" spans="8:8">
      <c r="H563361" s="3"/>
    </row>
    <row r="563362" spans="8:8">
      <c r="H563362" s="3"/>
    </row>
    <row r="563363" spans="8:8">
      <c r="H563363" s="3"/>
    </row>
    <row r="563364" spans="8:8">
      <c r="H563364" s="3"/>
    </row>
    <row r="563365" spans="8:8">
      <c r="H563365" s="3"/>
    </row>
    <row r="563366" spans="8:8">
      <c r="H563366" s="3"/>
    </row>
    <row r="563367" spans="8:8">
      <c r="H563367" s="3"/>
    </row>
    <row r="563368" spans="8:8">
      <c r="H563368" s="3"/>
    </row>
    <row r="563369" spans="8:8">
      <c r="H563369" s="3"/>
    </row>
    <row r="563370" spans="8:8">
      <c r="H563370" s="3"/>
    </row>
    <row r="563371" spans="8:8">
      <c r="H563371" s="3"/>
    </row>
    <row r="563372" spans="8:8">
      <c r="H563372" s="3"/>
    </row>
    <row r="563373" spans="8:8">
      <c r="H563373" s="3"/>
    </row>
    <row r="563374" spans="8:8">
      <c r="H563374" s="3"/>
    </row>
    <row r="563375" spans="8:8">
      <c r="H563375" s="3"/>
    </row>
    <row r="563376" spans="8:8">
      <c r="H563376" s="3"/>
    </row>
    <row r="563377" spans="8:8">
      <c r="H563377" s="3"/>
    </row>
    <row r="563378" spans="8:8">
      <c r="H563378" s="3"/>
    </row>
    <row r="563379" spans="8:8">
      <c r="H563379" s="3"/>
    </row>
    <row r="563380" spans="8:8">
      <c r="H563380" s="3"/>
    </row>
    <row r="563381" spans="8:8">
      <c r="H563381" s="3"/>
    </row>
    <row r="563382" spans="8:8">
      <c r="H563382" s="3"/>
    </row>
    <row r="563383" spans="8:8">
      <c r="H563383" s="3"/>
    </row>
    <row r="563384" spans="8:8">
      <c r="H563384" s="3"/>
    </row>
    <row r="563385" spans="8:8">
      <c r="H563385" s="3"/>
    </row>
    <row r="563386" spans="8:8">
      <c r="H563386" s="3"/>
    </row>
    <row r="563387" spans="8:8">
      <c r="H563387" s="3"/>
    </row>
    <row r="563388" spans="8:8">
      <c r="H563388" s="3"/>
    </row>
    <row r="563389" spans="8:8">
      <c r="H563389" s="3"/>
    </row>
    <row r="563390" spans="8:8">
      <c r="H563390" s="3"/>
    </row>
    <row r="563391" spans="8:8">
      <c r="H563391" s="3"/>
    </row>
    <row r="563392" spans="8:8">
      <c r="H563392" s="3"/>
    </row>
    <row r="563393" spans="8:8">
      <c r="H563393" s="3"/>
    </row>
    <row r="563394" spans="8:8">
      <c r="H563394" s="3"/>
    </row>
    <row r="563395" spans="8:8">
      <c r="H563395" s="3"/>
    </row>
    <row r="563396" spans="8:8">
      <c r="H563396" s="3"/>
    </row>
    <row r="563397" spans="8:8">
      <c r="H563397" s="3"/>
    </row>
    <row r="563398" spans="8:8">
      <c r="H563398" s="3"/>
    </row>
    <row r="563399" spans="8:8">
      <c r="H563399" s="3"/>
    </row>
    <row r="563400" spans="8:8">
      <c r="H563400" s="3"/>
    </row>
    <row r="563401" spans="8:8">
      <c r="H563401" s="3"/>
    </row>
    <row r="563402" spans="8:8">
      <c r="H563402" s="3"/>
    </row>
    <row r="563403" spans="8:8">
      <c r="H563403" s="3"/>
    </row>
    <row r="563404" spans="8:8">
      <c r="H563404" s="3"/>
    </row>
    <row r="563405" spans="8:8">
      <c r="H563405" s="3"/>
    </row>
    <row r="563406" spans="8:8">
      <c r="H563406" s="3"/>
    </row>
    <row r="563407" spans="8:8">
      <c r="H563407" s="3"/>
    </row>
    <row r="563408" spans="8:8">
      <c r="H563408" s="3"/>
    </row>
    <row r="563409" spans="8:8">
      <c r="H563409" s="3"/>
    </row>
    <row r="563410" spans="8:8">
      <c r="H563410" s="3"/>
    </row>
    <row r="563411" spans="8:8">
      <c r="H563411" s="3"/>
    </row>
    <row r="563412" spans="8:8">
      <c r="H563412" s="3"/>
    </row>
    <row r="563413" spans="8:8">
      <c r="H563413" s="3"/>
    </row>
    <row r="563414" spans="8:8">
      <c r="H563414" s="3"/>
    </row>
    <row r="563415" spans="8:8">
      <c r="H563415" s="3"/>
    </row>
    <row r="563416" spans="8:8">
      <c r="H563416" s="3"/>
    </row>
    <row r="563417" spans="8:8">
      <c r="H563417" s="3"/>
    </row>
    <row r="563418" spans="8:8">
      <c r="H563418" s="3"/>
    </row>
    <row r="563419" spans="8:8">
      <c r="H563419" s="3"/>
    </row>
    <row r="563420" spans="8:8">
      <c r="H563420" s="3"/>
    </row>
    <row r="563421" spans="8:8">
      <c r="H563421" s="3"/>
    </row>
    <row r="563422" spans="8:8">
      <c r="H563422" s="3"/>
    </row>
    <row r="563423" spans="8:8">
      <c r="H563423" s="3"/>
    </row>
    <row r="563424" spans="8:8">
      <c r="H563424" s="3"/>
    </row>
    <row r="563425" spans="8:8">
      <c r="H563425" s="3"/>
    </row>
    <row r="563426" spans="8:8">
      <c r="H563426" s="3"/>
    </row>
    <row r="563427" spans="8:8">
      <c r="H563427" s="3"/>
    </row>
    <row r="563428" spans="8:8">
      <c r="H563428" s="3"/>
    </row>
    <row r="563429" spans="8:8">
      <c r="H563429" s="3"/>
    </row>
    <row r="563430" spans="8:8">
      <c r="H563430" s="3"/>
    </row>
    <row r="563431" spans="8:8">
      <c r="H563431" s="3"/>
    </row>
    <row r="563432" spans="8:8">
      <c r="H563432" s="3"/>
    </row>
    <row r="563433" spans="8:8">
      <c r="H563433" s="3"/>
    </row>
    <row r="563434" spans="8:8">
      <c r="H563434" s="3"/>
    </row>
    <row r="563435" spans="8:8">
      <c r="H563435" s="3"/>
    </row>
    <row r="563436" spans="8:8">
      <c r="H563436" s="3"/>
    </row>
    <row r="563437" spans="8:8">
      <c r="H563437" s="3"/>
    </row>
    <row r="563438" spans="8:8">
      <c r="H563438" s="3"/>
    </row>
    <row r="563439" spans="8:8">
      <c r="H563439" s="3"/>
    </row>
    <row r="563440" spans="8:8">
      <c r="H563440" s="3"/>
    </row>
    <row r="563441" spans="8:8">
      <c r="H563441" s="3"/>
    </row>
    <row r="563442" spans="8:8">
      <c r="H563442" s="3"/>
    </row>
    <row r="563443" spans="8:8">
      <c r="H563443" s="3"/>
    </row>
    <row r="563444" spans="8:8">
      <c r="H563444" s="3"/>
    </row>
    <row r="563445" spans="8:8">
      <c r="H563445" s="3"/>
    </row>
    <row r="563446" spans="8:8">
      <c r="H563446" s="3"/>
    </row>
    <row r="563447" spans="8:8">
      <c r="H563447" s="3"/>
    </row>
    <row r="563448" spans="8:8">
      <c r="H563448" s="3"/>
    </row>
    <row r="563449" spans="8:8">
      <c r="H563449" s="3"/>
    </row>
    <row r="563450" spans="8:8">
      <c r="H563450" s="3"/>
    </row>
    <row r="563451" spans="8:8">
      <c r="H563451" s="3"/>
    </row>
    <row r="563452" spans="8:8">
      <c r="H563452" s="3"/>
    </row>
    <row r="563453" spans="8:8">
      <c r="H563453" s="3"/>
    </row>
    <row r="563454" spans="8:8">
      <c r="H563454" s="3"/>
    </row>
    <row r="563455" spans="8:8">
      <c r="H563455" s="3"/>
    </row>
    <row r="563456" spans="8:8">
      <c r="H563456" s="3"/>
    </row>
    <row r="563457" spans="8:8">
      <c r="H563457" s="3"/>
    </row>
    <row r="563458" spans="8:8">
      <c r="H563458" s="3"/>
    </row>
    <row r="563459" spans="8:8">
      <c r="H563459" s="3"/>
    </row>
    <row r="563460" spans="8:8">
      <c r="H563460" s="3"/>
    </row>
    <row r="563461" spans="8:8">
      <c r="H563461" s="3"/>
    </row>
    <row r="563462" spans="8:8">
      <c r="H563462" s="3"/>
    </row>
    <row r="563463" spans="8:8">
      <c r="H563463" s="3"/>
    </row>
    <row r="563464" spans="8:8">
      <c r="H563464" s="3"/>
    </row>
    <row r="563465" spans="8:8">
      <c r="H563465" s="3"/>
    </row>
    <row r="563466" spans="8:8">
      <c r="H563466" s="3"/>
    </row>
    <row r="563467" spans="8:8">
      <c r="H563467" s="3"/>
    </row>
    <row r="563468" spans="8:8">
      <c r="H563468" s="3"/>
    </row>
    <row r="563469" spans="8:8">
      <c r="H563469" s="3"/>
    </row>
    <row r="563470" spans="8:8">
      <c r="H563470" s="3"/>
    </row>
    <row r="563471" spans="8:8">
      <c r="H563471" s="3"/>
    </row>
    <row r="563472" spans="8:8">
      <c r="H563472" s="3"/>
    </row>
    <row r="563473" spans="8:8">
      <c r="H563473" s="3"/>
    </row>
    <row r="563474" spans="8:8">
      <c r="H563474" s="3"/>
    </row>
    <row r="563475" spans="8:8">
      <c r="H563475" s="3"/>
    </row>
    <row r="563476" spans="8:8">
      <c r="H563476" s="3"/>
    </row>
    <row r="563477" spans="8:8">
      <c r="H563477" s="3"/>
    </row>
    <row r="563478" spans="8:8">
      <c r="H563478" s="3"/>
    </row>
    <row r="563479" spans="8:8">
      <c r="H563479" s="3"/>
    </row>
    <row r="563480" spans="8:8">
      <c r="H563480" s="3"/>
    </row>
    <row r="563481" spans="8:8">
      <c r="H563481" s="3"/>
    </row>
    <row r="563482" spans="8:8">
      <c r="H563482" s="3"/>
    </row>
    <row r="563483" spans="8:8">
      <c r="H563483" s="3"/>
    </row>
    <row r="563484" spans="8:8">
      <c r="H563484" s="3"/>
    </row>
    <row r="563485" spans="8:8">
      <c r="H563485" s="3"/>
    </row>
    <row r="563486" spans="8:8">
      <c r="H563486" s="3"/>
    </row>
    <row r="563487" spans="8:8">
      <c r="H563487" s="3"/>
    </row>
    <row r="563488" spans="8:8">
      <c r="H563488" s="3"/>
    </row>
    <row r="563489" spans="8:8">
      <c r="H563489" s="3"/>
    </row>
    <row r="563490" spans="8:8">
      <c r="H563490" s="3"/>
    </row>
    <row r="563491" spans="8:8">
      <c r="H563491" s="3"/>
    </row>
    <row r="563492" spans="8:8">
      <c r="H563492" s="3"/>
    </row>
    <row r="563493" spans="8:8">
      <c r="H563493" s="3"/>
    </row>
    <row r="563494" spans="8:8">
      <c r="H563494" s="3"/>
    </row>
    <row r="563495" spans="8:8">
      <c r="H563495" s="3"/>
    </row>
    <row r="563496" spans="8:8">
      <c r="H563496" s="3"/>
    </row>
    <row r="563497" spans="8:8">
      <c r="H563497" s="3"/>
    </row>
    <row r="563498" spans="8:8">
      <c r="H563498" s="3"/>
    </row>
    <row r="563499" spans="8:8">
      <c r="H563499" s="3"/>
    </row>
    <row r="563500" spans="8:8">
      <c r="H563500" s="3"/>
    </row>
    <row r="563501" spans="8:8">
      <c r="H563501" s="3"/>
    </row>
    <row r="563502" spans="8:8">
      <c r="H563502" s="3"/>
    </row>
    <row r="563503" spans="8:8">
      <c r="H563503" s="3"/>
    </row>
    <row r="563504" spans="8:8">
      <c r="H563504" s="3"/>
    </row>
    <row r="563505" spans="8:8">
      <c r="H563505" s="3"/>
    </row>
    <row r="563506" spans="8:8">
      <c r="H563506" s="3"/>
    </row>
    <row r="563507" spans="8:8">
      <c r="H563507" s="3"/>
    </row>
    <row r="563508" spans="8:8">
      <c r="H563508" s="3"/>
    </row>
    <row r="563509" spans="8:8">
      <c r="H563509" s="3"/>
    </row>
    <row r="563510" spans="8:8">
      <c r="H563510" s="3"/>
    </row>
    <row r="563511" spans="8:8">
      <c r="H563511" s="3"/>
    </row>
    <row r="563512" spans="8:8">
      <c r="H563512" s="3"/>
    </row>
    <row r="563513" spans="8:8">
      <c r="H563513" s="3"/>
    </row>
    <row r="563514" spans="8:8">
      <c r="H563514" s="3"/>
    </row>
    <row r="563515" spans="8:8">
      <c r="H563515" s="3"/>
    </row>
    <row r="563516" spans="8:8">
      <c r="H563516" s="3"/>
    </row>
    <row r="563517" spans="8:8">
      <c r="H563517" s="3"/>
    </row>
    <row r="563518" spans="8:8">
      <c r="H563518" s="3"/>
    </row>
    <row r="563519" spans="8:8">
      <c r="H563519" s="3"/>
    </row>
    <row r="563520" spans="8:8">
      <c r="H563520" s="3"/>
    </row>
    <row r="563521" spans="8:8">
      <c r="H563521" s="3"/>
    </row>
    <row r="563522" spans="8:8">
      <c r="H563522" s="3"/>
    </row>
    <row r="563523" spans="8:8">
      <c r="H563523" s="3"/>
    </row>
    <row r="563524" spans="8:8">
      <c r="H563524" s="3"/>
    </row>
    <row r="563525" spans="8:8">
      <c r="H563525" s="3"/>
    </row>
    <row r="563526" spans="8:8">
      <c r="H563526" s="3"/>
    </row>
    <row r="563527" spans="8:8">
      <c r="H563527" s="3"/>
    </row>
    <row r="563528" spans="8:8">
      <c r="H563528" s="3"/>
    </row>
    <row r="563529" spans="8:8">
      <c r="H563529" s="3"/>
    </row>
    <row r="563530" spans="8:8">
      <c r="H563530" s="3"/>
    </row>
    <row r="563531" spans="8:8">
      <c r="H563531" s="3"/>
    </row>
    <row r="563532" spans="8:8">
      <c r="H563532" s="3"/>
    </row>
    <row r="563533" spans="8:8">
      <c r="H563533" s="3"/>
    </row>
    <row r="563534" spans="8:8">
      <c r="H563534" s="3"/>
    </row>
    <row r="563535" spans="8:8">
      <c r="H563535" s="3"/>
    </row>
    <row r="563536" spans="8:8">
      <c r="H563536" s="3"/>
    </row>
    <row r="563537" spans="8:8">
      <c r="H563537" s="3"/>
    </row>
    <row r="563538" spans="8:8">
      <c r="H563538" s="3"/>
    </row>
    <row r="563539" spans="8:8">
      <c r="H563539" s="3"/>
    </row>
    <row r="563540" spans="8:8">
      <c r="H563540" s="3"/>
    </row>
    <row r="563541" spans="8:8">
      <c r="H563541" s="3"/>
    </row>
    <row r="563542" spans="8:8">
      <c r="H563542" s="3"/>
    </row>
    <row r="563543" spans="8:8">
      <c r="H563543" s="3"/>
    </row>
    <row r="563544" spans="8:8">
      <c r="H563544" s="3"/>
    </row>
    <row r="563545" spans="8:8">
      <c r="H563545" s="3"/>
    </row>
    <row r="563546" spans="8:8">
      <c r="H563546" s="3"/>
    </row>
    <row r="563547" spans="8:8">
      <c r="H563547" s="3"/>
    </row>
    <row r="563548" spans="8:8">
      <c r="H563548" s="3"/>
    </row>
    <row r="563549" spans="8:8">
      <c r="H563549" s="3"/>
    </row>
    <row r="563550" spans="8:8">
      <c r="H563550" s="3"/>
    </row>
    <row r="563551" spans="8:8">
      <c r="H563551" s="3"/>
    </row>
    <row r="563552" spans="8:8">
      <c r="H563552" s="3"/>
    </row>
    <row r="563553" spans="8:8">
      <c r="H563553" s="3"/>
    </row>
    <row r="563554" spans="8:8">
      <c r="H563554" s="3"/>
    </row>
    <row r="563555" spans="8:8">
      <c r="H563555" s="3"/>
    </row>
    <row r="563556" spans="8:8">
      <c r="H563556" s="3"/>
    </row>
    <row r="563557" spans="8:8">
      <c r="H563557" s="3"/>
    </row>
    <row r="563558" spans="8:8">
      <c r="H563558" s="3"/>
    </row>
    <row r="563559" spans="8:8">
      <c r="H563559" s="3"/>
    </row>
    <row r="563560" spans="8:8">
      <c r="H563560" s="3"/>
    </row>
    <row r="563561" spans="8:8">
      <c r="H563561" s="3"/>
    </row>
    <row r="563562" spans="8:8">
      <c r="H563562" s="3"/>
    </row>
    <row r="563563" spans="8:8">
      <c r="H563563" s="3"/>
    </row>
    <row r="563564" spans="8:8">
      <c r="H563564" s="3"/>
    </row>
    <row r="563565" spans="8:8">
      <c r="H563565" s="3"/>
    </row>
    <row r="563566" spans="8:8">
      <c r="H563566" s="3"/>
    </row>
    <row r="563567" spans="8:8">
      <c r="H563567" s="3"/>
    </row>
    <row r="563568" spans="8:8">
      <c r="H563568" s="3"/>
    </row>
    <row r="563569" spans="8:8">
      <c r="H563569" s="3"/>
    </row>
    <row r="563570" spans="8:8">
      <c r="H563570" s="3"/>
    </row>
    <row r="563571" spans="8:8">
      <c r="H563571" s="3"/>
    </row>
    <row r="563572" spans="8:8">
      <c r="H563572" s="3"/>
    </row>
    <row r="563573" spans="8:8">
      <c r="H563573" s="3"/>
    </row>
    <row r="563574" spans="8:8">
      <c r="H563574" s="3"/>
    </row>
    <row r="563575" spans="8:8">
      <c r="H563575" s="3"/>
    </row>
    <row r="563576" spans="8:8">
      <c r="H563576" s="3"/>
    </row>
    <row r="563577" spans="8:8">
      <c r="H563577" s="3"/>
    </row>
    <row r="563578" spans="8:8">
      <c r="H563578" s="3"/>
    </row>
    <row r="563579" spans="8:8">
      <c r="H563579" s="3"/>
    </row>
    <row r="563580" spans="8:8">
      <c r="H563580" s="3"/>
    </row>
    <row r="563581" spans="8:8">
      <c r="H563581" s="3"/>
    </row>
    <row r="563582" spans="8:8">
      <c r="H563582" s="3"/>
    </row>
    <row r="563583" spans="8:8">
      <c r="H563583" s="3"/>
    </row>
    <row r="563584" spans="8:8">
      <c r="H563584" s="3"/>
    </row>
    <row r="563585" spans="8:8">
      <c r="H563585" s="3"/>
    </row>
    <row r="563586" spans="8:8">
      <c r="H563586" s="3"/>
    </row>
    <row r="563587" spans="8:8">
      <c r="H563587" s="3"/>
    </row>
    <row r="563588" spans="8:8">
      <c r="H563588" s="3"/>
    </row>
    <row r="563589" spans="8:8">
      <c r="H563589" s="3"/>
    </row>
    <row r="563590" spans="8:8">
      <c r="H563590" s="3"/>
    </row>
    <row r="563591" spans="8:8">
      <c r="H563591" s="3"/>
    </row>
    <row r="563592" spans="8:8">
      <c r="H563592" s="3"/>
    </row>
    <row r="563593" spans="8:8">
      <c r="H563593" s="3"/>
    </row>
    <row r="563594" spans="8:8">
      <c r="H563594" s="3"/>
    </row>
    <row r="563595" spans="8:8">
      <c r="H563595" s="3"/>
    </row>
    <row r="563596" spans="8:8">
      <c r="H563596" s="3"/>
    </row>
    <row r="563597" spans="8:8">
      <c r="H563597" s="3"/>
    </row>
    <row r="563598" spans="8:8">
      <c r="H563598" s="3"/>
    </row>
    <row r="563599" spans="8:8">
      <c r="H563599" s="3"/>
    </row>
    <row r="563600" spans="8:8">
      <c r="H563600" s="3"/>
    </row>
    <row r="563601" spans="8:8">
      <c r="H563601" s="3"/>
    </row>
    <row r="563602" spans="8:8">
      <c r="H563602" s="3"/>
    </row>
    <row r="563603" spans="8:8">
      <c r="H563603" s="3"/>
    </row>
    <row r="563604" spans="8:8">
      <c r="H563604" s="3"/>
    </row>
    <row r="563605" spans="8:8">
      <c r="H563605" s="3"/>
    </row>
    <row r="563606" spans="8:8">
      <c r="H563606" s="3"/>
    </row>
    <row r="563607" spans="8:8">
      <c r="H563607" s="3"/>
    </row>
    <row r="563608" spans="8:8">
      <c r="H563608" s="3"/>
    </row>
    <row r="563609" spans="8:8">
      <c r="H563609" s="3"/>
    </row>
    <row r="563610" spans="8:8">
      <c r="H563610" s="3"/>
    </row>
    <row r="563611" spans="8:8">
      <c r="H563611" s="3"/>
    </row>
    <row r="563612" spans="8:8">
      <c r="H563612" s="3"/>
    </row>
    <row r="563613" spans="8:8">
      <c r="H563613" s="3"/>
    </row>
    <row r="563614" spans="8:8">
      <c r="H563614" s="3"/>
    </row>
    <row r="563615" spans="8:8">
      <c r="H563615" s="3"/>
    </row>
    <row r="563616" spans="8:8">
      <c r="H563616" s="3"/>
    </row>
    <row r="563617" spans="8:8">
      <c r="H563617" s="3"/>
    </row>
    <row r="563618" spans="8:8">
      <c r="H563618" s="3"/>
    </row>
    <row r="563619" spans="8:8">
      <c r="H563619" s="3"/>
    </row>
    <row r="563620" spans="8:8">
      <c r="H563620" s="3"/>
    </row>
    <row r="563621" spans="8:8">
      <c r="H563621" s="3"/>
    </row>
    <row r="563622" spans="8:8">
      <c r="H563622" s="3"/>
    </row>
    <row r="563623" spans="8:8">
      <c r="H563623" s="3"/>
    </row>
    <row r="563624" spans="8:8">
      <c r="H563624" s="3"/>
    </row>
    <row r="563625" spans="8:8">
      <c r="H563625" s="3"/>
    </row>
    <row r="563626" spans="8:8">
      <c r="H563626" s="3"/>
    </row>
    <row r="563627" spans="8:8">
      <c r="H563627" s="3"/>
    </row>
    <row r="563628" spans="8:8">
      <c r="H563628" s="3"/>
    </row>
    <row r="563629" spans="8:8">
      <c r="H563629" s="3"/>
    </row>
    <row r="563630" spans="8:8">
      <c r="H563630" s="3"/>
    </row>
    <row r="563631" spans="8:8">
      <c r="H563631" s="3"/>
    </row>
    <row r="563632" spans="8:8">
      <c r="H563632" s="3"/>
    </row>
    <row r="563633" spans="8:8">
      <c r="H563633" s="3"/>
    </row>
    <row r="563634" spans="8:8">
      <c r="H563634" s="3"/>
    </row>
    <row r="563635" spans="8:8">
      <c r="H563635" s="3"/>
    </row>
    <row r="563636" spans="8:8">
      <c r="H563636" s="3"/>
    </row>
    <row r="563637" spans="8:8">
      <c r="H563637" s="3"/>
    </row>
    <row r="563638" spans="8:8">
      <c r="H563638" s="3"/>
    </row>
    <row r="563639" spans="8:8">
      <c r="H563639" s="3"/>
    </row>
    <row r="563640" spans="8:8">
      <c r="H563640" s="3"/>
    </row>
    <row r="563641" spans="8:8">
      <c r="H563641" s="3"/>
    </row>
    <row r="563642" spans="8:8">
      <c r="H563642" s="3"/>
    </row>
    <row r="563643" spans="8:8">
      <c r="H563643" s="3"/>
    </row>
    <row r="563644" spans="8:8">
      <c r="H563644" s="3"/>
    </row>
    <row r="563645" spans="8:8">
      <c r="H563645" s="3"/>
    </row>
    <row r="563646" spans="8:8">
      <c r="H563646" s="3"/>
    </row>
    <row r="563647" spans="8:8">
      <c r="H563647" s="3"/>
    </row>
    <row r="563648" spans="8:8">
      <c r="H563648" s="3"/>
    </row>
    <row r="563649" spans="8:8">
      <c r="H563649" s="3"/>
    </row>
    <row r="563650" spans="8:8">
      <c r="H563650" s="3"/>
    </row>
    <row r="563651" spans="8:8">
      <c r="H563651" s="3"/>
    </row>
    <row r="563652" spans="8:8">
      <c r="H563652" s="3"/>
    </row>
    <row r="563653" spans="8:8">
      <c r="H563653" s="3"/>
    </row>
    <row r="563654" spans="8:8">
      <c r="H563654" s="3"/>
    </row>
    <row r="563655" spans="8:8">
      <c r="H563655" s="3"/>
    </row>
    <row r="563656" spans="8:8">
      <c r="H563656" s="3"/>
    </row>
    <row r="563657" spans="8:8">
      <c r="H563657" s="3"/>
    </row>
    <row r="563658" spans="8:8">
      <c r="H563658" s="3"/>
    </row>
    <row r="563659" spans="8:8">
      <c r="H563659" s="3"/>
    </row>
    <row r="563660" spans="8:8">
      <c r="H563660" s="3"/>
    </row>
    <row r="563661" spans="8:8">
      <c r="H563661" s="3"/>
    </row>
    <row r="563662" spans="8:8">
      <c r="H563662" s="3"/>
    </row>
    <row r="563663" spans="8:8">
      <c r="H563663" s="3"/>
    </row>
    <row r="563664" spans="8:8">
      <c r="H563664" s="3"/>
    </row>
    <row r="563665" spans="8:8">
      <c r="H563665" s="3"/>
    </row>
    <row r="563666" spans="8:8">
      <c r="H563666" s="3"/>
    </row>
    <row r="563667" spans="8:8">
      <c r="H563667" s="3"/>
    </row>
    <row r="563668" spans="8:8">
      <c r="H563668" s="3"/>
    </row>
    <row r="563669" spans="8:8">
      <c r="H563669" s="3"/>
    </row>
    <row r="563670" spans="8:8">
      <c r="H563670" s="3"/>
    </row>
    <row r="563671" spans="8:8">
      <c r="H563671" s="3"/>
    </row>
    <row r="563672" spans="8:8">
      <c r="H563672" s="3"/>
    </row>
    <row r="563673" spans="8:8">
      <c r="H563673" s="3"/>
    </row>
    <row r="563674" spans="8:8">
      <c r="H563674" s="3"/>
    </row>
    <row r="563675" spans="8:8">
      <c r="H563675" s="3"/>
    </row>
    <row r="563676" spans="8:8">
      <c r="H563676" s="3"/>
    </row>
    <row r="563677" spans="8:8">
      <c r="H563677" s="3"/>
    </row>
    <row r="563678" spans="8:8">
      <c r="H563678" s="3"/>
    </row>
    <row r="563679" spans="8:8">
      <c r="H563679" s="3"/>
    </row>
    <row r="563680" spans="8:8">
      <c r="H563680" s="3"/>
    </row>
    <row r="563681" spans="8:8">
      <c r="H563681" s="3"/>
    </row>
    <row r="563682" spans="8:8">
      <c r="H563682" s="3"/>
    </row>
    <row r="563683" spans="8:8">
      <c r="H563683" s="3"/>
    </row>
    <row r="563684" spans="8:8">
      <c r="H563684" s="3"/>
    </row>
    <row r="563685" spans="8:8">
      <c r="H563685" s="3"/>
    </row>
    <row r="563686" spans="8:8">
      <c r="H563686" s="3"/>
    </row>
    <row r="563687" spans="8:8">
      <c r="H563687" s="3"/>
    </row>
    <row r="563688" spans="8:8">
      <c r="H563688" s="3"/>
    </row>
    <row r="563689" spans="8:8">
      <c r="H563689" s="3"/>
    </row>
    <row r="563690" spans="8:8">
      <c r="H563690" s="3"/>
    </row>
    <row r="563691" spans="8:8">
      <c r="H563691" s="3"/>
    </row>
    <row r="563692" spans="8:8">
      <c r="H563692" s="3"/>
    </row>
    <row r="563693" spans="8:8">
      <c r="H563693" s="3"/>
    </row>
    <row r="563694" spans="8:8">
      <c r="H563694" s="3"/>
    </row>
    <row r="563695" spans="8:8">
      <c r="H563695" s="3"/>
    </row>
    <row r="563696" spans="8:8">
      <c r="H563696" s="3"/>
    </row>
    <row r="563697" spans="8:8">
      <c r="H563697" s="3"/>
    </row>
    <row r="563698" spans="8:8">
      <c r="H563698" s="3"/>
    </row>
    <row r="563699" spans="8:8">
      <c r="H563699" s="3"/>
    </row>
    <row r="563700" spans="8:8">
      <c r="H563700" s="3"/>
    </row>
    <row r="563701" spans="8:8">
      <c r="H563701" s="3"/>
    </row>
    <row r="563702" spans="8:8">
      <c r="H563702" s="3"/>
    </row>
    <row r="563703" spans="8:8">
      <c r="H563703" s="3"/>
    </row>
    <row r="563704" spans="8:8">
      <c r="H563704" s="3"/>
    </row>
    <row r="563705" spans="8:8">
      <c r="H563705" s="3"/>
    </row>
    <row r="563706" spans="8:8">
      <c r="H563706" s="3"/>
    </row>
    <row r="563707" spans="8:8">
      <c r="H563707" s="3"/>
    </row>
    <row r="563708" spans="8:8">
      <c r="H563708" s="3"/>
    </row>
    <row r="563709" spans="8:8">
      <c r="H563709" s="3"/>
    </row>
    <row r="563710" spans="8:8">
      <c r="H563710" s="3"/>
    </row>
    <row r="563711" spans="8:8">
      <c r="H563711" s="3"/>
    </row>
    <row r="563712" spans="8:8">
      <c r="H563712" s="3"/>
    </row>
    <row r="563713" spans="8:8">
      <c r="H563713" s="3"/>
    </row>
    <row r="563714" spans="8:8">
      <c r="H563714" s="3"/>
    </row>
    <row r="563715" spans="8:8">
      <c r="H563715" s="3"/>
    </row>
    <row r="563716" spans="8:8">
      <c r="H563716" s="3"/>
    </row>
    <row r="563717" spans="8:8">
      <c r="H563717" s="3"/>
    </row>
    <row r="563718" spans="8:8">
      <c r="H563718" s="3"/>
    </row>
    <row r="563719" spans="8:8">
      <c r="H563719" s="3"/>
    </row>
    <row r="563720" spans="8:8">
      <c r="H563720" s="3"/>
    </row>
    <row r="563721" spans="8:8">
      <c r="H563721" s="3"/>
    </row>
    <row r="563722" spans="8:8">
      <c r="H563722" s="3"/>
    </row>
    <row r="563723" spans="8:8">
      <c r="H563723" s="3"/>
    </row>
    <row r="563724" spans="8:8">
      <c r="H563724" s="3"/>
    </row>
    <row r="563725" spans="8:8">
      <c r="H563725" s="3"/>
    </row>
    <row r="563726" spans="8:8">
      <c r="H563726" s="3"/>
    </row>
    <row r="563727" spans="8:8">
      <c r="H563727" s="3"/>
    </row>
    <row r="563728" spans="8:8">
      <c r="H563728" s="3"/>
    </row>
    <row r="563729" spans="8:8">
      <c r="H563729" s="3"/>
    </row>
    <row r="563730" spans="8:8">
      <c r="H563730" s="3"/>
    </row>
    <row r="563731" spans="8:8">
      <c r="H563731" s="3"/>
    </row>
    <row r="563732" spans="8:8">
      <c r="H563732" s="3"/>
    </row>
    <row r="563733" spans="8:8">
      <c r="H563733" s="3"/>
    </row>
    <row r="563734" spans="8:8">
      <c r="H563734" s="3"/>
    </row>
    <row r="563735" spans="8:8">
      <c r="H563735" s="3"/>
    </row>
    <row r="563736" spans="8:8">
      <c r="H563736" s="3"/>
    </row>
    <row r="563737" spans="8:8">
      <c r="H563737" s="3"/>
    </row>
    <row r="563738" spans="8:8">
      <c r="H563738" s="3"/>
    </row>
    <row r="563739" spans="8:8">
      <c r="H563739" s="3"/>
    </row>
    <row r="563740" spans="8:8">
      <c r="H563740" s="3"/>
    </row>
    <row r="563741" spans="8:8">
      <c r="H563741" s="3"/>
    </row>
    <row r="563742" spans="8:8">
      <c r="H563742" s="3"/>
    </row>
    <row r="563743" spans="8:8">
      <c r="H563743" s="3"/>
    </row>
    <row r="563744" spans="8:8">
      <c r="H563744" s="3"/>
    </row>
    <row r="563745" spans="8:8">
      <c r="H563745" s="3"/>
    </row>
    <row r="563746" spans="8:8">
      <c r="H563746" s="3"/>
    </row>
    <row r="563747" spans="8:8">
      <c r="H563747" s="3"/>
    </row>
    <row r="563748" spans="8:8">
      <c r="H563748" s="3"/>
    </row>
    <row r="563749" spans="8:8">
      <c r="H563749" s="3"/>
    </row>
    <row r="563750" spans="8:8">
      <c r="H563750" s="3"/>
    </row>
    <row r="563751" spans="8:8">
      <c r="H563751" s="3"/>
    </row>
    <row r="563752" spans="8:8">
      <c r="H563752" s="3"/>
    </row>
    <row r="563753" spans="8:8">
      <c r="H563753" s="3"/>
    </row>
    <row r="563754" spans="8:8">
      <c r="H563754" s="3"/>
    </row>
    <row r="563755" spans="8:8">
      <c r="H563755" s="3"/>
    </row>
    <row r="563756" spans="8:8">
      <c r="H563756" s="3"/>
    </row>
    <row r="563757" spans="8:8">
      <c r="H563757" s="3"/>
    </row>
    <row r="563758" spans="8:8">
      <c r="H563758" s="3"/>
    </row>
    <row r="563759" spans="8:8">
      <c r="H563759" s="3"/>
    </row>
    <row r="563760" spans="8:8">
      <c r="H563760" s="3"/>
    </row>
    <row r="563761" spans="8:8">
      <c r="H563761" s="3"/>
    </row>
    <row r="563762" spans="8:8">
      <c r="H563762" s="3"/>
    </row>
    <row r="563763" spans="8:8">
      <c r="H563763" s="3"/>
    </row>
    <row r="563764" spans="8:8">
      <c r="H563764" s="3"/>
    </row>
    <row r="563765" spans="8:8">
      <c r="H563765" s="3"/>
    </row>
    <row r="563766" spans="8:8">
      <c r="H563766" s="3"/>
    </row>
    <row r="563767" spans="8:8">
      <c r="H563767" s="3"/>
    </row>
    <row r="563768" spans="8:8">
      <c r="H563768" s="3"/>
    </row>
    <row r="563769" spans="8:8">
      <c r="H563769" s="3"/>
    </row>
    <row r="563770" spans="8:8">
      <c r="H563770" s="3"/>
    </row>
    <row r="563771" spans="8:8">
      <c r="H563771" s="3"/>
    </row>
    <row r="563772" spans="8:8">
      <c r="H563772" s="3"/>
    </row>
    <row r="563773" spans="8:8">
      <c r="H563773" s="3"/>
    </row>
    <row r="563774" spans="8:8">
      <c r="H563774" s="3"/>
    </row>
    <row r="563775" spans="8:8">
      <c r="H563775" s="3"/>
    </row>
    <row r="563776" spans="8:8">
      <c r="H563776" s="3"/>
    </row>
    <row r="563777" spans="8:8">
      <c r="H563777" s="3"/>
    </row>
    <row r="563778" spans="8:8">
      <c r="H563778" s="3"/>
    </row>
    <row r="563779" spans="8:8">
      <c r="H563779" s="3"/>
    </row>
    <row r="563780" spans="8:8">
      <c r="H563780" s="3"/>
    </row>
    <row r="563781" spans="8:8">
      <c r="H563781" s="3"/>
    </row>
    <row r="563782" spans="8:8">
      <c r="H563782" s="3"/>
    </row>
    <row r="563783" spans="8:8">
      <c r="H563783" s="3"/>
    </row>
    <row r="563784" spans="8:8">
      <c r="H563784" s="3"/>
    </row>
    <row r="563785" spans="8:8">
      <c r="H563785" s="3"/>
    </row>
    <row r="563786" spans="8:8">
      <c r="H563786" s="3"/>
    </row>
    <row r="563787" spans="8:8">
      <c r="H563787" s="3"/>
    </row>
    <row r="563788" spans="8:8">
      <c r="H563788" s="3"/>
    </row>
    <row r="563789" spans="8:8">
      <c r="H563789" s="3"/>
    </row>
    <row r="563790" spans="8:8">
      <c r="H563790" s="3"/>
    </row>
    <row r="563791" spans="8:8">
      <c r="H563791" s="3"/>
    </row>
    <row r="563792" spans="8:8">
      <c r="H563792" s="3"/>
    </row>
    <row r="563793" spans="8:8">
      <c r="H563793" s="3"/>
    </row>
    <row r="563794" spans="8:8">
      <c r="H563794" s="3"/>
    </row>
    <row r="563795" spans="8:8">
      <c r="H563795" s="3"/>
    </row>
    <row r="563796" spans="8:8">
      <c r="H563796" s="3"/>
    </row>
    <row r="563797" spans="8:8">
      <c r="H563797" s="3"/>
    </row>
    <row r="563798" spans="8:8">
      <c r="H563798" s="3"/>
    </row>
    <row r="563799" spans="8:8">
      <c r="H563799" s="3"/>
    </row>
    <row r="563800" spans="8:8">
      <c r="H563800" s="3"/>
    </row>
    <row r="563801" spans="8:8">
      <c r="H563801" s="3"/>
    </row>
    <row r="563802" spans="8:8">
      <c r="H563802" s="3"/>
    </row>
    <row r="563803" spans="8:8">
      <c r="H563803" s="3"/>
    </row>
    <row r="563804" spans="8:8">
      <c r="H563804" s="3"/>
    </row>
    <row r="563805" spans="8:8">
      <c r="H563805" s="3"/>
    </row>
    <row r="563806" spans="8:8">
      <c r="H563806" s="3"/>
    </row>
    <row r="563807" spans="8:8">
      <c r="H563807" s="3"/>
    </row>
    <row r="563808" spans="8:8">
      <c r="H563808" s="3"/>
    </row>
    <row r="563809" spans="8:8">
      <c r="H563809" s="3"/>
    </row>
    <row r="563810" spans="8:8">
      <c r="H563810" s="3"/>
    </row>
    <row r="563811" spans="8:8">
      <c r="H563811" s="3"/>
    </row>
    <row r="563812" spans="8:8">
      <c r="H563812" s="3"/>
    </row>
    <row r="563813" spans="8:8">
      <c r="H563813" s="3"/>
    </row>
    <row r="563814" spans="8:8">
      <c r="H563814" s="3"/>
    </row>
    <row r="563815" spans="8:8">
      <c r="H563815" s="3"/>
    </row>
    <row r="563816" spans="8:8">
      <c r="H563816" s="3"/>
    </row>
    <row r="563817" spans="8:8">
      <c r="H563817" s="3"/>
    </row>
    <row r="563818" spans="8:8">
      <c r="H563818" s="3"/>
    </row>
    <row r="563819" spans="8:8">
      <c r="H563819" s="3"/>
    </row>
    <row r="563820" spans="8:8">
      <c r="H563820" s="3"/>
    </row>
    <row r="563821" spans="8:8">
      <c r="H563821" s="3"/>
    </row>
    <row r="563822" spans="8:8">
      <c r="H563822" s="3"/>
    </row>
    <row r="563823" spans="8:8">
      <c r="H563823" s="3"/>
    </row>
    <row r="563824" spans="8:8">
      <c r="H563824" s="3"/>
    </row>
    <row r="563825" spans="8:8">
      <c r="H563825" s="3"/>
    </row>
    <row r="563826" spans="8:8">
      <c r="H563826" s="3"/>
    </row>
    <row r="563827" spans="8:8">
      <c r="H563827" s="3"/>
    </row>
    <row r="563828" spans="8:8">
      <c r="H563828" s="3"/>
    </row>
    <row r="563829" spans="8:8">
      <c r="H563829" s="3"/>
    </row>
    <row r="563830" spans="8:8">
      <c r="H563830" s="3"/>
    </row>
    <row r="563831" spans="8:8">
      <c r="H563831" s="3"/>
    </row>
    <row r="563832" spans="8:8">
      <c r="H563832" s="3"/>
    </row>
    <row r="563833" spans="8:8">
      <c r="H563833" s="3"/>
    </row>
    <row r="563834" spans="8:8">
      <c r="H563834" s="3"/>
    </row>
    <row r="563835" spans="8:8">
      <c r="H563835" s="3"/>
    </row>
    <row r="563836" spans="8:8">
      <c r="H563836" s="3"/>
    </row>
    <row r="563837" spans="8:8">
      <c r="H563837" s="3"/>
    </row>
    <row r="563838" spans="8:8">
      <c r="H563838" s="3"/>
    </row>
    <row r="563839" spans="8:8">
      <c r="H563839" s="3"/>
    </row>
    <row r="563840" spans="8:8">
      <c r="H563840" s="3"/>
    </row>
    <row r="563841" spans="8:8">
      <c r="H563841" s="3"/>
    </row>
    <row r="563842" spans="8:8">
      <c r="H563842" s="3"/>
    </row>
    <row r="563843" spans="8:8">
      <c r="H563843" s="3"/>
    </row>
    <row r="563844" spans="8:8">
      <c r="H563844" s="3"/>
    </row>
    <row r="563845" spans="8:8">
      <c r="H563845" s="3"/>
    </row>
    <row r="563846" spans="8:8">
      <c r="H563846" s="3"/>
    </row>
    <row r="563847" spans="8:8">
      <c r="H563847" s="3"/>
    </row>
    <row r="563848" spans="8:8">
      <c r="H563848" s="3"/>
    </row>
    <row r="563849" spans="8:8">
      <c r="H563849" s="3"/>
    </row>
    <row r="563850" spans="8:8">
      <c r="H563850" s="3"/>
    </row>
    <row r="563851" spans="8:8">
      <c r="H563851" s="3"/>
    </row>
    <row r="563852" spans="8:8">
      <c r="H563852" s="3"/>
    </row>
    <row r="563853" spans="8:8">
      <c r="H563853" s="3"/>
    </row>
    <row r="563854" spans="8:8">
      <c r="H563854" s="3"/>
    </row>
    <row r="563855" spans="8:8">
      <c r="H563855" s="3"/>
    </row>
    <row r="563856" spans="8:8">
      <c r="H563856" s="3"/>
    </row>
    <row r="563857" spans="8:8">
      <c r="H563857" s="3"/>
    </row>
    <row r="563858" spans="8:8">
      <c r="H563858" s="3"/>
    </row>
    <row r="563859" spans="8:8">
      <c r="H563859" s="3"/>
    </row>
    <row r="563860" spans="8:8">
      <c r="H563860" s="3"/>
    </row>
    <row r="563861" spans="8:8">
      <c r="H563861" s="3"/>
    </row>
    <row r="563862" spans="8:8">
      <c r="H563862" s="3"/>
    </row>
    <row r="563863" spans="8:8">
      <c r="H563863" s="3"/>
    </row>
    <row r="563864" spans="8:8">
      <c r="H563864" s="3"/>
    </row>
    <row r="563865" spans="8:8">
      <c r="H563865" s="3"/>
    </row>
    <row r="563866" spans="8:8">
      <c r="H563866" s="3"/>
    </row>
    <row r="563867" spans="8:8">
      <c r="H563867" s="3"/>
    </row>
    <row r="563868" spans="8:8">
      <c r="H563868" s="3"/>
    </row>
    <row r="563869" spans="8:8">
      <c r="H563869" s="3"/>
    </row>
    <row r="563870" spans="8:8">
      <c r="H563870" s="3"/>
    </row>
    <row r="563871" spans="8:8">
      <c r="H563871" s="3"/>
    </row>
    <row r="563872" spans="8:8">
      <c r="H563872" s="3"/>
    </row>
    <row r="563873" spans="8:8">
      <c r="H563873" s="3"/>
    </row>
    <row r="563874" spans="8:8">
      <c r="H563874" s="3"/>
    </row>
    <row r="563875" spans="8:8">
      <c r="H563875" s="3"/>
    </row>
    <row r="563876" spans="8:8">
      <c r="H563876" s="3"/>
    </row>
    <row r="563877" spans="8:8">
      <c r="H563877" s="3"/>
    </row>
    <row r="563878" spans="8:8">
      <c r="H563878" s="3"/>
    </row>
    <row r="563879" spans="8:8">
      <c r="H563879" s="3"/>
    </row>
    <row r="563880" spans="8:8">
      <c r="H563880" s="3"/>
    </row>
    <row r="563881" spans="8:8">
      <c r="H563881" s="3"/>
    </row>
    <row r="563882" spans="8:8">
      <c r="H563882" s="3"/>
    </row>
    <row r="563883" spans="8:8">
      <c r="H563883" s="3"/>
    </row>
    <row r="563884" spans="8:8">
      <c r="H563884" s="3"/>
    </row>
    <row r="563885" spans="8:8">
      <c r="H563885" s="3"/>
    </row>
    <row r="563886" spans="8:8">
      <c r="H563886" s="3"/>
    </row>
    <row r="563887" spans="8:8">
      <c r="H563887" s="3"/>
    </row>
    <row r="563888" spans="8:8">
      <c r="H563888" s="3"/>
    </row>
    <row r="563889" spans="8:8">
      <c r="H563889" s="3"/>
    </row>
    <row r="563890" spans="8:8">
      <c r="H563890" s="3"/>
    </row>
    <row r="563891" spans="8:8">
      <c r="H563891" s="3"/>
    </row>
    <row r="563892" spans="8:8">
      <c r="H563892" s="3"/>
    </row>
    <row r="563893" spans="8:8">
      <c r="H563893" s="3"/>
    </row>
    <row r="563894" spans="8:8">
      <c r="H563894" s="3"/>
    </row>
    <row r="563895" spans="8:8">
      <c r="H563895" s="3"/>
    </row>
    <row r="563896" spans="8:8">
      <c r="H563896" s="3"/>
    </row>
    <row r="563897" spans="8:8">
      <c r="H563897" s="3"/>
    </row>
    <row r="563898" spans="8:8">
      <c r="H563898" s="3"/>
    </row>
    <row r="563899" spans="8:8">
      <c r="H563899" s="3"/>
    </row>
    <row r="563900" spans="8:8">
      <c r="H563900" s="3"/>
    </row>
    <row r="563901" spans="8:8">
      <c r="H563901" s="3"/>
    </row>
    <row r="563902" spans="8:8">
      <c r="H563902" s="3"/>
    </row>
    <row r="563903" spans="8:8">
      <c r="H563903" s="3"/>
    </row>
    <row r="563904" spans="8:8">
      <c r="H563904" s="3"/>
    </row>
    <row r="563905" spans="8:8">
      <c r="H563905" s="3"/>
    </row>
    <row r="563906" spans="8:8">
      <c r="H563906" s="3"/>
    </row>
    <row r="563907" spans="8:8">
      <c r="H563907" s="3"/>
    </row>
    <row r="563908" spans="8:8">
      <c r="H563908" s="3"/>
    </row>
    <row r="563909" spans="8:8">
      <c r="H563909" s="3"/>
    </row>
    <row r="563910" spans="8:8">
      <c r="H563910" s="3"/>
    </row>
    <row r="563911" spans="8:8">
      <c r="H563911" s="3"/>
    </row>
    <row r="563912" spans="8:8">
      <c r="H563912" s="3"/>
    </row>
    <row r="563913" spans="8:8">
      <c r="H563913" s="3"/>
    </row>
    <row r="563914" spans="8:8">
      <c r="H563914" s="3"/>
    </row>
    <row r="563915" spans="8:8">
      <c r="H563915" s="3"/>
    </row>
    <row r="563916" spans="8:8">
      <c r="H563916" s="3"/>
    </row>
    <row r="563917" spans="8:8">
      <c r="H563917" s="3"/>
    </row>
    <row r="563918" spans="8:8">
      <c r="H563918" s="3"/>
    </row>
    <row r="563919" spans="8:8">
      <c r="H563919" s="3"/>
    </row>
    <row r="563920" spans="8:8">
      <c r="H563920" s="3"/>
    </row>
    <row r="563921" spans="8:8">
      <c r="H563921" s="3"/>
    </row>
    <row r="563922" spans="8:8">
      <c r="H563922" s="3"/>
    </row>
    <row r="563923" spans="8:8">
      <c r="H563923" s="3"/>
    </row>
    <row r="563924" spans="8:8">
      <c r="H563924" s="3"/>
    </row>
    <row r="563925" spans="8:8">
      <c r="H563925" s="3"/>
    </row>
    <row r="563926" spans="8:8">
      <c r="H563926" s="3"/>
    </row>
    <row r="563927" spans="8:8">
      <c r="H563927" s="3"/>
    </row>
    <row r="563928" spans="8:8">
      <c r="H563928" s="3"/>
    </row>
    <row r="563929" spans="8:8">
      <c r="H563929" s="3"/>
    </row>
    <row r="563930" spans="8:8">
      <c r="H563930" s="3"/>
    </row>
    <row r="563931" spans="8:8">
      <c r="H563931" s="3"/>
    </row>
    <row r="563932" spans="8:8">
      <c r="H563932" s="3"/>
    </row>
    <row r="563933" spans="8:8">
      <c r="H563933" s="3"/>
    </row>
    <row r="563934" spans="8:8">
      <c r="H563934" s="3"/>
    </row>
    <row r="563935" spans="8:8">
      <c r="H563935" s="3"/>
    </row>
    <row r="563936" spans="8:8">
      <c r="H563936" s="3"/>
    </row>
    <row r="563937" spans="8:8">
      <c r="H563937" s="3"/>
    </row>
    <row r="563938" spans="8:8">
      <c r="H563938" s="3"/>
    </row>
    <row r="563939" spans="8:8">
      <c r="H563939" s="3"/>
    </row>
    <row r="563940" spans="8:8">
      <c r="H563940" s="3"/>
    </row>
    <row r="563941" spans="8:8">
      <c r="H563941" s="3"/>
    </row>
    <row r="563942" spans="8:8">
      <c r="H563942" s="3"/>
    </row>
    <row r="563943" spans="8:8">
      <c r="H563943" s="3"/>
    </row>
    <row r="563944" spans="8:8">
      <c r="H563944" s="3"/>
    </row>
    <row r="563945" spans="8:8">
      <c r="H563945" s="3"/>
    </row>
    <row r="563946" spans="8:8">
      <c r="H563946" s="3"/>
    </row>
    <row r="563947" spans="8:8">
      <c r="H563947" s="3"/>
    </row>
    <row r="563948" spans="8:8">
      <c r="H563948" s="3"/>
    </row>
    <row r="563949" spans="8:8">
      <c r="H563949" s="3"/>
    </row>
    <row r="563950" spans="8:8">
      <c r="H563950" s="3"/>
    </row>
    <row r="563951" spans="8:8">
      <c r="H563951" s="3"/>
    </row>
    <row r="563952" spans="8:8">
      <c r="H563952" s="3"/>
    </row>
    <row r="563953" spans="8:8">
      <c r="H563953" s="3"/>
    </row>
    <row r="563954" spans="8:8">
      <c r="H563954" s="3"/>
    </row>
    <row r="563955" spans="8:8">
      <c r="H563955" s="3"/>
    </row>
    <row r="563956" spans="8:8">
      <c r="H563956" s="3"/>
    </row>
    <row r="563957" spans="8:8">
      <c r="H563957" s="3"/>
    </row>
    <row r="563958" spans="8:8">
      <c r="H563958" s="3"/>
    </row>
    <row r="563959" spans="8:8">
      <c r="H563959" s="3"/>
    </row>
    <row r="563960" spans="8:8">
      <c r="H563960" s="3"/>
    </row>
    <row r="563961" spans="8:8">
      <c r="H563961" s="3"/>
    </row>
    <row r="563962" spans="8:8">
      <c r="H563962" s="3"/>
    </row>
    <row r="563963" spans="8:8">
      <c r="H563963" s="3"/>
    </row>
    <row r="563964" spans="8:8">
      <c r="H563964" s="3"/>
    </row>
    <row r="563965" spans="8:8">
      <c r="H563965" s="3"/>
    </row>
    <row r="563966" spans="8:8">
      <c r="H563966" s="3"/>
    </row>
    <row r="563967" spans="8:8">
      <c r="H563967" s="3"/>
    </row>
    <row r="563968" spans="8:8">
      <c r="H563968" s="3"/>
    </row>
    <row r="563969" spans="8:8">
      <c r="H563969" s="3"/>
    </row>
    <row r="563970" spans="8:8">
      <c r="H563970" s="3"/>
    </row>
    <row r="563971" spans="8:8">
      <c r="H563971" s="3"/>
    </row>
    <row r="563972" spans="8:8">
      <c r="H563972" s="3"/>
    </row>
    <row r="563973" spans="8:8">
      <c r="H563973" s="3"/>
    </row>
    <row r="563974" spans="8:8">
      <c r="H563974" s="3"/>
    </row>
    <row r="563975" spans="8:8">
      <c r="H563975" s="3"/>
    </row>
    <row r="563976" spans="8:8">
      <c r="H563976" s="3"/>
    </row>
    <row r="563977" spans="8:8">
      <c r="H563977" s="3"/>
    </row>
    <row r="563978" spans="8:8">
      <c r="H563978" s="3"/>
    </row>
    <row r="563979" spans="8:8">
      <c r="H563979" s="3"/>
    </row>
    <row r="563980" spans="8:8">
      <c r="H563980" s="3"/>
    </row>
    <row r="563981" spans="8:8">
      <c r="H563981" s="3"/>
    </row>
    <row r="563982" spans="8:8">
      <c r="H563982" s="3"/>
    </row>
    <row r="563983" spans="8:8">
      <c r="H563983" s="3"/>
    </row>
    <row r="563984" spans="8:8">
      <c r="H563984" s="3"/>
    </row>
    <row r="563985" spans="8:8">
      <c r="H563985" s="3"/>
    </row>
    <row r="563986" spans="8:8">
      <c r="H563986" s="3"/>
    </row>
    <row r="563987" spans="8:8">
      <c r="H563987" s="3"/>
    </row>
    <row r="563988" spans="8:8">
      <c r="H563988" s="3"/>
    </row>
    <row r="563989" spans="8:8">
      <c r="H563989" s="3"/>
    </row>
    <row r="563990" spans="8:8">
      <c r="H563990" s="3"/>
    </row>
    <row r="563991" spans="8:8">
      <c r="H563991" s="3"/>
    </row>
    <row r="563992" spans="8:8">
      <c r="H563992" s="3"/>
    </row>
    <row r="563993" spans="8:8">
      <c r="H563993" s="3"/>
    </row>
    <row r="563994" spans="8:8">
      <c r="H563994" s="3"/>
    </row>
    <row r="563995" spans="8:8">
      <c r="H563995" s="3"/>
    </row>
    <row r="563996" spans="8:8">
      <c r="H563996" s="3"/>
    </row>
    <row r="563997" spans="8:8">
      <c r="H563997" s="3"/>
    </row>
    <row r="563998" spans="8:8">
      <c r="H563998" s="3"/>
    </row>
    <row r="563999" spans="8:8">
      <c r="H563999" s="3"/>
    </row>
    <row r="564000" spans="8:8">
      <c r="H564000" s="3"/>
    </row>
    <row r="564001" spans="8:8">
      <c r="H564001" s="3"/>
    </row>
    <row r="564002" spans="8:8">
      <c r="H564002" s="3"/>
    </row>
    <row r="564003" spans="8:8">
      <c r="H564003" s="3"/>
    </row>
    <row r="564004" spans="8:8">
      <c r="H564004" s="3"/>
    </row>
    <row r="564005" spans="8:8">
      <c r="H564005" s="3"/>
    </row>
    <row r="564006" spans="8:8">
      <c r="H564006" s="3"/>
    </row>
    <row r="564007" spans="8:8">
      <c r="H564007" s="3"/>
    </row>
    <row r="564008" spans="8:8">
      <c r="H564008" s="3"/>
    </row>
    <row r="564009" spans="8:8">
      <c r="H564009" s="3"/>
    </row>
    <row r="564010" spans="8:8">
      <c r="H564010" s="3"/>
    </row>
    <row r="564011" spans="8:8">
      <c r="H564011" s="3"/>
    </row>
    <row r="564012" spans="8:8">
      <c r="H564012" s="3"/>
    </row>
    <row r="564013" spans="8:8">
      <c r="H564013" s="3"/>
    </row>
    <row r="564014" spans="8:8">
      <c r="H564014" s="3"/>
    </row>
    <row r="564015" spans="8:8">
      <c r="H564015" s="3"/>
    </row>
    <row r="564016" spans="8:8">
      <c r="H564016" s="3"/>
    </row>
    <row r="564017" spans="8:8">
      <c r="H564017" s="3"/>
    </row>
    <row r="564018" spans="8:8">
      <c r="H564018" s="3"/>
    </row>
    <row r="564019" spans="8:8">
      <c r="H564019" s="3"/>
    </row>
    <row r="564020" spans="8:8">
      <c r="H564020" s="3"/>
    </row>
    <row r="564021" spans="8:8">
      <c r="H564021" s="3"/>
    </row>
    <row r="564022" spans="8:8">
      <c r="H564022" s="3"/>
    </row>
    <row r="564023" spans="8:8">
      <c r="H564023" s="3"/>
    </row>
    <row r="564024" spans="8:8">
      <c r="H564024" s="3"/>
    </row>
    <row r="564025" spans="8:8">
      <c r="H564025" s="3"/>
    </row>
    <row r="564026" spans="8:8">
      <c r="H564026" s="3"/>
    </row>
    <row r="564027" spans="8:8">
      <c r="H564027" s="3"/>
    </row>
    <row r="564028" spans="8:8">
      <c r="H564028" s="3"/>
    </row>
    <row r="564029" spans="8:8">
      <c r="H564029" s="3"/>
    </row>
    <row r="564030" spans="8:8">
      <c r="H564030" s="3"/>
    </row>
    <row r="564031" spans="8:8">
      <c r="H564031" s="3"/>
    </row>
    <row r="564032" spans="8:8">
      <c r="H564032" s="3"/>
    </row>
    <row r="564033" spans="8:8">
      <c r="H564033" s="3"/>
    </row>
    <row r="564034" spans="8:8">
      <c r="H564034" s="3"/>
    </row>
    <row r="564035" spans="8:8">
      <c r="H564035" s="3"/>
    </row>
    <row r="564036" spans="8:8">
      <c r="H564036" s="3"/>
    </row>
    <row r="564037" spans="8:8">
      <c r="H564037" s="3"/>
    </row>
    <row r="564038" spans="8:8">
      <c r="H564038" s="3"/>
    </row>
    <row r="564039" spans="8:8">
      <c r="H564039" s="3"/>
    </row>
    <row r="564040" spans="8:8">
      <c r="H564040" s="3"/>
    </row>
    <row r="564041" spans="8:8">
      <c r="H564041" s="3"/>
    </row>
    <row r="564042" spans="8:8">
      <c r="H564042" s="3"/>
    </row>
    <row r="564043" spans="8:8">
      <c r="H564043" s="3"/>
    </row>
    <row r="564044" spans="8:8">
      <c r="H564044" s="3"/>
    </row>
    <row r="564045" spans="8:8">
      <c r="H564045" s="3"/>
    </row>
    <row r="564046" spans="8:8">
      <c r="H564046" s="3"/>
    </row>
    <row r="564047" spans="8:8">
      <c r="H564047" s="3"/>
    </row>
    <row r="564048" spans="8:8">
      <c r="H564048" s="3"/>
    </row>
    <row r="564049" spans="8:8">
      <c r="H564049" s="3"/>
    </row>
    <row r="564050" spans="8:8">
      <c r="H564050" s="3"/>
    </row>
    <row r="564051" spans="8:8">
      <c r="H564051" s="3"/>
    </row>
    <row r="564052" spans="8:8">
      <c r="H564052" s="3"/>
    </row>
    <row r="564053" spans="8:8">
      <c r="H564053" s="3"/>
    </row>
    <row r="564054" spans="8:8">
      <c r="H564054" s="3"/>
    </row>
    <row r="564055" spans="8:8">
      <c r="H564055" s="3"/>
    </row>
    <row r="564056" spans="8:8">
      <c r="H564056" s="3"/>
    </row>
    <row r="564057" spans="8:8">
      <c r="H564057" s="3"/>
    </row>
    <row r="564058" spans="8:8">
      <c r="H564058" s="3"/>
    </row>
    <row r="564059" spans="8:8">
      <c r="H564059" s="3"/>
    </row>
    <row r="564060" spans="8:8">
      <c r="H564060" s="3"/>
    </row>
    <row r="564061" spans="8:8">
      <c r="H564061" s="3"/>
    </row>
    <row r="564062" spans="8:8">
      <c r="H564062" s="3"/>
    </row>
    <row r="564063" spans="8:8">
      <c r="H564063" s="3"/>
    </row>
    <row r="564064" spans="8:8">
      <c r="H564064" s="3"/>
    </row>
    <row r="564065" spans="8:8">
      <c r="H564065" s="3"/>
    </row>
    <row r="564066" spans="8:8">
      <c r="H564066" s="3"/>
    </row>
    <row r="564067" spans="8:8">
      <c r="H564067" s="3"/>
    </row>
    <row r="564068" spans="8:8">
      <c r="H564068" s="3"/>
    </row>
    <row r="564069" spans="8:8">
      <c r="H564069" s="3"/>
    </row>
    <row r="564070" spans="8:8">
      <c r="H564070" s="3"/>
    </row>
    <row r="564071" spans="8:8">
      <c r="H564071" s="3"/>
    </row>
    <row r="564072" spans="8:8">
      <c r="H564072" s="3"/>
    </row>
    <row r="564073" spans="8:8">
      <c r="H564073" s="3"/>
    </row>
    <row r="564074" spans="8:8">
      <c r="H564074" s="3"/>
    </row>
    <row r="564075" spans="8:8">
      <c r="H564075" s="3"/>
    </row>
    <row r="564076" spans="8:8">
      <c r="H564076" s="3"/>
    </row>
    <row r="564077" spans="8:8">
      <c r="H564077" s="3"/>
    </row>
    <row r="564078" spans="8:8">
      <c r="H564078" s="3"/>
    </row>
    <row r="564079" spans="8:8">
      <c r="H564079" s="3"/>
    </row>
    <row r="564080" spans="8:8">
      <c r="H564080" s="3"/>
    </row>
    <row r="564081" spans="8:8">
      <c r="H564081" s="3"/>
    </row>
    <row r="564082" spans="8:8">
      <c r="H564082" s="3"/>
    </row>
    <row r="564083" spans="8:8">
      <c r="H564083" s="3"/>
    </row>
    <row r="564084" spans="8:8">
      <c r="H564084" s="3"/>
    </row>
    <row r="564085" spans="8:8">
      <c r="H564085" s="3"/>
    </row>
    <row r="564086" spans="8:8">
      <c r="H564086" s="3"/>
    </row>
    <row r="564087" spans="8:8">
      <c r="H564087" s="3"/>
    </row>
    <row r="564088" spans="8:8">
      <c r="H564088" s="3"/>
    </row>
    <row r="564089" spans="8:8">
      <c r="H564089" s="3"/>
    </row>
    <row r="564090" spans="8:8">
      <c r="H564090" s="3"/>
    </row>
    <row r="564091" spans="8:8">
      <c r="H564091" s="3"/>
    </row>
    <row r="564092" spans="8:8">
      <c r="H564092" s="3"/>
    </row>
    <row r="564093" spans="8:8">
      <c r="H564093" s="3"/>
    </row>
    <row r="564094" spans="8:8">
      <c r="H564094" s="3"/>
    </row>
    <row r="564095" spans="8:8">
      <c r="H564095" s="3"/>
    </row>
    <row r="564096" spans="8:8">
      <c r="H564096" s="3"/>
    </row>
    <row r="564097" spans="8:8">
      <c r="H564097" s="3"/>
    </row>
    <row r="564098" spans="8:8">
      <c r="H564098" s="3"/>
    </row>
    <row r="564099" spans="8:8">
      <c r="H564099" s="3"/>
    </row>
    <row r="564100" spans="8:8">
      <c r="H564100" s="3"/>
    </row>
    <row r="564101" spans="8:8">
      <c r="H564101" s="3"/>
    </row>
    <row r="564102" spans="8:8">
      <c r="H564102" s="3"/>
    </row>
    <row r="564103" spans="8:8">
      <c r="H564103" s="3"/>
    </row>
    <row r="564104" spans="8:8">
      <c r="H564104" s="3"/>
    </row>
    <row r="564105" spans="8:8">
      <c r="H564105" s="3"/>
    </row>
    <row r="564106" spans="8:8">
      <c r="H564106" s="3"/>
    </row>
    <row r="564107" spans="8:8">
      <c r="H564107" s="3"/>
    </row>
    <row r="564108" spans="8:8">
      <c r="H564108" s="3"/>
    </row>
    <row r="564109" spans="8:8">
      <c r="H564109" s="3"/>
    </row>
    <row r="564110" spans="8:8">
      <c r="H564110" s="3"/>
    </row>
    <row r="564111" spans="8:8">
      <c r="H564111" s="3"/>
    </row>
    <row r="564112" spans="8:8">
      <c r="H564112" s="3"/>
    </row>
    <row r="564113" spans="8:8">
      <c r="H564113" s="3"/>
    </row>
    <row r="564114" spans="8:8">
      <c r="H564114" s="3"/>
    </row>
    <row r="564115" spans="8:8">
      <c r="H564115" s="3"/>
    </row>
    <row r="564116" spans="8:8">
      <c r="H564116" s="3"/>
    </row>
    <row r="564117" spans="8:8">
      <c r="H564117" s="3"/>
    </row>
    <row r="564118" spans="8:8">
      <c r="H564118" s="3"/>
    </row>
    <row r="564119" spans="8:8">
      <c r="H564119" s="3"/>
    </row>
    <row r="564120" spans="8:8">
      <c r="H564120" s="3"/>
    </row>
    <row r="564121" spans="8:8">
      <c r="H564121" s="3"/>
    </row>
    <row r="564122" spans="8:8">
      <c r="H564122" s="3"/>
    </row>
    <row r="564123" spans="8:8">
      <c r="H564123" s="3"/>
    </row>
    <row r="564124" spans="8:8">
      <c r="H564124" s="3"/>
    </row>
    <row r="564125" spans="8:8">
      <c r="H564125" s="3"/>
    </row>
    <row r="564126" spans="8:8">
      <c r="H564126" s="3"/>
    </row>
    <row r="564127" spans="8:8">
      <c r="H564127" s="3"/>
    </row>
    <row r="564128" spans="8:8">
      <c r="H564128" s="3"/>
    </row>
    <row r="564129" spans="8:8">
      <c r="H564129" s="3"/>
    </row>
    <row r="564130" spans="8:8">
      <c r="H564130" s="3"/>
    </row>
    <row r="564131" spans="8:8">
      <c r="H564131" s="3"/>
    </row>
    <row r="564132" spans="8:8">
      <c r="H564132" s="3"/>
    </row>
    <row r="564133" spans="8:8">
      <c r="H564133" s="3"/>
    </row>
    <row r="564134" spans="8:8">
      <c r="H564134" s="3"/>
    </row>
    <row r="564135" spans="8:8">
      <c r="H564135" s="3"/>
    </row>
    <row r="564136" spans="8:8">
      <c r="H564136" s="3"/>
    </row>
    <row r="564137" spans="8:8">
      <c r="H564137" s="3"/>
    </row>
    <row r="564138" spans="8:8">
      <c r="H564138" s="3"/>
    </row>
    <row r="564139" spans="8:8">
      <c r="H564139" s="3"/>
    </row>
    <row r="564140" spans="8:8">
      <c r="H564140" s="3"/>
    </row>
    <row r="564141" spans="8:8">
      <c r="H564141" s="3"/>
    </row>
    <row r="564142" spans="8:8">
      <c r="H564142" s="3"/>
    </row>
    <row r="564143" spans="8:8">
      <c r="H564143" s="3"/>
    </row>
    <row r="564144" spans="8:8">
      <c r="H564144" s="3"/>
    </row>
    <row r="564145" spans="8:8">
      <c r="H564145" s="3"/>
    </row>
    <row r="564146" spans="8:8">
      <c r="H564146" s="3"/>
    </row>
    <row r="564147" spans="8:8">
      <c r="H564147" s="3"/>
    </row>
    <row r="564148" spans="8:8">
      <c r="H564148" s="3"/>
    </row>
    <row r="564149" spans="8:8">
      <c r="H564149" s="3"/>
    </row>
    <row r="564150" spans="8:8">
      <c r="H564150" s="3"/>
    </row>
    <row r="564151" spans="8:8">
      <c r="H564151" s="3"/>
    </row>
    <row r="564152" spans="8:8">
      <c r="H564152" s="3"/>
    </row>
    <row r="564153" spans="8:8">
      <c r="H564153" s="3"/>
    </row>
    <row r="564154" spans="8:8">
      <c r="H564154" s="3"/>
    </row>
    <row r="564155" spans="8:8">
      <c r="H564155" s="3"/>
    </row>
    <row r="564156" spans="8:8">
      <c r="H564156" s="3"/>
    </row>
    <row r="564157" spans="8:8">
      <c r="H564157" s="3"/>
    </row>
    <row r="564158" spans="8:8">
      <c r="H564158" s="3"/>
    </row>
    <row r="564159" spans="8:8">
      <c r="H564159" s="3"/>
    </row>
    <row r="564160" spans="8:8">
      <c r="H564160" s="3"/>
    </row>
    <row r="564161" spans="8:8">
      <c r="H564161" s="3"/>
    </row>
    <row r="564162" spans="8:8">
      <c r="H564162" s="3"/>
    </row>
    <row r="564163" spans="8:8">
      <c r="H564163" s="3"/>
    </row>
    <row r="564164" spans="8:8">
      <c r="H564164" s="3"/>
    </row>
    <row r="564165" spans="8:8">
      <c r="H564165" s="3"/>
    </row>
    <row r="564166" spans="8:8">
      <c r="H564166" s="3"/>
    </row>
    <row r="564167" spans="8:8">
      <c r="H564167" s="3"/>
    </row>
    <row r="564168" spans="8:8">
      <c r="H564168" s="3"/>
    </row>
    <row r="564169" spans="8:8">
      <c r="H564169" s="3"/>
    </row>
    <row r="564170" spans="8:8">
      <c r="H564170" s="3"/>
    </row>
    <row r="564171" spans="8:8">
      <c r="H564171" s="3"/>
    </row>
    <row r="564172" spans="8:8">
      <c r="H564172" s="3"/>
    </row>
    <row r="564173" spans="8:8">
      <c r="H564173" s="3"/>
    </row>
    <row r="564174" spans="8:8">
      <c r="H564174" s="3"/>
    </row>
    <row r="564175" spans="8:8">
      <c r="H564175" s="3"/>
    </row>
    <row r="564176" spans="8:8">
      <c r="H564176" s="3"/>
    </row>
    <row r="564177" spans="8:8">
      <c r="H564177" s="3"/>
    </row>
    <row r="564178" spans="8:8">
      <c r="H564178" s="3"/>
    </row>
    <row r="564179" spans="8:8">
      <c r="H564179" s="3"/>
    </row>
    <row r="564180" spans="8:8">
      <c r="H564180" s="3"/>
    </row>
    <row r="564181" spans="8:8">
      <c r="H564181" s="3"/>
    </row>
    <row r="564182" spans="8:8">
      <c r="H564182" s="3"/>
    </row>
    <row r="564183" spans="8:8">
      <c r="H564183" s="3"/>
    </row>
    <row r="564184" spans="8:8">
      <c r="H564184" s="3"/>
    </row>
    <row r="564185" spans="8:8">
      <c r="H564185" s="3"/>
    </row>
    <row r="564186" spans="8:8">
      <c r="H564186" s="3"/>
    </row>
    <row r="564187" spans="8:8">
      <c r="H564187" s="3"/>
    </row>
    <row r="564188" spans="8:8">
      <c r="H564188" s="3"/>
    </row>
    <row r="564189" spans="8:8">
      <c r="H564189" s="3"/>
    </row>
    <row r="564190" spans="8:8">
      <c r="H564190" s="3"/>
    </row>
    <row r="564191" spans="8:8">
      <c r="H564191" s="3"/>
    </row>
    <row r="564192" spans="8:8">
      <c r="H564192" s="3"/>
    </row>
    <row r="564193" spans="8:8">
      <c r="H564193" s="3"/>
    </row>
    <row r="564194" spans="8:8">
      <c r="H564194" s="3"/>
    </row>
    <row r="564195" spans="8:8">
      <c r="H564195" s="3"/>
    </row>
    <row r="564196" spans="8:8">
      <c r="H564196" s="3"/>
    </row>
    <row r="564197" spans="8:8">
      <c r="H564197" s="3"/>
    </row>
    <row r="564198" spans="8:8">
      <c r="H564198" s="3"/>
    </row>
    <row r="564199" spans="8:8">
      <c r="H564199" s="3"/>
    </row>
    <row r="564200" spans="8:8">
      <c r="H564200" s="3"/>
    </row>
    <row r="564201" spans="8:8">
      <c r="H564201" s="3"/>
    </row>
    <row r="564202" spans="8:8">
      <c r="H564202" s="3"/>
    </row>
    <row r="564203" spans="8:8">
      <c r="H564203" s="3"/>
    </row>
    <row r="564204" spans="8:8">
      <c r="H564204" s="3"/>
    </row>
    <row r="564205" spans="8:8">
      <c r="H564205" s="3"/>
    </row>
    <row r="564206" spans="8:8">
      <c r="H564206" s="3"/>
    </row>
    <row r="564207" spans="8:8">
      <c r="H564207" s="3"/>
    </row>
    <row r="564208" spans="8:8">
      <c r="H564208" s="3"/>
    </row>
    <row r="564209" spans="8:8">
      <c r="H564209" s="3"/>
    </row>
    <row r="564210" spans="8:8">
      <c r="H564210" s="3"/>
    </row>
    <row r="564211" spans="8:8">
      <c r="H564211" s="3"/>
    </row>
    <row r="564212" spans="8:8">
      <c r="H564212" s="3"/>
    </row>
    <row r="564213" spans="8:8">
      <c r="H564213" s="3"/>
    </row>
    <row r="564214" spans="8:8">
      <c r="H564214" s="3"/>
    </row>
    <row r="564215" spans="8:8">
      <c r="H564215" s="3"/>
    </row>
    <row r="564216" spans="8:8">
      <c r="H564216" s="3"/>
    </row>
    <row r="564217" spans="8:8">
      <c r="H564217" s="3"/>
    </row>
    <row r="564218" spans="8:8">
      <c r="H564218" s="3"/>
    </row>
    <row r="564219" spans="8:8">
      <c r="H564219" s="3"/>
    </row>
    <row r="564220" spans="8:8">
      <c r="H564220" s="3"/>
    </row>
    <row r="564221" spans="8:8">
      <c r="H564221" s="3"/>
    </row>
    <row r="564222" spans="8:8">
      <c r="H564222" s="3"/>
    </row>
    <row r="564223" spans="8:8">
      <c r="H564223" s="3"/>
    </row>
    <row r="564224" spans="8:8">
      <c r="H564224" s="3"/>
    </row>
    <row r="564225" spans="8:8">
      <c r="H564225" s="3"/>
    </row>
    <row r="564226" spans="8:8">
      <c r="H564226" s="3"/>
    </row>
    <row r="564227" spans="8:8">
      <c r="H564227" s="3"/>
    </row>
    <row r="564228" spans="8:8">
      <c r="H564228" s="3"/>
    </row>
    <row r="564229" spans="8:8">
      <c r="H564229" s="3"/>
    </row>
    <row r="564230" spans="8:8">
      <c r="H564230" s="3"/>
    </row>
    <row r="564231" spans="8:8">
      <c r="H564231" s="3"/>
    </row>
    <row r="564232" spans="8:8">
      <c r="H564232" s="3"/>
    </row>
    <row r="564233" spans="8:8">
      <c r="H564233" s="3"/>
    </row>
    <row r="564234" spans="8:8">
      <c r="H564234" s="3"/>
    </row>
    <row r="564235" spans="8:8">
      <c r="H564235" s="3"/>
    </row>
    <row r="564236" spans="8:8">
      <c r="H564236" s="3"/>
    </row>
    <row r="564237" spans="8:8">
      <c r="H564237" s="3"/>
    </row>
    <row r="564238" spans="8:8">
      <c r="H564238" s="3"/>
    </row>
    <row r="564239" spans="8:8">
      <c r="H564239" s="3"/>
    </row>
    <row r="564240" spans="8:8">
      <c r="H564240" s="3"/>
    </row>
    <row r="564241" spans="8:8">
      <c r="H564241" s="3"/>
    </row>
    <row r="564242" spans="8:8">
      <c r="H564242" s="3"/>
    </row>
    <row r="564243" spans="8:8">
      <c r="H564243" s="3"/>
    </row>
    <row r="564244" spans="8:8">
      <c r="H564244" s="3"/>
    </row>
    <row r="564245" spans="8:8">
      <c r="H564245" s="3"/>
    </row>
    <row r="564246" spans="8:8">
      <c r="H564246" s="3"/>
    </row>
    <row r="564247" spans="8:8">
      <c r="H564247" s="3"/>
    </row>
    <row r="564248" spans="8:8">
      <c r="H564248" s="3"/>
    </row>
    <row r="564249" spans="8:8">
      <c r="H564249" s="3"/>
    </row>
    <row r="564250" spans="8:8">
      <c r="H564250" s="3"/>
    </row>
    <row r="564251" spans="8:8">
      <c r="H564251" s="3"/>
    </row>
    <row r="564252" spans="8:8">
      <c r="H564252" s="3"/>
    </row>
    <row r="564253" spans="8:8">
      <c r="H564253" s="3"/>
    </row>
    <row r="564254" spans="8:8">
      <c r="H564254" s="3"/>
    </row>
    <row r="564255" spans="8:8">
      <c r="H564255" s="3"/>
    </row>
    <row r="564256" spans="8:8">
      <c r="H564256" s="3"/>
    </row>
    <row r="564257" spans="8:8">
      <c r="H564257" s="3"/>
    </row>
    <row r="564258" spans="8:8">
      <c r="H564258" s="3"/>
    </row>
    <row r="564259" spans="8:8">
      <c r="H564259" s="3"/>
    </row>
    <row r="564260" spans="8:8">
      <c r="H564260" s="3"/>
    </row>
    <row r="564261" spans="8:8">
      <c r="H564261" s="3"/>
    </row>
    <row r="564262" spans="8:8">
      <c r="H564262" s="3"/>
    </row>
    <row r="564263" spans="8:8">
      <c r="H564263" s="3"/>
    </row>
    <row r="564264" spans="8:8">
      <c r="H564264" s="3"/>
    </row>
    <row r="564265" spans="8:8">
      <c r="H564265" s="3"/>
    </row>
    <row r="564266" spans="8:8">
      <c r="H564266" s="3"/>
    </row>
    <row r="564267" spans="8:8">
      <c r="H564267" s="3"/>
    </row>
    <row r="564268" spans="8:8">
      <c r="H564268" s="3"/>
    </row>
    <row r="564269" spans="8:8">
      <c r="H564269" s="3"/>
    </row>
    <row r="564270" spans="8:8">
      <c r="H564270" s="3"/>
    </row>
    <row r="564271" spans="8:8">
      <c r="H564271" s="3"/>
    </row>
    <row r="564272" spans="8:8">
      <c r="H564272" s="3"/>
    </row>
    <row r="564273" spans="8:8">
      <c r="H564273" s="3"/>
    </row>
    <row r="564274" spans="8:8">
      <c r="H564274" s="3"/>
    </row>
    <row r="564275" spans="8:8">
      <c r="H564275" s="3"/>
    </row>
    <row r="564276" spans="8:8">
      <c r="H564276" s="3"/>
    </row>
    <row r="564277" spans="8:8">
      <c r="H564277" s="3"/>
    </row>
    <row r="564278" spans="8:8">
      <c r="H564278" s="3"/>
    </row>
    <row r="564279" spans="8:8">
      <c r="H564279" s="3"/>
    </row>
    <row r="564280" spans="8:8">
      <c r="H564280" s="3"/>
    </row>
    <row r="564281" spans="8:8">
      <c r="H564281" s="3"/>
    </row>
    <row r="564282" spans="8:8">
      <c r="H564282" s="3"/>
    </row>
    <row r="564283" spans="8:8">
      <c r="H564283" s="3"/>
    </row>
    <row r="564284" spans="8:8">
      <c r="H564284" s="3"/>
    </row>
    <row r="564285" spans="8:8">
      <c r="H564285" s="3"/>
    </row>
    <row r="564286" spans="8:8">
      <c r="H564286" s="3"/>
    </row>
    <row r="564287" spans="8:8">
      <c r="H564287" s="3"/>
    </row>
    <row r="564288" spans="8:8">
      <c r="H564288" s="3"/>
    </row>
    <row r="564289" spans="8:8">
      <c r="H564289" s="3"/>
    </row>
    <row r="564290" spans="8:8">
      <c r="H564290" s="3"/>
    </row>
    <row r="564291" spans="8:8">
      <c r="H564291" s="3"/>
    </row>
    <row r="564292" spans="8:8">
      <c r="H564292" s="3"/>
    </row>
    <row r="564293" spans="8:8">
      <c r="H564293" s="3"/>
    </row>
    <row r="564294" spans="8:8">
      <c r="H564294" s="3"/>
    </row>
    <row r="564295" spans="8:8">
      <c r="H564295" s="3"/>
    </row>
    <row r="564296" spans="8:8">
      <c r="H564296" s="3"/>
    </row>
    <row r="564297" spans="8:8">
      <c r="H564297" s="3"/>
    </row>
    <row r="564298" spans="8:8">
      <c r="H564298" s="3"/>
    </row>
    <row r="564299" spans="8:8">
      <c r="H564299" s="3"/>
    </row>
    <row r="564300" spans="8:8">
      <c r="H564300" s="3"/>
    </row>
    <row r="564301" spans="8:8">
      <c r="H564301" s="3"/>
    </row>
    <row r="564302" spans="8:8">
      <c r="H564302" s="3"/>
    </row>
    <row r="564303" spans="8:8">
      <c r="H564303" s="3"/>
    </row>
    <row r="564304" spans="8:8">
      <c r="H564304" s="3"/>
    </row>
    <row r="564305" spans="8:8">
      <c r="H564305" s="3"/>
    </row>
    <row r="564306" spans="8:8">
      <c r="H564306" s="3"/>
    </row>
    <row r="564307" spans="8:8">
      <c r="H564307" s="3"/>
    </row>
    <row r="564308" spans="8:8">
      <c r="H564308" s="3"/>
    </row>
    <row r="564309" spans="8:8">
      <c r="H564309" s="3"/>
    </row>
    <row r="564310" spans="8:8">
      <c r="H564310" s="3"/>
    </row>
    <row r="564311" spans="8:8">
      <c r="H564311" s="3"/>
    </row>
    <row r="564312" spans="8:8">
      <c r="H564312" s="3"/>
    </row>
    <row r="564313" spans="8:8">
      <c r="H564313" s="3"/>
    </row>
    <row r="564314" spans="8:8">
      <c r="H564314" s="3"/>
    </row>
    <row r="564315" spans="8:8">
      <c r="H564315" s="3"/>
    </row>
    <row r="564316" spans="8:8">
      <c r="H564316" s="3"/>
    </row>
    <row r="564317" spans="8:8">
      <c r="H564317" s="3"/>
    </row>
    <row r="564318" spans="8:8">
      <c r="H564318" s="3"/>
    </row>
    <row r="564319" spans="8:8">
      <c r="H564319" s="3"/>
    </row>
    <row r="564320" spans="8:8">
      <c r="H564320" s="3"/>
    </row>
    <row r="564321" spans="8:8">
      <c r="H564321" s="3"/>
    </row>
    <row r="564322" spans="8:8">
      <c r="H564322" s="3"/>
    </row>
    <row r="564323" spans="8:8">
      <c r="H564323" s="3"/>
    </row>
    <row r="564324" spans="8:8">
      <c r="H564324" s="3"/>
    </row>
    <row r="564325" spans="8:8">
      <c r="H564325" s="3"/>
    </row>
    <row r="564326" spans="8:8">
      <c r="H564326" s="3"/>
    </row>
    <row r="564327" spans="8:8">
      <c r="H564327" s="3"/>
    </row>
    <row r="564328" spans="8:8">
      <c r="H564328" s="3"/>
    </row>
    <row r="564329" spans="8:8">
      <c r="H564329" s="3"/>
    </row>
    <row r="564330" spans="8:8">
      <c r="H564330" s="3"/>
    </row>
    <row r="564331" spans="8:8">
      <c r="H564331" s="3"/>
    </row>
    <row r="564332" spans="8:8">
      <c r="H564332" s="3"/>
    </row>
    <row r="564333" spans="8:8">
      <c r="H564333" s="3"/>
    </row>
    <row r="564334" spans="8:8">
      <c r="H564334" s="3"/>
    </row>
    <row r="564335" spans="8:8">
      <c r="H564335" s="3"/>
    </row>
    <row r="564336" spans="8:8">
      <c r="H564336" s="3"/>
    </row>
    <row r="564337" spans="8:8">
      <c r="H564337" s="3"/>
    </row>
    <row r="564338" spans="8:8">
      <c r="H564338" s="3"/>
    </row>
    <row r="564339" spans="8:8">
      <c r="H564339" s="3"/>
    </row>
    <row r="564340" spans="8:8">
      <c r="H564340" s="3"/>
    </row>
    <row r="564341" spans="8:8">
      <c r="H564341" s="3"/>
    </row>
    <row r="564342" spans="8:8">
      <c r="H564342" s="3"/>
    </row>
    <row r="564343" spans="8:8">
      <c r="H564343" s="3"/>
    </row>
    <row r="564344" spans="8:8">
      <c r="H564344" s="3"/>
    </row>
    <row r="564345" spans="8:8">
      <c r="H564345" s="3"/>
    </row>
    <row r="564346" spans="8:8">
      <c r="H564346" s="3"/>
    </row>
    <row r="564347" spans="8:8">
      <c r="H564347" s="3"/>
    </row>
    <row r="564348" spans="8:8">
      <c r="H564348" s="3"/>
    </row>
    <row r="564349" spans="8:8">
      <c r="H564349" s="3"/>
    </row>
    <row r="564350" spans="8:8">
      <c r="H564350" s="3"/>
    </row>
    <row r="564351" spans="8:8">
      <c r="H564351" s="3"/>
    </row>
    <row r="564352" spans="8:8">
      <c r="H564352" s="3"/>
    </row>
    <row r="564353" spans="8:8">
      <c r="H564353" s="3"/>
    </row>
    <row r="564354" spans="8:8">
      <c r="H564354" s="3"/>
    </row>
    <row r="564355" spans="8:8">
      <c r="H564355" s="3"/>
    </row>
    <row r="564356" spans="8:8">
      <c r="H564356" s="3"/>
    </row>
    <row r="564357" spans="8:8">
      <c r="H564357" s="3"/>
    </row>
    <row r="564358" spans="8:8">
      <c r="H564358" s="3"/>
    </row>
    <row r="564359" spans="8:8">
      <c r="H564359" s="3"/>
    </row>
    <row r="564360" spans="8:8">
      <c r="H564360" s="3"/>
    </row>
    <row r="564361" spans="8:8">
      <c r="H564361" s="3"/>
    </row>
    <row r="564362" spans="8:8">
      <c r="H564362" s="3"/>
    </row>
    <row r="564363" spans="8:8">
      <c r="H564363" s="3"/>
    </row>
    <row r="564364" spans="8:8">
      <c r="H564364" s="3"/>
    </row>
    <row r="564365" spans="8:8">
      <c r="H564365" s="3"/>
    </row>
    <row r="564366" spans="8:8">
      <c r="H564366" s="3"/>
    </row>
    <row r="564367" spans="8:8">
      <c r="H564367" s="3"/>
    </row>
    <row r="564368" spans="8:8">
      <c r="H564368" s="3"/>
    </row>
    <row r="564369" spans="8:8">
      <c r="H564369" s="3"/>
    </row>
    <row r="564370" spans="8:8">
      <c r="H564370" s="3"/>
    </row>
    <row r="564371" spans="8:8">
      <c r="H564371" s="3"/>
    </row>
    <row r="564372" spans="8:8">
      <c r="H564372" s="3"/>
    </row>
    <row r="564373" spans="8:8">
      <c r="H564373" s="3"/>
    </row>
    <row r="564374" spans="8:8">
      <c r="H564374" s="3"/>
    </row>
    <row r="564375" spans="8:8">
      <c r="H564375" s="3"/>
    </row>
    <row r="564376" spans="8:8">
      <c r="H564376" s="3"/>
    </row>
    <row r="564377" spans="8:8">
      <c r="H564377" s="3"/>
    </row>
    <row r="564378" spans="8:8">
      <c r="H564378" s="3"/>
    </row>
    <row r="564379" spans="8:8">
      <c r="H564379" s="3"/>
    </row>
    <row r="564380" spans="8:8">
      <c r="H564380" s="3"/>
    </row>
    <row r="564381" spans="8:8">
      <c r="H564381" s="3"/>
    </row>
    <row r="564382" spans="8:8">
      <c r="H564382" s="3"/>
    </row>
    <row r="564383" spans="8:8">
      <c r="H564383" s="3"/>
    </row>
    <row r="564384" spans="8:8">
      <c r="H564384" s="3"/>
    </row>
    <row r="564385" spans="8:8">
      <c r="H564385" s="3"/>
    </row>
    <row r="564386" spans="8:8">
      <c r="H564386" s="3"/>
    </row>
    <row r="564387" spans="8:8">
      <c r="H564387" s="3"/>
    </row>
    <row r="564388" spans="8:8">
      <c r="H564388" s="3"/>
    </row>
    <row r="564389" spans="8:8">
      <c r="H564389" s="3"/>
    </row>
    <row r="564390" spans="8:8">
      <c r="H564390" s="3"/>
    </row>
    <row r="564391" spans="8:8">
      <c r="H564391" s="3"/>
    </row>
    <row r="564392" spans="8:8">
      <c r="H564392" s="3"/>
    </row>
    <row r="564393" spans="8:8">
      <c r="H564393" s="3"/>
    </row>
    <row r="564394" spans="8:8">
      <c r="H564394" s="3"/>
    </row>
    <row r="564395" spans="8:8">
      <c r="H564395" s="3"/>
    </row>
    <row r="564396" spans="8:8">
      <c r="H564396" s="3"/>
    </row>
    <row r="564397" spans="8:8">
      <c r="H564397" s="3"/>
    </row>
    <row r="564398" spans="8:8">
      <c r="H564398" s="3"/>
    </row>
    <row r="564399" spans="8:8">
      <c r="H564399" s="3"/>
    </row>
    <row r="564400" spans="8:8">
      <c r="H564400" s="3"/>
    </row>
    <row r="564401" spans="8:8">
      <c r="H564401" s="3"/>
    </row>
    <row r="564402" spans="8:8">
      <c r="H564402" s="3"/>
    </row>
    <row r="564403" spans="8:8">
      <c r="H564403" s="3"/>
    </row>
    <row r="564404" spans="8:8">
      <c r="H564404" s="3"/>
    </row>
    <row r="564405" spans="8:8">
      <c r="H564405" s="3"/>
    </row>
    <row r="564406" spans="8:8">
      <c r="H564406" s="3"/>
    </row>
    <row r="564407" spans="8:8">
      <c r="H564407" s="3"/>
    </row>
    <row r="564408" spans="8:8">
      <c r="H564408" s="3"/>
    </row>
    <row r="564409" spans="8:8">
      <c r="H564409" s="3"/>
    </row>
    <row r="564410" spans="8:8">
      <c r="H564410" s="3"/>
    </row>
    <row r="564411" spans="8:8">
      <c r="H564411" s="3"/>
    </row>
    <row r="564412" spans="8:8">
      <c r="H564412" s="3"/>
    </row>
    <row r="564413" spans="8:8">
      <c r="H564413" s="3"/>
    </row>
    <row r="564414" spans="8:8">
      <c r="H564414" s="3"/>
    </row>
    <row r="564415" spans="8:8">
      <c r="H564415" s="3"/>
    </row>
    <row r="564416" spans="8:8">
      <c r="H564416" s="3"/>
    </row>
    <row r="564417" spans="8:8">
      <c r="H564417" s="3"/>
    </row>
    <row r="564418" spans="8:8">
      <c r="H564418" s="3"/>
    </row>
    <row r="564419" spans="8:8">
      <c r="H564419" s="3"/>
    </row>
    <row r="564420" spans="8:8">
      <c r="H564420" s="3"/>
    </row>
    <row r="564421" spans="8:8">
      <c r="H564421" s="3"/>
    </row>
    <row r="564422" spans="8:8">
      <c r="H564422" s="3"/>
    </row>
    <row r="564423" spans="8:8">
      <c r="H564423" s="3"/>
    </row>
    <row r="564424" spans="8:8">
      <c r="H564424" s="3"/>
    </row>
    <row r="564425" spans="8:8">
      <c r="H564425" s="3"/>
    </row>
    <row r="564426" spans="8:8">
      <c r="H564426" s="3"/>
    </row>
    <row r="564427" spans="8:8">
      <c r="H564427" s="3"/>
    </row>
    <row r="564428" spans="8:8">
      <c r="H564428" s="3"/>
    </row>
    <row r="564429" spans="8:8">
      <c r="H564429" s="3"/>
    </row>
    <row r="564430" spans="8:8">
      <c r="H564430" s="3"/>
    </row>
    <row r="564431" spans="8:8">
      <c r="H564431" s="3"/>
    </row>
    <row r="564432" spans="8:8">
      <c r="H564432" s="3"/>
    </row>
    <row r="564433" spans="8:8">
      <c r="H564433" s="3"/>
    </row>
    <row r="564434" spans="8:8">
      <c r="H564434" s="3"/>
    </row>
    <row r="564435" spans="8:8">
      <c r="H564435" s="3"/>
    </row>
    <row r="564436" spans="8:8">
      <c r="H564436" s="3"/>
    </row>
    <row r="564437" spans="8:8">
      <c r="H564437" s="3"/>
    </row>
    <row r="564438" spans="8:8">
      <c r="H564438" s="3"/>
    </row>
    <row r="564439" spans="8:8">
      <c r="H564439" s="3"/>
    </row>
    <row r="564440" spans="8:8">
      <c r="H564440" s="3"/>
    </row>
    <row r="564441" spans="8:8">
      <c r="H564441" s="3"/>
    </row>
    <row r="564442" spans="8:8">
      <c r="H564442" s="3"/>
    </row>
    <row r="564443" spans="8:8">
      <c r="H564443" s="3"/>
    </row>
    <row r="564444" spans="8:8">
      <c r="H564444" s="3"/>
    </row>
    <row r="564445" spans="8:8">
      <c r="H564445" s="3"/>
    </row>
    <row r="564446" spans="8:8">
      <c r="H564446" s="3"/>
    </row>
    <row r="564447" spans="8:8">
      <c r="H564447" s="3"/>
    </row>
    <row r="564448" spans="8:8">
      <c r="H564448" s="3"/>
    </row>
    <row r="564449" spans="8:8">
      <c r="H564449" s="3"/>
    </row>
    <row r="564450" spans="8:8">
      <c r="H564450" s="3"/>
    </row>
    <row r="564451" spans="8:8">
      <c r="H564451" s="3"/>
    </row>
    <row r="564452" spans="8:8">
      <c r="H564452" s="3"/>
    </row>
    <row r="564453" spans="8:8">
      <c r="H564453" s="3"/>
    </row>
    <row r="564454" spans="8:8">
      <c r="H564454" s="3"/>
    </row>
    <row r="564455" spans="8:8">
      <c r="H564455" s="3"/>
    </row>
    <row r="564456" spans="8:8">
      <c r="H564456" s="3"/>
    </row>
    <row r="564457" spans="8:8">
      <c r="H564457" s="3"/>
    </row>
    <row r="564458" spans="8:8">
      <c r="H564458" s="3"/>
    </row>
    <row r="564459" spans="8:8">
      <c r="H564459" s="3"/>
    </row>
    <row r="564460" spans="8:8">
      <c r="H564460" s="3"/>
    </row>
    <row r="564461" spans="8:8">
      <c r="H564461" s="3"/>
    </row>
    <row r="564462" spans="8:8">
      <c r="H564462" s="3"/>
    </row>
    <row r="564463" spans="8:8">
      <c r="H564463" s="3"/>
    </row>
    <row r="564464" spans="8:8">
      <c r="H564464" s="3"/>
    </row>
    <row r="564465" spans="8:8">
      <c r="H564465" s="3"/>
    </row>
    <row r="564466" spans="8:8">
      <c r="H564466" s="3"/>
    </row>
    <row r="564467" spans="8:8">
      <c r="H564467" s="3"/>
    </row>
    <row r="564468" spans="8:8">
      <c r="H564468" s="3"/>
    </row>
    <row r="564469" spans="8:8">
      <c r="H564469" s="3"/>
    </row>
    <row r="564470" spans="8:8">
      <c r="H564470" s="3"/>
    </row>
    <row r="564471" spans="8:8">
      <c r="H564471" s="3"/>
    </row>
    <row r="564472" spans="8:8">
      <c r="H564472" s="3"/>
    </row>
    <row r="564473" spans="8:8">
      <c r="H564473" s="3"/>
    </row>
    <row r="564474" spans="8:8">
      <c r="H564474" s="3"/>
    </row>
    <row r="564475" spans="8:8">
      <c r="H564475" s="3"/>
    </row>
    <row r="564476" spans="8:8">
      <c r="H564476" s="3"/>
    </row>
    <row r="564477" spans="8:8">
      <c r="H564477" s="3"/>
    </row>
    <row r="564478" spans="8:8">
      <c r="H564478" s="3"/>
    </row>
    <row r="564479" spans="8:8">
      <c r="H564479" s="3"/>
    </row>
    <row r="564480" spans="8:8">
      <c r="H564480" s="3"/>
    </row>
    <row r="564481" spans="8:8">
      <c r="H564481" s="3"/>
    </row>
    <row r="564482" spans="8:8">
      <c r="H564482" s="3"/>
    </row>
    <row r="564483" spans="8:8">
      <c r="H564483" s="3"/>
    </row>
    <row r="564484" spans="8:8">
      <c r="H564484" s="3"/>
    </row>
    <row r="564485" spans="8:8">
      <c r="H564485" s="3"/>
    </row>
    <row r="564486" spans="8:8">
      <c r="H564486" s="3"/>
    </row>
    <row r="564487" spans="8:8">
      <c r="H564487" s="3"/>
    </row>
    <row r="564488" spans="8:8">
      <c r="H564488" s="3"/>
    </row>
    <row r="564489" spans="8:8">
      <c r="H564489" s="3"/>
    </row>
    <row r="564490" spans="8:8">
      <c r="H564490" s="3"/>
    </row>
    <row r="564491" spans="8:8">
      <c r="H564491" s="3"/>
    </row>
    <row r="564492" spans="8:8">
      <c r="H564492" s="3"/>
    </row>
    <row r="564493" spans="8:8">
      <c r="H564493" s="3"/>
    </row>
    <row r="564494" spans="8:8">
      <c r="H564494" s="3"/>
    </row>
    <row r="564495" spans="8:8">
      <c r="H564495" s="3"/>
    </row>
    <row r="564496" spans="8:8">
      <c r="H564496" s="3"/>
    </row>
    <row r="564497" spans="8:8">
      <c r="H564497" s="3"/>
    </row>
    <row r="564498" spans="8:8">
      <c r="H564498" s="3"/>
    </row>
    <row r="564499" spans="8:8">
      <c r="H564499" s="3"/>
    </row>
    <row r="564500" spans="8:8">
      <c r="H564500" s="3"/>
    </row>
    <row r="564501" spans="8:8">
      <c r="H564501" s="3"/>
    </row>
    <row r="564502" spans="8:8">
      <c r="H564502" s="3"/>
    </row>
    <row r="564503" spans="8:8">
      <c r="H564503" s="3"/>
    </row>
    <row r="564504" spans="8:8">
      <c r="H564504" s="3"/>
    </row>
    <row r="564505" spans="8:8">
      <c r="H564505" s="3"/>
    </row>
    <row r="564506" spans="8:8">
      <c r="H564506" s="3"/>
    </row>
    <row r="564507" spans="8:8">
      <c r="H564507" s="3"/>
    </row>
    <row r="564508" spans="8:8">
      <c r="H564508" s="3"/>
    </row>
    <row r="564509" spans="8:8">
      <c r="H564509" s="3"/>
    </row>
    <row r="564510" spans="8:8">
      <c r="H564510" s="3"/>
    </row>
    <row r="564511" spans="8:8">
      <c r="H564511" s="3"/>
    </row>
    <row r="564512" spans="8:8">
      <c r="H564512" s="3"/>
    </row>
    <row r="564513" spans="8:8">
      <c r="H564513" s="3"/>
    </row>
    <row r="564514" spans="8:8">
      <c r="H564514" s="3"/>
    </row>
    <row r="564515" spans="8:8">
      <c r="H564515" s="3"/>
    </row>
    <row r="564516" spans="8:8">
      <c r="H564516" s="3"/>
    </row>
    <row r="564517" spans="8:8">
      <c r="H564517" s="3"/>
    </row>
    <row r="564518" spans="8:8">
      <c r="H564518" s="3"/>
    </row>
    <row r="564519" spans="8:8">
      <c r="H564519" s="3"/>
    </row>
    <row r="564520" spans="8:8">
      <c r="H564520" s="3"/>
    </row>
    <row r="564521" spans="8:8">
      <c r="H564521" s="3"/>
    </row>
    <row r="564522" spans="8:8">
      <c r="H564522" s="3"/>
    </row>
    <row r="564523" spans="8:8">
      <c r="H564523" s="3"/>
    </row>
    <row r="564524" spans="8:8">
      <c r="H564524" s="3"/>
    </row>
    <row r="564525" spans="8:8">
      <c r="H564525" s="3"/>
    </row>
    <row r="564526" spans="8:8">
      <c r="H564526" s="3"/>
    </row>
    <row r="564527" spans="8:8">
      <c r="H564527" s="3"/>
    </row>
    <row r="564528" spans="8:8">
      <c r="H564528" s="3"/>
    </row>
    <row r="564529" spans="8:8">
      <c r="H564529" s="3"/>
    </row>
    <row r="564530" spans="8:8">
      <c r="H564530" s="3"/>
    </row>
    <row r="564531" spans="8:8">
      <c r="H564531" s="3"/>
    </row>
    <row r="564532" spans="8:8">
      <c r="H564532" s="3"/>
    </row>
    <row r="564533" spans="8:8">
      <c r="H564533" s="3"/>
    </row>
    <row r="564534" spans="8:8">
      <c r="H564534" s="3"/>
    </row>
    <row r="564535" spans="8:8">
      <c r="H564535" s="3"/>
    </row>
    <row r="564536" spans="8:8">
      <c r="H564536" s="3"/>
    </row>
    <row r="564537" spans="8:8">
      <c r="H564537" s="3"/>
    </row>
    <row r="564538" spans="8:8">
      <c r="H564538" s="3"/>
    </row>
    <row r="564539" spans="8:8">
      <c r="H564539" s="3"/>
    </row>
    <row r="564540" spans="8:8">
      <c r="H564540" s="3"/>
    </row>
    <row r="564541" spans="8:8">
      <c r="H564541" s="3"/>
    </row>
    <row r="564542" spans="8:8">
      <c r="H564542" s="3"/>
    </row>
    <row r="564543" spans="8:8">
      <c r="H564543" s="3"/>
    </row>
    <row r="564544" spans="8:8">
      <c r="H564544" s="3"/>
    </row>
    <row r="564545" spans="8:8">
      <c r="H564545" s="3"/>
    </row>
    <row r="564546" spans="8:8">
      <c r="H564546" s="3"/>
    </row>
    <row r="564547" spans="8:8">
      <c r="H564547" s="3"/>
    </row>
    <row r="564548" spans="8:8">
      <c r="H564548" s="3"/>
    </row>
    <row r="564549" spans="8:8">
      <c r="H564549" s="3"/>
    </row>
    <row r="564550" spans="8:8">
      <c r="H564550" s="3"/>
    </row>
    <row r="564551" spans="8:8">
      <c r="H564551" s="3"/>
    </row>
    <row r="564552" spans="8:8">
      <c r="H564552" s="3"/>
    </row>
    <row r="564553" spans="8:8">
      <c r="H564553" s="3"/>
    </row>
    <row r="564554" spans="8:8">
      <c r="H564554" s="3"/>
    </row>
    <row r="564555" spans="8:8">
      <c r="H564555" s="3"/>
    </row>
    <row r="564556" spans="8:8">
      <c r="H564556" s="3"/>
    </row>
    <row r="564557" spans="8:8">
      <c r="H564557" s="3"/>
    </row>
    <row r="564558" spans="8:8">
      <c r="H564558" s="3"/>
    </row>
    <row r="564559" spans="8:8">
      <c r="H564559" s="3"/>
    </row>
    <row r="564560" spans="8:8">
      <c r="H564560" s="3"/>
    </row>
    <row r="564561" spans="8:8">
      <c r="H564561" s="3"/>
    </row>
    <row r="564562" spans="8:8">
      <c r="H564562" s="3"/>
    </row>
    <row r="564563" spans="8:8">
      <c r="H564563" s="3"/>
    </row>
    <row r="564564" spans="8:8">
      <c r="H564564" s="3"/>
    </row>
    <row r="564565" spans="8:8">
      <c r="H564565" s="3"/>
    </row>
    <row r="564566" spans="8:8">
      <c r="H564566" s="3"/>
    </row>
    <row r="564567" spans="8:8">
      <c r="H564567" s="3"/>
    </row>
    <row r="564568" spans="8:8">
      <c r="H564568" s="3"/>
    </row>
    <row r="564569" spans="8:8">
      <c r="H564569" s="3"/>
    </row>
    <row r="564570" spans="8:8">
      <c r="H564570" s="3"/>
    </row>
    <row r="564571" spans="8:8">
      <c r="H564571" s="3"/>
    </row>
    <row r="564572" spans="8:8">
      <c r="H564572" s="3"/>
    </row>
    <row r="564573" spans="8:8">
      <c r="H564573" s="3"/>
    </row>
    <row r="564574" spans="8:8">
      <c r="H564574" s="3"/>
    </row>
    <row r="564575" spans="8:8">
      <c r="H564575" s="3"/>
    </row>
    <row r="564576" spans="8:8">
      <c r="H564576" s="3"/>
    </row>
    <row r="564577" spans="8:8">
      <c r="H564577" s="3"/>
    </row>
    <row r="564578" spans="8:8">
      <c r="H564578" s="3"/>
    </row>
    <row r="564579" spans="8:8">
      <c r="H564579" s="3"/>
    </row>
    <row r="564580" spans="8:8">
      <c r="H564580" s="3"/>
    </row>
    <row r="564581" spans="8:8">
      <c r="H564581" s="3"/>
    </row>
    <row r="564582" spans="8:8">
      <c r="H564582" s="3"/>
    </row>
    <row r="564583" spans="8:8">
      <c r="H564583" s="3"/>
    </row>
    <row r="564584" spans="8:8">
      <c r="H564584" s="3"/>
    </row>
    <row r="564585" spans="8:8">
      <c r="H564585" s="3"/>
    </row>
    <row r="564586" spans="8:8">
      <c r="H564586" s="3"/>
    </row>
    <row r="564587" spans="8:8">
      <c r="H564587" s="3"/>
    </row>
    <row r="564588" spans="8:8">
      <c r="H564588" s="3"/>
    </row>
    <row r="564589" spans="8:8">
      <c r="H564589" s="3"/>
    </row>
    <row r="564590" spans="8:8">
      <c r="H564590" s="3"/>
    </row>
    <row r="564591" spans="8:8">
      <c r="H564591" s="3"/>
    </row>
    <row r="564592" spans="8:8">
      <c r="H564592" s="3"/>
    </row>
    <row r="564593" spans="8:8">
      <c r="H564593" s="3"/>
    </row>
    <row r="564594" spans="8:8">
      <c r="H564594" s="3"/>
    </row>
    <row r="564595" spans="8:8">
      <c r="H564595" s="3"/>
    </row>
    <row r="564596" spans="8:8">
      <c r="H564596" s="3"/>
    </row>
    <row r="564597" spans="8:8">
      <c r="H564597" s="3"/>
    </row>
    <row r="564598" spans="8:8">
      <c r="H564598" s="3"/>
    </row>
    <row r="564599" spans="8:8">
      <c r="H564599" s="3"/>
    </row>
    <row r="564600" spans="8:8">
      <c r="H564600" s="3"/>
    </row>
    <row r="564601" spans="8:8">
      <c r="H564601" s="3"/>
    </row>
    <row r="564602" spans="8:8">
      <c r="H564602" s="3"/>
    </row>
    <row r="564603" spans="8:8">
      <c r="H564603" s="3"/>
    </row>
    <row r="564604" spans="8:8">
      <c r="H564604" s="3"/>
    </row>
    <row r="564605" spans="8:8">
      <c r="H564605" s="3"/>
    </row>
    <row r="564606" spans="8:8">
      <c r="H564606" s="3"/>
    </row>
    <row r="564607" spans="8:8">
      <c r="H564607" s="3"/>
    </row>
    <row r="564608" spans="8:8">
      <c r="H564608" s="3"/>
    </row>
    <row r="564609" spans="8:8">
      <c r="H564609" s="3"/>
    </row>
    <row r="564610" spans="8:8">
      <c r="H564610" s="3"/>
    </row>
    <row r="564611" spans="8:8">
      <c r="H564611" s="3"/>
    </row>
    <row r="564612" spans="8:8">
      <c r="H564612" s="3"/>
    </row>
    <row r="564613" spans="8:8">
      <c r="H564613" s="3"/>
    </row>
    <row r="564614" spans="8:8">
      <c r="H564614" s="3"/>
    </row>
    <row r="564615" spans="8:8">
      <c r="H564615" s="3"/>
    </row>
    <row r="564616" spans="8:8">
      <c r="H564616" s="3"/>
    </row>
    <row r="564617" spans="8:8">
      <c r="H564617" s="3"/>
    </row>
    <row r="564618" spans="8:8">
      <c r="H564618" s="3"/>
    </row>
    <row r="564619" spans="8:8">
      <c r="H564619" s="3"/>
    </row>
    <row r="564620" spans="8:8">
      <c r="H564620" s="3"/>
    </row>
    <row r="564621" spans="8:8">
      <c r="H564621" s="3"/>
    </row>
    <row r="564622" spans="8:8">
      <c r="H564622" s="3"/>
    </row>
    <row r="564623" spans="8:8">
      <c r="H564623" s="3"/>
    </row>
    <row r="564624" spans="8:8">
      <c r="H564624" s="3"/>
    </row>
    <row r="564625" spans="8:8">
      <c r="H564625" s="3"/>
    </row>
    <row r="564626" spans="8:8">
      <c r="H564626" s="3"/>
    </row>
    <row r="564627" spans="8:8">
      <c r="H564627" s="3"/>
    </row>
    <row r="564628" spans="8:8">
      <c r="H564628" s="3"/>
    </row>
    <row r="564629" spans="8:8">
      <c r="H564629" s="3"/>
    </row>
    <row r="564630" spans="8:8">
      <c r="H564630" s="3"/>
    </row>
    <row r="564631" spans="8:8">
      <c r="H564631" s="3"/>
    </row>
    <row r="564632" spans="8:8">
      <c r="H564632" s="3"/>
    </row>
    <row r="564633" spans="8:8">
      <c r="H564633" s="3"/>
    </row>
    <row r="564634" spans="8:8">
      <c r="H564634" s="3"/>
    </row>
    <row r="564635" spans="8:8">
      <c r="H564635" s="3"/>
    </row>
    <row r="564636" spans="8:8">
      <c r="H564636" s="3"/>
    </row>
    <row r="564637" spans="8:8">
      <c r="H564637" s="3"/>
    </row>
    <row r="564638" spans="8:8">
      <c r="H564638" s="3"/>
    </row>
    <row r="564639" spans="8:8">
      <c r="H564639" s="3"/>
    </row>
    <row r="564640" spans="8:8">
      <c r="H564640" s="3"/>
    </row>
    <row r="564641" spans="8:8">
      <c r="H564641" s="3"/>
    </row>
    <row r="564642" spans="8:8">
      <c r="H564642" s="3"/>
    </row>
    <row r="564643" spans="8:8">
      <c r="H564643" s="3"/>
    </row>
    <row r="564644" spans="8:8">
      <c r="H564644" s="3"/>
    </row>
    <row r="564645" spans="8:8">
      <c r="H564645" s="3"/>
    </row>
    <row r="564646" spans="8:8">
      <c r="H564646" s="3"/>
    </row>
    <row r="564647" spans="8:8">
      <c r="H564647" s="3"/>
    </row>
    <row r="564648" spans="8:8">
      <c r="H564648" s="3"/>
    </row>
    <row r="564649" spans="8:8">
      <c r="H564649" s="3"/>
    </row>
    <row r="564650" spans="8:8">
      <c r="H564650" s="3"/>
    </row>
    <row r="564651" spans="8:8">
      <c r="H564651" s="3"/>
    </row>
    <row r="564652" spans="8:8">
      <c r="H564652" s="3"/>
    </row>
    <row r="564653" spans="8:8">
      <c r="H564653" s="3"/>
    </row>
    <row r="564654" spans="8:8">
      <c r="H564654" s="3"/>
    </row>
    <row r="564655" spans="8:8">
      <c r="H564655" s="3"/>
    </row>
    <row r="564656" spans="8:8">
      <c r="H564656" s="3"/>
    </row>
    <row r="564657" spans="8:8">
      <c r="H564657" s="3"/>
    </row>
    <row r="564658" spans="8:8">
      <c r="H564658" s="3"/>
    </row>
    <row r="564659" spans="8:8">
      <c r="H564659" s="3"/>
    </row>
    <row r="564660" spans="8:8">
      <c r="H564660" s="3"/>
    </row>
    <row r="564661" spans="8:8">
      <c r="H564661" s="3"/>
    </row>
    <row r="564662" spans="8:8">
      <c r="H564662" s="3"/>
    </row>
    <row r="564663" spans="8:8">
      <c r="H564663" s="3"/>
    </row>
    <row r="564664" spans="8:8">
      <c r="H564664" s="3"/>
    </row>
    <row r="564665" spans="8:8">
      <c r="H564665" s="3"/>
    </row>
    <row r="564666" spans="8:8">
      <c r="H564666" s="3"/>
    </row>
    <row r="564667" spans="8:8">
      <c r="H564667" s="3"/>
    </row>
    <row r="564668" spans="8:8">
      <c r="H564668" s="3"/>
    </row>
    <row r="564669" spans="8:8">
      <c r="H564669" s="3"/>
    </row>
    <row r="564670" spans="8:8">
      <c r="H564670" s="3"/>
    </row>
    <row r="564671" spans="8:8">
      <c r="H564671" s="3"/>
    </row>
    <row r="564672" spans="8:8">
      <c r="H564672" s="3"/>
    </row>
    <row r="564673" spans="8:8">
      <c r="H564673" s="3"/>
    </row>
    <row r="564674" spans="8:8">
      <c r="H564674" s="3"/>
    </row>
    <row r="564675" spans="8:8">
      <c r="H564675" s="3"/>
    </row>
    <row r="564676" spans="8:8">
      <c r="H564676" s="3"/>
    </row>
    <row r="564677" spans="8:8">
      <c r="H564677" s="3"/>
    </row>
    <row r="564678" spans="8:8">
      <c r="H564678" s="3"/>
    </row>
    <row r="564679" spans="8:8">
      <c r="H564679" s="3"/>
    </row>
    <row r="564680" spans="8:8">
      <c r="H564680" s="3"/>
    </row>
    <row r="564681" spans="8:8">
      <c r="H564681" s="3"/>
    </row>
    <row r="564682" spans="8:8">
      <c r="H564682" s="3"/>
    </row>
    <row r="564683" spans="8:8">
      <c r="H564683" s="3"/>
    </row>
    <row r="564684" spans="8:8">
      <c r="H564684" s="3"/>
    </row>
    <row r="564685" spans="8:8">
      <c r="H564685" s="3"/>
    </row>
    <row r="564686" spans="8:8">
      <c r="H564686" s="3"/>
    </row>
    <row r="564687" spans="8:8">
      <c r="H564687" s="3"/>
    </row>
    <row r="564688" spans="8:8">
      <c r="H564688" s="3"/>
    </row>
    <row r="564689" spans="8:8">
      <c r="H564689" s="3"/>
    </row>
    <row r="564690" spans="8:8">
      <c r="H564690" s="3"/>
    </row>
    <row r="564691" spans="8:8">
      <c r="H564691" s="3"/>
    </row>
    <row r="564692" spans="8:8">
      <c r="H564692" s="3"/>
    </row>
    <row r="564693" spans="8:8">
      <c r="H564693" s="3"/>
    </row>
    <row r="564694" spans="8:8">
      <c r="H564694" s="3"/>
    </row>
    <row r="564695" spans="8:8">
      <c r="H564695" s="3"/>
    </row>
    <row r="564696" spans="8:8">
      <c r="H564696" s="3"/>
    </row>
    <row r="564697" spans="8:8">
      <c r="H564697" s="3"/>
    </row>
    <row r="564698" spans="8:8">
      <c r="H564698" s="3"/>
    </row>
    <row r="564699" spans="8:8">
      <c r="H564699" s="3"/>
    </row>
    <row r="564700" spans="8:8">
      <c r="H564700" s="3"/>
    </row>
    <row r="564701" spans="8:8">
      <c r="H564701" s="3"/>
    </row>
    <row r="564702" spans="8:8">
      <c r="H564702" s="3"/>
    </row>
    <row r="564703" spans="8:8">
      <c r="H564703" s="3"/>
    </row>
    <row r="564704" spans="8:8">
      <c r="H564704" s="3"/>
    </row>
    <row r="564705" spans="8:8">
      <c r="H564705" s="3"/>
    </row>
    <row r="564706" spans="8:8">
      <c r="H564706" s="3"/>
    </row>
    <row r="564707" spans="8:8">
      <c r="H564707" s="3"/>
    </row>
    <row r="564708" spans="8:8">
      <c r="H564708" s="3"/>
    </row>
    <row r="564709" spans="8:8">
      <c r="H564709" s="3"/>
    </row>
    <row r="564710" spans="8:8">
      <c r="H564710" s="3"/>
    </row>
    <row r="564711" spans="8:8">
      <c r="H564711" s="3"/>
    </row>
    <row r="564712" spans="8:8">
      <c r="H564712" s="3"/>
    </row>
    <row r="564713" spans="8:8">
      <c r="H564713" s="3"/>
    </row>
    <row r="564714" spans="8:8">
      <c r="H564714" s="3"/>
    </row>
    <row r="564715" spans="8:8">
      <c r="H564715" s="3"/>
    </row>
    <row r="564716" spans="8:8">
      <c r="H564716" s="3"/>
    </row>
    <row r="564717" spans="8:8">
      <c r="H564717" s="3"/>
    </row>
    <row r="564718" spans="8:8">
      <c r="H564718" s="3"/>
    </row>
    <row r="564719" spans="8:8">
      <c r="H564719" s="3"/>
    </row>
    <row r="564720" spans="8:8">
      <c r="H564720" s="3"/>
    </row>
    <row r="564721" spans="8:8">
      <c r="H564721" s="3"/>
    </row>
    <row r="564722" spans="8:8">
      <c r="H564722" s="3"/>
    </row>
    <row r="564723" spans="8:8">
      <c r="H564723" s="3"/>
    </row>
    <row r="564724" spans="8:8">
      <c r="H564724" s="3"/>
    </row>
    <row r="564725" spans="8:8">
      <c r="H564725" s="3"/>
    </row>
    <row r="564726" spans="8:8">
      <c r="H564726" s="3"/>
    </row>
    <row r="564727" spans="8:8">
      <c r="H564727" s="3"/>
    </row>
    <row r="564728" spans="8:8">
      <c r="H564728" s="3"/>
    </row>
    <row r="564729" spans="8:8">
      <c r="H564729" s="3"/>
    </row>
    <row r="564730" spans="8:8">
      <c r="H564730" s="3"/>
    </row>
    <row r="564731" spans="8:8">
      <c r="H564731" s="3"/>
    </row>
    <row r="564732" spans="8:8">
      <c r="H564732" s="3"/>
    </row>
    <row r="564733" spans="8:8">
      <c r="H564733" s="3"/>
    </row>
    <row r="564734" spans="8:8">
      <c r="H564734" s="3"/>
    </row>
    <row r="564735" spans="8:8">
      <c r="H564735" s="3"/>
    </row>
    <row r="564736" spans="8:8">
      <c r="H564736" s="3"/>
    </row>
    <row r="564737" spans="8:8">
      <c r="H564737" s="3"/>
    </row>
    <row r="564738" spans="8:8">
      <c r="H564738" s="3"/>
    </row>
    <row r="564739" spans="8:8">
      <c r="H564739" s="3"/>
    </row>
    <row r="564740" spans="8:8">
      <c r="H564740" s="3"/>
    </row>
    <row r="564741" spans="8:8">
      <c r="H564741" s="3"/>
    </row>
    <row r="564742" spans="8:8">
      <c r="H564742" s="3"/>
    </row>
    <row r="564743" spans="8:8">
      <c r="H564743" s="3"/>
    </row>
    <row r="564744" spans="8:8">
      <c r="H564744" s="3"/>
    </row>
    <row r="564745" spans="8:8">
      <c r="H564745" s="3"/>
    </row>
    <row r="564746" spans="8:8">
      <c r="H564746" s="3"/>
    </row>
    <row r="564747" spans="8:8">
      <c r="H564747" s="3"/>
    </row>
    <row r="564748" spans="8:8">
      <c r="H564748" s="3"/>
    </row>
    <row r="564749" spans="8:8">
      <c r="H564749" s="3"/>
    </row>
    <row r="564750" spans="8:8">
      <c r="H564750" s="3"/>
    </row>
    <row r="564751" spans="8:8">
      <c r="H564751" s="3"/>
    </row>
    <row r="564752" spans="8:8">
      <c r="H564752" s="3"/>
    </row>
    <row r="564753" spans="8:8">
      <c r="H564753" s="3"/>
    </row>
    <row r="564754" spans="8:8">
      <c r="H564754" s="3"/>
    </row>
    <row r="564755" spans="8:8">
      <c r="H564755" s="3"/>
    </row>
    <row r="564756" spans="8:8">
      <c r="H564756" s="3"/>
    </row>
    <row r="564757" spans="8:8">
      <c r="H564757" s="3"/>
    </row>
    <row r="564758" spans="8:8">
      <c r="H564758" s="3"/>
    </row>
    <row r="564759" spans="8:8">
      <c r="H564759" s="3"/>
    </row>
    <row r="564760" spans="8:8">
      <c r="H564760" s="3"/>
    </row>
    <row r="564761" spans="8:8">
      <c r="H564761" s="3"/>
    </row>
    <row r="564762" spans="8:8">
      <c r="H564762" s="3"/>
    </row>
    <row r="564763" spans="8:8">
      <c r="H564763" s="3"/>
    </row>
    <row r="564764" spans="8:8">
      <c r="H564764" s="3"/>
    </row>
    <row r="564765" spans="8:8">
      <c r="H564765" s="3"/>
    </row>
    <row r="564766" spans="8:8">
      <c r="H564766" s="3"/>
    </row>
    <row r="564767" spans="8:8">
      <c r="H564767" s="3"/>
    </row>
    <row r="564768" spans="8:8">
      <c r="H564768" s="3"/>
    </row>
    <row r="564769" spans="8:8">
      <c r="H564769" s="3"/>
    </row>
    <row r="564770" spans="8:8">
      <c r="H564770" s="3"/>
    </row>
    <row r="564771" spans="8:8">
      <c r="H564771" s="3"/>
    </row>
    <row r="564772" spans="8:8">
      <c r="H564772" s="3"/>
    </row>
    <row r="564773" spans="8:8">
      <c r="H564773" s="3"/>
    </row>
    <row r="564774" spans="8:8">
      <c r="H564774" s="3"/>
    </row>
    <row r="564775" spans="8:8">
      <c r="H564775" s="3"/>
    </row>
    <row r="564776" spans="8:8">
      <c r="H564776" s="3"/>
    </row>
    <row r="564777" spans="8:8">
      <c r="H564777" s="3"/>
    </row>
    <row r="564778" spans="8:8">
      <c r="H564778" s="3"/>
    </row>
    <row r="564779" spans="8:8">
      <c r="H564779" s="3"/>
    </row>
    <row r="564780" spans="8:8">
      <c r="H564780" s="3"/>
    </row>
    <row r="564781" spans="8:8">
      <c r="H564781" s="3"/>
    </row>
    <row r="564782" spans="8:8">
      <c r="H564782" s="3"/>
    </row>
    <row r="564783" spans="8:8">
      <c r="H564783" s="3"/>
    </row>
    <row r="564784" spans="8:8">
      <c r="H564784" s="3"/>
    </row>
    <row r="564785" spans="8:8">
      <c r="H564785" s="3"/>
    </row>
    <row r="564786" spans="8:8">
      <c r="H564786" s="3"/>
    </row>
    <row r="564787" spans="8:8">
      <c r="H564787" s="3"/>
    </row>
    <row r="564788" spans="8:8">
      <c r="H564788" s="3"/>
    </row>
    <row r="564789" spans="8:8">
      <c r="H564789" s="3"/>
    </row>
    <row r="564790" spans="8:8">
      <c r="H564790" s="3"/>
    </row>
    <row r="564791" spans="8:8">
      <c r="H564791" s="3"/>
    </row>
    <row r="564792" spans="8:8">
      <c r="H564792" s="3"/>
    </row>
    <row r="564793" spans="8:8">
      <c r="H564793" s="3"/>
    </row>
    <row r="564794" spans="8:8">
      <c r="H564794" s="3"/>
    </row>
    <row r="564795" spans="8:8">
      <c r="H564795" s="3"/>
    </row>
    <row r="564796" spans="8:8">
      <c r="H564796" s="3"/>
    </row>
    <row r="564797" spans="8:8">
      <c r="H564797" s="3"/>
    </row>
    <row r="564798" spans="8:8">
      <c r="H564798" s="3"/>
    </row>
    <row r="564799" spans="8:8">
      <c r="H564799" s="3"/>
    </row>
    <row r="564800" spans="8:8">
      <c r="H564800" s="3"/>
    </row>
    <row r="564801" spans="8:8">
      <c r="H564801" s="3"/>
    </row>
    <row r="564802" spans="8:8">
      <c r="H564802" s="3"/>
    </row>
    <row r="564803" spans="8:8">
      <c r="H564803" s="3"/>
    </row>
    <row r="564804" spans="8:8">
      <c r="H564804" s="3"/>
    </row>
    <row r="564805" spans="8:8">
      <c r="H564805" s="3"/>
    </row>
    <row r="564806" spans="8:8">
      <c r="H564806" s="3"/>
    </row>
    <row r="564807" spans="8:8">
      <c r="H564807" s="3"/>
    </row>
    <row r="564808" spans="8:8">
      <c r="H564808" s="3"/>
    </row>
    <row r="564809" spans="8:8">
      <c r="H564809" s="3"/>
    </row>
    <row r="564810" spans="8:8">
      <c r="H564810" s="3"/>
    </row>
    <row r="564811" spans="8:8">
      <c r="H564811" s="3"/>
    </row>
    <row r="564812" spans="8:8">
      <c r="H564812" s="3"/>
    </row>
    <row r="564813" spans="8:8">
      <c r="H564813" s="3"/>
    </row>
    <row r="564814" spans="8:8">
      <c r="H564814" s="3"/>
    </row>
    <row r="564815" spans="8:8">
      <c r="H564815" s="3"/>
    </row>
    <row r="564816" spans="8:8">
      <c r="H564816" s="3"/>
    </row>
    <row r="564817" spans="8:8">
      <c r="H564817" s="3"/>
    </row>
    <row r="564818" spans="8:8">
      <c r="H564818" s="3"/>
    </row>
    <row r="564819" spans="8:8">
      <c r="H564819" s="3"/>
    </row>
    <row r="564820" spans="8:8">
      <c r="H564820" s="3"/>
    </row>
    <row r="564821" spans="8:8">
      <c r="H564821" s="3"/>
    </row>
    <row r="564822" spans="8:8">
      <c r="H564822" s="3"/>
    </row>
    <row r="564823" spans="8:8">
      <c r="H564823" s="3"/>
    </row>
    <row r="564824" spans="8:8">
      <c r="H564824" s="3"/>
    </row>
    <row r="564825" spans="8:8">
      <c r="H564825" s="3"/>
    </row>
    <row r="564826" spans="8:8">
      <c r="H564826" s="3"/>
    </row>
    <row r="564827" spans="8:8">
      <c r="H564827" s="3"/>
    </row>
    <row r="564828" spans="8:8">
      <c r="H564828" s="3"/>
    </row>
    <row r="564829" spans="8:8">
      <c r="H564829" s="3"/>
    </row>
    <row r="564830" spans="8:8">
      <c r="H564830" s="3"/>
    </row>
    <row r="564831" spans="8:8">
      <c r="H564831" s="3"/>
    </row>
    <row r="564832" spans="8:8">
      <c r="H564832" s="3"/>
    </row>
    <row r="564833" spans="8:8">
      <c r="H564833" s="3"/>
    </row>
    <row r="564834" spans="8:8">
      <c r="H564834" s="3"/>
    </row>
    <row r="564835" spans="8:8">
      <c r="H564835" s="3"/>
    </row>
    <row r="564836" spans="8:8">
      <c r="H564836" s="3"/>
    </row>
    <row r="564837" spans="8:8">
      <c r="H564837" s="3"/>
    </row>
    <row r="564838" spans="8:8">
      <c r="H564838" s="3"/>
    </row>
    <row r="564839" spans="8:8">
      <c r="H564839" s="3"/>
    </row>
    <row r="564840" spans="8:8">
      <c r="H564840" s="3"/>
    </row>
    <row r="564841" spans="8:8">
      <c r="H564841" s="3"/>
    </row>
    <row r="564842" spans="8:8">
      <c r="H564842" s="3"/>
    </row>
    <row r="564843" spans="8:8">
      <c r="H564843" s="3"/>
    </row>
    <row r="564844" spans="8:8">
      <c r="H564844" s="3"/>
    </row>
    <row r="564845" spans="8:8">
      <c r="H564845" s="3"/>
    </row>
    <row r="564846" spans="8:8">
      <c r="H564846" s="3"/>
    </row>
    <row r="564847" spans="8:8">
      <c r="H564847" s="3"/>
    </row>
    <row r="564848" spans="8:8">
      <c r="H564848" s="3"/>
    </row>
    <row r="564849" spans="8:8">
      <c r="H564849" s="3"/>
    </row>
    <row r="564850" spans="8:8">
      <c r="H564850" s="3"/>
    </row>
    <row r="564851" spans="8:8">
      <c r="H564851" s="3"/>
    </row>
    <row r="564852" spans="8:8">
      <c r="H564852" s="3"/>
    </row>
    <row r="564853" spans="8:8">
      <c r="H564853" s="3"/>
    </row>
    <row r="564854" spans="8:8">
      <c r="H564854" s="3"/>
    </row>
    <row r="564855" spans="8:8">
      <c r="H564855" s="3"/>
    </row>
    <row r="564856" spans="8:8">
      <c r="H564856" s="3"/>
    </row>
    <row r="564857" spans="8:8">
      <c r="H564857" s="3"/>
    </row>
    <row r="564858" spans="8:8">
      <c r="H564858" s="3"/>
    </row>
    <row r="564859" spans="8:8">
      <c r="H564859" s="3"/>
    </row>
    <row r="564860" spans="8:8">
      <c r="H564860" s="3"/>
    </row>
    <row r="564861" spans="8:8">
      <c r="H564861" s="3"/>
    </row>
    <row r="564862" spans="8:8">
      <c r="H564862" s="3"/>
    </row>
    <row r="564863" spans="8:8">
      <c r="H564863" s="3"/>
    </row>
    <row r="564864" spans="8:8">
      <c r="H564864" s="3"/>
    </row>
    <row r="564865" spans="8:8">
      <c r="H564865" s="3"/>
    </row>
    <row r="564866" spans="8:8">
      <c r="H564866" s="3"/>
    </row>
    <row r="564867" spans="8:8">
      <c r="H564867" s="3"/>
    </row>
    <row r="564868" spans="8:8">
      <c r="H564868" s="3"/>
    </row>
    <row r="564869" spans="8:8">
      <c r="H564869" s="3"/>
    </row>
    <row r="564870" spans="8:8">
      <c r="H564870" s="3"/>
    </row>
    <row r="564871" spans="8:8">
      <c r="H564871" s="3"/>
    </row>
    <row r="564872" spans="8:8">
      <c r="H564872" s="3"/>
    </row>
    <row r="564873" spans="8:8">
      <c r="H564873" s="3"/>
    </row>
    <row r="564874" spans="8:8">
      <c r="H564874" s="3"/>
    </row>
    <row r="564875" spans="8:8">
      <c r="H564875" s="3"/>
    </row>
    <row r="564876" spans="8:8">
      <c r="H564876" s="3"/>
    </row>
    <row r="564877" spans="8:8">
      <c r="H564877" s="3"/>
    </row>
    <row r="564878" spans="8:8">
      <c r="H564878" s="3"/>
    </row>
    <row r="564879" spans="8:8">
      <c r="H564879" s="3"/>
    </row>
    <row r="564880" spans="8:8">
      <c r="H564880" s="3"/>
    </row>
    <row r="564881" spans="8:8">
      <c r="H564881" s="3"/>
    </row>
    <row r="564882" spans="8:8">
      <c r="H564882" s="3"/>
    </row>
    <row r="564883" spans="8:8">
      <c r="H564883" s="3"/>
    </row>
    <row r="564884" spans="8:8">
      <c r="H564884" s="3"/>
    </row>
    <row r="564885" spans="8:8">
      <c r="H564885" s="3"/>
    </row>
    <row r="564886" spans="8:8">
      <c r="H564886" s="3"/>
    </row>
    <row r="564887" spans="8:8">
      <c r="H564887" s="3"/>
    </row>
    <row r="564888" spans="8:8">
      <c r="H564888" s="3"/>
    </row>
    <row r="564889" spans="8:8">
      <c r="H564889" s="3"/>
    </row>
    <row r="564890" spans="8:8">
      <c r="H564890" s="3"/>
    </row>
    <row r="564891" spans="8:8">
      <c r="H564891" s="3"/>
    </row>
    <row r="564892" spans="8:8">
      <c r="H564892" s="3"/>
    </row>
    <row r="564893" spans="8:8">
      <c r="H564893" s="3"/>
    </row>
    <row r="564894" spans="8:8">
      <c r="H564894" s="3"/>
    </row>
    <row r="564895" spans="8:8">
      <c r="H564895" s="3"/>
    </row>
    <row r="564896" spans="8:8">
      <c r="H564896" s="3"/>
    </row>
    <row r="564897" spans="8:8">
      <c r="H564897" s="3"/>
    </row>
    <row r="564898" spans="8:8">
      <c r="H564898" s="3"/>
    </row>
    <row r="564899" spans="8:8">
      <c r="H564899" s="3"/>
    </row>
    <row r="564900" spans="8:8">
      <c r="H564900" s="3"/>
    </row>
    <row r="564901" spans="8:8">
      <c r="H564901" s="3"/>
    </row>
    <row r="564902" spans="8:8">
      <c r="H564902" s="3"/>
    </row>
    <row r="564903" spans="8:8">
      <c r="H564903" s="3"/>
    </row>
    <row r="564904" spans="8:8">
      <c r="H564904" s="3"/>
    </row>
    <row r="564905" spans="8:8">
      <c r="H564905" s="3"/>
    </row>
    <row r="564906" spans="8:8">
      <c r="H564906" s="3"/>
    </row>
    <row r="564907" spans="8:8">
      <c r="H564907" s="3"/>
    </row>
    <row r="564908" spans="8:8">
      <c r="H564908" s="3"/>
    </row>
    <row r="564909" spans="8:8">
      <c r="H564909" s="3"/>
    </row>
    <row r="564910" spans="8:8">
      <c r="H564910" s="3"/>
    </row>
    <row r="564911" spans="8:8">
      <c r="H564911" s="3"/>
    </row>
    <row r="564912" spans="8:8">
      <c r="H564912" s="3"/>
    </row>
    <row r="564913" spans="8:8">
      <c r="H564913" s="3"/>
    </row>
    <row r="564914" spans="8:8">
      <c r="H564914" s="3"/>
    </row>
    <row r="564915" spans="8:8">
      <c r="H564915" s="3"/>
    </row>
    <row r="564916" spans="8:8">
      <c r="H564916" s="3"/>
    </row>
    <row r="564917" spans="8:8">
      <c r="H564917" s="3"/>
    </row>
    <row r="564918" spans="8:8">
      <c r="H564918" s="3"/>
    </row>
    <row r="564919" spans="8:8">
      <c r="H564919" s="3"/>
    </row>
    <row r="564920" spans="8:8">
      <c r="H564920" s="3"/>
    </row>
    <row r="564921" spans="8:8">
      <c r="H564921" s="3"/>
    </row>
    <row r="564922" spans="8:8">
      <c r="H564922" s="3"/>
    </row>
    <row r="564923" spans="8:8">
      <c r="H564923" s="3"/>
    </row>
    <row r="564924" spans="8:8">
      <c r="H564924" s="3"/>
    </row>
    <row r="564925" spans="8:8">
      <c r="H564925" s="3"/>
    </row>
    <row r="564926" spans="8:8">
      <c r="H564926" s="3"/>
    </row>
    <row r="564927" spans="8:8">
      <c r="H564927" s="3"/>
    </row>
    <row r="564928" spans="8:8">
      <c r="H564928" s="3"/>
    </row>
    <row r="564929" spans="8:8">
      <c r="H564929" s="3"/>
    </row>
    <row r="564930" spans="8:8">
      <c r="H564930" s="3"/>
    </row>
    <row r="564931" spans="8:8">
      <c r="H564931" s="3"/>
    </row>
    <row r="564932" spans="8:8">
      <c r="H564932" s="3"/>
    </row>
    <row r="564933" spans="8:8">
      <c r="H564933" s="3"/>
    </row>
    <row r="564934" spans="8:8">
      <c r="H564934" s="3"/>
    </row>
    <row r="564935" spans="8:8">
      <c r="H564935" s="3"/>
    </row>
    <row r="564936" spans="8:8">
      <c r="H564936" s="3"/>
    </row>
    <row r="564937" spans="8:8">
      <c r="H564937" s="3"/>
    </row>
    <row r="564938" spans="8:8">
      <c r="H564938" s="3"/>
    </row>
    <row r="564939" spans="8:8">
      <c r="H564939" s="3"/>
    </row>
    <row r="564940" spans="8:8">
      <c r="H564940" s="3"/>
    </row>
    <row r="564941" spans="8:8">
      <c r="H564941" s="3"/>
    </row>
    <row r="564942" spans="8:8">
      <c r="H564942" s="3"/>
    </row>
    <row r="564943" spans="8:8">
      <c r="H564943" s="3"/>
    </row>
    <row r="564944" spans="8:8">
      <c r="H564944" s="3"/>
    </row>
    <row r="564945" spans="8:8">
      <c r="H564945" s="3"/>
    </row>
    <row r="564946" spans="8:8">
      <c r="H564946" s="3"/>
    </row>
    <row r="564947" spans="8:8">
      <c r="H564947" s="3"/>
    </row>
    <row r="564948" spans="8:8">
      <c r="H564948" s="3"/>
    </row>
    <row r="564949" spans="8:8">
      <c r="H564949" s="3"/>
    </row>
    <row r="564950" spans="8:8">
      <c r="H564950" s="3"/>
    </row>
    <row r="564951" spans="8:8">
      <c r="H564951" s="3"/>
    </row>
    <row r="564952" spans="8:8">
      <c r="H564952" s="3"/>
    </row>
    <row r="564953" spans="8:8">
      <c r="H564953" s="3"/>
    </row>
    <row r="564954" spans="8:8">
      <c r="H564954" s="3"/>
    </row>
    <row r="564955" spans="8:8">
      <c r="H564955" s="3"/>
    </row>
    <row r="564956" spans="8:8">
      <c r="H564956" s="3"/>
    </row>
    <row r="564957" spans="8:8">
      <c r="H564957" s="3"/>
    </row>
    <row r="564958" spans="8:8">
      <c r="H564958" s="3"/>
    </row>
    <row r="564959" spans="8:8">
      <c r="H564959" s="3"/>
    </row>
    <row r="564960" spans="8:8">
      <c r="H564960" s="3"/>
    </row>
    <row r="564961" spans="8:8">
      <c r="H564961" s="3"/>
    </row>
    <row r="564962" spans="8:8">
      <c r="H564962" s="3"/>
    </row>
    <row r="564963" spans="8:8">
      <c r="H564963" s="3"/>
    </row>
    <row r="564964" spans="8:8">
      <c r="H564964" s="3"/>
    </row>
    <row r="564965" spans="8:8">
      <c r="H564965" s="3"/>
    </row>
    <row r="564966" spans="8:8">
      <c r="H564966" s="3"/>
    </row>
    <row r="564967" spans="8:8">
      <c r="H564967" s="3"/>
    </row>
    <row r="564968" spans="8:8">
      <c r="H564968" s="3"/>
    </row>
    <row r="564969" spans="8:8">
      <c r="H564969" s="3"/>
    </row>
    <row r="564970" spans="8:8">
      <c r="H564970" s="3"/>
    </row>
    <row r="564971" spans="8:8">
      <c r="H564971" s="3"/>
    </row>
    <row r="564972" spans="8:8">
      <c r="H564972" s="3"/>
    </row>
    <row r="564973" spans="8:8">
      <c r="H564973" s="3"/>
    </row>
    <row r="564974" spans="8:8">
      <c r="H564974" s="3"/>
    </row>
    <row r="564975" spans="8:8">
      <c r="H564975" s="3"/>
    </row>
    <row r="564976" spans="8:8">
      <c r="H564976" s="3"/>
    </row>
    <row r="564977" spans="8:8">
      <c r="H564977" s="3"/>
    </row>
    <row r="564978" spans="8:8">
      <c r="H564978" s="3"/>
    </row>
    <row r="564979" spans="8:8">
      <c r="H564979" s="3"/>
    </row>
    <row r="564980" spans="8:8">
      <c r="H564980" s="3"/>
    </row>
    <row r="564981" spans="8:8">
      <c r="H564981" s="3"/>
    </row>
    <row r="564982" spans="8:8">
      <c r="H564982" s="3"/>
    </row>
    <row r="564983" spans="8:8">
      <c r="H564983" s="3"/>
    </row>
    <row r="564984" spans="8:8">
      <c r="H564984" s="3"/>
    </row>
    <row r="564985" spans="8:8">
      <c r="H564985" s="3"/>
    </row>
    <row r="564986" spans="8:8">
      <c r="H564986" s="3"/>
    </row>
    <row r="564987" spans="8:8">
      <c r="H564987" s="3"/>
    </row>
    <row r="564988" spans="8:8">
      <c r="H564988" s="3"/>
    </row>
    <row r="564989" spans="8:8">
      <c r="H564989" s="3"/>
    </row>
    <row r="564990" spans="8:8">
      <c r="H564990" s="3"/>
    </row>
    <row r="564991" spans="8:8">
      <c r="H564991" s="3"/>
    </row>
    <row r="564992" spans="8:8">
      <c r="H564992" s="3"/>
    </row>
    <row r="564993" spans="8:8">
      <c r="H564993" s="3"/>
    </row>
    <row r="564994" spans="8:8">
      <c r="H564994" s="3"/>
    </row>
    <row r="564995" spans="8:8">
      <c r="H564995" s="3"/>
    </row>
    <row r="564996" spans="8:8">
      <c r="H564996" s="3"/>
    </row>
    <row r="564997" spans="8:8">
      <c r="H564997" s="3"/>
    </row>
    <row r="564998" spans="8:8">
      <c r="H564998" s="3"/>
    </row>
    <row r="564999" spans="8:8">
      <c r="H564999" s="3"/>
    </row>
    <row r="565000" spans="8:8">
      <c r="H565000" s="3"/>
    </row>
    <row r="565001" spans="8:8">
      <c r="H565001" s="3"/>
    </row>
    <row r="565002" spans="8:8">
      <c r="H565002" s="3"/>
    </row>
    <row r="565003" spans="8:8">
      <c r="H565003" s="3"/>
    </row>
    <row r="565004" spans="8:8">
      <c r="H565004" s="3"/>
    </row>
    <row r="565005" spans="8:8">
      <c r="H565005" s="3"/>
    </row>
    <row r="565006" spans="8:8">
      <c r="H565006" s="3"/>
    </row>
    <row r="565007" spans="8:8">
      <c r="H565007" s="3"/>
    </row>
    <row r="565008" spans="8:8">
      <c r="H565008" s="3"/>
    </row>
    <row r="565009" spans="8:8">
      <c r="H565009" s="3"/>
    </row>
    <row r="565010" spans="8:8">
      <c r="H565010" s="3"/>
    </row>
    <row r="565011" spans="8:8">
      <c r="H565011" s="3"/>
    </row>
    <row r="565012" spans="8:8">
      <c r="H565012" s="3"/>
    </row>
    <row r="565013" spans="8:8">
      <c r="H565013" s="3"/>
    </row>
    <row r="565014" spans="8:8">
      <c r="H565014" s="3"/>
    </row>
    <row r="565015" spans="8:8">
      <c r="H565015" s="3"/>
    </row>
    <row r="565016" spans="8:8">
      <c r="H565016" s="3"/>
    </row>
    <row r="565017" spans="8:8">
      <c r="H565017" s="3"/>
    </row>
    <row r="565018" spans="8:8">
      <c r="H565018" s="3"/>
    </row>
    <row r="565019" spans="8:8">
      <c r="H565019" s="3"/>
    </row>
    <row r="565020" spans="8:8">
      <c r="H565020" s="3"/>
    </row>
    <row r="565021" spans="8:8">
      <c r="H565021" s="3"/>
    </row>
    <row r="565022" spans="8:8">
      <c r="H565022" s="3"/>
    </row>
    <row r="565023" spans="8:8">
      <c r="H565023" s="3"/>
    </row>
    <row r="565024" spans="8:8">
      <c r="H565024" s="3"/>
    </row>
    <row r="565025" spans="8:8">
      <c r="H565025" s="3"/>
    </row>
    <row r="565026" spans="8:8">
      <c r="H565026" s="3"/>
    </row>
    <row r="565027" spans="8:8">
      <c r="H565027" s="3"/>
    </row>
    <row r="565028" spans="8:8">
      <c r="H565028" s="3"/>
    </row>
    <row r="565029" spans="8:8">
      <c r="H565029" s="3"/>
    </row>
    <row r="565030" spans="8:8">
      <c r="H565030" s="3"/>
    </row>
    <row r="565031" spans="8:8">
      <c r="H565031" s="3"/>
    </row>
    <row r="565032" spans="8:8">
      <c r="H565032" s="3"/>
    </row>
    <row r="565033" spans="8:8">
      <c r="H565033" s="3"/>
    </row>
    <row r="565034" spans="8:8">
      <c r="H565034" s="3"/>
    </row>
    <row r="565035" spans="8:8">
      <c r="H565035" s="3"/>
    </row>
    <row r="565036" spans="8:8">
      <c r="H565036" s="3"/>
    </row>
    <row r="565037" spans="8:8">
      <c r="H565037" s="3"/>
    </row>
    <row r="565038" spans="8:8">
      <c r="H565038" s="3"/>
    </row>
    <row r="565039" spans="8:8">
      <c r="H565039" s="3"/>
    </row>
    <row r="565040" spans="8:8">
      <c r="H565040" s="3"/>
    </row>
    <row r="565041" spans="8:8">
      <c r="H565041" s="3"/>
    </row>
    <row r="565042" spans="8:8">
      <c r="H565042" s="3"/>
    </row>
    <row r="565043" spans="8:8">
      <c r="H565043" s="3"/>
    </row>
    <row r="565044" spans="8:8">
      <c r="H565044" s="3"/>
    </row>
    <row r="565045" spans="8:8">
      <c r="H565045" s="3"/>
    </row>
    <row r="565046" spans="8:8">
      <c r="H565046" s="3"/>
    </row>
    <row r="565047" spans="8:8">
      <c r="H565047" s="3"/>
    </row>
    <row r="565048" spans="8:8">
      <c r="H565048" s="3"/>
    </row>
    <row r="565049" spans="8:8">
      <c r="H565049" s="3"/>
    </row>
    <row r="565050" spans="8:8">
      <c r="H565050" s="3"/>
    </row>
    <row r="565051" spans="8:8">
      <c r="H565051" s="3"/>
    </row>
    <row r="565052" spans="8:8">
      <c r="H565052" s="3"/>
    </row>
    <row r="565053" spans="8:8">
      <c r="H565053" s="3"/>
    </row>
    <row r="565054" spans="8:8">
      <c r="H565054" s="3"/>
    </row>
    <row r="565055" spans="8:8">
      <c r="H565055" s="3"/>
    </row>
    <row r="565056" spans="8:8">
      <c r="H565056" s="3"/>
    </row>
    <row r="565057" spans="8:8">
      <c r="H565057" s="3"/>
    </row>
    <row r="565058" spans="8:8">
      <c r="H565058" s="3"/>
    </row>
    <row r="565059" spans="8:8">
      <c r="H565059" s="3"/>
    </row>
    <row r="565060" spans="8:8">
      <c r="H565060" s="3"/>
    </row>
    <row r="565061" spans="8:8">
      <c r="H565061" s="3"/>
    </row>
    <row r="565062" spans="8:8">
      <c r="H565062" s="3"/>
    </row>
    <row r="565063" spans="8:8">
      <c r="H565063" s="3"/>
    </row>
    <row r="565064" spans="8:8">
      <c r="H565064" s="3"/>
    </row>
    <row r="565065" spans="8:8">
      <c r="H565065" s="3"/>
    </row>
    <row r="565066" spans="8:8">
      <c r="H565066" s="3"/>
    </row>
    <row r="565067" spans="8:8">
      <c r="H565067" s="3"/>
    </row>
    <row r="565068" spans="8:8">
      <c r="H565068" s="3"/>
    </row>
    <row r="565069" spans="8:8">
      <c r="H565069" s="3"/>
    </row>
    <row r="565070" spans="8:8">
      <c r="H565070" s="3"/>
    </row>
    <row r="565071" spans="8:8">
      <c r="H565071" s="3"/>
    </row>
    <row r="565072" spans="8:8">
      <c r="H565072" s="3"/>
    </row>
    <row r="565073" spans="8:8">
      <c r="H565073" s="3"/>
    </row>
    <row r="565074" spans="8:8">
      <c r="H565074" s="3"/>
    </row>
    <row r="565075" spans="8:8">
      <c r="H565075" s="3"/>
    </row>
    <row r="565076" spans="8:8">
      <c r="H565076" s="3"/>
    </row>
    <row r="565077" spans="8:8">
      <c r="H565077" s="3"/>
    </row>
    <row r="565078" spans="8:8">
      <c r="H565078" s="3"/>
    </row>
    <row r="565079" spans="8:8">
      <c r="H565079" s="3"/>
    </row>
    <row r="565080" spans="8:8">
      <c r="H565080" s="3"/>
    </row>
    <row r="565081" spans="8:8">
      <c r="H565081" s="3"/>
    </row>
    <row r="565082" spans="8:8">
      <c r="H565082" s="3"/>
    </row>
    <row r="565083" spans="8:8">
      <c r="H565083" s="3"/>
    </row>
    <row r="565084" spans="8:8">
      <c r="H565084" s="3"/>
    </row>
    <row r="565085" spans="8:8">
      <c r="H565085" s="3"/>
    </row>
    <row r="565086" spans="8:8">
      <c r="H565086" s="3"/>
    </row>
    <row r="565087" spans="8:8">
      <c r="H565087" s="3"/>
    </row>
    <row r="565088" spans="8:8">
      <c r="H565088" s="3"/>
    </row>
    <row r="565089" spans="8:8">
      <c r="H565089" s="3"/>
    </row>
    <row r="565090" spans="8:8">
      <c r="H565090" s="3"/>
    </row>
    <row r="565091" spans="8:8">
      <c r="H565091" s="3"/>
    </row>
    <row r="565092" spans="8:8">
      <c r="H565092" s="3"/>
    </row>
    <row r="565093" spans="8:8">
      <c r="H565093" s="3"/>
    </row>
    <row r="565094" spans="8:8">
      <c r="H565094" s="3"/>
    </row>
    <row r="565095" spans="8:8">
      <c r="H565095" s="3"/>
    </row>
    <row r="565096" spans="8:8">
      <c r="H565096" s="3"/>
    </row>
    <row r="565097" spans="8:8">
      <c r="H565097" s="3"/>
    </row>
    <row r="565098" spans="8:8">
      <c r="H565098" s="3"/>
    </row>
    <row r="565099" spans="8:8">
      <c r="H565099" s="3"/>
    </row>
    <row r="565100" spans="8:8">
      <c r="H565100" s="3"/>
    </row>
    <row r="565101" spans="8:8">
      <c r="H565101" s="3"/>
    </row>
    <row r="565102" spans="8:8">
      <c r="H565102" s="3"/>
    </row>
    <row r="565103" spans="8:8">
      <c r="H565103" s="3"/>
    </row>
    <row r="565104" spans="8:8">
      <c r="H565104" s="3"/>
    </row>
    <row r="565105" spans="8:8">
      <c r="H565105" s="3"/>
    </row>
    <row r="565106" spans="8:8">
      <c r="H565106" s="3"/>
    </row>
    <row r="565107" spans="8:8">
      <c r="H565107" s="3"/>
    </row>
    <row r="565108" spans="8:8">
      <c r="H565108" s="3"/>
    </row>
    <row r="565109" spans="8:8">
      <c r="H565109" s="3"/>
    </row>
    <row r="565110" spans="8:8">
      <c r="H565110" s="3"/>
    </row>
    <row r="565111" spans="8:8">
      <c r="H565111" s="3"/>
    </row>
    <row r="565112" spans="8:8">
      <c r="H565112" s="3"/>
    </row>
    <row r="565113" spans="8:8">
      <c r="H565113" s="3"/>
    </row>
    <row r="565114" spans="8:8">
      <c r="H565114" s="3"/>
    </row>
    <row r="565115" spans="8:8">
      <c r="H565115" s="3"/>
    </row>
    <row r="565116" spans="8:8">
      <c r="H565116" s="3"/>
    </row>
    <row r="565117" spans="8:8">
      <c r="H565117" s="3"/>
    </row>
    <row r="565118" spans="8:8">
      <c r="H565118" s="3"/>
    </row>
    <row r="565119" spans="8:8">
      <c r="H565119" s="3"/>
    </row>
    <row r="565120" spans="8:8">
      <c r="H565120" s="3"/>
    </row>
    <row r="565121" spans="8:8">
      <c r="H565121" s="3"/>
    </row>
    <row r="565122" spans="8:8">
      <c r="H565122" s="3"/>
    </row>
    <row r="565123" spans="8:8">
      <c r="H565123" s="3"/>
    </row>
    <row r="565124" spans="8:8">
      <c r="H565124" s="3"/>
    </row>
    <row r="565125" spans="8:8">
      <c r="H565125" s="3"/>
    </row>
    <row r="565126" spans="8:8">
      <c r="H565126" s="3"/>
    </row>
    <row r="565127" spans="8:8">
      <c r="H565127" s="3"/>
    </row>
    <row r="565128" spans="8:8">
      <c r="H565128" s="3"/>
    </row>
    <row r="565129" spans="8:8">
      <c r="H565129" s="3"/>
    </row>
    <row r="565130" spans="8:8">
      <c r="H565130" s="3"/>
    </row>
    <row r="565131" spans="8:8">
      <c r="H565131" s="3"/>
    </row>
    <row r="565132" spans="8:8">
      <c r="H565132" s="3"/>
    </row>
    <row r="565133" spans="8:8">
      <c r="H565133" s="3"/>
    </row>
    <row r="565134" spans="8:8">
      <c r="H565134" s="3"/>
    </row>
    <row r="565135" spans="8:8">
      <c r="H565135" s="3"/>
    </row>
    <row r="565136" spans="8:8">
      <c r="H565136" s="3"/>
    </row>
    <row r="565137" spans="8:8">
      <c r="H565137" s="3"/>
    </row>
    <row r="565138" spans="8:8">
      <c r="H565138" s="3"/>
    </row>
    <row r="565139" spans="8:8">
      <c r="H565139" s="3"/>
    </row>
    <row r="565140" spans="8:8">
      <c r="H565140" s="3"/>
    </row>
    <row r="565141" spans="8:8">
      <c r="H565141" s="3"/>
    </row>
    <row r="565142" spans="8:8">
      <c r="H565142" s="3"/>
    </row>
    <row r="565143" spans="8:8">
      <c r="H565143" s="3"/>
    </row>
    <row r="565144" spans="8:8">
      <c r="H565144" s="3"/>
    </row>
    <row r="565145" spans="8:8">
      <c r="H565145" s="3"/>
    </row>
    <row r="565146" spans="8:8">
      <c r="H565146" s="3"/>
    </row>
    <row r="565147" spans="8:8">
      <c r="H565147" s="3"/>
    </row>
    <row r="565148" spans="8:8">
      <c r="H565148" s="3"/>
    </row>
    <row r="565149" spans="8:8">
      <c r="H565149" s="3"/>
    </row>
    <row r="565150" spans="8:8">
      <c r="H565150" s="3"/>
    </row>
    <row r="565151" spans="8:8">
      <c r="H565151" s="3"/>
    </row>
    <row r="565152" spans="8:8">
      <c r="H565152" s="3"/>
    </row>
    <row r="565153" spans="8:8">
      <c r="H565153" s="3"/>
    </row>
    <row r="565154" spans="8:8">
      <c r="H565154" s="3"/>
    </row>
    <row r="565155" spans="8:8">
      <c r="H565155" s="3"/>
    </row>
    <row r="565156" spans="8:8">
      <c r="H565156" s="3"/>
    </row>
    <row r="565157" spans="8:8">
      <c r="H565157" s="3"/>
    </row>
    <row r="565158" spans="8:8">
      <c r="H565158" s="3"/>
    </row>
    <row r="565159" spans="8:8">
      <c r="H565159" s="3"/>
    </row>
    <row r="565160" spans="8:8">
      <c r="H565160" s="3"/>
    </row>
    <row r="565161" spans="8:8">
      <c r="H565161" s="3"/>
    </row>
    <row r="565162" spans="8:8">
      <c r="H565162" s="3"/>
    </row>
    <row r="565163" spans="8:8">
      <c r="H565163" s="3"/>
    </row>
    <row r="565164" spans="8:8">
      <c r="H565164" s="3"/>
    </row>
    <row r="565165" spans="8:8">
      <c r="H565165" s="3"/>
    </row>
    <row r="565166" spans="8:8">
      <c r="H565166" s="3"/>
    </row>
    <row r="565167" spans="8:8">
      <c r="H565167" s="3"/>
    </row>
    <row r="565168" spans="8:8">
      <c r="H565168" s="3"/>
    </row>
    <row r="565169" spans="8:8">
      <c r="H565169" s="3"/>
    </row>
    <row r="565170" spans="8:8">
      <c r="H565170" s="3"/>
    </row>
    <row r="565171" spans="8:8">
      <c r="H565171" s="3"/>
    </row>
    <row r="565172" spans="8:8">
      <c r="H565172" s="3"/>
    </row>
    <row r="565173" spans="8:8">
      <c r="H565173" s="3"/>
    </row>
    <row r="565174" spans="8:8">
      <c r="H565174" s="3"/>
    </row>
    <row r="565175" spans="8:8">
      <c r="H565175" s="3"/>
    </row>
    <row r="565176" spans="8:8">
      <c r="H565176" s="3"/>
    </row>
    <row r="565177" spans="8:8">
      <c r="H565177" s="3"/>
    </row>
    <row r="565178" spans="8:8">
      <c r="H565178" s="3"/>
    </row>
    <row r="565179" spans="8:8">
      <c r="H565179" s="3"/>
    </row>
    <row r="565180" spans="8:8">
      <c r="H565180" s="3"/>
    </row>
    <row r="565181" spans="8:8">
      <c r="H565181" s="3"/>
    </row>
    <row r="565182" spans="8:8">
      <c r="H565182" s="3"/>
    </row>
    <row r="565183" spans="8:8">
      <c r="H565183" s="3"/>
    </row>
    <row r="565184" spans="8:8">
      <c r="H565184" s="3"/>
    </row>
    <row r="565185" spans="8:8">
      <c r="H565185" s="3"/>
    </row>
    <row r="565186" spans="8:8">
      <c r="H565186" s="3"/>
    </row>
    <row r="565187" spans="8:8">
      <c r="H565187" s="3"/>
    </row>
    <row r="565188" spans="8:8">
      <c r="H565188" s="3"/>
    </row>
    <row r="565189" spans="8:8">
      <c r="H565189" s="3"/>
    </row>
    <row r="565190" spans="8:8">
      <c r="H565190" s="3"/>
    </row>
    <row r="565191" spans="8:8">
      <c r="H565191" s="3"/>
    </row>
    <row r="565192" spans="8:8">
      <c r="H565192" s="3"/>
    </row>
    <row r="565193" spans="8:8">
      <c r="H565193" s="3"/>
    </row>
    <row r="565194" spans="8:8">
      <c r="H565194" s="3"/>
    </row>
    <row r="565195" spans="8:8">
      <c r="H565195" s="3"/>
    </row>
    <row r="565196" spans="8:8">
      <c r="H565196" s="3"/>
    </row>
    <row r="565197" spans="8:8">
      <c r="H565197" s="3"/>
    </row>
    <row r="565198" spans="8:8">
      <c r="H565198" s="3"/>
    </row>
    <row r="565199" spans="8:8">
      <c r="H565199" s="3"/>
    </row>
    <row r="565200" spans="8:8">
      <c r="H565200" s="3"/>
    </row>
    <row r="565201" spans="8:8">
      <c r="H565201" s="3"/>
    </row>
    <row r="565202" spans="8:8">
      <c r="H565202" s="3"/>
    </row>
    <row r="565203" spans="8:8">
      <c r="H565203" s="3"/>
    </row>
    <row r="565204" spans="8:8">
      <c r="H565204" s="3"/>
    </row>
    <row r="565205" spans="8:8">
      <c r="H565205" s="3"/>
    </row>
    <row r="565206" spans="8:8">
      <c r="H565206" s="3"/>
    </row>
    <row r="565207" spans="8:8">
      <c r="H565207" s="3"/>
    </row>
    <row r="565208" spans="8:8">
      <c r="H565208" s="3"/>
    </row>
    <row r="565209" spans="8:8">
      <c r="H565209" s="3"/>
    </row>
    <row r="565210" spans="8:8">
      <c r="H565210" s="3"/>
    </row>
    <row r="565211" spans="8:8">
      <c r="H565211" s="3"/>
    </row>
    <row r="565212" spans="8:8">
      <c r="H565212" s="3"/>
    </row>
    <row r="565213" spans="8:8">
      <c r="H565213" s="3"/>
    </row>
    <row r="565214" spans="8:8">
      <c r="H565214" s="3"/>
    </row>
    <row r="565215" spans="8:8">
      <c r="H565215" s="3"/>
    </row>
    <row r="565216" spans="8:8">
      <c r="H565216" s="3"/>
    </row>
    <row r="565217" spans="8:8">
      <c r="H565217" s="3"/>
    </row>
    <row r="565218" spans="8:8">
      <c r="H565218" s="3"/>
    </row>
    <row r="565219" spans="8:8">
      <c r="H565219" s="3"/>
    </row>
    <row r="565220" spans="8:8">
      <c r="H565220" s="3"/>
    </row>
    <row r="565221" spans="8:8">
      <c r="H565221" s="3"/>
    </row>
    <row r="565222" spans="8:8">
      <c r="H565222" s="3"/>
    </row>
    <row r="565223" spans="8:8">
      <c r="H565223" s="3"/>
    </row>
    <row r="565224" spans="8:8">
      <c r="H565224" s="3"/>
    </row>
    <row r="565225" spans="8:8">
      <c r="H565225" s="3"/>
    </row>
    <row r="565226" spans="8:8">
      <c r="H565226" s="3"/>
    </row>
    <row r="565227" spans="8:8">
      <c r="H565227" s="3"/>
    </row>
    <row r="565228" spans="8:8">
      <c r="H565228" s="3"/>
    </row>
    <row r="565229" spans="8:8">
      <c r="H565229" s="3"/>
    </row>
    <row r="565230" spans="8:8">
      <c r="H565230" s="3"/>
    </row>
    <row r="565231" spans="8:8">
      <c r="H565231" s="3"/>
    </row>
    <row r="565232" spans="8:8">
      <c r="H565232" s="3"/>
    </row>
    <row r="565233" spans="8:8">
      <c r="H565233" s="3"/>
    </row>
    <row r="565234" spans="8:8">
      <c r="H565234" s="3"/>
    </row>
    <row r="565235" spans="8:8">
      <c r="H565235" s="3"/>
    </row>
    <row r="565236" spans="8:8">
      <c r="H565236" s="3"/>
    </row>
    <row r="565237" spans="8:8">
      <c r="H565237" s="3"/>
    </row>
    <row r="565238" spans="8:8">
      <c r="H565238" s="3"/>
    </row>
    <row r="565239" spans="8:8">
      <c r="H565239" s="3"/>
    </row>
    <row r="565240" spans="8:8">
      <c r="H565240" s="3"/>
    </row>
    <row r="565241" spans="8:8">
      <c r="H565241" s="3"/>
    </row>
    <row r="565242" spans="8:8">
      <c r="H565242" s="3"/>
    </row>
    <row r="565243" spans="8:8">
      <c r="H565243" s="3"/>
    </row>
    <row r="565244" spans="8:8">
      <c r="H565244" s="3"/>
    </row>
    <row r="565245" spans="8:8">
      <c r="H565245" s="3"/>
    </row>
    <row r="565246" spans="8:8">
      <c r="H565246" s="3"/>
    </row>
    <row r="565247" spans="8:8">
      <c r="H565247" s="3"/>
    </row>
    <row r="565248" spans="8:8">
      <c r="H565248" s="3"/>
    </row>
    <row r="565249" spans="8:8">
      <c r="H565249" s="3"/>
    </row>
    <row r="565250" spans="8:8">
      <c r="H565250" s="3"/>
    </row>
    <row r="565251" spans="8:8">
      <c r="H565251" s="3"/>
    </row>
    <row r="565252" spans="8:8">
      <c r="H565252" s="3"/>
    </row>
    <row r="565253" spans="8:8">
      <c r="H565253" s="3"/>
    </row>
    <row r="565254" spans="8:8">
      <c r="H565254" s="3"/>
    </row>
    <row r="565255" spans="8:8">
      <c r="H565255" s="3"/>
    </row>
    <row r="565256" spans="8:8">
      <c r="H565256" s="3"/>
    </row>
    <row r="565257" spans="8:8">
      <c r="H565257" s="3"/>
    </row>
    <row r="565258" spans="8:8">
      <c r="H565258" s="3"/>
    </row>
    <row r="565259" spans="8:8">
      <c r="H565259" s="3"/>
    </row>
    <row r="565260" spans="8:8">
      <c r="H565260" s="3"/>
    </row>
    <row r="565261" spans="8:8">
      <c r="H565261" s="3"/>
    </row>
    <row r="565262" spans="8:8">
      <c r="H565262" s="3"/>
    </row>
    <row r="565263" spans="8:8">
      <c r="H565263" s="3"/>
    </row>
    <row r="565264" spans="8:8">
      <c r="H565264" s="3"/>
    </row>
    <row r="565265" spans="8:8">
      <c r="H565265" s="3"/>
    </row>
    <row r="565266" spans="8:8">
      <c r="H565266" s="3"/>
    </row>
    <row r="565267" spans="8:8">
      <c r="H565267" s="3"/>
    </row>
    <row r="565268" spans="8:8">
      <c r="H565268" s="3"/>
    </row>
    <row r="565269" spans="8:8">
      <c r="H565269" s="3"/>
    </row>
    <row r="565270" spans="8:8">
      <c r="H565270" s="3"/>
    </row>
    <row r="565271" spans="8:8">
      <c r="H565271" s="3"/>
    </row>
    <row r="565272" spans="8:8">
      <c r="H565272" s="3"/>
    </row>
    <row r="565273" spans="8:8">
      <c r="H565273" s="3"/>
    </row>
    <row r="565274" spans="8:8">
      <c r="H565274" s="3"/>
    </row>
    <row r="565275" spans="8:8">
      <c r="H565275" s="3"/>
    </row>
    <row r="565276" spans="8:8">
      <c r="H565276" s="3"/>
    </row>
    <row r="565277" spans="8:8">
      <c r="H565277" s="3"/>
    </row>
    <row r="565278" spans="8:8">
      <c r="H565278" s="3"/>
    </row>
    <row r="565279" spans="8:8">
      <c r="H565279" s="3"/>
    </row>
    <row r="565280" spans="8:8">
      <c r="H565280" s="3"/>
    </row>
    <row r="565281" spans="8:8">
      <c r="H565281" s="3"/>
    </row>
    <row r="565282" spans="8:8">
      <c r="H565282" s="3"/>
    </row>
    <row r="565283" spans="8:8">
      <c r="H565283" s="3"/>
    </row>
    <row r="565284" spans="8:8">
      <c r="H565284" s="3"/>
    </row>
    <row r="565285" spans="8:8">
      <c r="H565285" s="3"/>
    </row>
    <row r="565286" spans="8:8">
      <c r="H565286" s="3"/>
    </row>
    <row r="565287" spans="8:8">
      <c r="H565287" s="3"/>
    </row>
    <row r="565288" spans="8:8">
      <c r="H565288" s="3"/>
    </row>
    <row r="565289" spans="8:8">
      <c r="H565289" s="3"/>
    </row>
    <row r="565290" spans="8:8">
      <c r="H565290" s="3"/>
    </row>
    <row r="565291" spans="8:8">
      <c r="H565291" s="3"/>
    </row>
    <row r="565292" spans="8:8">
      <c r="H565292" s="3"/>
    </row>
    <row r="565293" spans="8:8">
      <c r="H565293" s="3"/>
    </row>
    <row r="565294" spans="8:8">
      <c r="H565294" s="3"/>
    </row>
    <row r="565295" spans="8:8">
      <c r="H565295" s="3"/>
    </row>
    <row r="565296" spans="8:8">
      <c r="H565296" s="3"/>
    </row>
    <row r="565297" spans="8:8">
      <c r="H565297" s="3"/>
    </row>
    <row r="565298" spans="8:8">
      <c r="H565298" s="3"/>
    </row>
    <row r="565299" spans="8:8">
      <c r="H565299" s="3"/>
    </row>
    <row r="565300" spans="8:8">
      <c r="H565300" s="3"/>
    </row>
    <row r="565301" spans="8:8">
      <c r="H565301" s="3"/>
    </row>
    <row r="565302" spans="8:8">
      <c r="H565302" s="3"/>
    </row>
    <row r="565303" spans="8:8">
      <c r="H565303" s="3"/>
    </row>
    <row r="565304" spans="8:8">
      <c r="H565304" s="3"/>
    </row>
    <row r="565305" spans="8:8">
      <c r="H565305" s="3"/>
    </row>
    <row r="565306" spans="8:8">
      <c r="H565306" s="3"/>
    </row>
    <row r="565307" spans="8:8">
      <c r="H565307" s="3"/>
    </row>
    <row r="565308" spans="8:8">
      <c r="H565308" s="3"/>
    </row>
    <row r="565309" spans="8:8">
      <c r="H565309" s="3"/>
    </row>
    <row r="565310" spans="8:8">
      <c r="H565310" s="3"/>
    </row>
    <row r="565311" spans="8:8">
      <c r="H565311" s="3"/>
    </row>
    <row r="565312" spans="8:8">
      <c r="H565312" s="3"/>
    </row>
    <row r="565313" spans="8:8">
      <c r="H565313" s="3"/>
    </row>
    <row r="565314" spans="8:8">
      <c r="H565314" s="3"/>
    </row>
    <row r="565315" spans="8:8">
      <c r="H565315" s="3"/>
    </row>
    <row r="565316" spans="8:8">
      <c r="H565316" s="3"/>
    </row>
    <row r="565317" spans="8:8">
      <c r="H565317" s="3"/>
    </row>
    <row r="565318" spans="8:8">
      <c r="H565318" s="3"/>
    </row>
    <row r="565319" spans="8:8">
      <c r="H565319" s="3"/>
    </row>
    <row r="565320" spans="8:8">
      <c r="H565320" s="3"/>
    </row>
    <row r="565321" spans="8:8">
      <c r="H565321" s="3"/>
    </row>
    <row r="565322" spans="8:8">
      <c r="H565322" s="3"/>
    </row>
    <row r="565323" spans="8:8">
      <c r="H565323" s="3"/>
    </row>
    <row r="565324" spans="8:8">
      <c r="H565324" s="3"/>
    </row>
    <row r="565325" spans="8:8">
      <c r="H565325" s="3"/>
    </row>
    <row r="565326" spans="8:8">
      <c r="H565326" s="3"/>
    </row>
    <row r="565327" spans="8:8">
      <c r="H565327" s="3"/>
    </row>
    <row r="565328" spans="8:8">
      <c r="H565328" s="3"/>
    </row>
    <row r="565329" spans="8:8">
      <c r="H565329" s="3"/>
    </row>
    <row r="565330" spans="8:8">
      <c r="H565330" s="3"/>
    </row>
    <row r="565331" spans="8:8">
      <c r="H565331" s="3"/>
    </row>
    <row r="565332" spans="8:8">
      <c r="H565332" s="3"/>
    </row>
    <row r="565333" spans="8:8">
      <c r="H565333" s="3"/>
    </row>
    <row r="565334" spans="8:8">
      <c r="H565334" s="3"/>
    </row>
    <row r="565335" spans="8:8">
      <c r="H565335" s="3"/>
    </row>
    <row r="565336" spans="8:8">
      <c r="H565336" s="3"/>
    </row>
    <row r="565337" spans="8:8">
      <c r="H565337" s="3"/>
    </row>
    <row r="565338" spans="8:8">
      <c r="H565338" s="3"/>
    </row>
    <row r="565339" spans="8:8">
      <c r="H565339" s="3"/>
    </row>
    <row r="565340" spans="8:8">
      <c r="H565340" s="3"/>
    </row>
    <row r="565341" spans="8:8">
      <c r="H565341" s="3"/>
    </row>
    <row r="565342" spans="8:8">
      <c r="H565342" s="3"/>
    </row>
    <row r="565343" spans="8:8">
      <c r="H565343" s="3"/>
    </row>
    <row r="565344" spans="8:8">
      <c r="H565344" s="3"/>
    </row>
    <row r="565345" spans="8:8">
      <c r="H565345" s="3"/>
    </row>
    <row r="565346" spans="8:8">
      <c r="H565346" s="3"/>
    </row>
    <row r="565347" spans="8:8">
      <c r="H565347" s="3"/>
    </row>
    <row r="565348" spans="8:8">
      <c r="H565348" s="3"/>
    </row>
    <row r="565349" spans="8:8">
      <c r="H565349" s="3"/>
    </row>
    <row r="565350" spans="8:8">
      <c r="H565350" s="3"/>
    </row>
    <row r="565351" spans="8:8">
      <c r="H565351" s="3"/>
    </row>
    <row r="565352" spans="8:8">
      <c r="H565352" s="3"/>
    </row>
    <row r="565353" spans="8:8">
      <c r="H565353" s="3"/>
    </row>
    <row r="565354" spans="8:8">
      <c r="H565354" s="3"/>
    </row>
    <row r="565355" spans="8:8">
      <c r="H565355" s="3"/>
    </row>
    <row r="565356" spans="8:8">
      <c r="H565356" s="3"/>
    </row>
    <row r="565357" spans="8:8">
      <c r="H565357" s="3"/>
    </row>
    <row r="565358" spans="8:8">
      <c r="H565358" s="3"/>
    </row>
    <row r="565359" spans="8:8">
      <c r="H565359" s="3"/>
    </row>
    <row r="565360" spans="8:8">
      <c r="H565360" s="3"/>
    </row>
    <row r="565361" spans="8:8">
      <c r="H565361" s="3"/>
    </row>
    <row r="565362" spans="8:8">
      <c r="H565362" s="3"/>
    </row>
    <row r="565363" spans="8:8">
      <c r="H565363" s="3"/>
    </row>
    <row r="565364" spans="8:8">
      <c r="H565364" s="3"/>
    </row>
    <row r="565365" spans="8:8">
      <c r="H565365" s="3"/>
    </row>
    <row r="565366" spans="8:8">
      <c r="H565366" s="3"/>
    </row>
    <row r="565367" spans="8:8">
      <c r="H565367" s="3"/>
    </row>
    <row r="565368" spans="8:8">
      <c r="H565368" s="3"/>
    </row>
    <row r="565369" spans="8:8">
      <c r="H565369" s="3"/>
    </row>
    <row r="565370" spans="8:8">
      <c r="H565370" s="3"/>
    </row>
    <row r="565371" spans="8:8">
      <c r="H565371" s="3"/>
    </row>
    <row r="565372" spans="8:8">
      <c r="H565372" s="3"/>
    </row>
    <row r="565373" spans="8:8">
      <c r="H565373" s="3"/>
    </row>
    <row r="565374" spans="8:8">
      <c r="H565374" s="3"/>
    </row>
    <row r="565375" spans="8:8">
      <c r="H565375" s="3"/>
    </row>
    <row r="565376" spans="8:8">
      <c r="H565376" s="3"/>
    </row>
    <row r="565377" spans="8:8">
      <c r="H565377" s="3"/>
    </row>
    <row r="565378" spans="8:8">
      <c r="H565378" s="3"/>
    </row>
    <row r="565379" spans="8:8">
      <c r="H565379" s="3"/>
    </row>
    <row r="565380" spans="8:8">
      <c r="H565380" s="3"/>
    </row>
    <row r="565381" spans="8:8">
      <c r="H565381" s="3"/>
    </row>
    <row r="565382" spans="8:8">
      <c r="H565382" s="3"/>
    </row>
    <row r="565383" spans="8:8">
      <c r="H565383" s="3"/>
    </row>
    <row r="565384" spans="8:8">
      <c r="H565384" s="3"/>
    </row>
    <row r="565385" spans="8:8">
      <c r="H565385" s="3"/>
    </row>
    <row r="565386" spans="8:8">
      <c r="H565386" s="3"/>
    </row>
    <row r="565387" spans="8:8">
      <c r="H565387" s="3"/>
    </row>
    <row r="565388" spans="8:8">
      <c r="H565388" s="3"/>
    </row>
    <row r="565389" spans="8:8">
      <c r="H565389" s="3"/>
    </row>
    <row r="565390" spans="8:8">
      <c r="H565390" s="3"/>
    </row>
    <row r="565391" spans="8:8">
      <c r="H565391" s="3"/>
    </row>
    <row r="565392" spans="8:8">
      <c r="H565392" s="3"/>
    </row>
    <row r="565393" spans="8:8">
      <c r="H565393" s="3"/>
    </row>
    <row r="565394" spans="8:8">
      <c r="H565394" s="3"/>
    </row>
    <row r="565395" spans="8:8">
      <c r="H565395" s="3"/>
    </row>
    <row r="565396" spans="8:8">
      <c r="H565396" s="3"/>
    </row>
    <row r="565397" spans="8:8">
      <c r="H565397" s="3"/>
    </row>
    <row r="565398" spans="8:8">
      <c r="H565398" s="3"/>
    </row>
    <row r="565399" spans="8:8">
      <c r="H565399" s="3"/>
    </row>
    <row r="565400" spans="8:8">
      <c r="H565400" s="3"/>
    </row>
    <row r="565401" spans="8:8">
      <c r="H565401" s="3"/>
    </row>
    <row r="565402" spans="8:8">
      <c r="H565402" s="3"/>
    </row>
    <row r="565403" spans="8:8">
      <c r="H565403" s="3"/>
    </row>
    <row r="565404" spans="8:8">
      <c r="H565404" s="3"/>
    </row>
    <row r="565405" spans="8:8">
      <c r="H565405" s="3"/>
    </row>
    <row r="565406" spans="8:8">
      <c r="H565406" s="3"/>
    </row>
    <row r="565407" spans="8:8">
      <c r="H565407" s="3"/>
    </row>
    <row r="565408" spans="8:8">
      <c r="H565408" s="3"/>
    </row>
    <row r="565409" spans="8:8">
      <c r="H565409" s="3"/>
    </row>
    <row r="565410" spans="8:8">
      <c r="H565410" s="3"/>
    </row>
    <row r="565411" spans="8:8">
      <c r="H565411" s="3"/>
    </row>
    <row r="565412" spans="8:8">
      <c r="H565412" s="3"/>
    </row>
    <row r="565413" spans="8:8">
      <c r="H565413" s="3"/>
    </row>
    <row r="565414" spans="8:8">
      <c r="H565414" s="3"/>
    </row>
    <row r="565415" spans="8:8">
      <c r="H565415" s="3"/>
    </row>
    <row r="565416" spans="8:8">
      <c r="H565416" s="3"/>
    </row>
    <row r="565417" spans="8:8">
      <c r="H565417" s="3"/>
    </row>
    <row r="565418" spans="8:8">
      <c r="H565418" s="3"/>
    </row>
    <row r="565419" spans="8:8">
      <c r="H565419" s="3"/>
    </row>
    <row r="565420" spans="8:8">
      <c r="H565420" s="3"/>
    </row>
    <row r="565421" spans="8:8">
      <c r="H565421" s="3"/>
    </row>
    <row r="565422" spans="8:8">
      <c r="H565422" s="3"/>
    </row>
    <row r="565423" spans="8:8">
      <c r="H565423" s="3"/>
    </row>
    <row r="565424" spans="8:8">
      <c r="H565424" s="3"/>
    </row>
    <row r="565425" spans="8:8">
      <c r="H565425" s="3"/>
    </row>
    <row r="565426" spans="8:8">
      <c r="H565426" s="3"/>
    </row>
    <row r="565427" spans="8:8">
      <c r="H565427" s="3"/>
    </row>
    <row r="565428" spans="8:8">
      <c r="H565428" s="3"/>
    </row>
    <row r="565429" spans="8:8">
      <c r="H565429" s="3"/>
    </row>
    <row r="565430" spans="8:8">
      <c r="H565430" s="3"/>
    </row>
    <row r="565431" spans="8:8">
      <c r="H565431" s="3"/>
    </row>
    <row r="565432" spans="8:8">
      <c r="H565432" s="3"/>
    </row>
    <row r="565433" spans="8:8">
      <c r="H565433" s="3"/>
    </row>
    <row r="565434" spans="8:8">
      <c r="H565434" s="3"/>
    </row>
    <row r="565435" spans="8:8">
      <c r="H565435" s="3"/>
    </row>
    <row r="565436" spans="8:8">
      <c r="H565436" s="3"/>
    </row>
    <row r="565437" spans="8:8">
      <c r="H565437" s="3"/>
    </row>
    <row r="565438" spans="8:8">
      <c r="H565438" s="3"/>
    </row>
    <row r="565439" spans="8:8">
      <c r="H565439" s="3"/>
    </row>
    <row r="565440" spans="8:8">
      <c r="H565440" s="3"/>
    </row>
    <row r="565441" spans="8:8">
      <c r="H565441" s="3"/>
    </row>
    <row r="565442" spans="8:8">
      <c r="H565442" s="3"/>
    </row>
    <row r="565443" spans="8:8">
      <c r="H565443" s="3"/>
    </row>
    <row r="565444" spans="8:8">
      <c r="H565444" s="3"/>
    </row>
    <row r="565445" spans="8:8">
      <c r="H565445" s="3"/>
    </row>
    <row r="565446" spans="8:8">
      <c r="H565446" s="3"/>
    </row>
    <row r="565447" spans="8:8">
      <c r="H565447" s="3"/>
    </row>
    <row r="565448" spans="8:8">
      <c r="H565448" s="3"/>
    </row>
    <row r="565449" spans="8:8">
      <c r="H565449" s="3"/>
    </row>
    <row r="565450" spans="8:8">
      <c r="H565450" s="3"/>
    </row>
    <row r="565451" spans="8:8">
      <c r="H565451" s="3"/>
    </row>
    <row r="565452" spans="8:8">
      <c r="H565452" s="3"/>
    </row>
    <row r="565453" spans="8:8">
      <c r="H565453" s="3"/>
    </row>
    <row r="565454" spans="8:8">
      <c r="H565454" s="3"/>
    </row>
    <row r="565455" spans="8:8">
      <c r="H565455" s="3"/>
    </row>
    <row r="565456" spans="8:8">
      <c r="H565456" s="3"/>
    </row>
    <row r="565457" spans="8:8">
      <c r="H565457" s="3"/>
    </row>
    <row r="565458" spans="8:8">
      <c r="H565458" s="3"/>
    </row>
    <row r="565459" spans="8:8">
      <c r="H565459" s="3"/>
    </row>
    <row r="565460" spans="8:8">
      <c r="H565460" s="3"/>
    </row>
    <row r="565461" spans="8:8">
      <c r="H565461" s="3"/>
    </row>
    <row r="565462" spans="8:8">
      <c r="H565462" s="3"/>
    </row>
    <row r="565463" spans="8:8">
      <c r="H565463" s="3"/>
    </row>
    <row r="565464" spans="8:8">
      <c r="H565464" s="3"/>
    </row>
    <row r="565465" spans="8:8">
      <c r="H565465" s="3"/>
    </row>
    <row r="565466" spans="8:8">
      <c r="H565466" s="3"/>
    </row>
    <row r="565467" spans="8:8">
      <c r="H565467" s="3"/>
    </row>
    <row r="565468" spans="8:8">
      <c r="H565468" s="3"/>
    </row>
    <row r="565469" spans="8:8">
      <c r="H565469" s="3"/>
    </row>
    <row r="565470" spans="8:8">
      <c r="H565470" s="3"/>
    </row>
    <row r="565471" spans="8:8">
      <c r="H565471" s="3"/>
    </row>
    <row r="565472" spans="8:8">
      <c r="H565472" s="3"/>
    </row>
    <row r="565473" spans="8:8">
      <c r="H565473" s="3"/>
    </row>
    <row r="565474" spans="8:8">
      <c r="H565474" s="3"/>
    </row>
    <row r="565475" spans="8:8">
      <c r="H565475" s="3"/>
    </row>
    <row r="565476" spans="8:8">
      <c r="H565476" s="3"/>
    </row>
    <row r="565477" spans="8:8">
      <c r="H565477" s="3"/>
    </row>
    <row r="565478" spans="8:8">
      <c r="H565478" s="3"/>
    </row>
    <row r="565479" spans="8:8">
      <c r="H565479" s="3"/>
    </row>
    <row r="565480" spans="8:8">
      <c r="H565480" s="3"/>
    </row>
    <row r="565481" spans="8:8">
      <c r="H565481" s="3"/>
    </row>
    <row r="565482" spans="8:8">
      <c r="H565482" s="3"/>
    </row>
    <row r="565483" spans="8:8">
      <c r="H565483" s="3"/>
    </row>
    <row r="565484" spans="8:8">
      <c r="H565484" s="3"/>
    </row>
    <row r="565485" spans="8:8">
      <c r="H565485" s="3"/>
    </row>
    <row r="565486" spans="8:8">
      <c r="H565486" s="3"/>
    </row>
    <row r="565487" spans="8:8">
      <c r="H565487" s="3"/>
    </row>
    <row r="565488" spans="8:8">
      <c r="H565488" s="3"/>
    </row>
    <row r="565489" spans="8:8">
      <c r="H565489" s="3"/>
    </row>
    <row r="565490" spans="8:8">
      <c r="H565490" s="3"/>
    </row>
    <row r="565491" spans="8:8">
      <c r="H565491" s="3"/>
    </row>
    <row r="565492" spans="8:8">
      <c r="H565492" s="3"/>
    </row>
    <row r="565493" spans="8:8">
      <c r="H565493" s="3"/>
    </row>
    <row r="565494" spans="8:8">
      <c r="H565494" s="3"/>
    </row>
    <row r="565495" spans="8:8">
      <c r="H565495" s="3"/>
    </row>
    <row r="565496" spans="8:8">
      <c r="H565496" s="3"/>
    </row>
    <row r="565497" spans="8:8">
      <c r="H565497" s="3"/>
    </row>
    <row r="565498" spans="8:8">
      <c r="H565498" s="3"/>
    </row>
    <row r="565499" spans="8:8">
      <c r="H565499" s="3"/>
    </row>
    <row r="565500" spans="8:8">
      <c r="H565500" s="3"/>
    </row>
    <row r="565501" spans="8:8">
      <c r="H565501" s="3"/>
    </row>
    <row r="565502" spans="8:8">
      <c r="H565502" s="3"/>
    </row>
    <row r="565503" spans="8:8">
      <c r="H565503" s="3"/>
    </row>
    <row r="565504" spans="8:8">
      <c r="H565504" s="3"/>
    </row>
    <row r="565505" spans="8:8">
      <c r="H565505" s="3"/>
    </row>
    <row r="565506" spans="8:8">
      <c r="H565506" s="3"/>
    </row>
    <row r="565507" spans="8:8">
      <c r="H565507" s="3"/>
    </row>
    <row r="565508" spans="8:8">
      <c r="H565508" s="3"/>
    </row>
    <row r="565509" spans="8:8">
      <c r="H565509" s="3"/>
    </row>
    <row r="565510" spans="8:8">
      <c r="H565510" s="3"/>
    </row>
    <row r="565511" spans="8:8">
      <c r="H565511" s="3"/>
    </row>
    <row r="565512" spans="8:8">
      <c r="H565512" s="3"/>
    </row>
    <row r="565513" spans="8:8">
      <c r="H565513" s="3"/>
    </row>
    <row r="565514" spans="8:8">
      <c r="H565514" s="3"/>
    </row>
    <row r="565515" spans="8:8">
      <c r="H565515" s="3"/>
    </row>
    <row r="565516" spans="8:8">
      <c r="H565516" s="3"/>
    </row>
    <row r="565517" spans="8:8">
      <c r="H565517" s="3"/>
    </row>
    <row r="565518" spans="8:8">
      <c r="H565518" s="3"/>
    </row>
    <row r="565519" spans="8:8">
      <c r="H565519" s="3"/>
    </row>
    <row r="565520" spans="8:8">
      <c r="H565520" s="3"/>
    </row>
    <row r="565521" spans="8:8">
      <c r="H565521" s="3"/>
    </row>
    <row r="565522" spans="8:8">
      <c r="H565522" s="3"/>
    </row>
    <row r="565523" spans="8:8">
      <c r="H565523" s="3"/>
    </row>
    <row r="565524" spans="8:8">
      <c r="H565524" s="3"/>
    </row>
    <row r="565525" spans="8:8">
      <c r="H565525" s="3"/>
    </row>
    <row r="565526" spans="8:8">
      <c r="H565526" s="3"/>
    </row>
    <row r="565527" spans="8:8">
      <c r="H565527" s="3"/>
    </row>
    <row r="565528" spans="8:8">
      <c r="H565528" s="3"/>
    </row>
    <row r="565529" spans="8:8">
      <c r="H565529" s="3"/>
    </row>
    <row r="565530" spans="8:8">
      <c r="H565530" s="3"/>
    </row>
    <row r="565531" spans="8:8">
      <c r="H565531" s="3"/>
    </row>
    <row r="565532" spans="8:8">
      <c r="H565532" s="3"/>
    </row>
    <row r="565533" spans="8:8">
      <c r="H565533" s="3"/>
    </row>
    <row r="565534" spans="8:8">
      <c r="H565534" s="3"/>
    </row>
    <row r="565535" spans="8:8">
      <c r="H565535" s="3"/>
    </row>
    <row r="565536" spans="8:8">
      <c r="H565536" s="3"/>
    </row>
    <row r="565537" spans="8:8">
      <c r="H565537" s="3"/>
    </row>
    <row r="565538" spans="8:8">
      <c r="H565538" s="3"/>
    </row>
    <row r="565539" spans="8:8">
      <c r="H565539" s="3"/>
    </row>
    <row r="565540" spans="8:8">
      <c r="H565540" s="3"/>
    </row>
    <row r="565541" spans="8:8">
      <c r="H565541" s="3"/>
    </row>
    <row r="565542" spans="8:8">
      <c r="H565542" s="3"/>
    </row>
    <row r="565543" spans="8:8">
      <c r="H565543" s="3"/>
    </row>
    <row r="565544" spans="8:8">
      <c r="H565544" s="3"/>
    </row>
    <row r="565545" spans="8:8">
      <c r="H565545" s="3"/>
    </row>
    <row r="565546" spans="8:8">
      <c r="H565546" s="3"/>
    </row>
    <row r="565547" spans="8:8">
      <c r="H565547" s="3"/>
    </row>
    <row r="565548" spans="8:8">
      <c r="H565548" s="3"/>
    </row>
    <row r="565549" spans="8:8">
      <c r="H565549" s="3"/>
    </row>
    <row r="565550" spans="8:8">
      <c r="H565550" s="3"/>
    </row>
    <row r="565551" spans="8:8">
      <c r="H565551" s="3"/>
    </row>
    <row r="565552" spans="8:8">
      <c r="H565552" s="3"/>
    </row>
    <row r="565553" spans="8:8">
      <c r="H565553" s="3"/>
    </row>
    <row r="565554" spans="8:8">
      <c r="H565554" s="3"/>
    </row>
    <row r="565555" spans="8:8">
      <c r="H565555" s="3"/>
    </row>
    <row r="565556" spans="8:8">
      <c r="H565556" s="3"/>
    </row>
    <row r="565557" spans="8:8">
      <c r="H565557" s="3"/>
    </row>
    <row r="565558" spans="8:8">
      <c r="H565558" s="3"/>
    </row>
    <row r="565559" spans="8:8">
      <c r="H565559" s="3"/>
    </row>
    <row r="565560" spans="8:8">
      <c r="H565560" s="3"/>
    </row>
    <row r="565561" spans="8:8">
      <c r="H565561" s="3"/>
    </row>
    <row r="565562" spans="8:8">
      <c r="H565562" s="3"/>
    </row>
    <row r="565563" spans="8:8">
      <c r="H565563" s="3"/>
    </row>
    <row r="565564" spans="8:8">
      <c r="H565564" s="3"/>
    </row>
    <row r="565565" spans="8:8">
      <c r="H565565" s="3"/>
    </row>
    <row r="565566" spans="8:8">
      <c r="H565566" s="3"/>
    </row>
    <row r="565567" spans="8:8">
      <c r="H565567" s="3"/>
    </row>
    <row r="565568" spans="8:8">
      <c r="H565568" s="3"/>
    </row>
    <row r="565569" spans="8:8">
      <c r="H565569" s="3"/>
    </row>
    <row r="565570" spans="8:8">
      <c r="H565570" s="3"/>
    </row>
    <row r="565571" spans="8:8">
      <c r="H565571" s="3"/>
    </row>
    <row r="565572" spans="8:8">
      <c r="H565572" s="3"/>
    </row>
    <row r="565573" spans="8:8">
      <c r="H565573" s="3"/>
    </row>
    <row r="565574" spans="8:8">
      <c r="H565574" s="3"/>
    </row>
    <row r="565575" spans="8:8">
      <c r="H565575" s="3"/>
    </row>
    <row r="565576" spans="8:8">
      <c r="H565576" s="3"/>
    </row>
    <row r="565577" spans="8:8">
      <c r="H565577" s="3"/>
    </row>
    <row r="565578" spans="8:8">
      <c r="H565578" s="3"/>
    </row>
    <row r="565579" spans="8:8">
      <c r="H565579" s="3"/>
    </row>
    <row r="565580" spans="8:8">
      <c r="H565580" s="3"/>
    </row>
    <row r="565581" spans="8:8">
      <c r="H565581" s="3"/>
    </row>
    <row r="565582" spans="8:8">
      <c r="H565582" s="3"/>
    </row>
    <row r="565583" spans="8:8">
      <c r="H565583" s="3"/>
    </row>
    <row r="565584" spans="8:8">
      <c r="H565584" s="3"/>
    </row>
    <row r="565585" spans="8:8">
      <c r="H565585" s="3"/>
    </row>
    <row r="565586" spans="8:8">
      <c r="H565586" s="3"/>
    </row>
    <row r="565587" spans="8:8">
      <c r="H565587" s="3"/>
    </row>
    <row r="565588" spans="8:8">
      <c r="H565588" s="3"/>
    </row>
    <row r="565589" spans="8:8">
      <c r="H565589" s="3"/>
    </row>
    <row r="565590" spans="8:8">
      <c r="H565590" s="3"/>
    </row>
    <row r="565591" spans="8:8">
      <c r="H565591" s="3"/>
    </row>
    <row r="565592" spans="8:8">
      <c r="H565592" s="3"/>
    </row>
    <row r="565593" spans="8:8">
      <c r="H565593" s="3"/>
    </row>
    <row r="565594" spans="8:8">
      <c r="H565594" s="3"/>
    </row>
    <row r="565595" spans="8:8">
      <c r="H565595" s="3"/>
    </row>
    <row r="565596" spans="8:8">
      <c r="H565596" s="3"/>
    </row>
    <row r="565597" spans="8:8">
      <c r="H565597" s="3"/>
    </row>
    <row r="565598" spans="8:8">
      <c r="H565598" s="3"/>
    </row>
    <row r="565599" spans="8:8">
      <c r="H565599" s="3"/>
    </row>
    <row r="565600" spans="8:8">
      <c r="H565600" s="3"/>
    </row>
    <row r="565601" spans="8:8">
      <c r="H565601" s="3"/>
    </row>
    <row r="565602" spans="8:8">
      <c r="H565602" s="3"/>
    </row>
    <row r="565603" spans="8:8">
      <c r="H565603" s="3"/>
    </row>
    <row r="565604" spans="8:8">
      <c r="H565604" s="3"/>
    </row>
    <row r="565605" spans="8:8">
      <c r="H565605" s="3"/>
    </row>
    <row r="565606" spans="8:8">
      <c r="H565606" s="3"/>
    </row>
    <row r="565607" spans="8:8">
      <c r="H565607" s="3"/>
    </row>
    <row r="565608" spans="8:8">
      <c r="H565608" s="3"/>
    </row>
    <row r="565609" spans="8:8">
      <c r="H565609" s="3"/>
    </row>
    <row r="565610" spans="8:8">
      <c r="H565610" s="3"/>
    </row>
    <row r="565611" spans="8:8">
      <c r="H565611" s="3"/>
    </row>
    <row r="565612" spans="8:8">
      <c r="H565612" s="3"/>
    </row>
    <row r="565613" spans="8:8">
      <c r="H565613" s="3"/>
    </row>
    <row r="565614" spans="8:8">
      <c r="H565614" s="3"/>
    </row>
    <row r="565615" spans="8:8">
      <c r="H565615" s="3"/>
    </row>
    <row r="565616" spans="8:8">
      <c r="H565616" s="3"/>
    </row>
    <row r="565617" spans="8:8">
      <c r="H565617" s="3"/>
    </row>
    <row r="565618" spans="8:8">
      <c r="H565618" s="3"/>
    </row>
    <row r="565619" spans="8:8">
      <c r="H565619" s="3"/>
    </row>
    <row r="565620" spans="8:8">
      <c r="H565620" s="3"/>
    </row>
    <row r="565621" spans="8:8">
      <c r="H565621" s="3"/>
    </row>
    <row r="565622" spans="8:8">
      <c r="H565622" s="3"/>
    </row>
    <row r="565623" spans="8:8">
      <c r="H565623" s="3"/>
    </row>
    <row r="565624" spans="8:8">
      <c r="H565624" s="3"/>
    </row>
    <row r="565625" spans="8:8">
      <c r="H565625" s="3"/>
    </row>
    <row r="565626" spans="8:8">
      <c r="H565626" s="3"/>
    </row>
    <row r="565627" spans="8:8">
      <c r="H565627" s="3"/>
    </row>
    <row r="565628" spans="8:8">
      <c r="H565628" s="3"/>
    </row>
    <row r="565629" spans="8:8">
      <c r="H565629" s="3"/>
    </row>
    <row r="565630" spans="8:8">
      <c r="H565630" s="3"/>
    </row>
    <row r="565631" spans="8:8">
      <c r="H565631" s="3"/>
    </row>
    <row r="565632" spans="8:8">
      <c r="H565632" s="3"/>
    </row>
    <row r="565633" spans="8:8">
      <c r="H565633" s="3"/>
    </row>
    <row r="565634" spans="8:8">
      <c r="H565634" s="3"/>
    </row>
    <row r="565635" spans="8:8">
      <c r="H565635" s="3"/>
    </row>
    <row r="565636" spans="8:8">
      <c r="H565636" s="3"/>
    </row>
    <row r="565637" spans="8:8">
      <c r="H565637" s="3"/>
    </row>
    <row r="565638" spans="8:8">
      <c r="H565638" s="3"/>
    </row>
    <row r="565639" spans="8:8">
      <c r="H565639" s="3"/>
    </row>
    <row r="565640" spans="8:8">
      <c r="H565640" s="3"/>
    </row>
    <row r="565641" spans="8:8">
      <c r="H565641" s="3"/>
    </row>
    <row r="565642" spans="8:8">
      <c r="H565642" s="3"/>
    </row>
    <row r="565643" spans="8:8">
      <c r="H565643" s="3"/>
    </row>
    <row r="565644" spans="8:8">
      <c r="H565644" s="3"/>
    </row>
    <row r="565645" spans="8:8">
      <c r="H565645" s="3"/>
    </row>
    <row r="565646" spans="8:8">
      <c r="H565646" s="3"/>
    </row>
    <row r="565647" spans="8:8">
      <c r="H565647" s="3"/>
    </row>
    <row r="565648" spans="8:8">
      <c r="H565648" s="3"/>
    </row>
    <row r="565649" spans="8:8">
      <c r="H565649" s="3"/>
    </row>
    <row r="565650" spans="8:8">
      <c r="H565650" s="3"/>
    </row>
    <row r="565651" spans="8:8">
      <c r="H565651" s="3"/>
    </row>
    <row r="565652" spans="8:8">
      <c r="H565652" s="3"/>
    </row>
    <row r="565653" spans="8:8">
      <c r="H565653" s="3"/>
    </row>
    <row r="565654" spans="8:8">
      <c r="H565654" s="3"/>
    </row>
    <row r="565655" spans="8:8">
      <c r="H565655" s="3"/>
    </row>
    <row r="565656" spans="8:8">
      <c r="H565656" s="3"/>
    </row>
    <row r="565657" spans="8:8">
      <c r="H565657" s="3"/>
    </row>
    <row r="565658" spans="8:8">
      <c r="H565658" s="3"/>
    </row>
    <row r="565659" spans="8:8">
      <c r="H565659" s="3"/>
    </row>
    <row r="565660" spans="8:8">
      <c r="H565660" s="3"/>
    </row>
    <row r="565661" spans="8:8">
      <c r="H565661" s="3"/>
    </row>
    <row r="565662" spans="8:8">
      <c r="H565662" s="3"/>
    </row>
    <row r="565663" spans="8:8">
      <c r="H565663" s="3"/>
    </row>
    <row r="565664" spans="8:8">
      <c r="H565664" s="3"/>
    </row>
    <row r="565665" spans="8:8">
      <c r="H565665" s="3"/>
    </row>
    <row r="565666" spans="8:8">
      <c r="H565666" s="3"/>
    </row>
    <row r="565667" spans="8:8">
      <c r="H565667" s="3"/>
    </row>
    <row r="565668" spans="8:8">
      <c r="H565668" s="3"/>
    </row>
    <row r="565669" spans="8:8">
      <c r="H565669" s="3"/>
    </row>
    <row r="565670" spans="8:8">
      <c r="H565670" s="3"/>
    </row>
    <row r="565671" spans="8:8">
      <c r="H565671" s="3"/>
    </row>
    <row r="565672" spans="8:8">
      <c r="H565672" s="3"/>
    </row>
    <row r="565673" spans="8:8">
      <c r="H565673" s="3"/>
    </row>
    <row r="565674" spans="8:8">
      <c r="H565674" s="3"/>
    </row>
    <row r="565675" spans="8:8">
      <c r="H565675" s="3"/>
    </row>
    <row r="565676" spans="8:8">
      <c r="H565676" s="3"/>
    </row>
    <row r="565677" spans="8:8">
      <c r="H565677" s="3"/>
    </row>
    <row r="565678" spans="8:8">
      <c r="H565678" s="3"/>
    </row>
    <row r="565679" spans="8:8">
      <c r="H565679" s="3"/>
    </row>
    <row r="565680" spans="8:8">
      <c r="H565680" s="3"/>
    </row>
    <row r="565681" spans="8:8">
      <c r="H565681" s="3"/>
    </row>
    <row r="565682" spans="8:8">
      <c r="H565682" s="3"/>
    </row>
    <row r="565683" spans="8:8">
      <c r="H565683" s="3"/>
    </row>
    <row r="565684" spans="8:8">
      <c r="H565684" s="3"/>
    </row>
    <row r="565685" spans="8:8">
      <c r="H565685" s="3"/>
    </row>
    <row r="565686" spans="8:8">
      <c r="H565686" s="3"/>
    </row>
    <row r="565687" spans="8:8">
      <c r="H565687" s="3"/>
    </row>
    <row r="565688" spans="8:8">
      <c r="H565688" s="3"/>
    </row>
    <row r="565689" spans="8:8">
      <c r="H565689" s="3"/>
    </row>
    <row r="565690" spans="8:8">
      <c r="H565690" s="3"/>
    </row>
    <row r="565691" spans="8:8">
      <c r="H565691" s="3"/>
    </row>
    <row r="565692" spans="8:8">
      <c r="H565692" s="3"/>
    </row>
    <row r="565693" spans="8:8">
      <c r="H565693" s="3"/>
    </row>
    <row r="565694" spans="8:8">
      <c r="H565694" s="3"/>
    </row>
    <row r="565695" spans="8:8">
      <c r="H565695" s="3"/>
    </row>
    <row r="565696" spans="8:8">
      <c r="H565696" s="3"/>
    </row>
    <row r="565697" spans="8:8">
      <c r="H565697" s="3"/>
    </row>
    <row r="565698" spans="8:8">
      <c r="H565698" s="3"/>
    </row>
    <row r="565699" spans="8:8">
      <c r="H565699" s="3"/>
    </row>
    <row r="565700" spans="8:8">
      <c r="H565700" s="3"/>
    </row>
    <row r="565701" spans="8:8">
      <c r="H565701" s="3"/>
    </row>
    <row r="565702" spans="8:8">
      <c r="H565702" s="3"/>
    </row>
    <row r="565703" spans="8:8">
      <c r="H565703" s="3"/>
    </row>
    <row r="565704" spans="8:8">
      <c r="H565704" s="3"/>
    </row>
    <row r="565705" spans="8:8">
      <c r="H565705" s="3"/>
    </row>
    <row r="565706" spans="8:8">
      <c r="H565706" s="3"/>
    </row>
    <row r="565707" spans="8:8">
      <c r="H565707" s="3"/>
    </row>
    <row r="565708" spans="8:8">
      <c r="H565708" s="3"/>
    </row>
    <row r="565709" spans="8:8">
      <c r="H565709" s="3"/>
    </row>
    <row r="565710" spans="8:8">
      <c r="H565710" s="3"/>
    </row>
    <row r="565711" spans="8:8">
      <c r="H565711" s="3"/>
    </row>
    <row r="565712" spans="8:8">
      <c r="H565712" s="3"/>
    </row>
    <row r="565713" spans="8:8">
      <c r="H565713" s="3"/>
    </row>
    <row r="565714" spans="8:8">
      <c r="H565714" s="3"/>
    </row>
    <row r="565715" spans="8:8">
      <c r="H565715" s="3"/>
    </row>
    <row r="565716" spans="8:8">
      <c r="H565716" s="3"/>
    </row>
    <row r="565717" spans="8:8">
      <c r="H565717" s="3"/>
    </row>
    <row r="565718" spans="8:8">
      <c r="H565718" s="3"/>
    </row>
    <row r="565719" spans="8:8">
      <c r="H565719" s="3"/>
    </row>
    <row r="565720" spans="8:8">
      <c r="H565720" s="3"/>
    </row>
    <row r="565721" spans="8:8">
      <c r="H565721" s="3"/>
    </row>
    <row r="565722" spans="8:8">
      <c r="H565722" s="3"/>
    </row>
    <row r="565723" spans="8:8">
      <c r="H565723" s="3"/>
    </row>
    <row r="565724" spans="8:8">
      <c r="H565724" s="3"/>
    </row>
    <row r="565725" spans="8:8">
      <c r="H565725" s="3"/>
    </row>
    <row r="565726" spans="8:8">
      <c r="H565726" s="3"/>
    </row>
    <row r="565727" spans="8:8">
      <c r="H565727" s="3"/>
    </row>
    <row r="565728" spans="8:8">
      <c r="H565728" s="3"/>
    </row>
    <row r="565729" spans="8:8">
      <c r="H565729" s="3"/>
    </row>
    <row r="565730" spans="8:8">
      <c r="H565730" s="3"/>
    </row>
    <row r="565731" spans="8:8">
      <c r="H565731" s="3"/>
    </row>
    <row r="565732" spans="8:8">
      <c r="H565732" s="3"/>
    </row>
    <row r="565733" spans="8:8">
      <c r="H565733" s="3"/>
    </row>
    <row r="565734" spans="8:8">
      <c r="H565734" s="3"/>
    </row>
    <row r="565735" spans="8:8">
      <c r="H565735" s="3"/>
    </row>
    <row r="565736" spans="8:8">
      <c r="H565736" s="3"/>
    </row>
    <row r="565737" spans="8:8">
      <c r="H565737" s="3"/>
    </row>
    <row r="565738" spans="8:8">
      <c r="H565738" s="3"/>
    </row>
    <row r="565739" spans="8:8">
      <c r="H565739" s="3"/>
    </row>
    <row r="565740" spans="8:8">
      <c r="H565740" s="3"/>
    </row>
    <row r="565741" spans="8:8">
      <c r="H565741" s="3"/>
    </row>
    <row r="565742" spans="8:8">
      <c r="H565742" s="3"/>
    </row>
    <row r="565743" spans="8:8">
      <c r="H565743" s="3"/>
    </row>
    <row r="565744" spans="8:8">
      <c r="H565744" s="3"/>
    </row>
    <row r="565745" spans="8:8">
      <c r="H565745" s="3"/>
    </row>
    <row r="565746" spans="8:8">
      <c r="H565746" s="3"/>
    </row>
    <row r="565747" spans="8:8">
      <c r="H565747" s="3"/>
    </row>
    <row r="565748" spans="8:8">
      <c r="H565748" s="3"/>
    </row>
    <row r="565749" spans="8:8">
      <c r="H565749" s="3"/>
    </row>
    <row r="565750" spans="8:8">
      <c r="H565750" s="3"/>
    </row>
    <row r="565751" spans="8:8">
      <c r="H565751" s="3"/>
    </row>
    <row r="565752" spans="8:8">
      <c r="H565752" s="3"/>
    </row>
    <row r="565753" spans="8:8">
      <c r="H565753" s="3"/>
    </row>
    <row r="565754" spans="8:8">
      <c r="H565754" s="3"/>
    </row>
    <row r="565755" spans="8:8">
      <c r="H565755" s="3"/>
    </row>
    <row r="565756" spans="8:8">
      <c r="H565756" s="3"/>
    </row>
    <row r="565757" spans="8:8">
      <c r="H565757" s="3"/>
    </row>
    <row r="565758" spans="8:8">
      <c r="H565758" s="3"/>
    </row>
    <row r="565759" spans="8:8">
      <c r="H565759" s="3"/>
    </row>
    <row r="565760" spans="8:8">
      <c r="H565760" s="3"/>
    </row>
    <row r="565761" spans="8:8">
      <c r="H565761" s="3"/>
    </row>
    <row r="565762" spans="8:8">
      <c r="H565762" s="3"/>
    </row>
    <row r="565763" spans="8:8">
      <c r="H565763" s="3"/>
    </row>
    <row r="565764" spans="8:8">
      <c r="H565764" s="3"/>
    </row>
    <row r="565765" spans="8:8">
      <c r="H565765" s="3"/>
    </row>
    <row r="565766" spans="8:8">
      <c r="H565766" s="3"/>
    </row>
    <row r="565767" spans="8:8">
      <c r="H565767" s="3"/>
    </row>
    <row r="565768" spans="8:8">
      <c r="H565768" s="3"/>
    </row>
    <row r="565769" spans="8:8">
      <c r="H565769" s="3"/>
    </row>
    <row r="565770" spans="8:8">
      <c r="H565770" s="3"/>
    </row>
    <row r="565771" spans="8:8">
      <c r="H565771" s="3"/>
    </row>
    <row r="565772" spans="8:8">
      <c r="H565772" s="3"/>
    </row>
    <row r="565773" spans="8:8">
      <c r="H565773" s="3"/>
    </row>
    <row r="565774" spans="8:8">
      <c r="H565774" s="3"/>
    </row>
    <row r="565775" spans="8:8">
      <c r="H565775" s="3"/>
    </row>
    <row r="565776" spans="8:8">
      <c r="H565776" s="3"/>
    </row>
    <row r="565777" spans="8:8">
      <c r="H565777" s="3"/>
    </row>
    <row r="565778" spans="8:8">
      <c r="H565778" s="3"/>
    </row>
    <row r="565779" spans="8:8">
      <c r="H565779" s="3"/>
    </row>
    <row r="565780" spans="8:8">
      <c r="H565780" s="3"/>
    </row>
    <row r="565781" spans="8:8">
      <c r="H565781" s="3"/>
    </row>
    <row r="565782" spans="8:8">
      <c r="H565782" s="3"/>
    </row>
    <row r="565783" spans="8:8">
      <c r="H565783" s="3"/>
    </row>
    <row r="565784" spans="8:8">
      <c r="H565784" s="3"/>
    </row>
    <row r="565785" spans="8:8">
      <c r="H565785" s="3"/>
    </row>
    <row r="565786" spans="8:8">
      <c r="H565786" s="3"/>
    </row>
    <row r="565787" spans="8:8">
      <c r="H565787" s="3"/>
    </row>
    <row r="565788" spans="8:8">
      <c r="H565788" s="3"/>
    </row>
    <row r="565789" spans="8:8">
      <c r="H565789" s="3"/>
    </row>
    <row r="565790" spans="8:8">
      <c r="H565790" s="3"/>
    </row>
    <row r="565791" spans="8:8">
      <c r="H565791" s="3"/>
    </row>
    <row r="565792" spans="8:8">
      <c r="H565792" s="3"/>
    </row>
    <row r="565793" spans="8:8">
      <c r="H565793" s="3"/>
    </row>
    <row r="565794" spans="8:8">
      <c r="H565794" s="3"/>
    </row>
    <row r="565795" spans="8:8">
      <c r="H565795" s="3"/>
    </row>
    <row r="565796" spans="8:8">
      <c r="H565796" s="3"/>
    </row>
    <row r="565797" spans="8:8">
      <c r="H565797" s="3"/>
    </row>
    <row r="565798" spans="8:8">
      <c r="H565798" s="3"/>
    </row>
    <row r="565799" spans="8:8">
      <c r="H565799" s="3"/>
    </row>
    <row r="565800" spans="8:8">
      <c r="H565800" s="3"/>
    </row>
    <row r="565801" spans="8:8">
      <c r="H565801" s="3"/>
    </row>
    <row r="565802" spans="8:8">
      <c r="H565802" s="3"/>
    </row>
    <row r="565803" spans="8:8">
      <c r="H565803" s="3"/>
    </row>
    <row r="565804" spans="8:8">
      <c r="H565804" s="3"/>
    </row>
    <row r="565805" spans="8:8">
      <c r="H565805" s="3"/>
    </row>
    <row r="565806" spans="8:8">
      <c r="H565806" s="3"/>
    </row>
    <row r="565807" spans="8:8">
      <c r="H565807" s="3"/>
    </row>
    <row r="565808" spans="8:8">
      <c r="H565808" s="3"/>
    </row>
    <row r="565809" spans="8:8">
      <c r="H565809" s="3"/>
    </row>
    <row r="565810" spans="8:8">
      <c r="H565810" s="3"/>
    </row>
    <row r="565811" spans="8:8">
      <c r="H565811" s="3"/>
    </row>
    <row r="565812" spans="8:8">
      <c r="H565812" s="3"/>
    </row>
    <row r="565813" spans="8:8">
      <c r="H565813" s="3"/>
    </row>
    <row r="565814" spans="8:8">
      <c r="H565814" s="3"/>
    </row>
    <row r="565815" spans="8:8">
      <c r="H565815" s="3"/>
    </row>
    <row r="565816" spans="8:8">
      <c r="H565816" s="3"/>
    </row>
    <row r="565817" spans="8:8">
      <c r="H565817" s="3"/>
    </row>
    <row r="565818" spans="8:8">
      <c r="H565818" s="3"/>
    </row>
    <row r="565819" spans="8:8">
      <c r="H565819" s="3"/>
    </row>
    <row r="565820" spans="8:8">
      <c r="H565820" s="3"/>
    </row>
    <row r="565821" spans="8:8">
      <c r="H565821" s="3"/>
    </row>
    <row r="565822" spans="8:8">
      <c r="H565822" s="3"/>
    </row>
    <row r="565823" spans="8:8">
      <c r="H565823" s="3"/>
    </row>
    <row r="565824" spans="8:8">
      <c r="H565824" s="3"/>
    </row>
    <row r="565825" spans="8:8">
      <c r="H565825" s="3"/>
    </row>
    <row r="565826" spans="8:8">
      <c r="H565826" s="3"/>
    </row>
    <row r="565827" spans="8:8">
      <c r="H565827" s="3"/>
    </row>
    <row r="565828" spans="8:8">
      <c r="H565828" s="3"/>
    </row>
    <row r="565829" spans="8:8">
      <c r="H565829" s="3"/>
    </row>
    <row r="565830" spans="8:8">
      <c r="H565830" s="3"/>
    </row>
    <row r="565831" spans="8:8">
      <c r="H565831" s="3"/>
    </row>
    <row r="565832" spans="8:8">
      <c r="H565832" s="3"/>
    </row>
    <row r="565833" spans="8:8">
      <c r="H565833" s="3"/>
    </row>
    <row r="565834" spans="8:8">
      <c r="H565834" s="3"/>
    </row>
    <row r="565835" spans="8:8">
      <c r="H565835" s="3"/>
    </row>
    <row r="565836" spans="8:8">
      <c r="H565836" s="3"/>
    </row>
    <row r="565837" spans="8:8">
      <c r="H565837" s="3"/>
    </row>
    <row r="565838" spans="8:8">
      <c r="H565838" s="3"/>
    </row>
    <row r="565839" spans="8:8">
      <c r="H565839" s="3"/>
    </row>
    <row r="565840" spans="8:8">
      <c r="H565840" s="3"/>
    </row>
    <row r="565841" spans="8:8">
      <c r="H565841" s="3"/>
    </row>
    <row r="565842" spans="8:8">
      <c r="H565842" s="3"/>
    </row>
    <row r="565843" spans="8:8">
      <c r="H565843" s="3"/>
    </row>
    <row r="565844" spans="8:8">
      <c r="H565844" s="3"/>
    </row>
    <row r="565845" spans="8:8">
      <c r="H565845" s="3"/>
    </row>
    <row r="565846" spans="8:8">
      <c r="H565846" s="3"/>
    </row>
    <row r="565847" spans="8:8">
      <c r="H565847" s="3"/>
    </row>
    <row r="565848" spans="8:8">
      <c r="H565848" s="3"/>
    </row>
    <row r="565849" spans="8:8">
      <c r="H565849" s="3"/>
    </row>
    <row r="565850" spans="8:8">
      <c r="H565850" s="3"/>
    </row>
    <row r="565851" spans="8:8">
      <c r="H565851" s="3"/>
    </row>
    <row r="565852" spans="8:8">
      <c r="H565852" s="3"/>
    </row>
    <row r="565853" spans="8:8">
      <c r="H565853" s="3"/>
    </row>
    <row r="565854" spans="8:8">
      <c r="H565854" s="3"/>
    </row>
    <row r="565855" spans="8:8">
      <c r="H565855" s="3"/>
    </row>
    <row r="565856" spans="8:8">
      <c r="H565856" s="3"/>
    </row>
    <row r="565857" spans="8:8">
      <c r="H565857" s="3"/>
    </row>
    <row r="565858" spans="8:8">
      <c r="H565858" s="3"/>
    </row>
    <row r="565859" spans="8:8">
      <c r="H565859" s="3"/>
    </row>
    <row r="565860" spans="8:8">
      <c r="H565860" s="3"/>
    </row>
    <row r="565861" spans="8:8">
      <c r="H565861" s="3"/>
    </row>
    <row r="565862" spans="8:8">
      <c r="H565862" s="3"/>
    </row>
    <row r="565863" spans="8:8">
      <c r="H565863" s="3"/>
    </row>
    <row r="565864" spans="8:8">
      <c r="H565864" s="3"/>
    </row>
    <row r="565865" spans="8:8">
      <c r="H565865" s="3"/>
    </row>
    <row r="565866" spans="8:8">
      <c r="H565866" s="3"/>
    </row>
    <row r="565867" spans="8:8">
      <c r="H565867" s="3"/>
    </row>
    <row r="565868" spans="8:8">
      <c r="H565868" s="3"/>
    </row>
    <row r="565869" spans="8:8">
      <c r="H565869" s="3"/>
    </row>
    <row r="565870" spans="8:8">
      <c r="H565870" s="3"/>
    </row>
    <row r="565871" spans="8:8">
      <c r="H565871" s="3"/>
    </row>
    <row r="565872" spans="8:8">
      <c r="H565872" s="3"/>
    </row>
    <row r="565873" spans="8:8">
      <c r="H565873" s="3"/>
    </row>
    <row r="565874" spans="8:8">
      <c r="H565874" s="3"/>
    </row>
    <row r="565875" spans="8:8">
      <c r="H565875" s="3"/>
    </row>
    <row r="565876" spans="8:8">
      <c r="H565876" s="3"/>
    </row>
    <row r="565877" spans="8:8">
      <c r="H565877" s="3"/>
    </row>
    <row r="565878" spans="8:8">
      <c r="H565878" s="3"/>
    </row>
    <row r="565879" spans="8:8">
      <c r="H565879" s="3"/>
    </row>
    <row r="565880" spans="8:8">
      <c r="H565880" s="3"/>
    </row>
    <row r="565881" spans="8:8">
      <c r="H565881" s="3"/>
    </row>
    <row r="565882" spans="8:8">
      <c r="H565882" s="3"/>
    </row>
    <row r="565883" spans="8:8">
      <c r="H565883" s="3"/>
    </row>
    <row r="565884" spans="8:8">
      <c r="H565884" s="3"/>
    </row>
    <row r="565885" spans="8:8">
      <c r="H565885" s="3"/>
    </row>
    <row r="565886" spans="8:8">
      <c r="H565886" s="3"/>
    </row>
    <row r="565887" spans="8:8">
      <c r="H565887" s="3"/>
    </row>
    <row r="565888" spans="8:8">
      <c r="H565888" s="3"/>
    </row>
    <row r="565889" spans="8:8">
      <c r="H565889" s="3"/>
    </row>
    <row r="565890" spans="8:8">
      <c r="H565890" s="3"/>
    </row>
    <row r="565891" spans="8:8">
      <c r="H565891" s="3"/>
    </row>
    <row r="565892" spans="8:8">
      <c r="H565892" s="3"/>
    </row>
    <row r="565893" spans="8:8">
      <c r="H565893" s="3"/>
    </row>
    <row r="565894" spans="8:8">
      <c r="H565894" s="3"/>
    </row>
    <row r="565895" spans="8:8">
      <c r="H565895" s="3"/>
    </row>
    <row r="565896" spans="8:8">
      <c r="H565896" s="3"/>
    </row>
    <row r="565897" spans="8:8">
      <c r="H565897" s="3"/>
    </row>
    <row r="565898" spans="8:8">
      <c r="H565898" s="3"/>
    </row>
    <row r="565899" spans="8:8">
      <c r="H565899" s="3"/>
    </row>
    <row r="565900" spans="8:8">
      <c r="H565900" s="3"/>
    </row>
    <row r="565901" spans="8:8">
      <c r="H565901" s="3"/>
    </row>
    <row r="565902" spans="8:8">
      <c r="H565902" s="3"/>
    </row>
    <row r="565903" spans="8:8">
      <c r="H565903" s="3"/>
    </row>
    <row r="565904" spans="8:8">
      <c r="H565904" s="3"/>
    </row>
    <row r="565905" spans="8:8">
      <c r="H565905" s="3"/>
    </row>
    <row r="565906" spans="8:8">
      <c r="H565906" s="3"/>
    </row>
    <row r="565907" spans="8:8">
      <c r="H565907" s="3"/>
    </row>
    <row r="565908" spans="8:8">
      <c r="H565908" s="3"/>
    </row>
    <row r="565909" spans="8:8">
      <c r="H565909" s="3"/>
    </row>
    <row r="565910" spans="8:8">
      <c r="H565910" s="3"/>
    </row>
    <row r="565911" spans="8:8">
      <c r="H565911" s="3"/>
    </row>
    <row r="565912" spans="8:8">
      <c r="H565912" s="3"/>
    </row>
    <row r="565913" spans="8:8">
      <c r="H565913" s="3"/>
    </row>
    <row r="565914" spans="8:8">
      <c r="H565914" s="3"/>
    </row>
    <row r="565915" spans="8:8">
      <c r="H565915" s="3"/>
    </row>
    <row r="565916" spans="8:8">
      <c r="H565916" s="3"/>
    </row>
    <row r="565917" spans="8:8">
      <c r="H565917" s="3"/>
    </row>
    <row r="565918" spans="8:8">
      <c r="H565918" s="3"/>
    </row>
    <row r="565919" spans="8:8">
      <c r="H565919" s="3"/>
    </row>
    <row r="565920" spans="8:8">
      <c r="H565920" s="3"/>
    </row>
    <row r="565921" spans="8:8">
      <c r="H565921" s="3"/>
    </row>
    <row r="565922" spans="8:8">
      <c r="H565922" s="3"/>
    </row>
    <row r="565923" spans="8:8">
      <c r="H565923" s="3"/>
    </row>
    <row r="565924" spans="8:8">
      <c r="H565924" s="3"/>
    </row>
    <row r="565925" spans="8:8">
      <c r="H565925" s="3"/>
    </row>
    <row r="565926" spans="8:8">
      <c r="H565926" s="3"/>
    </row>
    <row r="565927" spans="8:8">
      <c r="H565927" s="3"/>
    </row>
    <row r="565928" spans="8:8">
      <c r="H565928" s="3"/>
    </row>
    <row r="565929" spans="8:8">
      <c r="H565929" s="3"/>
    </row>
    <row r="565930" spans="8:8">
      <c r="H565930" s="3"/>
    </row>
    <row r="565931" spans="8:8">
      <c r="H565931" s="3"/>
    </row>
    <row r="565932" spans="8:8">
      <c r="H565932" s="3"/>
    </row>
    <row r="565933" spans="8:8">
      <c r="H565933" s="3"/>
    </row>
    <row r="565934" spans="8:8">
      <c r="H565934" s="3"/>
    </row>
    <row r="565935" spans="8:8">
      <c r="H565935" s="3"/>
    </row>
    <row r="565936" spans="8:8">
      <c r="H565936" s="3"/>
    </row>
    <row r="565937" spans="8:8">
      <c r="H565937" s="3"/>
    </row>
    <row r="565938" spans="8:8">
      <c r="H565938" s="3"/>
    </row>
    <row r="565939" spans="8:8">
      <c r="H565939" s="3"/>
    </row>
    <row r="565940" spans="8:8">
      <c r="H565940" s="3"/>
    </row>
    <row r="565941" spans="8:8">
      <c r="H565941" s="3"/>
    </row>
    <row r="565942" spans="8:8">
      <c r="H565942" s="3"/>
    </row>
    <row r="565943" spans="8:8">
      <c r="H565943" s="3"/>
    </row>
    <row r="565944" spans="8:8">
      <c r="H565944" s="3"/>
    </row>
    <row r="565945" spans="8:8">
      <c r="H565945" s="3"/>
    </row>
    <row r="565946" spans="8:8">
      <c r="H565946" s="3"/>
    </row>
    <row r="565947" spans="8:8">
      <c r="H565947" s="3"/>
    </row>
    <row r="565948" spans="8:8">
      <c r="H565948" s="3"/>
    </row>
    <row r="565949" spans="8:8">
      <c r="H565949" s="3"/>
    </row>
    <row r="565950" spans="8:8">
      <c r="H565950" s="3"/>
    </row>
    <row r="565951" spans="8:8">
      <c r="H565951" s="3"/>
    </row>
    <row r="565952" spans="8:8">
      <c r="H565952" s="3"/>
    </row>
    <row r="565953" spans="8:8">
      <c r="H565953" s="3"/>
    </row>
    <row r="565954" spans="8:8">
      <c r="H565954" s="3"/>
    </row>
    <row r="565955" spans="8:8">
      <c r="H565955" s="3"/>
    </row>
    <row r="565956" spans="8:8">
      <c r="H565956" s="3"/>
    </row>
    <row r="565957" spans="8:8">
      <c r="H565957" s="3"/>
    </row>
    <row r="565958" spans="8:8">
      <c r="H565958" s="3"/>
    </row>
    <row r="565959" spans="8:8">
      <c r="H565959" s="3"/>
    </row>
    <row r="565960" spans="8:8">
      <c r="H565960" s="3"/>
    </row>
    <row r="565961" spans="8:8">
      <c r="H565961" s="3"/>
    </row>
    <row r="565962" spans="8:8">
      <c r="H565962" s="3"/>
    </row>
    <row r="565963" spans="8:8">
      <c r="H565963" s="3"/>
    </row>
    <row r="565964" spans="8:8">
      <c r="H565964" s="3"/>
    </row>
    <row r="565965" spans="8:8">
      <c r="H565965" s="3"/>
    </row>
    <row r="565966" spans="8:8">
      <c r="H565966" s="3"/>
    </row>
    <row r="565967" spans="8:8">
      <c r="H565967" s="3"/>
    </row>
    <row r="565968" spans="8:8">
      <c r="H565968" s="3"/>
    </row>
    <row r="565969" spans="8:8">
      <c r="H565969" s="3"/>
    </row>
    <row r="565970" spans="8:8">
      <c r="H565970" s="3"/>
    </row>
    <row r="565971" spans="8:8">
      <c r="H565971" s="3"/>
    </row>
    <row r="565972" spans="8:8">
      <c r="H565972" s="3"/>
    </row>
    <row r="565973" spans="8:8">
      <c r="H565973" s="3"/>
    </row>
    <row r="565974" spans="8:8">
      <c r="H565974" s="3"/>
    </row>
    <row r="565975" spans="8:8">
      <c r="H565975" s="3"/>
    </row>
    <row r="565976" spans="8:8">
      <c r="H565976" s="3"/>
    </row>
    <row r="565977" spans="8:8">
      <c r="H565977" s="3"/>
    </row>
    <row r="565978" spans="8:8">
      <c r="H565978" s="3"/>
    </row>
    <row r="565979" spans="8:8">
      <c r="H565979" s="3"/>
    </row>
    <row r="565980" spans="8:8">
      <c r="H565980" s="3"/>
    </row>
    <row r="565981" spans="8:8">
      <c r="H565981" s="3"/>
    </row>
    <row r="565982" spans="8:8">
      <c r="H565982" s="3"/>
    </row>
    <row r="565983" spans="8:8">
      <c r="H565983" s="3"/>
    </row>
    <row r="565984" spans="8:8">
      <c r="H565984" s="3"/>
    </row>
    <row r="565985" spans="8:8">
      <c r="H565985" s="3"/>
    </row>
    <row r="565986" spans="8:8">
      <c r="H565986" s="3"/>
    </row>
    <row r="565987" spans="8:8">
      <c r="H565987" s="3"/>
    </row>
    <row r="565988" spans="8:8">
      <c r="H565988" s="3"/>
    </row>
    <row r="565989" spans="8:8">
      <c r="H565989" s="3"/>
    </row>
    <row r="565990" spans="8:8">
      <c r="H565990" s="3"/>
    </row>
    <row r="565991" spans="8:8">
      <c r="H565991" s="3"/>
    </row>
    <row r="565992" spans="8:8">
      <c r="H565992" s="3"/>
    </row>
    <row r="565993" spans="8:8">
      <c r="H565993" s="3"/>
    </row>
    <row r="565994" spans="8:8">
      <c r="H565994" s="3"/>
    </row>
    <row r="565995" spans="8:8">
      <c r="H565995" s="3"/>
    </row>
    <row r="565996" spans="8:8">
      <c r="H565996" s="3"/>
    </row>
    <row r="565997" spans="8:8">
      <c r="H565997" s="3"/>
    </row>
    <row r="565998" spans="8:8">
      <c r="H565998" s="3"/>
    </row>
    <row r="565999" spans="8:8">
      <c r="H565999" s="3"/>
    </row>
    <row r="566000" spans="8:8">
      <c r="H566000" s="3"/>
    </row>
    <row r="566001" spans="8:8">
      <c r="H566001" s="3"/>
    </row>
    <row r="566002" spans="8:8">
      <c r="H566002" s="3"/>
    </row>
    <row r="566003" spans="8:8">
      <c r="H566003" s="3"/>
    </row>
    <row r="566004" spans="8:8">
      <c r="H566004" s="3"/>
    </row>
    <row r="566005" spans="8:8">
      <c r="H566005" s="3"/>
    </row>
    <row r="566006" spans="8:8">
      <c r="H566006" s="3"/>
    </row>
    <row r="566007" spans="8:8">
      <c r="H566007" s="3"/>
    </row>
    <row r="566008" spans="8:8">
      <c r="H566008" s="3"/>
    </row>
    <row r="566009" spans="8:8">
      <c r="H566009" s="3"/>
    </row>
    <row r="566010" spans="8:8">
      <c r="H566010" s="3"/>
    </row>
    <row r="566011" spans="8:8">
      <c r="H566011" s="3"/>
    </row>
    <row r="566012" spans="8:8">
      <c r="H566012" s="3"/>
    </row>
    <row r="566013" spans="8:8">
      <c r="H566013" s="3"/>
    </row>
    <row r="566014" spans="8:8">
      <c r="H566014" s="3"/>
    </row>
    <row r="566015" spans="8:8">
      <c r="H566015" s="3"/>
    </row>
    <row r="566016" spans="8:8">
      <c r="H566016" s="3"/>
    </row>
    <row r="566017" spans="8:8">
      <c r="H566017" s="3"/>
    </row>
    <row r="566018" spans="8:8">
      <c r="H566018" s="3"/>
    </row>
    <row r="566019" spans="8:8">
      <c r="H566019" s="3"/>
    </row>
    <row r="566020" spans="8:8">
      <c r="H566020" s="3"/>
    </row>
    <row r="566021" spans="8:8">
      <c r="H566021" s="3"/>
    </row>
    <row r="566022" spans="8:8">
      <c r="H566022" s="3"/>
    </row>
    <row r="566023" spans="8:8">
      <c r="H566023" s="3"/>
    </row>
    <row r="566024" spans="8:8">
      <c r="H566024" s="3"/>
    </row>
    <row r="566025" spans="8:8">
      <c r="H566025" s="3"/>
    </row>
    <row r="566026" spans="8:8">
      <c r="H566026" s="3"/>
    </row>
    <row r="566027" spans="8:8">
      <c r="H566027" s="3"/>
    </row>
    <row r="566028" spans="8:8">
      <c r="H566028" s="3"/>
    </row>
    <row r="566029" spans="8:8">
      <c r="H566029" s="3"/>
    </row>
    <row r="566030" spans="8:8">
      <c r="H566030" s="3"/>
    </row>
    <row r="566031" spans="8:8">
      <c r="H566031" s="3"/>
    </row>
    <row r="566032" spans="8:8">
      <c r="H566032" s="3"/>
    </row>
    <row r="566033" spans="8:8">
      <c r="H566033" s="3"/>
    </row>
    <row r="566034" spans="8:8">
      <c r="H566034" s="3"/>
    </row>
    <row r="566035" spans="8:8">
      <c r="H566035" s="3"/>
    </row>
    <row r="566036" spans="8:8">
      <c r="H566036" s="3"/>
    </row>
    <row r="566037" spans="8:8">
      <c r="H566037" s="3"/>
    </row>
    <row r="566038" spans="8:8">
      <c r="H566038" s="3"/>
    </row>
    <row r="566039" spans="8:8">
      <c r="H566039" s="3"/>
    </row>
    <row r="566040" spans="8:8">
      <c r="H566040" s="3"/>
    </row>
    <row r="566041" spans="8:8">
      <c r="H566041" s="3"/>
    </row>
    <row r="566042" spans="8:8">
      <c r="H566042" s="3"/>
    </row>
    <row r="566043" spans="8:8">
      <c r="H566043" s="3"/>
    </row>
    <row r="566044" spans="8:8">
      <c r="H566044" s="3"/>
    </row>
    <row r="566045" spans="8:8">
      <c r="H566045" s="3"/>
    </row>
    <row r="566046" spans="8:8">
      <c r="H566046" s="3"/>
    </row>
    <row r="566047" spans="8:8">
      <c r="H566047" s="3"/>
    </row>
    <row r="566048" spans="8:8">
      <c r="H566048" s="3"/>
    </row>
    <row r="566049" spans="8:8">
      <c r="H566049" s="3"/>
    </row>
    <row r="566050" spans="8:8">
      <c r="H566050" s="3"/>
    </row>
    <row r="566051" spans="8:8">
      <c r="H566051" s="3"/>
    </row>
    <row r="566052" spans="8:8">
      <c r="H566052" s="3"/>
    </row>
    <row r="566053" spans="8:8">
      <c r="H566053" s="3"/>
    </row>
    <row r="566054" spans="8:8">
      <c r="H566054" s="3"/>
    </row>
    <row r="566055" spans="8:8">
      <c r="H566055" s="3"/>
    </row>
    <row r="566056" spans="8:8">
      <c r="H566056" s="3"/>
    </row>
    <row r="566057" spans="8:8">
      <c r="H566057" s="3"/>
    </row>
    <row r="566058" spans="8:8">
      <c r="H566058" s="3"/>
    </row>
    <row r="566059" spans="8:8">
      <c r="H566059" s="3"/>
    </row>
    <row r="566060" spans="8:8">
      <c r="H566060" s="3"/>
    </row>
    <row r="566061" spans="8:8">
      <c r="H566061" s="3"/>
    </row>
    <row r="566062" spans="8:8">
      <c r="H566062" s="3"/>
    </row>
    <row r="566063" spans="8:8">
      <c r="H566063" s="3"/>
    </row>
    <row r="566064" spans="8:8">
      <c r="H566064" s="3"/>
    </row>
    <row r="566065" spans="8:8">
      <c r="H566065" s="3"/>
    </row>
    <row r="566066" spans="8:8">
      <c r="H566066" s="3"/>
    </row>
    <row r="566067" spans="8:8">
      <c r="H566067" s="3"/>
    </row>
    <row r="566068" spans="8:8">
      <c r="H566068" s="3"/>
    </row>
    <row r="566069" spans="8:8">
      <c r="H566069" s="3"/>
    </row>
    <row r="566070" spans="8:8">
      <c r="H566070" s="3"/>
    </row>
    <row r="566071" spans="8:8">
      <c r="H566071" s="3"/>
    </row>
    <row r="566072" spans="8:8">
      <c r="H566072" s="3"/>
    </row>
    <row r="566073" spans="8:8">
      <c r="H566073" s="3"/>
    </row>
    <row r="566074" spans="8:8">
      <c r="H566074" s="3"/>
    </row>
    <row r="566075" spans="8:8">
      <c r="H566075" s="3"/>
    </row>
    <row r="566076" spans="8:8">
      <c r="H566076" s="3"/>
    </row>
    <row r="566077" spans="8:8">
      <c r="H566077" s="3"/>
    </row>
    <row r="566078" spans="8:8">
      <c r="H566078" s="3"/>
    </row>
    <row r="566079" spans="8:8">
      <c r="H566079" s="3"/>
    </row>
    <row r="566080" spans="8:8">
      <c r="H566080" s="3"/>
    </row>
    <row r="566081" spans="8:8">
      <c r="H566081" s="3"/>
    </row>
    <row r="566082" spans="8:8">
      <c r="H566082" s="3"/>
    </row>
    <row r="566083" spans="8:8">
      <c r="H566083" s="3"/>
    </row>
    <row r="566084" spans="8:8">
      <c r="H566084" s="3"/>
    </row>
    <row r="566085" spans="8:8">
      <c r="H566085" s="3"/>
    </row>
    <row r="566086" spans="8:8">
      <c r="H566086" s="3"/>
    </row>
    <row r="566087" spans="8:8">
      <c r="H566087" s="3"/>
    </row>
    <row r="566088" spans="8:8">
      <c r="H566088" s="3"/>
    </row>
    <row r="566089" spans="8:8">
      <c r="H566089" s="3"/>
    </row>
    <row r="566090" spans="8:8">
      <c r="H566090" s="3"/>
    </row>
    <row r="566091" spans="8:8">
      <c r="H566091" s="3"/>
    </row>
    <row r="566092" spans="8:8">
      <c r="H566092" s="3"/>
    </row>
    <row r="566093" spans="8:8">
      <c r="H566093" s="3"/>
    </row>
    <row r="566094" spans="8:8">
      <c r="H566094" s="3"/>
    </row>
    <row r="566095" spans="8:8">
      <c r="H566095" s="3"/>
    </row>
    <row r="566096" spans="8:8">
      <c r="H566096" s="3"/>
    </row>
    <row r="566097" spans="8:8">
      <c r="H566097" s="3"/>
    </row>
    <row r="566098" spans="8:8">
      <c r="H566098" s="3"/>
    </row>
    <row r="566099" spans="8:8">
      <c r="H566099" s="3"/>
    </row>
    <row r="566100" spans="8:8">
      <c r="H566100" s="3"/>
    </row>
    <row r="566101" spans="8:8">
      <c r="H566101" s="3"/>
    </row>
    <row r="566102" spans="8:8">
      <c r="H566102" s="3"/>
    </row>
    <row r="566103" spans="8:8">
      <c r="H566103" s="3"/>
    </row>
    <row r="566104" spans="8:8">
      <c r="H566104" s="3"/>
    </row>
    <row r="566105" spans="8:8">
      <c r="H566105" s="3"/>
    </row>
    <row r="566106" spans="8:8">
      <c r="H566106" s="3"/>
    </row>
    <row r="566107" spans="8:8">
      <c r="H566107" s="3"/>
    </row>
    <row r="566108" spans="8:8">
      <c r="H566108" s="3"/>
    </row>
    <row r="566109" spans="8:8">
      <c r="H566109" s="3"/>
    </row>
    <row r="566110" spans="8:8">
      <c r="H566110" s="3"/>
    </row>
    <row r="566111" spans="8:8">
      <c r="H566111" s="3"/>
    </row>
    <row r="566112" spans="8:8">
      <c r="H566112" s="3"/>
    </row>
    <row r="566113" spans="8:8">
      <c r="H566113" s="3"/>
    </row>
    <row r="566114" spans="8:8">
      <c r="H566114" s="3"/>
    </row>
    <row r="566115" spans="8:8">
      <c r="H566115" s="3"/>
    </row>
    <row r="566116" spans="8:8">
      <c r="H566116" s="3"/>
    </row>
    <row r="566117" spans="8:8">
      <c r="H566117" s="3"/>
    </row>
    <row r="566118" spans="8:8">
      <c r="H566118" s="3"/>
    </row>
    <row r="566119" spans="8:8">
      <c r="H566119" s="3"/>
    </row>
    <row r="566120" spans="8:8">
      <c r="H566120" s="3"/>
    </row>
    <row r="566121" spans="8:8">
      <c r="H566121" s="3"/>
    </row>
    <row r="566122" spans="8:8">
      <c r="H566122" s="3"/>
    </row>
    <row r="566123" spans="8:8">
      <c r="H566123" s="3"/>
    </row>
    <row r="566124" spans="8:8">
      <c r="H566124" s="3"/>
    </row>
    <row r="566125" spans="8:8">
      <c r="H566125" s="3"/>
    </row>
    <row r="566126" spans="8:8">
      <c r="H566126" s="3"/>
    </row>
    <row r="566127" spans="8:8">
      <c r="H566127" s="3"/>
    </row>
    <row r="566128" spans="8:8">
      <c r="H566128" s="3"/>
    </row>
    <row r="566129" spans="8:8">
      <c r="H566129" s="3"/>
    </row>
    <row r="566130" spans="8:8">
      <c r="H566130" s="3"/>
    </row>
    <row r="566131" spans="8:8">
      <c r="H566131" s="3"/>
    </row>
    <row r="566132" spans="8:8">
      <c r="H566132" s="3"/>
    </row>
    <row r="566133" spans="8:8">
      <c r="H566133" s="3"/>
    </row>
    <row r="566134" spans="8:8">
      <c r="H566134" s="3"/>
    </row>
    <row r="566135" spans="8:8">
      <c r="H566135" s="3"/>
    </row>
    <row r="566136" spans="8:8">
      <c r="H566136" s="3"/>
    </row>
    <row r="566137" spans="8:8">
      <c r="H566137" s="3"/>
    </row>
    <row r="566138" spans="8:8">
      <c r="H566138" s="3"/>
    </row>
    <row r="566139" spans="8:8">
      <c r="H566139" s="3"/>
    </row>
    <row r="566140" spans="8:8">
      <c r="H566140" s="3"/>
    </row>
    <row r="566141" spans="8:8">
      <c r="H566141" s="3"/>
    </row>
    <row r="566142" spans="8:8">
      <c r="H566142" s="3"/>
    </row>
    <row r="566143" spans="8:8">
      <c r="H566143" s="3"/>
    </row>
    <row r="566144" spans="8:8">
      <c r="H566144" s="3"/>
    </row>
    <row r="566145" spans="8:8">
      <c r="H566145" s="3"/>
    </row>
    <row r="566146" spans="8:8">
      <c r="H566146" s="3"/>
    </row>
    <row r="566147" spans="8:8">
      <c r="H566147" s="3"/>
    </row>
    <row r="566148" spans="8:8">
      <c r="H566148" s="3"/>
    </row>
    <row r="566149" spans="8:8">
      <c r="H566149" s="3"/>
    </row>
    <row r="566150" spans="8:8">
      <c r="H566150" s="3"/>
    </row>
    <row r="566151" spans="8:8">
      <c r="H566151" s="3"/>
    </row>
    <row r="566152" spans="8:8">
      <c r="H566152" s="3"/>
    </row>
    <row r="566153" spans="8:8">
      <c r="H566153" s="3"/>
    </row>
    <row r="566154" spans="8:8">
      <c r="H566154" s="3"/>
    </row>
    <row r="566155" spans="8:8">
      <c r="H566155" s="3"/>
    </row>
    <row r="566156" spans="8:8">
      <c r="H566156" s="3"/>
    </row>
    <row r="566157" spans="8:8">
      <c r="H566157" s="3"/>
    </row>
    <row r="566158" spans="8:8">
      <c r="H566158" s="3"/>
    </row>
    <row r="566159" spans="8:8">
      <c r="H566159" s="3"/>
    </row>
    <row r="566160" spans="8:8">
      <c r="H566160" s="3"/>
    </row>
    <row r="566161" spans="8:8">
      <c r="H566161" s="3"/>
    </row>
    <row r="566162" spans="8:8">
      <c r="H566162" s="3"/>
    </row>
    <row r="566163" spans="8:8">
      <c r="H566163" s="3"/>
    </row>
    <row r="566164" spans="8:8">
      <c r="H566164" s="3"/>
    </row>
    <row r="566165" spans="8:8">
      <c r="H566165" s="3"/>
    </row>
    <row r="566166" spans="8:8">
      <c r="H566166" s="3"/>
    </row>
    <row r="566167" spans="8:8">
      <c r="H566167" s="3"/>
    </row>
    <row r="566168" spans="8:8">
      <c r="H566168" s="3"/>
    </row>
    <row r="566169" spans="8:8">
      <c r="H566169" s="3"/>
    </row>
    <row r="566170" spans="8:8">
      <c r="H566170" s="3"/>
    </row>
    <row r="566171" spans="8:8">
      <c r="H566171" s="3"/>
    </row>
    <row r="566172" spans="8:8">
      <c r="H566172" s="3"/>
    </row>
    <row r="566173" spans="8:8">
      <c r="H566173" s="3"/>
    </row>
    <row r="566174" spans="8:8">
      <c r="H566174" s="3"/>
    </row>
    <row r="566175" spans="8:8">
      <c r="H566175" s="3"/>
    </row>
    <row r="566176" spans="8:8">
      <c r="H566176" s="3"/>
    </row>
    <row r="566177" spans="8:8">
      <c r="H566177" s="3"/>
    </row>
    <row r="566178" spans="8:8">
      <c r="H566178" s="3"/>
    </row>
    <row r="566179" spans="8:8">
      <c r="H566179" s="3"/>
    </row>
    <row r="566180" spans="8:8">
      <c r="H566180" s="3"/>
    </row>
    <row r="566181" spans="8:8">
      <c r="H566181" s="3"/>
    </row>
    <row r="566182" spans="8:8">
      <c r="H566182" s="3"/>
    </row>
    <row r="566183" spans="8:8">
      <c r="H566183" s="3"/>
    </row>
    <row r="566184" spans="8:8">
      <c r="H566184" s="3"/>
    </row>
    <row r="566185" spans="8:8">
      <c r="H566185" s="3"/>
    </row>
    <row r="566186" spans="8:8">
      <c r="H566186" s="3"/>
    </row>
    <row r="566187" spans="8:8">
      <c r="H566187" s="3"/>
    </row>
    <row r="566188" spans="8:8">
      <c r="H566188" s="3"/>
    </row>
    <row r="566189" spans="8:8">
      <c r="H566189" s="3"/>
    </row>
    <row r="566190" spans="8:8">
      <c r="H566190" s="3"/>
    </row>
    <row r="566191" spans="8:8">
      <c r="H566191" s="3"/>
    </row>
    <row r="566192" spans="8:8">
      <c r="H566192" s="3"/>
    </row>
    <row r="566193" spans="8:8">
      <c r="H566193" s="3"/>
    </row>
    <row r="566194" spans="8:8">
      <c r="H566194" s="3"/>
    </row>
    <row r="566195" spans="8:8">
      <c r="H566195" s="3"/>
    </row>
    <row r="566196" spans="8:8">
      <c r="H566196" s="3"/>
    </row>
    <row r="566197" spans="8:8">
      <c r="H566197" s="3"/>
    </row>
    <row r="566198" spans="8:8">
      <c r="H566198" s="3"/>
    </row>
    <row r="566199" spans="8:8">
      <c r="H566199" s="3"/>
    </row>
    <row r="566200" spans="8:8">
      <c r="H566200" s="3"/>
    </row>
    <row r="566201" spans="8:8">
      <c r="H566201" s="3"/>
    </row>
    <row r="566202" spans="8:8">
      <c r="H566202" s="3"/>
    </row>
    <row r="566203" spans="8:8">
      <c r="H566203" s="3"/>
    </row>
    <row r="566204" spans="8:8">
      <c r="H566204" s="3"/>
    </row>
    <row r="566205" spans="8:8">
      <c r="H566205" s="3"/>
    </row>
    <row r="566206" spans="8:8">
      <c r="H566206" s="3"/>
    </row>
    <row r="566207" spans="8:8">
      <c r="H566207" s="3"/>
    </row>
    <row r="566208" spans="8:8">
      <c r="H566208" s="3"/>
    </row>
    <row r="566209" spans="8:8">
      <c r="H566209" s="3"/>
    </row>
    <row r="566210" spans="8:8">
      <c r="H566210" s="3"/>
    </row>
    <row r="566211" spans="8:8">
      <c r="H566211" s="3"/>
    </row>
    <row r="566212" spans="8:8">
      <c r="H566212" s="3"/>
    </row>
    <row r="566213" spans="8:8">
      <c r="H566213" s="3"/>
    </row>
    <row r="566214" spans="8:8">
      <c r="H566214" s="3"/>
    </row>
    <row r="566215" spans="8:8">
      <c r="H566215" s="3"/>
    </row>
    <row r="566216" spans="8:8">
      <c r="H566216" s="3"/>
    </row>
    <row r="566217" spans="8:8">
      <c r="H566217" s="3"/>
    </row>
    <row r="566218" spans="8:8">
      <c r="H566218" s="3"/>
    </row>
    <row r="566219" spans="8:8">
      <c r="H566219" s="3"/>
    </row>
    <row r="566220" spans="8:8">
      <c r="H566220" s="3"/>
    </row>
    <row r="566221" spans="8:8">
      <c r="H566221" s="3"/>
    </row>
    <row r="566222" spans="8:8">
      <c r="H566222" s="3"/>
    </row>
    <row r="566223" spans="8:8">
      <c r="H566223" s="3"/>
    </row>
    <row r="566224" spans="8:8">
      <c r="H566224" s="3"/>
    </row>
    <row r="566225" spans="8:8">
      <c r="H566225" s="3"/>
    </row>
    <row r="566226" spans="8:8">
      <c r="H566226" s="3"/>
    </row>
    <row r="566227" spans="8:8">
      <c r="H566227" s="3"/>
    </row>
    <row r="566228" spans="8:8">
      <c r="H566228" s="3"/>
    </row>
    <row r="566229" spans="8:8">
      <c r="H566229" s="3"/>
    </row>
    <row r="566230" spans="8:8">
      <c r="H566230" s="3"/>
    </row>
    <row r="566231" spans="8:8">
      <c r="H566231" s="3"/>
    </row>
    <row r="566232" spans="8:8">
      <c r="H566232" s="3"/>
    </row>
    <row r="566233" spans="8:8">
      <c r="H566233" s="3"/>
    </row>
    <row r="566234" spans="8:8">
      <c r="H566234" s="3"/>
    </row>
    <row r="566235" spans="8:8">
      <c r="H566235" s="3"/>
    </row>
    <row r="566236" spans="8:8">
      <c r="H566236" s="3"/>
    </row>
    <row r="566237" spans="8:8">
      <c r="H566237" s="3"/>
    </row>
    <row r="566238" spans="8:8">
      <c r="H566238" s="3"/>
    </row>
    <row r="566239" spans="8:8">
      <c r="H566239" s="3"/>
    </row>
    <row r="566240" spans="8:8">
      <c r="H566240" s="3"/>
    </row>
    <row r="566241" spans="8:8">
      <c r="H566241" s="3"/>
    </row>
    <row r="566242" spans="8:8">
      <c r="H566242" s="3"/>
    </row>
    <row r="566243" spans="8:8">
      <c r="H566243" s="3"/>
    </row>
    <row r="566244" spans="8:8">
      <c r="H566244" s="3"/>
    </row>
    <row r="566245" spans="8:8">
      <c r="H566245" s="3"/>
    </row>
    <row r="566246" spans="8:8">
      <c r="H566246" s="3"/>
    </row>
    <row r="566247" spans="8:8">
      <c r="H566247" s="3"/>
    </row>
    <row r="566248" spans="8:8">
      <c r="H566248" s="3"/>
    </row>
    <row r="566249" spans="8:8">
      <c r="H566249" s="3"/>
    </row>
    <row r="566250" spans="8:8">
      <c r="H566250" s="3"/>
    </row>
    <row r="566251" spans="8:8">
      <c r="H566251" s="3"/>
    </row>
    <row r="566252" spans="8:8">
      <c r="H566252" s="3"/>
    </row>
    <row r="566253" spans="8:8">
      <c r="H566253" s="3"/>
    </row>
    <row r="566254" spans="8:8">
      <c r="H566254" s="3"/>
    </row>
    <row r="566255" spans="8:8">
      <c r="H566255" s="3"/>
    </row>
    <row r="566256" spans="8:8">
      <c r="H566256" s="3"/>
    </row>
    <row r="566257" spans="8:8">
      <c r="H566257" s="3"/>
    </row>
    <row r="566258" spans="8:8">
      <c r="H566258" s="3"/>
    </row>
    <row r="566259" spans="8:8">
      <c r="H566259" s="3"/>
    </row>
    <row r="566260" spans="8:8">
      <c r="H566260" s="3"/>
    </row>
    <row r="566261" spans="8:8">
      <c r="H566261" s="3"/>
    </row>
    <row r="566262" spans="8:8">
      <c r="H566262" s="3"/>
    </row>
    <row r="566263" spans="8:8">
      <c r="H566263" s="3"/>
    </row>
    <row r="566264" spans="8:8">
      <c r="H566264" s="3"/>
    </row>
    <row r="566265" spans="8:8">
      <c r="H566265" s="3"/>
    </row>
    <row r="566266" spans="8:8">
      <c r="H566266" s="3"/>
    </row>
    <row r="566267" spans="8:8">
      <c r="H566267" s="3"/>
    </row>
    <row r="566268" spans="8:8">
      <c r="H566268" s="3"/>
    </row>
    <row r="566269" spans="8:8">
      <c r="H566269" s="3"/>
    </row>
    <row r="566270" spans="8:8">
      <c r="H566270" s="3"/>
    </row>
    <row r="566271" spans="8:8">
      <c r="H566271" s="3"/>
    </row>
    <row r="566272" spans="8:8">
      <c r="H566272" s="3"/>
    </row>
    <row r="566273" spans="8:8">
      <c r="H566273" s="3"/>
    </row>
    <row r="566274" spans="8:8">
      <c r="H566274" s="3"/>
    </row>
    <row r="566275" spans="8:8">
      <c r="H566275" s="3"/>
    </row>
    <row r="566276" spans="8:8">
      <c r="H566276" s="3"/>
    </row>
    <row r="566277" spans="8:8">
      <c r="H566277" s="3"/>
    </row>
    <row r="566278" spans="8:8">
      <c r="H566278" s="3"/>
    </row>
    <row r="566279" spans="8:8">
      <c r="H566279" s="3"/>
    </row>
    <row r="566280" spans="8:8">
      <c r="H566280" s="3"/>
    </row>
    <row r="566281" spans="8:8">
      <c r="H566281" s="3"/>
    </row>
    <row r="566282" spans="8:8">
      <c r="H566282" s="3"/>
    </row>
    <row r="566283" spans="8:8">
      <c r="H566283" s="3"/>
    </row>
    <row r="566284" spans="8:8">
      <c r="H566284" s="3"/>
    </row>
    <row r="566285" spans="8:8">
      <c r="H566285" s="3"/>
    </row>
    <row r="566286" spans="8:8">
      <c r="H566286" s="3"/>
    </row>
    <row r="566287" spans="8:8">
      <c r="H566287" s="3"/>
    </row>
    <row r="566288" spans="8:8">
      <c r="H566288" s="3"/>
    </row>
    <row r="566289" spans="8:8">
      <c r="H566289" s="3"/>
    </row>
    <row r="566290" spans="8:8">
      <c r="H566290" s="3"/>
    </row>
    <row r="566291" spans="8:8">
      <c r="H566291" s="3"/>
    </row>
    <row r="566292" spans="8:8">
      <c r="H566292" s="3"/>
    </row>
    <row r="566293" spans="8:8">
      <c r="H566293" s="3"/>
    </row>
    <row r="566294" spans="8:8">
      <c r="H566294" s="3"/>
    </row>
    <row r="566295" spans="8:8">
      <c r="H566295" s="3"/>
    </row>
    <row r="566296" spans="8:8">
      <c r="H566296" s="3"/>
    </row>
    <row r="566297" spans="8:8">
      <c r="H566297" s="3"/>
    </row>
    <row r="566298" spans="8:8">
      <c r="H566298" s="3"/>
    </row>
    <row r="566299" spans="8:8">
      <c r="H566299" s="3"/>
    </row>
    <row r="566300" spans="8:8">
      <c r="H566300" s="3"/>
    </row>
    <row r="566301" spans="8:8">
      <c r="H566301" s="3"/>
    </row>
    <row r="566302" spans="8:8">
      <c r="H566302" s="3"/>
    </row>
    <row r="566303" spans="8:8">
      <c r="H566303" s="3"/>
    </row>
    <row r="566304" spans="8:8">
      <c r="H566304" s="3"/>
    </row>
    <row r="566305" spans="8:8">
      <c r="H566305" s="3"/>
    </row>
    <row r="566306" spans="8:8">
      <c r="H566306" s="3"/>
    </row>
    <row r="566307" spans="8:8">
      <c r="H566307" s="3"/>
    </row>
    <row r="566308" spans="8:8">
      <c r="H566308" s="3"/>
    </row>
    <row r="566309" spans="8:8">
      <c r="H566309" s="3"/>
    </row>
    <row r="566310" spans="8:8">
      <c r="H566310" s="3"/>
    </row>
    <row r="566311" spans="8:8">
      <c r="H566311" s="3"/>
    </row>
    <row r="566312" spans="8:8">
      <c r="H566312" s="3"/>
    </row>
    <row r="566313" spans="8:8">
      <c r="H566313" s="3"/>
    </row>
    <row r="566314" spans="8:8">
      <c r="H566314" s="3"/>
    </row>
    <row r="566315" spans="8:8">
      <c r="H566315" s="3"/>
    </row>
    <row r="566316" spans="8:8">
      <c r="H566316" s="3"/>
    </row>
    <row r="566317" spans="8:8">
      <c r="H566317" s="3"/>
    </row>
    <row r="566318" spans="8:8">
      <c r="H566318" s="3"/>
    </row>
    <row r="566319" spans="8:8">
      <c r="H566319" s="3"/>
    </row>
    <row r="566320" spans="8:8">
      <c r="H566320" s="3"/>
    </row>
    <row r="566321" spans="8:8">
      <c r="H566321" s="3"/>
    </row>
    <row r="566322" spans="8:8">
      <c r="H566322" s="3"/>
    </row>
    <row r="566323" spans="8:8">
      <c r="H566323" s="3"/>
    </row>
    <row r="566324" spans="8:8">
      <c r="H566324" s="3"/>
    </row>
    <row r="566325" spans="8:8">
      <c r="H566325" s="3"/>
    </row>
    <row r="566326" spans="8:8">
      <c r="H566326" s="3"/>
    </row>
    <row r="566327" spans="8:8">
      <c r="H566327" s="3"/>
    </row>
    <row r="566328" spans="8:8">
      <c r="H566328" s="3"/>
    </row>
    <row r="566329" spans="8:8">
      <c r="H566329" s="3"/>
    </row>
    <row r="566330" spans="8:8">
      <c r="H566330" s="3"/>
    </row>
    <row r="566331" spans="8:8">
      <c r="H566331" s="3"/>
    </row>
    <row r="566332" spans="8:8">
      <c r="H566332" s="3"/>
    </row>
    <row r="566333" spans="8:8">
      <c r="H566333" s="3"/>
    </row>
    <row r="566334" spans="8:8">
      <c r="H566334" s="3"/>
    </row>
    <row r="566335" spans="8:8">
      <c r="H566335" s="3"/>
    </row>
    <row r="566336" spans="8:8">
      <c r="H566336" s="3"/>
    </row>
    <row r="566337" spans="8:8">
      <c r="H566337" s="3"/>
    </row>
    <row r="566338" spans="8:8">
      <c r="H566338" s="3"/>
    </row>
    <row r="566339" spans="8:8">
      <c r="H566339" s="3"/>
    </row>
    <row r="566340" spans="8:8">
      <c r="H566340" s="3"/>
    </row>
    <row r="566341" spans="8:8">
      <c r="H566341" s="3"/>
    </row>
    <row r="566342" spans="8:8">
      <c r="H566342" s="3"/>
    </row>
    <row r="566343" spans="8:8">
      <c r="H566343" s="3"/>
    </row>
    <row r="566344" spans="8:8">
      <c r="H566344" s="3"/>
    </row>
    <row r="566345" spans="8:8">
      <c r="H566345" s="3"/>
    </row>
    <row r="566346" spans="8:8">
      <c r="H566346" s="3"/>
    </row>
    <row r="566347" spans="8:8">
      <c r="H566347" s="3"/>
    </row>
    <row r="566348" spans="8:8">
      <c r="H566348" s="3"/>
    </row>
    <row r="566349" spans="8:8">
      <c r="H566349" s="3"/>
    </row>
    <row r="566350" spans="8:8">
      <c r="H566350" s="3"/>
    </row>
    <row r="566351" spans="8:8">
      <c r="H566351" s="3"/>
    </row>
    <row r="566352" spans="8:8">
      <c r="H566352" s="3"/>
    </row>
    <row r="566353" spans="8:8">
      <c r="H566353" s="3"/>
    </row>
    <row r="566354" spans="8:8">
      <c r="H566354" s="3"/>
    </row>
    <row r="566355" spans="8:8">
      <c r="H566355" s="3"/>
    </row>
    <row r="566356" spans="8:8">
      <c r="H566356" s="3"/>
    </row>
    <row r="566357" spans="8:8">
      <c r="H566357" s="3"/>
    </row>
    <row r="566358" spans="8:8">
      <c r="H566358" s="3"/>
    </row>
    <row r="566359" spans="8:8">
      <c r="H566359" s="3"/>
    </row>
    <row r="566360" spans="8:8">
      <c r="H566360" s="3"/>
    </row>
    <row r="566361" spans="8:8">
      <c r="H566361" s="3"/>
    </row>
    <row r="566362" spans="8:8">
      <c r="H566362" s="3"/>
    </row>
    <row r="566363" spans="8:8">
      <c r="H566363" s="3"/>
    </row>
    <row r="566364" spans="8:8">
      <c r="H566364" s="3"/>
    </row>
    <row r="566365" spans="8:8">
      <c r="H566365" s="3"/>
    </row>
    <row r="566366" spans="8:8">
      <c r="H566366" s="3"/>
    </row>
    <row r="566367" spans="8:8">
      <c r="H566367" s="3"/>
    </row>
    <row r="566368" spans="8:8">
      <c r="H566368" s="3"/>
    </row>
    <row r="566369" spans="8:8">
      <c r="H566369" s="3"/>
    </row>
    <row r="566370" spans="8:8">
      <c r="H566370" s="3"/>
    </row>
    <row r="566371" spans="8:8">
      <c r="H566371" s="3"/>
    </row>
    <row r="566372" spans="8:8">
      <c r="H566372" s="3"/>
    </row>
    <row r="566373" spans="8:8">
      <c r="H566373" s="3"/>
    </row>
    <row r="566374" spans="8:8">
      <c r="H566374" s="3"/>
    </row>
    <row r="566375" spans="8:8">
      <c r="H566375" s="3"/>
    </row>
    <row r="566376" spans="8:8">
      <c r="H566376" s="3"/>
    </row>
    <row r="566377" spans="8:8">
      <c r="H566377" s="3"/>
    </row>
    <row r="566378" spans="8:8">
      <c r="H566378" s="3"/>
    </row>
    <row r="566379" spans="8:8">
      <c r="H566379" s="3"/>
    </row>
    <row r="566380" spans="8:8">
      <c r="H566380" s="3"/>
    </row>
    <row r="566381" spans="8:8">
      <c r="H566381" s="3"/>
    </row>
    <row r="566382" spans="8:8">
      <c r="H566382" s="3"/>
    </row>
    <row r="566383" spans="8:8">
      <c r="H566383" s="3"/>
    </row>
    <row r="566384" spans="8:8">
      <c r="H566384" s="3"/>
    </row>
    <row r="566385" spans="8:8">
      <c r="H566385" s="3"/>
    </row>
    <row r="566386" spans="8:8">
      <c r="H566386" s="3"/>
    </row>
    <row r="566387" spans="8:8">
      <c r="H566387" s="3"/>
    </row>
    <row r="566388" spans="8:8">
      <c r="H566388" s="3"/>
    </row>
    <row r="566389" spans="8:8">
      <c r="H566389" s="3"/>
    </row>
    <row r="566390" spans="8:8">
      <c r="H566390" s="3"/>
    </row>
    <row r="566391" spans="8:8">
      <c r="H566391" s="3"/>
    </row>
    <row r="566392" spans="8:8">
      <c r="H566392" s="3"/>
    </row>
    <row r="566393" spans="8:8">
      <c r="H566393" s="3"/>
    </row>
    <row r="566394" spans="8:8">
      <c r="H566394" s="3"/>
    </row>
    <row r="566395" spans="8:8">
      <c r="H566395" s="3"/>
    </row>
    <row r="566396" spans="8:8">
      <c r="H566396" s="3"/>
    </row>
    <row r="566397" spans="8:8">
      <c r="H566397" s="3"/>
    </row>
    <row r="566398" spans="8:8">
      <c r="H566398" s="3"/>
    </row>
    <row r="566399" spans="8:8">
      <c r="H566399" s="3"/>
    </row>
    <row r="566400" spans="8:8">
      <c r="H566400" s="3"/>
    </row>
    <row r="566401" spans="8:8">
      <c r="H566401" s="3"/>
    </row>
    <row r="566402" spans="8:8">
      <c r="H566402" s="3"/>
    </row>
    <row r="566403" spans="8:8">
      <c r="H566403" s="3"/>
    </row>
    <row r="566404" spans="8:8">
      <c r="H566404" s="3"/>
    </row>
    <row r="566405" spans="8:8">
      <c r="H566405" s="3"/>
    </row>
    <row r="566406" spans="8:8">
      <c r="H566406" s="3"/>
    </row>
    <row r="566407" spans="8:8">
      <c r="H566407" s="3"/>
    </row>
    <row r="566408" spans="8:8">
      <c r="H566408" s="3"/>
    </row>
    <row r="566409" spans="8:8">
      <c r="H566409" s="3"/>
    </row>
    <row r="566410" spans="8:8">
      <c r="H566410" s="3"/>
    </row>
    <row r="566411" spans="8:8">
      <c r="H566411" s="3"/>
    </row>
    <row r="566412" spans="8:8">
      <c r="H566412" s="3"/>
    </row>
    <row r="566413" spans="8:8">
      <c r="H566413" s="3"/>
    </row>
    <row r="566414" spans="8:8">
      <c r="H566414" s="3"/>
    </row>
    <row r="566415" spans="8:8">
      <c r="H566415" s="3"/>
    </row>
    <row r="566416" spans="8:8">
      <c r="H566416" s="3"/>
    </row>
    <row r="566417" spans="8:8">
      <c r="H566417" s="3"/>
    </row>
    <row r="566418" spans="8:8">
      <c r="H566418" s="3"/>
    </row>
    <row r="566419" spans="8:8">
      <c r="H566419" s="3"/>
    </row>
    <row r="566420" spans="8:8">
      <c r="H566420" s="3"/>
    </row>
    <row r="566421" spans="8:8">
      <c r="H566421" s="3"/>
    </row>
    <row r="566422" spans="8:8">
      <c r="H566422" s="3"/>
    </row>
    <row r="566423" spans="8:8">
      <c r="H566423" s="3"/>
    </row>
    <row r="566424" spans="8:8">
      <c r="H566424" s="3"/>
    </row>
    <row r="566425" spans="8:8">
      <c r="H566425" s="3"/>
    </row>
    <row r="566426" spans="8:8">
      <c r="H566426" s="3"/>
    </row>
    <row r="566427" spans="8:8">
      <c r="H566427" s="3"/>
    </row>
    <row r="566428" spans="8:8">
      <c r="H566428" s="3"/>
    </row>
    <row r="566429" spans="8:8">
      <c r="H566429" s="3"/>
    </row>
    <row r="566430" spans="8:8">
      <c r="H566430" s="3"/>
    </row>
    <row r="566431" spans="8:8">
      <c r="H566431" s="3"/>
    </row>
    <row r="566432" spans="8:8">
      <c r="H566432" s="3"/>
    </row>
    <row r="566433" spans="8:8">
      <c r="H566433" s="3"/>
    </row>
    <row r="566434" spans="8:8">
      <c r="H566434" s="3"/>
    </row>
    <row r="566435" spans="8:8">
      <c r="H566435" s="3"/>
    </row>
    <row r="566436" spans="8:8">
      <c r="H566436" s="3"/>
    </row>
    <row r="566437" spans="8:8">
      <c r="H566437" s="3"/>
    </row>
    <row r="566438" spans="8:8">
      <c r="H566438" s="3"/>
    </row>
    <row r="566439" spans="8:8">
      <c r="H566439" s="3"/>
    </row>
    <row r="566440" spans="8:8">
      <c r="H566440" s="3"/>
    </row>
    <row r="566441" spans="8:8">
      <c r="H566441" s="3"/>
    </row>
    <row r="566442" spans="8:8">
      <c r="H566442" s="3"/>
    </row>
    <row r="566443" spans="8:8">
      <c r="H566443" s="3"/>
    </row>
    <row r="566444" spans="8:8">
      <c r="H566444" s="3"/>
    </row>
    <row r="566445" spans="8:8">
      <c r="H566445" s="3"/>
    </row>
    <row r="566446" spans="8:8">
      <c r="H566446" s="3"/>
    </row>
    <row r="566447" spans="8:8">
      <c r="H566447" s="3"/>
    </row>
    <row r="566448" spans="8:8">
      <c r="H566448" s="3"/>
    </row>
    <row r="566449" spans="8:8">
      <c r="H566449" s="3"/>
    </row>
    <row r="566450" spans="8:8">
      <c r="H566450" s="3"/>
    </row>
    <row r="566451" spans="8:8">
      <c r="H566451" s="3"/>
    </row>
    <row r="566452" spans="8:8">
      <c r="H566452" s="3"/>
    </row>
    <row r="566453" spans="8:8">
      <c r="H566453" s="3"/>
    </row>
    <row r="566454" spans="8:8">
      <c r="H566454" s="3"/>
    </row>
    <row r="566455" spans="8:8">
      <c r="H566455" s="3"/>
    </row>
    <row r="566456" spans="8:8">
      <c r="H566456" s="3"/>
    </row>
    <row r="566457" spans="8:8">
      <c r="H566457" s="3"/>
    </row>
    <row r="566458" spans="8:8">
      <c r="H566458" s="3"/>
    </row>
    <row r="566459" spans="8:8">
      <c r="H566459" s="3"/>
    </row>
    <row r="566460" spans="8:8">
      <c r="H566460" s="3"/>
    </row>
    <row r="566461" spans="8:8">
      <c r="H566461" s="3"/>
    </row>
    <row r="566462" spans="8:8">
      <c r="H566462" s="3"/>
    </row>
    <row r="566463" spans="8:8">
      <c r="H566463" s="3"/>
    </row>
    <row r="566464" spans="8:8">
      <c r="H566464" s="3"/>
    </row>
    <row r="566465" spans="8:8">
      <c r="H566465" s="3"/>
    </row>
    <row r="566466" spans="8:8">
      <c r="H566466" s="3"/>
    </row>
    <row r="566467" spans="8:8">
      <c r="H566467" s="3"/>
    </row>
    <row r="566468" spans="8:8">
      <c r="H566468" s="3"/>
    </row>
    <row r="566469" spans="8:8">
      <c r="H566469" s="3"/>
    </row>
    <row r="566470" spans="8:8">
      <c r="H566470" s="3"/>
    </row>
    <row r="566471" spans="8:8">
      <c r="H566471" s="3"/>
    </row>
    <row r="566472" spans="8:8">
      <c r="H566472" s="3"/>
    </row>
    <row r="566473" spans="8:8">
      <c r="H566473" s="3"/>
    </row>
    <row r="566474" spans="8:8">
      <c r="H566474" s="3"/>
    </row>
    <row r="566475" spans="8:8">
      <c r="H566475" s="3"/>
    </row>
    <row r="566476" spans="8:8">
      <c r="H566476" s="3"/>
    </row>
    <row r="566477" spans="8:8">
      <c r="H566477" s="3"/>
    </row>
    <row r="566478" spans="8:8">
      <c r="H566478" s="3"/>
    </row>
    <row r="566479" spans="8:8">
      <c r="H566479" s="3"/>
    </row>
    <row r="566480" spans="8:8">
      <c r="H566480" s="3"/>
    </row>
    <row r="566481" spans="8:8">
      <c r="H566481" s="3"/>
    </row>
    <row r="566482" spans="8:8">
      <c r="H566482" s="3"/>
    </row>
    <row r="566483" spans="8:8">
      <c r="H566483" s="3"/>
    </row>
    <row r="566484" spans="8:8">
      <c r="H566484" s="3"/>
    </row>
    <row r="566485" spans="8:8">
      <c r="H566485" s="3"/>
    </row>
    <row r="566486" spans="8:8">
      <c r="H566486" s="3"/>
    </row>
    <row r="566487" spans="8:8">
      <c r="H566487" s="3"/>
    </row>
    <row r="566488" spans="8:8">
      <c r="H566488" s="3"/>
    </row>
    <row r="566489" spans="8:8">
      <c r="H566489" s="3"/>
    </row>
    <row r="566490" spans="8:8">
      <c r="H566490" s="3"/>
    </row>
    <row r="566491" spans="8:8">
      <c r="H566491" s="3"/>
    </row>
    <row r="566492" spans="8:8">
      <c r="H566492" s="3"/>
    </row>
    <row r="566493" spans="8:8">
      <c r="H566493" s="3"/>
    </row>
    <row r="566494" spans="8:8">
      <c r="H566494" s="3"/>
    </row>
    <row r="566495" spans="8:8">
      <c r="H566495" s="3"/>
    </row>
    <row r="566496" spans="8:8">
      <c r="H566496" s="3"/>
    </row>
    <row r="566497" spans="8:8">
      <c r="H566497" s="3"/>
    </row>
    <row r="566498" spans="8:8">
      <c r="H566498" s="3"/>
    </row>
    <row r="566499" spans="8:8">
      <c r="H566499" s="3"/>
    </row>
    <row r="566500" spans="8:8">
      <c r="H566500" s="3"/>
    </row>
    <row r="566501" spans="8:8">
      <c r="H566501" s="3"/>
    </row>
    <row r="566502" spans="8:8">
      <c r="H566502" s="3"/>
    </row>
    <row r="566503" spans="8:8">
      <c r="H566503" s="3"/>
    </row>
    <row r="566504" spans="8:8">
      <c r="H566504" s="3"/>
    </row>
    <row r="566505" spans="8:8">
      <c r="H566505" s="3"/>
    </row>
    <row r="566506" spans="8:8">
      <c r="H566506" s="3"/>
    </row>
    <row r="566507" spans="8:8">
      <c r="H566507" s="3"/>
    </row>
    <row r="566508" spans="8:8">
      <c r="H566508" s="3"/>
    </row>
    <row r="566509" spans="8:8">
      <c r="H566509" s="3"/>
    </row>
    <row r="566510" spans="8:8">
      <c r="H566510" s="3"/>
    </row>
    <row r="566511" spans="8:8">
      <c r="H566511" s="3"/>
    </row>
    <row r="566512" spans="8:8">
      <c r="H566512" s="3"/>
    </row>
    <row r="566513" spans="8:8">
      <c r="H566513" s="3"/>
    </row>
    <row r="566514" spans="8:8">
      <c r="H566514" s="3"/>
    </row>
    <row r="566515" spans="8:8">
      <c r="H566515" s="3"/>
    </row>
    <row r="566516" spans="8:8">
      <c r="H566516" s="3"/>
    </row>
    <row r="566517" spans="8:8">
      <c r="H566517" s="3"/>
    </row>
    <row r="566518" spans="8:8">
      <c r="H566518" s="3"/>
    </row>
    <row r="566519" spans="8:8">
      <c r="H566519" s="3"/>
    </row>
    <row r="566520" spans="8:8">
      <c r="H566520" s="3"/>
    </row>
    <row r="566521" spans="8:8">
      <c r="H566521" s="3"/>
    </row>
    <row r="566522" spans="8:8">
      <c r="H566522" s="3"/>
    </row>
    <row r="566523" spans="8:8">
      <c r="H566523" s="3"/>
    </row>
    <row r="566524" spans="8:8">
      <c r="H566524" s="3"/>
    </row>
    <row r="566525" spans="8:8">
      <c r="H566525" s="3"/>
    </row>
    <row r="566526" spans="8:8">
      <c r="H566526" s="3"/>
    </row>
    <row r="566527" spans="8:8">
      <c r="H566527" s="3"/>
    </row>
    <row r="566528" spans="8:8">
      <c r="H566528" s="3"/>
    </row>
    <row r="566529" spans="8:8">
      <c r="H566529" s="3"/>
    </row>
    <row r="566530" spans="8:8">
      <c r="H566530" s="3"/>
    </row>
    <row r="566531" spans="8:8">
      <c r="H566531" s="3"/>
    </row>
    <row r="566532" spans="8:8">
      <c r="H566532" s="3"/>
    </row>
    <row r="566533" spans="8:8">
      <c r="H566533" s="3"/>
    </row>
    <row r="566534" spans="8:8">
      <c r="H566534" s="3"/>
    </row>
    <row r="566535" spans="8:8">
      <c r="H566535" s="3"/>
    </row>
    <row r="566536" spans="8:8">
      <c r="H566536" s="3"/>
    </row>
    <row r="566537" spans="8:8">
      <c r="H566537" s="3"/>
    </row>
    <row r="566538" spans="8:8">
      <c r="H566538" s="3"/>
    </row>
    <row r="566539" spans="8:8">
      <c r="H566539" s="3"/>
    </row>
    <row r="566540" spans="8:8">
      <c r="H566540" s="3"/>
    </row>
    <row r="566541" spans="8:8">
      <c r="H566541" s="3"/>
    </row>
    <row r="566542" spans="8:8">
      <c r="H566542" s="3"/>
    </row>
    <row r="566543" spans="8:8">
      <c r="H566543" s="3"/>
    </row>
    <row r="566544" spans="8:8">
      <c r="H566544" s="3"/>
    </row>
    <row r="566545" spans="8:8">
      <c r="H566545" s="3"/>
    </row>
    <row r="566546" spans="8:8">
      <c r="H566546" s="3"/>
    </row>
    <row r="566547" spans="8:8">
      <c r="H566547" s="3"/>
    </row>
    <row r="566548" spans="8:8">
      <c r="H566548" s="3"/>
    </row>
    <row r="566549" spans="8:8">
      <c r="H566549" s="3"/>
    </row>
    <row r="566550" spans="8:8">
      <c r="H566550" s="3"/>
    </row>
    <row r="566551" spans="8:8">
      <c r="H566551" s="3"/>
    </row>
    <row r="566552" spans="8:8">
      <c r="H566552" s="3"/>
    </row>
    <row r="566553" spans="8:8">
      <c r="H566553" s="3"/>
    </row>
    <row r="566554" spans="8:8">
      <c r="H566554" s="3"/>
    </row>
    <row r="566555" spans="8:8">
      <c r="H566555" s="3"/>
    </row>
    <row r="566556" spans="8:8">
      <c r="H566556" s="3"/>
    </row>
    <row r="566557" spans="8:8">
      <c r="H566557" s="3"/>
    </row>
    <row r="566558" spans="8:8">
      <c r="H566558" s="3"/>
    </row>
    <row r="566559" spans="8:8">
      <c r="H566559" s="3"/>
    </row>
    <row r="566560" spans="8:8">
      <c r="H566560" s="3"/>
    </row>
    <row r="566561" spans="8:8">
      <c r="H566561" s="3"/>
    </row>
    <row r="566562" spans="8:8">
      <c r="H566562" s="3"/>
    </row>
    <row r="566563" spans="8:8">
      <c r="H566563" s="3"/>
    </row>
    <row r="566564" spans="8:8">
      <c r="H566564" s="3"/>
    </row>
    <row r="566565" spans="8:8">
      <c r="H566565" s="3"/>
    </row>
    <row r="566566" spans="8:8">
      <c r="H566566" s="3"/>
    </row>
    <row r="566567" spans="8:8">
      <c r="H566567" s="3"/>
    </row>
    <row r="566568" spans="8:8">
      <c r="H566568" s="3"/>
    </row>
    <row r="566569" spans="8:8">
      <c r="H566569" s="3"/>
    </row>
    <row r="566570" spans="8:8">
      <c r="H566570" s="3"/>
    </row>
    <row r="566571" spans="8:8">
      <c r="H566571" s="3"/>
    </row>
    <row r="566572" spans="8:8">
      <c r="H566572" s="3"/>
    </row>
    <row r="566573" spans="8:8">
      <c r="H566573" s="3"/>
    </row>
    <row r="566574" spans="8:8">
      <c r="H566574" s="3"/>
    </row>
    <row r="566575" spans="8:8">
      <c r="H566575" s="3"/>
    </row>
    <row r="566576" spans="8:8">
      <c r="H566576" s="3"/>
    </row>
    <row r="566577" spans="8:8">
      <c r="H566577" s="3"/>
    </row>
    <row r="566578" spans="8:8">
      <c r="H566578" s="3"/>
    </row>
    <row r="566579" spans="8:8">
      <c r="H566579" s="3"/>
    </row>
    <row r="566580" spans="8:8">
      <c r="H566580" s="3"/>
    </row>
    <row r="566581" spans="8:8">
      <c r="H566581" s="3"/>
    </row>
    <row r="566582" spans="8:8">
      <c r="H566582" s="3"/>
    </row>
    <row r="566583" spans="8:8">
      <c r="H566583" s="3"/>
    </row>
    <row r="566584" spans="8:8">
      <c r="H566584" s="3"/>
    </row>
    <row r="566585" spans="8:8">
      <c r="H566585" s="3"/>
    </row>
    <row r="566586" spans="8:8">
      <c r="H566586" s="3"/>
    </row>
    <row r="566587" spans="8:8">
      <c r="H566587" s="3"/>
    </row>
    <row r="566588" spans="8:8">
      <c r="H566588" s="3"/>
    </row>
    <row r="566589" spans="8:8">
      <c r="H566589" s="3"/>
    </row>
    <row r="566590" spans="8:8">
      <c r="H566590" s="3"/>
    </row>
    <row r="566591" spans="8:8">
      <c r="H566591" s="3"/>
    </row>
    <row r="566592" spans="8:8">
      <c r="H566592" s="3"/>
    </row>
    <row r="566593" spans="8:8">
      <c r="H566593" s="3"/>
    </row>
    <row r="566594" spans="8:8">
      <c r="H566594" s="3"/>
    </row>
    <row r="566595" spans="8:8">
      <c r="H566595" s="3"/>
    </row>
    <row r="566596" spans="8:8">
      <c r="H566596" s="3"/>
    </row>
    <row r="566597" spans="8:8">
      <c r="H566597" s="3"/>
    </row>
    <row r="566598" spans="8:8">
      <c r="H566598" s="3"/>
    </row>
    <row r="566599" spans="8:8">
      <c r="H566599" s="3"/>
    </row>
    <row r="566600" spans="8:8">
      <c r="H566600" s="3"/>
    </row>
    <row r="566601" spans="8:8">
      <c r="H566601" s="3"/>
    </row>
    <row r="566602" spans="8:8">
      <c r="H566602" s="3"/>
    </row>
    <row r="566603" spans="8:8">
      <c r="H566603" s="3"/>
    </row>
    <row r="566604" spans="8:8">
      <c r="H566604" s="3"/>
    </row>
    <row r="566605" spans="8:8">
      <c r="H566605" s="3"/>
    </row>
    <row r="566606" spans="8:8">
      <c r="H566606" s="3"/>
    </row>
    <row r="566607" spans="8:8">
      <c r="H566607" s="3"/>
    </row>
    <row r="566608" spans="8:8">
      <c r="H566608" s="3"/>
    </row>
    <row r="566609" spans="8:8">
      <c r="H566609" s="3"/>
    </row>
    <row r="566610" spans="8:8">
      <c r="H566610" s="3"/>
    </row>
    <row r="566611" spans="8:8">
      <c r="H566611" s="3"/>
    </row>
    <row r="566612" spans="8:8">
      <c r="H566612" s="3"/>
    </row>
    <row r="566613" spans="8:8">
      <c r="H566613" s="3"/>
    </row>
    <row r="566614" spans="8:8">
      <c r="H566614" s="3"/>
    </row>
    <row r="566615" spans="8:8">
      <c r="H566615" s="3"/>
    </row>
    <row r="566616" spans="8:8">
      <c r="H566616" s="3"/>
    </row>
    <row r="566617" spans="8:8">
      <c r="H566617" s="3"/>
    </row>
    <row r="566618" spans="8:8">
      <c r="H566618" s="3"/>
    </row>
    <row r="566619" spans="8:8">
      <c r="H566619" s="3"/>
    </row>
    <row r="566620" spans="8:8">
      <c r="H566620" s="3"/>
    </row>
    <row r="566621" spans="8:8">
      <c r="H566621" s="3"/>
    </row>
    <row r="566622" spans="8:8">
      <c r="H566622" s="3"/>
    </row>
    <row r="566623" spans="8:8">
      <c r="H566623" s="3"/>
    </row>
    <row r="566624" spans="8:8">
      <c r="H566624" s="3"/>
    </row>
    <row r="566625" spans="8:8">
      <c r="H566625" s="3"/>
    </row>
    <row r="566626" spans="8:8">
      <c r="H566626" s="3"/>
    </row>
    <row r="566627" spans="8:8">
      <c r="H566627" s="3"/>
    </row>
    <row r="566628" spans="8:8">
      <c r="H566628" s="3"/>
    </row>
    <row r="566629" spans="8:8">
      <c r="H566629" s="3"/>
    </row>
    <row r="566630" spans="8:8">
      <c r="H566630" s="3"/>
    </row>
    <row r="566631" spans="8:8">
      <c r="H566631" s="3"/>
    </row>
    <row r="566632" spans="8:8">
      <c r="H566632" s="3"/>
    </row>
    <row r="566633" spans="8:8">
      <c r="H566633" s="3"/>
    </row>
    <row r="566634" spans="8:8">
      <c r="H566634" s="3"/>
    </row>
    <row r="566635" spans="8:8">
      <c r="H566635" s="3"/>
    </row>
    <row r="566636" spans="8:8">
      <c r="H566636" s="3"/>
    </row>
    <row r="566637" spans="8:8">
      <c r="H566637" s="3"/>
    </row>
    <row r="566638" spans="8:8">
      <c r="H566638" s="3"/>
    </row>
    <row r="566639" spans="8:8">
      <c r="H566639" s="3"/>
    </row>
    <row r="566640" spans="8:8">
      <c r="H566640" s="3"/>
    </row>
    <row r="566641" spans="8:8">
      <c r="H566641" s="3"/>
    </row>
    <row r="566642" spans="8:8">
      <c r="H566642" s="3"/>
    </row>
    <row r="566643" spans="8:8">
      <c r="H566643" s="3"/>
    </row>
    <row r="566644" spans="8:8">
      <c r="H566644" s="3"/>
    </row>
    <row r="566645" spans="8:8">
      <c r="H566645" s="3"/>
    </row>
    <row r="566646" spans="8:8">
      <c r="H566646" s="3"/>
    </row>
    <row r="566647" spans="8:8">
      <c r="H566647" s="3"/>
    </row>
    <row r="566648" spans="8:8">
      <c r="H566648" s="3"/>
    </row>
    <row r="566649" spans="8:8">
      <c r="H566649" s="3"/>
    </row>
    <row r="566650" spans="8:8">
      <c r="H566650" s="3"/>
    </row>
    <row r="566651" spans="8:8">
      <c r="H566651" s="3"/>
    </row>
    <row r="566652" spans="8:8">
      <c r="H566652" s="3"/>
    </row>
    <row r="566653" spans="8:8">
      <c r="H566653" s="3"/>
    </row>
    <row r="566654" spans="8:8">
      <c r="H566654" s="3"/>
    </row>
    <row r="566655" spans="8:8">
      <c r="H566655" s="3"/>
    </row>
    <row r="566656" spans="8:8">
      <c r="H566656" s="3"/>
    </row>
    <row r="566657" spans="8:8">
      <c r="H566657" s="3"/>
    </row>
    <row r="566658" spans="8:8">
      <c r="H566658" s="3"/>
    </row>
    <row r="566659" spans="8:8">
      <c r="H566659" s="3"/>
    </row>
    <row r="566660" spans="8:8">
      <c r="H566660" s="3"/>
    </row>
    <row r="566661" spans="8:8">
      <c r="H566661" s="3"/>
    </row>
    <row r="566662" spans="8:8">
      <c r="H566662" s="3"/>
    </row>
    <row r="566663" spans="8:8">
      <c r="H566663" s="3"/>
    </row>
    <row r="566664" spans="8:8">
      <c r="H566664" s="3"/>
    </row>
    <row r="566665" spans="8:8">
      <c r="H566665" s="3"/>
    </row>
    <row r="566666" spans="8:8">
      <c r="H566666" s="3"/>
    </row>
    <row r="566667" spans="8:8">
      <c r="H566667" s="3"/>
    </row>
    <row r="566668" spans="8:8">
      <c r="H566668" s="3"/>
    </row>
    <row r="566669" spans="8:8">
      <c r="H566669" s="3"/>
    </row>
    <row r="566670" spans="8:8">
      <c r="H566670" s="3"/>
    </row>
    <row r="566671" spans="8:8">
      <c r="H566671" s="3"/>
    </row>
    <row r="566672" spans="8:8">
      <c r="H566672" s="3"/>
    </row>
    <row r="566673" spans="8:8">
      <c r="H566673" s="3"/>
    </row>
    <row r="566674" spans="8:8">
      <c r="H566674" s="3"/>
    </row>
    <row r="566675" spans="8:8">
      <c r="H566675" s="3"/>
    </row>
    <row r="566676" spans="8:8">
      <c r="H566676" s="3"/>
    </row>
    <row r="566677" spans="8:8">
      <c r="H566677" s="3"/>
    </row>
    <row r="566678" spans="8:8">
      <c r="H566678" s="3"/>
    </row>
    <row r="566679" spans="8:8">
      <c r="H566679" s="3"/>
    </row>
    <row r="566680" spans="8:8">
      <c r="H566680" s="3"/>
    </row>
    <row r="566681" spans="8:8">
      <c r="H566681" s="3"/>
    </row>
    <row r="566682" spans="8:8">
      <c r="H566682" s="3"/>
    </row>
    <row r="566683" spans="8:8">
      <c r="H566683" s="3"/>
    </row>
    <row r="566684" spans="8:8">
      <c r="H566684" s="3"/>
    </row>
    <row r="566685" spans="8:8">
      <c r="H566685" s="3"/>
    </row>
    <row r="566686" spans="8:8">
      <c r="H566686" s="3"/>
    </row>
    <row r="566687" spans="8:8">
      <c r="H566687" s="3"/>
    </row>
    <row r="566688" spans="8:8">
      <c r="H566688" s="3"/>
    </row>
    <row r="566689" spans="8:8">
      <c r="H566689" s="3"/>
    </row>
    <row r="566690" spans="8:8">
      <c r="H566690" s="3"/>
    </row>
    <row r="566691" spans="8:8">
      <c r="H566691" s="3"/>
    </row>
    <row r="566692" spans="8:8">
      <c r="H566692" s="3"/>
    </row>
    <row r="566693" spans="8:8">
      <c r="H566693" s="3"/>
    </row>
    <row r="566694" spans="8:8">
      <c r="H566694" s="3"/>
    </row>
    <row r="566695" spans="8:8">
      <c r="H566695" s="3"/>
    </row>
    <row r="566696" spans="8:8">
      <c r="H566696" s="3"/>
    </row>
    <row r="566697" spans="8:8">
      <c r="H566697" s="3"/>
    </row>
    <row r="566698" spans="8:8">
      <c r="H566698" s="3"/>
    </row>
    <row r="566699" spans="8:8">
      <c r="H566699" s="3"/>
    </row>
    <row r="566700" spans="8:8">
      <c r="H566700" s="3"/>
    </row>
    <row r="566701" spans="8:8">
      <c r="H566701" s="3"/>
    </row>
    <row r="566702" spans="8:8">
      <c r="H566702" s="3"/>
    </row>
    <row r="566703" spans="8:8">
      <c r="H566703" s="3"/>
    </row>
    <row r="566704" spans="8:8">
      <c r="H566704" s="3"/>
    </row>
    <row r="566705" spans="8:8">
      <c r="H566705" s="3"/>
    </row>
    <row r="566706" spans="8:8">
      <c r="H566706" s="3"/>
    </row>
    <row r="566707" spans="8:8">
      <c r="H566707" s="3"/>
    </row>
    <row r="566708" spans="8:8">
      <c r="H566708" s="3"/>
    </row>
    <row r="566709" spans="8:8">
      <c r="H566709" s="3"/>
    </row>
    <row r="566710" spans="8:8">
      <c r="H566710" s="3"/>
    </row>
    <row r="566711" spans="8:8">
      <c r="H566711" s="3"/>
    </row>
    <row r="566712" spans="8:8">
      <c r="H566712" s="3"/>
    </row>
    <row r="566713" spans="8:8">
      <c r="H566713" s="3"/>
    </row>
    <row r="566714" spans="8:8">
      <c r="H566714" s="3"/>
    </row>
    <row r="566715" spans="8:8">
      <c r="H566715" s="3"/>
    </row>
    <row r="566716" spans="8:8">
      <c r="H566716" s="3"/>
    </row>
    <row r="566717" spans="8:8">
      <c r="H566717" s="3"/>
    </row>
    <row r="566718" spans="8:8">
      <c r="H566718" s="3"/>
    </row>
    <row r="566719" spans="8:8">
      <c r="H566719" s="3"/>
    </row>
    <row r="566720" spans="8:8">
      <c r="H566720" s="3"/>
    </row>
    <row r="566721" spans="8:8">
      <c r="H566721" s="3"/>
    </row>
    <row r="566722" spans="8:8">
      <c r="H566722" s="3"/>
    </row>
    <row r="566723" spans="8:8">
      <c r="H566723" s="3"/>
    </row>
    <row r="566724" spans="8:8">
      <c r="H566724" s="3"/>
    </row>
    <row r="566725" spans="8:8">
      <c r="H566725" s="3"/>
    </row>
    <row r="566726" spans="8:8">
      <c r="H566726" s="3"/>
    </row>
    <row r="566727" spans="8:8">
      <c r="H566727" s="3"/>
    </row>
    <row r="566728" spans="8:8">
      <c r="H566728" s="3"/>
    </row>
    <row r="566729" spans="8:8">
      <c r="H566729" s="3"/>
    </row>
    <row r="566730" spans="8:8">
      <c r="H566730" s="3"/>
    </row>
    <row r="566731" spans="8:8">
      <c r="H566731" s="3"/>
    </row>
    <row r="566732" spans="8:8">
      <c r="H566732" s="3"/>
    </row>
    <row r="566733" spans="8:8">
      <c r="H566733" s="3"/>
    </row>
    <row r="566734" spans="8:8">
      <c r="H566734" s="3"/>
    </row>
    <row r="566735" spans="8:8">
      <c r="H566735" s="3"/>
    </row>
    <row r="566736" spans="8:8">
      <c r="H566736" s="3"/>
    </row>
    <row r="566737" spans="8:8">
      <c r="H566737" s="3"/>
    </row>
    <row r="566738" spans="8:8">
      <c r="H566738" s="3"/>
    </row>
    <row r="566739" spans="8:8">
      <c r="H566739" s="3"/>
    </row>
    <row r="566740" spans="8:8">
      <c r="H566740" s="3"/>
    </row>
    <row r="566741" spans="8:8">
      <c r="H566741" s="3"/>
    </row>
    <row r="566742" spans="8:8">
      <c r="H566742" s="3"/>
    </row>
    <row r="566743" spans="8:8">
      <c r="H566743" s="3"/>
    </row>
    <row r="566744" spans="8:8">
      <c r="H566744" s="3"/>
    </row>
    <row r="566745" spans="8:8">
      <c r="H566745" s="3"/>
    </row>
    <row r="566746" spans="8:8">
      <c r="H566746" s="3"/>
    </row>
    <row r="566747" spans="8:8">
      <c r="H566747" s="3"/>
    </row>
    <row r="566748" spans="8:8">
      <c r="H566748" s="3"/>
    </row>
    <row r="566749" spans="8:8">
      <c r="H566749" s="3"/>
    </row>
    <row r="566750" spans="8:8">
      <c r="H566750" s="3"/>
    </row>
    <row r="566751" spans="8:8">
      <c r="H566751" s="3"/>
    </row>
    <row r="566752" spans="8:8">
      <c r="H566752" s="3"/>
    </row>
    <row r="566753" spans="8:8">
      <c r="H566753" s="3"/>
    </row>
    <row r="566754" spans="8:8">
      <c r="H566754" s="3"/>
    </row>
    <row r="566755" spans="8:8">
      <c r="H566755" s="3"/>
    </row>
    <row r="566756" spans="8:8">
      <c r="H566756" s="3"/>
    </row>
    <row r="566757" spans="8:8">
      <c r="H566757" s="3"/>
    </row>
    <row r="566758" spans="8:8">
      <c r="H566758" s="3"/>
    </row>
    <row r="566759" spans="8:8">
      <c r="H566759" s="3"/>
    </row>
    <row r="566760" spans="8:8">
      <c r="H566760" s="3"/>
    </row>
    <row r="566761" spans="8:8">
      <c r="H566761" s="3"/>
    </row>
    <row r="566762" spans="8:8">
      <c r="H566762" s="3"/>
    </row>
    <row r="566763" spans="8:8">
      <c r="H566763" s="3"/>
    </row>
    <row r="566764" spans="8:8">
      <c r="H566764" s="3"/>
    </row>
    <row r="566765" spans="8:8">
      <c r="H566765" s="3"/>
    </row>
    <row r="566766" spans="8:8">
      <c r="H566766" s="3"/>
    </row>
    <row r="566767" spans="8:8">
      <c r="H566767" s="3"/>
    </row>
    <row r="566768" spans="8:8">
      <c r="H566768" s="3"/>
    </row>
    <row r="566769" spans="8:8">
      <c r="H566769" s="3"/>
    </row>
    <row r="566770" spans="8:8">
      <c r="H566770" s="3"/>
    </row>
    <row r="566771" spans="8:8">
      <c r="H566771" s="3"/>
    </row>
    <row r="566772" spans="8:8">
      <c r="H566772" s="3"/>
    </row>
    <row r="566773" spans="8:8">
      <c r="H566773" s="3"/>
    </row>
    <row r="566774" spans="8:8">
      <c r="H566774" s="3"/>
    </row>
    <row r="566775" spans="8:8">
      <c r="H566775" s="3"/>
    </row>
    <row r="566776" spans="8:8">
      <c r="H566776" s="3"/>
    </row>
    <row r="566777" spans="8:8">
      <c r="H566777" s="3"/>
    </row>
    <row r="566778" spans="8:8">
      <c r="H566778" s="3"/>
    </row>
    <row r="566779" spans="8:8">
      <c r="H566779" s="3"/>
    </row>
    <row r="566780" spans="8:8">
      <c r="H566780" s="3"/>
    </row>
    <row r="566781" spans="8:8">
      <c r="H566781" s="3"/>
    </row>
    <row r="566782" spans="8:8">
      <c r="H566782" s="3"/>
    </row>
    <row r="566783" spans="8:8">
      <c r="H566783" s="3"/>
    </row>
    <row r="566784" spans="8:8">
      <c r="H566784" s="3"/>
    </row>
    <row r="566785" spans="8:8">
      <c r="H566785" s="3"/>
    </row>
    <row r="566786" spans="8:8">
      <c r="H566786" s="3"/>
    </row>
    <row r="566787" spans="8:8">
      <c r="H566787" s="3"/>
    </row>
    <row r="566788" spans="8:8">
      <c r="H566788" s="3"/>
    </row>
    <row r="566789" spans="8:8">
      <c r="H566789" s="3"/>
    </row>
    <row r="566790" spans="8:8">
      <c r="H566790" s="3"/>
    </row>
    <row r="566791" spans="8:8">
      <c r="H566791" s="3"/>
    </row>
    <row r="566792" spans="8:8">
      <c r="H566792" s="3"/>
    </row>
    <row r="566793" spans="8:8">
      <c r="H566793" s="3"/>
    </row>
    <row r="566794" spans="8:8">
      <c r="H566794" s="3"/>
    </row>
    <row r="566795" spans="8:8">
      <c r="H566795" s="3"/>
    </row>
    <row r="566796" spans="8:8">
      <c r="H566796" s="3"/>
    </row>
    <row r="566797" spans="8:8">
      <c r="H566797" s="3"/>
    </row>
    <row r="566798" spans="8:8">
      <c r="H566798" s="3"/>
    </row>
    <row r="566799" spans="8:8">
      <c r="H566799" s="3"/>
    </row>
    <row r="566800" spans="8:8">
      <c r="H566800" s="3"/>
    </row>
    <row r="566801" spans="8:8">
      <c r="H566801" s="3"/>
    </row>
    <row r="566802" spans="8:8">
      <c r="H566802" s="3"/>
    </row>
    <row r="566803" spans="8:8">
      <c r="H566803" s="3"/>
    </row>
    <row r="566804" spans="8:8">
      <c r="H566804" s="3"/>
    </row>
    <row r="566805" spans="8:8">
      <c r="H566805" s="3"/>
    </row>
    <row r="566806" spans="8:8">
      <c r="H566806" s="3"/>
    </row>
    <row r="566807" spans="8:8">
      <c r="H566807" s="3"/>
    </row>
    <row r="566808" spans="8:8">
      <c r="H566808" s="3"/>
    </row>
    <row r="566809" spans="8:8">
      <c r="H566809" s="3"/>
    </row>
    <row r="566810" spans="8:8">
      <c r="H566810" s="3"/>
    </row>
    <row r="566811" spans="8:8">
      <c r="H566811" s="3"/>
    </row>
    <row r="566812" spans="8:8">
      <c r="H566812" s="3"/>
    </row>
    <row r="566813" spans="8:8">
      <c r="H566813" s="3"/>
    </row>
    <row r="566814" spans="8:8">
      <c r="H566814" s="3"/>
    </row>
    <row r="566815" spans="8:8">
      <c r="H566815" s="3"/>
    </row>
    <row r="566816" spans="8:8">
      <c r="H566816" s="3"/>
    </row>
    <row r="566817" spans="8:8">
      <c r="H566817" s="3"/>
    </row>
    <row r="566818" spans="8:8">
      <c r="H566818" s="3"/>
    </row>
    <row r="566819" spans="8:8">
      <c r="H566819" s="3"/>
    </row>
    <row r="566820" spans="8:8">
      <c r="H566820" s="3"/>
    </row>
    <row r="566821" spans="8:8">
      <c r="H566821" s="3"/>
    </row>
    <row r="566822" spans="8:8">
      <c r="H566822" s="3"/>
    </row>
    <row r="566823" spans="8:8">
      <c r="H566823" s="3"/>
    </row>
    <row r="566824" spans="8:8">
      <c r="H566824" s="3"/>
    </row>
    <row r="566825" spans="8:8">
      <c r="H566825" s="3"/>
    </row>
    <row r="566826" spans="8:8">
      <c r="H566826" s="3"/>
    </row>
    <row r="566827" spans="8:8">
      <c r="H566827" s="3"/>
    </row>
    <row r="566828" spans="8:8">
      <c r="H566828" s="3"/>
    </row>
    <row r="566829" spans="8:8">
      <c r="H566829" s="3"/>
    </row>
    <row r="566830" spans="8:8">
      <c r="H566830" s="3"/>
    </row>
    <row r="566831" spans="8:8">
      <c r="H566831" s="3"/>
    </row>
    <row r="566832" spans="8:8">
      <c r="H566832" s="3"/>
    </row>
    <row r="566833" spans="8:8">
      <c r="H566833" s="3"/>
    </row>
    <row r="566834" spans="8:8">
      <c r="H566834" s="3"/>
    </row>
    <row r="566835" spans="8:8">
      <c r="H566835" s="3"/>
    </row>
    <row r="566836" spans="8:8">
      <c r="H566836" s="3"/>
    </row>
    <row r="566837" spans="8:8">
      <c r="H566837" s="3"/>
    </row>
    <row r="566838" spans="8:8">
      <c r="H566838" s="3"/>
    </row>
    <row r="566839" spans="8:8">
      <c r="H566839" s="3"/>
    </row>
    <row r="566840" spans="8:8">
      <c r="H566840" s="3"/>
    </row>
    <row r="566841" spans="8:8">
      <c r="H566841" s="3"/>
    </row>
    <row r="566842" spans="8:8">
      <c r="H566842" s="3"/>
    </row>
    <row r="566843" spans="8:8">
      <c r="H566843" s="3"/>
    </row>
    <row r="566844" spans="8:8">
      <c r="H566844" s="3"/>
    </row>
    <row r="566845" spans="8:8">
      <c r="H566845" s="3"/>
    </row>
    <row r="566846" spans="8:8">
      <c r="H566846" s="3"/>
    </row>
    <row r="566847" spans="8:8">
      <c r="H566847" s="3"/>
    </row>
    <row r="566848" spans="8:8">
      <c r="H566848" s="3"/>
    </row>
    <row r="566849" spans="8:8">
      <c r="H566849" s="3"/>
    </row>
    <row r="566850" spans="8:8">
      <c r="H566850" s="3"/>
    </row>
    <row r="566851" spans="8:8">
      <c r="H566851" s="3"/>
    </row>
    <row r="566852" spans="8:8">
      <c r="H566852" s="3"/>
    </row>
    <row r="566853" spans="8:8">
      <c r="H566853" s="3"/>
    </row>
    <row r="566854" spans="8:8">
      <c r="H566854" s="3"/>
    </row>
    <row r="566855" spans="8:8">
      <c r="H566855" s="3"/>
    </row>
    <row r="566856" spans="8:8">
      <c r="H566856" s="3"/>
    </row>
    <row r="566857" spans="8:8">
      <c r="H566857" s="3"/>
    </row>
    <row r="566858" spans="8:8">
      <c r="H566858" s="3"/>
    </row>
    <row r="566859" spans="8:8">
      <c r="H566859" s="3"/>
    </row>
    <row r="566860" spans="8:8">
      <c r="H566860" s="3"/>
    </row>
    <row r="566861" spans="8:8">
      <c r="H566861" s="3"/>
    </row>
    <row r="566862" spans="8:8">
      <c r="H566862" s="3"/>
    </row>
    <row r="566863" spans="8:8">
      <c r="H566863" s="3"/>
    </row>
    <row r="566864" spans="8:8">
      <c r="H566864" s="3"/>
    </row>
    <row r="566865" spans="8:8">
      <c r="H566865" s="3"/>
    </row>
    <row r="566866" spans="8:8">
      <c r="H566866" s="3"/>
    </row>
    <row r="566867" spans="8:8">
      <c r="H566867" s="3"/>
    </row>
    <row r="566868" spans="8:8">
      <c r="H566868" s="3"/>
    </row>
    <row r="566869" spans="8:8">
      <c r="H566869" s="3"/>
    </row>
    <row r="566870" spans="8:8">
      <c r="H566870" s="3"/>
    </row>
    <row r="566871" spans="8:8">
      <c r="H566871" s="3"/>
    </row>
    <row r="566872" spans="8:8">
      <c r="H566872" s="3"/>
    </row>
    <row r="566873" spans="8:8">
      <c r="H566873" s="3"/>
    </row>
    <row r="566874" spans="8:8">
      <c r="H566874" s="3"/>
    </row>
    <row r="566875" spans="8:8">
      <c r="H566875" s="3"/>
    </row>
    <row r="566876" spans="8:8">
      <c r="H566876" s="3"/>
    </row>
    <row r="566877" spans="8:8">
      <c r="H566877" s="3"/>
    </row>
    <row r="566878" spans="8:8">
      <c r="H566878" s="3"/>
    </row>
    <row r="566879" spans="8:8">
      <c r="H566879" s="3"/>
    </row>
    <row r="566880" spans="8:8">
      <c r="H566880" s="3"/>
    </row>
    <row r="566881" spans="8:8">
      <c r="H566881" s="3"/>
    </row>
    <row r="566882" spans="8:8">
      <c r="H566882" s="3"/>
    </row>
    <row r="566883" spans="8:8">
      <c r="H566883" s="3"/>
    </row>
    <row r="566884" spans="8:8">
      <c r="H566884" s="3"/>
    </row>
    <row r="566885" spans="8:8">
      <c r="H566885" s="3"/>
    </row>
    <row r="566886" spans="8:8">
      <c r="H566886" s="3"/>
    </row>
    <row r="566887" spans="8:8">
      <c r="H566887" s="3"/>
    </row>
    <row r="566888" spans="8:8">
      <c r="H566888" s="3"/>
    </row>
    <row r="566889" spans="8:8">
      <c r="H566889" s="3"/>
    </row>
    <row r="566890" spans="8:8">
      <c r="H566890" s="3"/>
    </row>
    <row r="566891" spans="8:8">
      <c r="H566891" s="3"/>
    </row>
    <row r="566892" spans="8:8">
      <c r="H566892" s="3"/>
    </row>
    <row r="566893" spans="8:8">
      <c r="H566893" s="3"/>
    </row>
    <row r="566894" spans="8:8">
      <c r="H566894" s="3"/>
    </row>
    <row r="566895" spans="8:8">
      <c r="H566895" s="3"/>
    </row>
    <row r="566896" spans="8:8">
      <c r="H566896" s="3"/>
    </row>
    <row r="566897" spans="8:8">
      <c r="H566897" s="3"/>
    </row>
    <row r="566898" spans="8:8">
      <c r="H566898" s="3"/>
    </row>
    <row r="566899" spans="8:8">
      <c r="H566899" s="3"/>
    </row>
    <row r="566900" spans="8:8">
      <c r="H566900" s="3"/>
    </row>
    <row r="566901" spans="8:8">
      <c r="H566901" s="3"/>
    </row>
    <row r="566902" spans="8:8">
      <c r="H566902" s="3"/>
    </row>
    <row r="566903" spans="8:8">
      <c r="H566903" s="3"/>
    </row>
    <row r="566904" spans="8:8">
      <c r="H566904" s="3"/>
    </row>
    <row r="566905" spans="8:8">
      <c r="H566905" s="3"/>
    </row>
    <row r="566906" spans="8:8">
      <c r="H566906" s="3"/>
    </row>
    <row r="566907" spans="8:8">
      <c r="H566907" s="3"/>
    </row>
    <row r="566908" spans="8:8">
      <c r="H566908" s="3"/>
    </row>
    <row r="566909" spans="8:8">
      <c r="H566909" s="3"/>
    </row>
    <row r="566910" spans="8:8">
      <c r="H566910" s="3"/>
    </row>
    <row r="566911" spans="8:8">
      <c r="H566911" s="3"/>
    </row>
    <row r="566912" spans="8:8">
      <c r="H566912" s="3"/>
    </row>
    <row r="566913" spans="8:8">
      <c r="H566913" s="3"/>
    </row>
    <row r="566914" spans="8:8">
      <c r="H566914" s="3"/>
    </row>
    <row r="566915" spans="8:8">
      <c r="H566915" s="3"/>
    </row>
    <row r="566916" spans="8:8">
      <c r="H566916" s="3"/>
    </row>
    <row r="566917" spans="8:8">
      <c r="H566917" s="3"/>
    </row>
    <row r="566918" spans="8:8">
      <c r="H566918" s="3"/>
    </row>
    <row r="566919" spans="8:8">
      <c r="H566919" s="3"/>
    </row>
    <row r="566920" spans="8:8">
      <c r="H566920" s="3"/>
    </row>
    <row r="566921" spans="8:8">
      <c r="H566921" s="3"/>
    </row>
    <row r="566922" spans="8:8">
      <c r="H566922" s="3"/>
    </row>
    <row r="566923" spans="8:8">
      <c r="H566923" s="3"/>
    </row>
    <row r="566924" spans="8:8">
      <c r="H566924" s="3"/>
    </row>
    <row r="566925" spans="8:8">
      <c r="H566925" s="3"/>
    </row>
    <row r="566926" spans="8:8">
      <c r="H566926" s="3"/>
    </row>
    <row r="566927" spans="8:8">
      <c r="H566927" s="3"/>
    </row>
    <row r="566928" spans="8:8">
      <c r="H566928" s="3"/>
    </row>
    <row r="566929" spans="8:8">
      <c r="H566929" s="3"/>
    </row>
    <row r="566930" spans="8:8">
      <c r="H566930" s="3"/>
    </row>
    <row r="566931" spans="8:8">
      <c r="H566931" s="3"/>
    </row>
    <row r="566932" spans="8:8">
      <c r="H566932" s="3"/>
    </row>
    <row r="566933" spans="8:8">
      <c r="H566933" s="3"/>
    </row>
    <row r="566934" spans="8:8">
      <c r="H566934" s="3"/>
    </row>
    <row r="566935" spans="8:8">
      <c r="H566935" s="3"/>
    </row>
    <row r="566936" spans="8:8">
      <c r="H566936" s="3"/>
    </row>
    <row r="566937" spans="8:8">
      <c r="H566937" s="3"/>
    </row>
    <row r="566938" spans="8:8">
      <c r="H566938" s="3"/>
    </row>
    <row r="566939" spans="8:8">
      <c r="H566939" s="3"/>
    </row>
    <row r="566940" spans="8:8">
      <c r="H566940" s="3"/>
    </row>
    <row r="566941" spans="8:8">
      <c r="H566941" s="3"/>
    </row>
    <row r="566942" spans="8:8">
      <c r="H566942" s="3"/>
    </row>
    <row r="566943" spans="8:8">
      <c r="H566943" s="3"/>
    </row>
    <row r="566944" spans="8:8">
      <c r="H566944" s="3"/>
    </row>
    <row r="566945" spans="8:8">
      <c r="H566945" s="3"/>
    </row>
    <row r="566946" spans="8:8">
      <c r="H566946" s="3"/>
    </row>
    <row r="566947" spans="8:8">
      <c r="H566947" s="3"/>
    </row>
    <row r="566948" spans="8:8">
      <c r="H566948" s="3"/>
    </row>
    <row r="566949" spans="8:8">
      <c r="H566949" s="3"/>
    </row>
    <row r="566950" spans="8:8">
      <c r="H566950" s="3"/>
    </row>
    <row r="566951" spans="8:8">
      <c r="H566951" s="3"/>
    </row>
    <row r="566952" spans="8:8">
      <c r="H566952" s="3"/>
    </row>
    <row r="566953" spans="8:8">
      <c r="H566953" s="3"/>
    </row>
    <row r="566954" spans="8:8">
      <c r="H566954" s="3"/>
    </row>
    <row r="566955" spans="8:8">
      <c r="H566955" s="3"/>
    </row>
    <row r="566956" spans="8:8">
      <c r="H566956" s="3"/>
    </row>
    <row r="566957" spans="8:8">
      <c r="H566957" s="3"/>
    </row>
    <row r="566958" spans="8:8">
      <c r="H566958" s="3"/>
    </row>
    <row r="566959" spans="8:8">
      <c r="H566959" s="3"/>
    </row>
    <row r="566960" spans="8:8">
      <c r="H566960" s="3"/>
    </row>
    <row r="566961" spans="8:8">
      <c r="H566961" s="3"/>
    </row>
    <row r="566962" spans="8:8">
      <c r="H566962" s="3"/>
    </row>
    <row r="566963" spans="8:8">
      <c r="H566963" s="3"/>
    </row>
    <row r="566964" spans="8:8">
      <c r="H566964" s="3"/>
    </row>
    <row r="566965" spans="8:8">
      <c r="H566965" s="3"/>
    </row>
    <row r="566966" spans="8:8">
      <c r="H566966" s="3"/>
    </row>
    <row r="566967" spans="8:8">
      <c r="H566967" s="3"/>
    </row>
    <row r="566968" spans="8:8">
      <c r="H566968" s="3"/>
    </row>
    <row r="566969" spans="8:8">
      <c r="H566969" s="3"/>
    </row>
    <row r="566970" spans="8:8">
      <c r="H566970" s="3"/>
    </row>
    <row r="566971" spans="8:8">
      <c r="H566971" s="3"/>
    </row>
    <row r="566972" spans="8:8">
      <c r="H566972" s="3"/>
    </row>
    <row r="566973" spans="8:8">
      <c r="H566973" s="3"/>
    </row>
    <row r="566974" spans="8:8">
      <c r="H566974" s="3"/>
    </row>
    <row r="566975" spans="8:8">
      <c r="H566975" s="3"/>
    </row>
    <row r="566976" spans="8:8">
      <c r="H566976" s="3"/>
    </row>
    <row r="566977" spans="8:8">
      <c r="H566977" s="3"/>
    </row>
    <row r="566978" spans="8:8">
      <c r="H566978" s="3"/>
    </row>
    <row r="566979" spans="8:8">
      <c r="H566979" s="3"/>
    </row>
    <row r="566980" spans="8:8">
      <c r="H566980" s="3"/>
    </row>
    <row r="566981" spans="8:8">
      <c r="H566981" s="3"/>
    </row>
    <row r="566982" spans="8:8">
      <c r="H566982" s="3"/>
    </row>
    <row r="566983" spans="8:8">
      <c r="H566983" s="3"/>
    </row>
    <row r="566984" spans="8:8">
      <c r="H566984" s="3"/>
    </row>
    <row r="566985" spans="8:8">
      <c r="H566985" s="3"/>
    </row>
    <row r="566986" spans="8:8">
      <c r="H566986" s="3"/>
    </row>
    <row r="566987" spans="8:8">
      <c r="H566987" s="3"/>
    </row>
    <row r="566988" spans="8:8">
      <c r="H566988" s="3"/>
    </row>
    <row r="566989" spans="8:8">
      <c r="H566989" s="3"/>
    </row>
    <row r="566990" spans="8:8">
      <c r="H566990" s="3"/>
    </row>
    <row r="566991" spans="8:8">
      <c r="H566991" s="3"/>
    </row>
    <row r="566992" spans="8:8">
      <c r="H566992" s="3"/>
    </row>
    <row r="566993" spans="8:8">
      <c r="H566993" s="3"/>
    </row>
    <row r="566994" spans="8:8">
      <c r="H566994" s="3"/>
    </row>
    <row r="566995" spans="8:8">
      <c r="H566995" s="3"/>
    </row>
    <row r="566996" spans="8:8">
      <c r="H566996" s="3"/>
    </row>
    <row r="566997" spans="8:8">
      <c r="H566997" s="3"/>
    </row>
    <row r="566998" spans="8:8">
      <c r="H566998" s="3"/>
    </row>
    <row r="566999" spans="8:8">
      <c r="H566999" s="3"/>
    </row>
    <row r="567000" spans="8:8">
      <c r="H567000" s="3"/>
    </row>
    <row r="567001" spans="8:8">
      <c r="H567001" s="3"/>
    </row>
    <row r="567002" spans="8:8">
      <c r="H567002" s="3"/>
    </row>
    <row r="567003" spans="8:8">
      <c r="H567003" s="3"/>
    </row>
    <row r="567004" spans="8:8">
      <c r="H567004" s="3"/>
    </row>
    <row r="567005" spans="8:8">
      <c r="H567005" s="3"/>
    </row>
    <row r="567006" spans="8:8">
      <c r="H567006" s="3"/>
    </row>
    <row r="567007" spans="8:8">
      <c r="H567007" s="3"/>
    </row>
    <row r="567008" spans="8:8">
      <c r="H567008" s="3"/>
    </row>
    <row r="567009" spans="8:8">
      <c r="H567009" s="3"/>
    </row>
    <row r="567010" spans="8:8">
      <c r="H567010" s="3"/>
    </row>
    <row r="567011" spans="8:8">
      <c r="H567011" s="3"/>
    </row>
    <row r="567012" spans="8:8">
      <c r="H567012" s="3"/>
    </row>
    <row r="567013" spans="8:8">
      <c r="H567013" s="3"/>
    </row>
    <row r="567014" spans="8:8">
      <c r="H567014" s="3"/>
    </row>
    <row r="567015" spans="8:8">
      <c r="H567015" s="3"/>
    </row>
    <row r="567016" spans="8:8">
      <c r="H567016" s="3"/>
    </row>
    <row r="567017" spans="8:8">
      <c r="H567017" s="3"/>
    </row>
    <row r="567018" spans="8:8">
      <c r="H567018" s="3"/>
    </row>
    <row r="567019" spans="8:8">
      <c r="H567019" s="3"/>
    </row>
    <row r="567020" spans="8:8">
      <c r="H567020" s="3"/>
    </row>
    <row r="567021" spans="8:8">
      <c r="H567021" s="3"/>
    </row>
    <row r="567022" spans="8:8">
      <c r="H567022" s="3"/>
    </row>
    <row r="567023" spans="8:8">
      <c r="H567023" s="3"/>
    </row>
    <row r="567024" spans="8:8">
      <c r="H567024" s="3"/>
    </row>
    <row r="567025" spans="8:8">
      <c r="H567025" s="3"/>
    </row>
    <row r="567026" spans="8:8">
      <c r="H567026" s="3"/>
    </row>
    <row r="567027" spans="8:8">
      <c r="H567027" s="3"/>
    </row>
    <row r="567028" spans="8:8">
      <c r="H567028" s="3"/>
    </row>
    <row r="567029" spans="8:8">
      <c r="H567029" s="3"/>
    </row>
    <row r="567030" spans="8:8">
      <c r="H567030" s="3"/>
    </row>
    <row r="567031" spans="8:8">
      <c r="H567031" s="3"/>
    </row>
    <row r="567032" spans="8:8">
      <c r="H567032" s="3"/>
    </row>
    <row r="567033" spans="8:8">
      <c r="H567033" s="3"/>
    </row>
    <row r="567034" spans="8:8">
      <c r="H567034" s="3"/>
    </row>
    <row r="567035" spans="8:8">
      <c r="H567035" s="3"/>
    </row>
    <row r="567036" spans="8:8">
      <c r="H567036" s="3"/>
    </row>
    <row r="567037" spans="8:8">
      <c r="H567037" s="3"/>
    </row>
    <row r="567038" spans="8:8">
      <c r="H567038" s="3"/>
    </row>
    <row r="567039" spans="8:8">
      <c r="H567039" s="3"/>
    </row>
    <row r="567040" spans="8:8">
      <c r="H567040" s="3"/>
    </row>
    <row r="567041" spans="8:8">
      <c r="H567041" s="3"/>
    </row>
    <row r="567042" spans="8:8">
      <c r="H567042" s="3"/>
    </row>
    <row r="567043" spans="8:8">
      <c r="H567043" s="3"/>
    </row>
    <row r="567044" spans="8:8">
      <c r="H567044" s="3"/>
    </row>
    <row r="567045" spans="8:8">
      <c r="H567045" s="3"/>
    </row>
    <row r="567046" spans="8:8">
      <c r="H567046" s="3"/>
    </row>
    <row r="567047" spans="8:8">
      <c r="H567047" s="3"/>
    </row>
    <row r="567048" spans="8:8">
      <c r="H567048" s="3"/>
    </row>
    <row r="567049" spans="8:8">
      <c r="H567049" s="3"/>
    </row>
    <row r="567050" spans="8:8">
      <c r="H567050" s="3"/>
    </row>
    <row r="567051" spans="8:8">
      <c r="H567051" s="3"/>
    </row>
    <row r="567052" spans="8:8">
      <c r="H567052" s="3"/>
    </row>
    <row r="567053" spans="8:8">
      <c r="H567053" s="3"/>
    </row>
    <row r="567054" spans="8:8">
      <c r="H567054" s="3"/>
    </row>
    <row r="567055" spans="8:8">
      <c r="H567055" s="3"/>
    </row>
    <row r="567056" spans="8:8">
      <c r="H567056" s="3"/>
    </row>
    <row r="567057" spans="8:8">
      <c r="H567057" s="3"/>
    </row>
    <row r="567058" spans="8:8">
      <c r="H567058" s="3"/>
    </row>
    <row r="567059" spans="8:8">
      <c r="H567059" s="3"/>
    </row>
    <row r="567060" spans="8:8">
      <c r="H567060" s="3"/>
    </row>
    <row r="567061" spans="8:8">
      <c r="H567061" s="3"/>
    </row>
    <row r="567062" spans="8:8">
      <c r="H567062" s="3"/>
    </row>
    <row r="567063" spans="8:8">
      <c r="H567063" s="3"/>
    </row>
    <row r="567064" spans="8:8">
      <c r="H567064" s="3"/>
    </row>
    <row r="567065" spans="8:8">
      <c r="H567065" s="3"/>
    </row>
    <row r="567066" spans="8:8">
      <c r="H567066" s="3"/>
    </row>
    <row r="567067" spans="8:8">
      <c r="H567067" s="3"/>
    </row>
    <row r="567068" spans="8:8">
      <c r="H567068" s="3"/>
    </row>
    <row r="567069" spans="8:8">
      <c r="H567069" s="3"/>
    </row>
    <row r="567070" spans="8:8">
      <c r="H567070" s="3"/>
    </row>
    <row r="567071" spans="8:8">
      <c r="H567071" s="3"/>
    </row>
    <row r="567072" spans="8:8">
      <c r="H567072" s="3"/>
    </row>
    <row r="567073" spans="8:8">
      <c r="H567073" s="3"/>
    </row>
    <row r="567074" spans="8:8">
      <c r="H567074" s="3"/>
    </row>
    <row r="567075" spans="8:8">
      <c r="H567075" s="3"/>
    </row>
    <row r="567076" spans="8:8">
      <c r="H567076" s="3"/>
    </row>
    <row r="567077" spans="8:8">
      <c r="H567077" s="3"/>
    </row>
    <row r="567078" spans="8:8">
      <c r="H567078" s="3"/>
    </row>
    <row r="567079" spans="8:8">
      <c r="H567079" s="3"/>
    </row>
    <row r="567080" spans="8:8">
      <c r="H567080" s="3"/>
    </row>
    <row r="567081" spans="8:8">
      <c r="H567081" s="3"/>
    </row>
    <row r="567082" spans="8:8">
      <c r="H567082" s="3"/>
    </row>
    <row r="567083" spans="8:8">
      <c r="H567083" s="3"/>
    </row>
    <row r="567084" spans="8:8">
      <c r="H567084" s="3"/>
    </row>
    <row r="567085" spans="8:8">
      <c r="H567085" s="3"/>
    </row>
    <row r="567086" spans="8:8">
      <c r="H567086" s="3"/>
    </row>
    <row r="567087" spans="8:8">
      <c r="H567087" s="3"/>
    </row>
    <row r="567088" spans="8:8">
      <c r="H567088" s="3"/>
    </row>
    <row r="567089" spans="8:8">
      <c r="H567089" s="3"/>
    </row>
    <row r="567090" spans="8:8">
      <c r="H567090" s="3"/>
    </row>
    <row r="567091" spans="8:8">
      <c r="H567091" s="3"/>
    </row>
    <row r="567092" spans="8:8">
      <c r="H567092" s="3"/>
    </row>
    <row r="567093" spans="8:8">
      <c r="H567093" s="3"/>
    </row>
    <row r="567094" spans="8:8">
      <c r="H567094" s="3"/>
    </row>
    <row r="567095" spans="8:8">
      <c r="H567095" s="3"/>
    </row>
    <row r="567096" spans="8:8">
      <c r="H567096" s="3"/>
    </row>
    <row r="567097" spans="8:8">
      <c r="H567097" s="3"/>
    </row>
    <row r="567098" spans="8:8">
      <c r="H567098" s="3"/>
    </row>
    <row r="567099" spans="8:8">
      <c r="H567099" s="3"/>
    </row>
    <row r="567100" spans="8:8">
      <c r="H567100" s="3"/>
    </row>
    <row r="567101" spans="8:8">
      <c r="H567101" s="3"/>
    </row>
    <row r="567102" spans="8:8">
      <c r="H567102" s="3"/>
    </row>
    <row r="567103" spans="8:8">
      <c r="H567103" s="3"/>
    </row>
    <row r="567104" spans="8:8">
      <c r="H567104" s="3"/>
    </row>
    <row r="567105" spans="8:8">
      <c r="H567105" s="3"/>
    </row>
    <row r="567106" spans="8:8">
      <c r="H567106" s="3"/>
    </row>
    <row r="567107" spans="8:8">
      <c r="H567107" s="3"/>
    </row>
    <row r="567108" spans="8:8">
      <c r="H567108" s="3"/>
    </row>
    <row r="567109" spans="8:8">
      <c r="H567109" s="3"/>
    </row>
    <row r="567110" spans="8:8">
      <c r="H567110" s="3"/>
    </row>
    <row r="567111" spans="8:8">
      <c r="H567111" s="3"/>
    </row>
    <row r="567112" spans="8:8">
      <c r="H567112" s="3"/>
    </row>
    <row r="567113" spans="8:8">
      <c r="H567113" s="3"/>
    </row>
    <row r="567114" spans="8:8">
      <c r="H567114" s="3"/>
    </row>
    <row r="567115" spans="8:8">
      <c r="H567115" s="3"/>
    </row>
    <row r="567116" spans="8:8">
      <c r="H567116" s="3"/>
    </row>
    <row r="567117" spans="8:8">
      <c r="H567117" s="3"/>
    </row>
    <row r="567118" spans="8:8">
      <c r="H567118" s="3"/>
    </row>
    <row r="567119" spans="8:8">
      <c r="H567119" s="3"/>
    </row>
    <row r="567120" spans="8:8">
      <c r="H567120" s="3"/>
    </row>
    <row r="567121" spans="8:8">
      <c r="H567121" s="3"/>
    </row>
    <row r="567122" spans="8:8">
      <c r="H567122" s="3"/>
    </row>
    <row r="567123" spans="8:8">
      <c r="H567123" s="3"/>
    </row>
    <row r="567124" spans="8:8">
      <c r="H567124" s="3"/>
    </row>
    <row r="567125" spans="8:8">
      <c r="H567125" s="3"/>
    </row>
    <row r="567126" spans="8:8">
      <c r="H567126" s="3"/>
    </row>
    <row r="567127" spans="8:8">
      <c r="H567127" s="3"/>
    </row>
    <row r="567128" spans="8:8">
      <c r="H567128" s="3"/>
    </row>
    <row r="567129" spans="8:8">
      <c r="H567129" s="3"/>
    </row>
    <row r="567130" spans="8:8">
      <c r="H567130" s="3"/>
    </row>
    <row r="567131" spans="8:8">
      <c r="H567131" s="3"/>
    </row>
    <row r="567132" spans="8:8">
      <c r="H567132" s="3"/>
    </row>
    <row r="567133" spans="8:8">
      <c r="H567133" s="3"/>
    </row>
    <row r="567134" spans="8:8">
      <c r="H567134" s="3"/>
    </row>
    <row r="567135" spans="8:8">
      <c r="H567135" s="3"/>
    </row>
    <row r="567136" spans="8:8">
      <c r="H567136" s="3"/>
    </row>
    <row r="567137" spans="8:8">
      <c r="H567137" s="3"/>
    </row>
    <row r="567138" spans="8:8">
      <c r="H567138" s="3"/>
    </row>
    <row r="567139" spans="8:8">
      <c r="H567139" s="3"/>
    </row>
    <row r="567140" spans="8:8">
      <c r="H567140" s="3"/>
    </row>
    <row r="567141" spans="8:8">
      <c r="H567141" s="3"/>
    </row>
    <row r="567142" spans="8:8">
      <c r="H567142" s="3"/>
    </row>
    <row r="567143" spans="8:8">
      <c r="H567143" s="3"/>
    </row>
    <row r="567144" spans="8:8">
      <c r="H567144" s="3"/>
    </row>
    <row r="567145" spans="8:8">
      <c r="H567145" s="3"/>
    </row>
    <row r="567146" spans="8:8">
      <c r="H567146" s="3"/>
    </row>
    <row r="567147" spans="8:8">
      <c r="H567147" s="3"/>
    </row>
    <row r="567148" spans="8:8">
      <c r="H567148" s="3"/>
    </row>
    <row r="567149" spans="8:8">
      <c r="H567149" s="3"/>
    </row>
    <row r="567150" spans="8:8">
      <c r="H567150" s="3"/>
    </row>
    <row r="567151" spans="8:8">
      <c r="H567151" s="3"/>
    </row>
    <row r="567152" spans="8:8">
      <c r="H567152" s="3"/>
    </row>
    <row r="567153" spans="8:8">
      <c r="H567153" s="3"/>
    </row>
    <row r="567154" spans="8:8">
      <c r="H567154" s="3"/>
    </row>
    <row r="567155" spans="8:8">
      <c r="H567155" s="3"/>
    </row>
    <row r="567156" spans="8:8">
      <c r="H567156" s="3"/>
    </row>
    <row r="567157" spans="8:8">
      <c r="H567157" s="3"/>
    </row>
    <row r="567158" spans="8:8">
      <c r="H567158" s="3"/>
    </row>
    <row r="567159" spans="8:8">
      <c r="H567159" s="3"/>
    </row>
    <row r="567160" spans="8:8">
      <c r="H567160" s="3"/>
    </row>
    <row r="567161" spans="8:8">
      <c r="H567161" s="3"/>
    </row>
    <row r="567162" spans="8:8">
      <c r="H567162" s="3"/>
    </row>
    <row r="567163" spans="8:8">
      <c r="H567163" s="3"/>
    </row>
    <row r="567164" spans="8:8">
      <c r="H567164" s="3"/>
    </row>
    <row r="567165" spans="8:8">
      <c r="H567165" s="3"/>
    </row>
    <row r="567166" spans="8:8">
      <c r="H567166" s="3"/>
    </row>
    <row r="567167" spans="8:8">
      <c r="H567167" s="3"/>
    </row>
    <row r="567168" spans="8:8">
      <c r="H567168" s="3"/>
    </row>
    <row r="567169" spans="8:8">
      <c r="H567169" s="3"/>
    </row>
    <row r="567170" spans="8:8">
      <c r="H567170" s="3"/>
    </row>
    <row r="567171" spans="8:8">
      <c r="H567171" s="3"/>
    </row>
    <row r="567172" spans="8:8">
      <c r="H567172" s="3"/>
    </row>
    <row r="567173" spans="8:8">
      <c r="H567173" s="3"/>
    </row>
    <row r="567174" spans="8:8">
      <c r="H567174" s="3"/>
    </row>
    <row r="567175" spans="8:8">
      <c r="H567175" s="3"/>
    </row>
    <row r="567176" spans="8:8">
      <c r="H567176" s="3"/>
    </row>
    <row r="567177" spans="8:8">
      <c r="H567177" s="3"/>
    </row>
    <row r="567178" spans="8:8">
      <c r="H567178" s="3"/>
    </row>
    <row r="567179" spans="8:8">
      <c r="H567179" s="3"/>
    </row>
    <row r="567180" spans="8:8">
      <c r="H567180" s="3"/>
    </row>
    <row r="567181" spans="8:8">
      <c r="H567181" s="3"/>
    </row>
    <row r="567182" spans="8:8">
      <c r="H567182" s="3"/>
    </row>
    <row r="567183" spans="8:8">
      <c r="H567183" s="3"/>
    </row>
    <row r="567184" spans="8:8">
      <c r="H567184" s="3"/>
    </row>
    <row r="567185" spans="8:8">
      <c r="H567185" s="3"/>
    </row>
    <row r="567186" spans="8:8">
      <c r="H567186" s="3"/>
    </row>
    <row r="567187" spans="8:8">
      <c r="H567187" s="3"/>
    </row>
    <row r="567188" spans="8:8">
      <c r="H567188" s="3"/>
    </row>
    <row r="567189" spans="8:8">
      <c r="H567189" s="3"/>
    </row>
    <row r="567190" spans="8:8">
      <c r="H567190" s="3"/>
    </row>
    <row r="567191" spans="8:8">
      <c r="H567191" s="3"/>
    </row>
    <row r="567192" spans="8:8">
      <c r="H567192" s="3"/>
    </row>
    <row r="567193" spans="8:8">
      <c r="H567193" s="3"/>
    </row>
    <row r="567194" spans="8:8">
      <c r="H567194" s="3"/>
    </row>
    <row r="567195" spans="8:8">
      <c r="H567195" s="3"/>
    </row>
    <row r="567196" spans="8:8">
      <c r="H567196" s="3"/>
    </row>
    <row r="567197" spans="8:8">
      <c r="H567197" s="3"/>
    </row>
    <row r="567198" spans="8:8">
      <c r="H567198" s="3"/>
    </row>
    <row r="567199" spans="8:8">
      <c r="H567199" s="3"/>
    </row>
    <row r="567200" spans="8:8">
      <c r="H567200" s="3"/>
    </row>
    <row r="567201" spans="8:8">
      <c r="H567201" s="3"/>
    </row>
    <row r="567202" spans="8:8">
      <c r="H567202" s="3"/>
    </row>
    <row r="567203" spans="8:8">
      <c r="H567203" s="3"/>
    </row>
    <row r="567204" spans="8:8">
      <c r="H567204" s="3"/>
    </row>
    <row r="567205" spans="8:8">
      <c r="H567205" s="3"/>
    </row>
    <row r="567206" spans="8:8">
      <c r="H567206" s="3"/>
    </row>
    <row r="567207" spans="8:8">
      <c r="H567207" s="3"/>
    </row>
    <row r="567208" spans="8:8">
      <c r="H567208" s="3"/>
    </row>
    <row r="567209" spans="8:8">
      <c r="H567209" s="3"/>
    </row>
    <row r="567210" spans="8:8">
      <c r="H567210" s="3"/>
    </row>
    <row r="567211" spans="8:8">
      <c r="H567211" s="3"/>
    </row>
    <row r="567212" spans="8:8">
      <c r="H567212" s="3"/>
    </row>
    <row r="567213" spans="8:8">
      <c r="H567213" s="3"/>
    </row>
    <row r="567214" spans="8:8">
      <c r="H567214" s="3"/>
    </row>
    <row r="567215" spans="8:8">
      <c r="H567215" s="3"/>
    </row>
    <row r="567216" spans="8:8">
      <c r="H567216" s="3"/>
    </row>
    <row r="567217" spans="8:8">
      <c r="H567217" s="3"/>
    </row>
    <row r="567218" spans="8:8">
      <c r="H567218" s="3"/>
    </row>
    <row r="567219" spans="8:8">
      <c r="H567219" s="3"/>
    </row>
    <row r="567220" spans="8:8">
      <c r="H567220" s="3"/>
    </row>
    <row r="567221" spans="8:8">
      <c r="H567221" s="3"/>
    </row>
    <row r="567222" spans="8:8">
      <c r="H567222" s="3"/>
    </row>
    <row r="567223" spans="8:8">
      <c r="H567223" s="3"/>
    </row>
    <row r="567224" spans="8:8">
      <c r="H567224" s="3"/>
    </row>
    <row r="567225" spans="8:8">
      <c r="H567225" s="3"/>
    </row>
    <row r="567226" spans="8:8">
      <c r="H567226" s="3"/>
    </row>
    <row r="567227" spans="8:8">
      <c r="H567227" s="3"/>
    </row>
    <row r="567228" spans="8:8">
      <c r="H567228" s="3"/>
    </row>
    <row r="567229" spans="8:8">
      <c r="H567229" s="3"/>
    </row>
    <row r="567230" spans="8:8">
      <c r="H567230" s="3"/>
    </row>
    <row r="567231" spans="8:8">
      <c r="H567231" s="3"/>
    </row>
    <row r="567232" spans="8:8">
      <c r="H567232" s="3"/>
    </row>
    <row r="567233" spans="8:8">
      <c r="H567233" s="3"/>
    </row>
    <row r="567234" spans="8:8">
      <c r="H567234" s="3"/>
    </row>
    <row r="567235" spans="8:8">
      <c r="H567235" s="3"/>
    </row>
    <row r="567236" spans="8:8">
      <c r="H567236" s="3"/>
    </row>
    <row r="567237" spans="8:8">
      <c r="H567237" s="3"/>
    </row>
    <row r="567238" spans="8:8">
      <c r="H567238" s="3"/>
    </row>
    <row r="567239" spans="8:8">
      <c r="H567239" s="3"/>
    </row>
    <row r="567240" spans="8:8">
      <c r="H567240" s="3"/>
    </row>
    <row r="567241" spans="8:8">
      <c r="H567241" s="3"/>
    </row>
    <row r="567242" spans="8:8">
      <c r="H567242" s="3"/>
    </row>
    <row r="567243" spans="8:8">
      <c r="H567243" s="3"/>
    </row>
    <row r="567244" spans="8:8">
      <c r="H567244" s="3"/>
    </row>
    <row r="567245" spans="8:8">
      <c r="H567245" s="3"/>
    </row>
    <row r="567246" spans="8:8">
      <c r="H567246" s="3"/>
    </row>
    <row r="567247" spans="8:8">
      <c r="H567247" s="3"/>
    </row>
    <row r="567248" spans="8:8">
      <c r="H567248" s="3"/>
    </row>
    <row r="567249" spans="8:8">
      <c r="H567249" s="3"/>
    </row>
    <row r="567250" spans="8:8">
      <c r="H567250" s="3"/>
    </row>
    <row r="567251" spans="8:8">
      <c r="H567251" s="3"/>
    </row>
    <row r="567252" spans="8:8">
      <c r="H567252" s="3"/>
    </row>
    <row r="567253" spans="8:8">
      <c r="H567253" s="3"/>
    </row>
    <row r="567254" spans="8:8">
      <c r="H567254" s="3"/>
    </row>
    <row r="567255" spans="8:8">
      <c r="H567255" s="3"/>
    </row>
    <row r="567256" spans="8:8">
      <c r="H567256" s="3"/>
    </row>
    <row r="567257" spans="8:8">
      <c r="H567257" s="3"/>
    </row>
    <row r="567258" spans="8:8">
      <c r="H567258" s="3"/>
    </row>
    <row r="567259" spans="8:8">
      <c r="H567259" s="3"/>
    </row>
    <row r="567260" spans="8:8">
      <c r="H567260" s="3"/>
    </row>
    <row r="567261" spans="8:8">
      <c r="H567261" s="3"/>
    </row>
    <row r="567262" spans="8:8">
      <c r="H567262" s="3"/>
    </row>
    <row r="567263" spans="8:8">
      <c r="H567263" s="3"/>
    </row>
    <row r="567264" spans="8:8">
      <c r="H567264" s="3"/>
    </row>
    <row r="567265" spans="8:8">
      <c r="H567265" s="3"/>
    </row>
    <row r="567266" spans="8:8">
      <c r="H567266" s="3"/>
    </row>
    <row r="567267" spans="8:8">
      <c r="H567267" s="3"/>
    </row>
    <row r="567268" spans="8:8">
      <c r="H567268" s="3"/>
    </row>
    <row r="567269" spans="8:8">
      <c r="H567269" s="3"/>
    </row>
    <row r="567270" spans="8:8">
      <c r="H567270" s="3"/>
    </row>
    <row r="567271" spans="8:8">
      <c r="H567271" s="3"/>
    </row>
    <row r="567272" spans="8:8">
      <c r="H567272" s="3"/>
    </row>
    <row r="567273" spans="8:8">
      <c r="H567273" s="3"/>
    </row>
    <row r="567274" spans="8:8">
      <c r="H567274" s="3"/>
    </row>
    <row r="567275" spans="8:8">
      <c r="H567275" s="3"/>
    </row>
    <row r="567276" spans="8:8">
      <c r="H567276" s="3"/>
    </row>
    <row r="567277" spans="8:8">
      <c r="H567277" s="3"/>
    </row>
    <row r="567278" spans="8:8">
      <c r="H567278" s="3"/>
    </row>
    <row r="567279" spans="8:8">
      <c r="H567279" s="3"/>
    </row>
    <row r="567280" spans="8:8">
      <c r="H567280" s="3"/>
    </row>
    <row r="567281" spans="8:8">
      <c r="H567281" s="3"/>
    </row>
    <row r="567282" spans="8:8">
      <c r="H567282" s="3"/>
    </row>
    <row r="567283" spans="8:8">
      <c r="H567283" s="3"/>
    </row>
    <row r="567284" spans="8:8">
      <c r="H567284" s="3"/>
    </row>
    <row r="567285" spans="8:8">
      <c r="H567285" s="3"/>
    </row>
    <row r="567286" spans="8:8">
      <c r="H567286" s="3"/>
    </row>
    <row r="567287" spans="8:8">
      <c r="H567287" s="3"/>
    </row>
    <row r="567288" spans="8:8">
      <c r="H567288" s="3"/>
    </row>
    <row r="567289" spans="8:8">
      <c r="H567289" s="3"/>
    </row>
    <row r="567290" spans="8:8">
      <c r="H567290" s="3"/>
    </row>
    <row r="567291" spans="8:8">
      <c r="H567291" s="3"/>
    </row>
    <row r="567292" spans="8:8">
      <c r="H567292" s="3"/>
    </row>
    <row r="567293" spans="8:8">
      <c r="H567293" s="3"/>
    </row>
    <row r="567294" spans="8:8">
      <c r="H567294" s="3"/>
    </row>
    <row r="567295" spans="8:8">
      <c r="H567295" s="3"/>
    </row>
    <row r="567296" spans="8:8">
      <c r="H567296" s="3"/>
    </row>
    <row r="567297" spans="8:8">
      <c r="H567297" s="3"/>
    </row>
    <row r="567298" spans="8:8">
      <c r="H567298" s="3"/>
    </row>
    <row r="567299" spans="8:8">
      <c r="H567299" s="3"/>
    </row>
    <row r="567300" spans="8:8">
      <c r="H567300" s="3"/>
    </row>
    <row r="567301" spans="8:8">
      <c r="H567301" s="3"/>
    </row>
    <row r="567302" spans="8:8">
      <c r="H567302" s="3"/>
    </row>
    <row r="567303" spans="8:8">
      <c r="H567303" s="3"/>
    </row>
    <row r="567304" spans="8:8">
      <c r="H567304" s="3"/>
    </row>
    <row r="567305" spans="8:8">
      <c r="H567305" s="3"/>
    </row>
    <row r="567306" spans="8:8">
      <c r="H567306" s="3"/>
    </row>
    <row r="567307" spans="8:8">
      <c r="H567307" s="3"/>
    </row>
    <row r="567308" spans="8:8">
      <c r="H567308" s="3"/>
    </row>
    <row r="567309" spans="8:8">
      <c r="H567309" s="3"/>
    </row>
    <row r="567310" spans="8:8">
      <c r="H567310" s="3"/>
    </row>
    <row r="567311" spans="8:8">
      <c r="H567311" s="3"/>
    </row>
    <row r="567312" spans="8:8">
      <c r="H567312" s="3"/>
    </row>
    <row r="567313" spans="8:8">
      <c r="H567313" s="3"/>
    </row>
    <row r="567314" spans="8:8">
      <c r="H567314" s="3"/>
    </row>
    <row r="567315" spans="8:8">
      <c r="H567315" s="3"/>
    </row>
    <row r="567316" spans="8:8">
      <c r="H567316" s="3"/>
    </row>
    <row r="567317" spans="8:8">
      <c r="H567317" s="3"/>
    </row>
    <row r="567318" spans="8:8">
      <c r="H567318" s="3"/>
    </row>
    <row r="567319" spans="8:8">
      <c r="H567319" s="3"/>
    </row>
    <row r="567320" spans="8:8">
      <c r="H567320" s="3"/>
    </row>
    <row r="567321" spans="8:8">
      <c r="H567321" s="3"/>
    </row>
    <row r="567322" spans="8:8">
      <c r="H567322" s="3"/>
    </row>
    <row r="567323" spans="8:8">
      <c r="H567323" s="3"/>
    </row>
    <row r="567324" spans="8:8">
      <c r="H567324" s="3"/>
    </row>
    <row r="567325" spans="8:8">
      <c r="H567325" s="3"/>
    </row>
    <row r="567326" spans="8:8">
      <c r="H567326" s="3"/>
    </row>
    <row r="567327" spans="8:8">
      <c r="H567327" s="3"/>
    </row>
    <row r="567328" spans="8:8">
      <c r="H567328" s="3"/>
    </row>
    <row r="567329" spans="8:8">
      <c r="H567329" s="3"/>
    </row>
    <row r="567330" spans="8:8">
      <c r="H567330" s="3"/>
    </row>
    <row r="567331" spans="8:8">
      <c r="H567331" s="3"/>
    </row>
    <row r="567332" spans="8:8">
      <c r="H567332" s="3"/>
    </row>
    <row r="567333" spans="8:8">
      <c r="H567333" s="3"/>
    </row>
    <row r="567334" spans="8:8">
      <c r="H567334" s="3"/>
    </row>
    <row r="567335" spans="8:8">
      <c r="H567335" s="3"/>
    </row>
    <row r="567336" spans="8:8">
      <c r="H567336" s="3"/>
    </row>
    <row r="567337" spans="8:8">
      <c r="H567337" s="3"/>
    </row>
    <row r="567338" spans="8:8">
      <c r="H567338" s="3"/>
    </row>
    <row r="567339" spans="8:8">
      <c r="H567339" s="3"/>
    </row>
    <row r="567340" spans="8:8">
      <c r="H567340" s="3"/>
    </row>
    <row r="567341" spans="8:8">
      <c r="H567341" s="3"/>
    </row>
    <row r="567342" spans="8:8">
      <c r="H567342" s="3"/>
    </row>
    <row r="567343" spans="8:8">
      <c r="H567343" s="3"/>
    </row>
    <row r="567344" spans="8:8">
      <c r="H567344" s="3"/>
    </row>
    <row r="567345" spans="8:8">
      <c r="H567345" s="3"/>
    </row>
    <row r="567346" spans="8:8">
      <c r="H567346" s="3"/>
    </row>
    <row r="567347" spans="8:8">
      <c r="H567347" s="3"/>
    </row>
    <row r="567348" spans="8:8">
      <c r="H567348" s="3"/>
    </row>
    <row r="567349" spans="8:8">
      <c r="H567349" s="3"/>
    </row>
    <row r="567350" spans="8:8">
      <c r="H567350" s="3"/>
    </row>
    <row r="567351" spans="8:8">
      <c r="H567351" s="3"/>
    </row>
    <row r="567352" spans="8:8">
      <c r="H567352" s="3"/>
    </row>
    <row r="567353" spans="8:8">
      <c r="H567353" s="3"/>
    </row>
    <row r="567354" spans="8:8">
      <c r="H567354" s="3"/>
    </row>
    <row r="567355" spans="8:8">
      <c r="H567355" s="3"/>
    </row>
    <row r="567356" spans="8:8">
      <c r="H567356" s="3"/>
    </row>
    <row r="567357" spans="8:8">
      <c r="H567357" s="3"/>
    </row>
    <row r="567358" spans="8:8">
      <c r="H567358" s="3"/>
    </row>
    <row r="567359" spans="8:8">
      <c r="H567359" s="3"/>
    </row>
    <row r="567360" spans="8:8">
      <c r="H567360" s="3"/>
    </row>
    <row r="567361" spans="8:8">
      <c r="H567361" s="3"/>
    </row>
    <row r="567362" spans="8:8">
      <c r="H567362" s="3"/>
    </row>
    <row r="567363" spans="8:8">
      <c r="H567363" s="3"/>
    </row>
    <row r="567364" spans="8:8">
      <c r="H567364" s="3"/>
    </row>
    <row r="567365" spans="8:8">
      <c r="H567365" s="3"/>
    </row>
    <row r="567366" spans="8:8">
      <c r="H567366" s="3"/>
    </row>
    <row r="567367" spans="8:8">
      <c r="H567367" s="3"/>
    </row>
    <row r="567368" spans="8:8">
      <c r="H567368" s="3"/>
    </row>
    <row r="567369" spans="8:8">
      <c r="H567369" s="3"/>
    </row>
    <row r="567370" spans="8:8">
      <c r="H567370" s="3"/>
    </row>
    <row r="567371" spans="8:8">
      <c r="H567371" s="3"/>
    </row>
    <row r="567372" spans="8:8">
      <c r="H567372" s="3"/>
    </row>
    <row r="567373" spans="8:8">
      <c r="H567373" s="3"/>
    </row>
    <row r="567374" spans="8:8">
      <c r="H567374" s="3"/>
    </row>
    <row r="567375" spans="8:8">
      <c r="H567375" s="3"/>
    </row>
    <row r="567376" spans="8:8">
      <c r="H567376" s="3"/>
    </row>
    <row r="567377" spans="8:8">
      <c r="H567377" s="3"/>
    </row>
    <row r="567378" spans="8:8">
      <c r="H567378" s="3"/>
    </row>
    <row r="567379" spans="8:8">
      <c r="H567379" s="3"/>
    </row>
    <row r="567380" spans="8:8">
      <c r="H567380" s="3"/>
    </row>
    <row r="567381" spans="8:8">
      <c r="H567381" s="3"/>
    </row>
    <row r="567382" spans="8:8">
      <c r="H567382" s="3"/>
    </row>
    <row r="567383" spans="8:8">
      <c r="H567383" s="3"/>
    </row>
    <row r="567384" spans="8:8">
      <c r="H567384" s="3"/>
    </row>
    <row r="567385" spans="8:8">
      <c r="H567385" s="3"/>
    </row>
    <row r="567386" spans="8:8">
      <c r="H567386" s="3"/>
    </row>
    <row r="567387" spans="8:8">
      <c r="H567387" s="3"/>
    </row>
    <row r="567388" spans="8:8">
      <c r="H567388" s="3"/>
    </row>
    <row r="567389" spans="8:8">
      <c r="H567389" s="3"/>
    </row>
    <row r="567390" spans="8:8">
      <c r="H567390" s="3"/>
    </row>
    <row r="567391" spans="8:8">
      <c r="H567391" s="3"/>
    </row>
    <row r="567392" spans="8:8">
      <c r="H567392" s="3"/>
    </row>
    <row r="567393" spans="8:8">
      <c r="H567393" s="3"/>
    </row>
    <row r="567394" spans="8:8">
      <c r="H567394" s="3"/>
    </row>
    <row r="567395" spans="8:8">
      <c r="H567395" s="3"/>
    </row>
    <row r="567396" spans="8:8">
      <c r="H567396" s="3"/>
    </row>
    <row r="567397" spans="8:8">
      <c r="H567397" s="3"/>
    </row>
    <row r="567398" spans="8:8">
      <c r="H567398" s="3"/>
    </row>
    <row r="567399" spans="8:8">
      <c r="H567399" s="3"/>
    </row>
    <row r="567400" spans="8:8">
      <c r="H567400" s="3"/>
    </row>
    <row r="567401" spans="8:8">
      <c r="H567401" s="3"/>
    </row>
    <row r="567402" spans="8:8">
      <c r="H567402" s="3"/>
    </row>
    <row r="567403" spans="8:8">
      <c r="H567403" s="3"/>
    </row>
    <row r="567404" spans="8:8">
      <c r="H567404" s="3"/>
    </row>
    <row r="567405" spans="8:8">
      <c r="H567405" s="3"/>
    </row>
    <row r="567406" spans="8:8">
      <c r="H567406" s="3"/>
    </row>
    <row r="567407" spans="8:8">
      <c r="H567407" s="3"/>
    </row>
    <row r="567408" spans="8:8">
      <c r="H567408" s="3"/>
    </row>
    <row r="567409" spans="8:8">
      <c r="H567409" s="3"/>
    </row>
    <row r="567410" spans="8:8">
      <c r="H567410" s="3"/>
    </row>
    <row r="567411" spans="8:8">
      <c r="H567411" s="3"/>
    </row>
    <row r="567412" spans="8:8">
      <c r="H567412" s="3"/>
    </row>
    <row r="567413" spans="8:8">
      <c r="H567413" s="3"/>
    </row>
    <row r="567414" spans="8:8">
      <c r="H567414" s="3"/>
    </row>
    <row r="567415" spans="8:8">
      <c r="H567415" s="3"/>
    </row>
    <row r="567416" spans="8:8">
      <c r="H567416" s="3"/>
    </row>
    <row r="567417" spans="8:8">
      <c r="H567417" s="3"/>
    </row>
    <row r="567418" spans="8:8">
      <c r="H567418" s="3"/>
    </row>
    <row r="567419" spans="8:8">
      <c r="H567419" s="3"/>
    </row>
    <row r="567420" spans="8:8">
      <c r="H567420" s="3"/>
    </row>
    <row r="567421" spans="8:8">
      <c r="H567421" s="3"/>
    </row>
    <row r="567422" spans="8:8">
      <c r="H567422" s="3"/>
    </row>
    <row r="567423" spans="8:8">
      <c r="H567423" s="3"/>
    </row>
    <row r="567424" spans="8:8">
      <c r="H567424" s="3"/>
    </row>
    <row r="567425" spans="8:8">
      <c r="H567425" s="3"/>
    </row>
    <row r="567426" spans="8:8">
      <c r="H567426" s="3"/>
    </row>
    <row r="567427" spans="8:8">
      <c r="H567427" s="3"/>
    </row>
    <row r="567428" spans="8:8">
      <c r="H567428" s="3"/>
    </row>
    <row r="567429" spans="8:8">
      <c r="H567429" s="3"/>
    </row>
    <row r="567430" spans="8:8">
      <c r="H567430" s="3"/>
    </row>
    <row r="567431" spans="8:8">
      <c r="H567431" s="3"/>
    </row>
    <row r="567432" spans="8:8">
      <c r="H567432" s="3"/>
    </row>
    <row r="567433" spans="8:8">
      <c r="H567433" s="3"/>
    </row>
    <row r="567434" spans="8:8">
      <c r="H567434" s="3"/>
    </row>
    <row r="567435" spans="8:8">
      <c r="H567435" s="3"/>
    </row>
    <row r="567436" spans="8:8">
      <c r="H567436" s="3"/>
    </row>
    <row r="567437" spans="8:8">
      <c r="H567437" s="3"/>
    </row>
    <row r="567438" spans="8:8">
      <c r="H567438" s="3"/>
    </row>
    <row r="567439" spans="8:8">
      <c r="H567439" s="3"/>
    </row>
    <row r="567440" spans="8:8">
      <c r="H567440" s="3"/>
    </row>
    <row r="567441" spans="8:8">
      <c r="H567441" s="3"/>
    </row>
    <row r="567442" spans="8:8">
      <c r="H567442" s="3"/>
    </row>
    <row r="567443" spans="8:8">
      <c r="H567443" s="3"/>
    </row>
    <row r="567444" spans="8:8">
      <c r="H567444" s="3"/>
    </row>
    <row r="567445" spans="8:8">
      <c r="H567445" s="3"/>
    </row>
    <row r="567446" spans="8:8">
      <c r="H567446" s="3"/>
    </row>
    <row r="567447" spans="8:8">
      <c r="H567447" s="3"/>
    </row>
    <row r="567448" spans="8:8">
      <c r="H567448" s="3"/>
    </row>
    <row r="567449" spans="8:8">
      <c r="H567449" s="3"/>
    </row>
    <row r="567450" spans="8:8">
      <c r="H567450" s="3"/>
    </row>
    <row r="567451" spans="8:8">
      <c r="H567451" s="3"/>
    </row>
    <row r="567452" spans="8:8">
      <c r="H567452" s="3"/>
    </row>
    <row r="567453" spans="8:8">
      <c r="H567453" s="3"/>
    </row>
    <row r="567454" spans="8:8">
      <c r="H567454" s="3"/>
    </row>
    <row r="567455" spans="8:8">
      <c r="H567455" s="3"/>
    </row>
    <row r="567456" spans="8:8">
      <c r="H567456" s="3"/>
    </row>
    <row r="567457" spans="8:8">
      <c r="H567457" s="3"/>
    </row>
    <row r="567458" spans="8:8">
      <c r="H567458" s="3"/>
    </row>
    <row r="567459" spans="8:8">
      <c r="H567459" s="3"/>
    </row>
    <row r="567460" spans="8:8">
      <c r="H567460" s="3"/>
    </row>
    <row r="567461" spans="8:8">
      <c r="H567461" s="3"/>
    </row>
    <row r="567462" spans="8:8">
      <c r="H567462" s="3"/>
    </row>
    <row r="567463" spans="8:8">
      <c r="H567463" s="3"/>
    </row>
    <row r="567464" spans="8:8">
      <c r="H567464" s="3"/>
    </row>
    <row r="567465" spans="8:8">
      <c r="H567465" s="3"/>
    </row>
    <row r="567466" spans="8:8">
      <c r="H567466" s="3"/>
    </row>
    <row r="567467" spans="8:8">
      <c r="H567467" s="3"/>
    </row>
    <row r="567468" spans="8:8">
      <c r="H567468" s="3"/>
    </row>
    <row r="567469" spans="8:8">
      <c r="H567469" s="3"/>
    </row>
    <row r="567470" spans="8:8">
      <c r="H567470" s="3"/>
    </row>
    <row r="567471" spans="8:8">
      <c r="H567471" s="3"/>
    </row>
    <row r="567472" spans="8:8">
      <c r="H567472" s="3"/>
    </row>
    <row r="567473" spans="8:8">
      <c r="H567473" s="3"/>
    </row>
    <row r="567474" spans="8:8">
      <c r="H567474" s="3"/>
    </row>
    <row r="567475" spans="8:8">
      <c r="H567475" s="3"/>
    </row>
    <row r="567476" spans="8:8">
      <c r="H567476" s="3"/>
    </row>
    <row r="567477" spans="8:8">
      <c r="H567477" s="3"/>
    </row>
    <row r="567478" spans="8:8">
      <c r="H567478" s="3"/>
    </row>
    <row r="567479" spans="8:8">
      <c r="H567479" s="3"/>
    </row>
    <row r="567480" spans="8:8">
      <c r="H567480" s="3"/>
    </row>
    <row r="567481" spans="8:8">
      <c r="H567481" s="3"/>
    </row>
    <row r="567482" spans="8:8">
      <c r="H567482" s="3"/>
    </row>
    <row r="567483" spans="8:8">
      <c r="H567483" s="3"/>
    </row>
    <row r="567484" spans="8:8">
      <c r="H567484" s="3"/>
    </row>
    <row r="567485" spans="8:8">
      <c r="H567485" s="3"/>
    </row>
    <row r="567486" spans="8:8">
      <c r="H567486" s="3"/>
    </row>
    <row r="567487" spans="8:8">
      <c r="H567487" s="3"/>
    </row>
    <row r="567488" spans="8:8">
      <c r="H567488" s="3"/>
    </row>
    <row r="567489" spans="8:8">
      <c r="H567489" s="3"/>
    </row>
    <row r="567490" spans="8:8">
      <c r="H567490" s="3"/>
    </row>
    <row r="567491" spans="8:8">
      <c r="H567491" s="3"/>
    </row>
    <row r="567492" spans="8:8">
      <c r="H567492" s="3"/>
    </row>
    <row r="567493" spans="8:8">
      <c r="H567493" s="3"/>
    </row>
    <row r="567494" spans="8:8">
      <c r="H567494" s="3"/>
    </row>
    <row r="567495" spans="8:8">
      <c r="H567495" s="3"/>
    </row>
    <row r="567496" spans="8:8">
      <c r="H567496" s="3"/>
    </row>
    <row r="567497" spans="8:8">
      <c r="H567497" s="3"/>
    </row>
    <row r="567498" spans="8:8">
      <c r="H567498" s="3"/>
    </row>
    <row r="567499" spans="8:8">
      <c r="H567499" s="3"/>
    </row>
    <row r="567500" spans="8:8">
      <c r="H567500" s="3"/>
    </row>
    <row r="567501" spans="8:8">
      <c r="H567501" s="3"/>
    </row>
    <row r="567502" spans="8:8">
      <c r="H567502" s="3"/>
    </row>
    <row r="567503" spans="8:8">
      <c r="H567503" s="3"/>
    </row>
    <row r="567504" spans="8:8">
      <c r="H567504" s="3"/>
    </row>
    <row r="567505" spans="8:8">
      <c r="H567505" s="3"/>
    </row>
    <row r="567506" spans="8:8">
      <c r="H567506" s="3"/>
    </row>
    <row r="567507" spans="8:8">
      <c r="H567507" s="3"/>
    </row>
    <row r="567508" spans="8:8">
      <c r="H567508" s="3"/>
    </row>
    <row r="567509" spans="8:8">
      <c r="H567509" s="3"/>
    </row>
    <row r="567510" spans="8:8">
      <c r="H567510" s="3"/>
    </row>
    <row r="567511" spans="8:8">
      <c r="H567511" s="3"/>
    </row>
    <row r="567512" spans="8:8">
      <c r="H567512" s="3"/>
    </row>
    <row r="567513" spans="8:8">
      <c r="H567513" s="3"/>
    </row>
    <row r="567514" spans="8:8">
      <c r="H567514" s="3"/>
    </row>
    <row r="567515" spans="8:8">
      <c r="H567515" s="3"/>
    </row>
    <row r="567516" spans="8:8">
      <c r="H567516" s="3"/>
    </row>
    <row r="567517" spans="8:8">
      <c r="H567517" s="3"/>
    </row>
    <row r="567518" spans="8:8">
      <c r="H567518" s="3"/>
    </row>
    <row r="567519" spans="8:8">
      <c r="H567519" s="3"/>
    </row>
    <row r="567520" spans="8:8">
      <c r="H567520" s="3"/>
    </row>
    <row r="567521" spans="8:8">
      <c r="H567521" s="3"/>
    </row>
    <row r="567522" spans="8:8">
      <c r="H567522" s="3"/>
    </row>
    <row r="567523" spans="8:8">
      <c r="H567523" s="3"/>
    </row>
    <row r="567524" spans="8:8">
      <c r="H567524" s="3"/>
    </row>
    <row r="567525" spans="8:8">
      <c r="H567525" s="3"/>
    </row>
    <row r="567526" spans="8:8">
      <c r="H567526" s="3"/>
    </row>
    <row r="567527" spans="8:8">
      <c r="H567527" s="3"/>
    </row>
    <row r="567528" spans="8:8">
      <c r="H567528" s="3"/>
    </row>
    <row r="567529" spans="8:8">
      <c r="H567529" s="3"/>
    </row>
    <row r="567530" spans="8:8">
      <c r="H567530" s="3"/>
    </row>
    <row r="567531" spans="8:8">
      <c r="H567531" s="3"/>
    </row>
    <row r="567532" spans="8:8">
      <c r="H567532" s="3"/>
    </row>
    <row r="567533" spans="8:8">
      <c r="H567533" s="3"/>
    </row>
    <row r="567534" spans="8:8">
      <c r="H567534" s="3"/>
    </row>
    <row r="567535" spans="8:8">
      <c r="H567535" s="3"/>
    </row>
    <row r="567536" spans="8:8">
      <c r="H567536" s="3"/>
    </row>
    <row r="567537" spans="8:8">
      <c r="H567537" s="3"/>
    </row>
    <row r="567538" spans="8:8">
      <c r="H567538" s="3"/>
    </row>
    <row r="567539" spans="8:8">
      <c r="H567539" s="3"/>
    </row>
    <row r="567540" spans="8:8">
      <c r="H567540" s="3"/>
    </row>
    <row r="567541" spans="8:8">
      <c r="H567541" s="3"/>
    </row>
    <row r="567542" spans="8:8">
      <c r="H567542" s="3"/>
    </row>
    <row r="567543" spans="8:8">
      <c r="H567543" s="3"/>
    </row>
    <row r="567544" spans="8:8">
      <c r="H567544" s="3"/>
    </row>
    <row r="567545" spans="8:8">
      <c r="H567545" s="3"/>
    </row>
    <row r="567546" spans="8:8">
      <c r="H567546" s="3"/>
    </row>
    <row r="567547" spans="8:8">
      <c r="H567547" s="3"/>
    </row>
    <row r="567548" spans="8:8">
      <c r="H567548" s="3"/>
    </row>
    <row r="567549" spans="8:8">
      <c r="H567549" s="3"/>
    </row>
    <row r="567550" spans="8:8">
      <c r="H567550" s="3"/>
    </row>
    <row r="567551" spans="8:8">
      <c r="H567551" s="3"/>
    </row>
    <row r="567552" spans="8:8">
      <c r="H567552" s="3"/>
    </row>
    <row r="567553" spans="8:8">
      <c r="H567553" s="3"/>
    </row>
    <row r="567554" spans="8:8">
      <c r="H567554" s="3"/>
    </row>
    <row r="567555" spans="8:8">
      <c r="H567555" s="3"/>
    </row>
    <row r="567556" spans="8:8">
      <c r="H567556" s="3"/>
    </row>
    <row r="567557" spans="8:8">
      <c r="H567557" s="3"/>
    </row>
    <row r="567558" spans="8:8">
      <c r="H567558" s="3"/>
    </row>
    <row r="567559" spans="8:8">
      <c r="H567559" s="3"/>
    </row>
    <row r="567560" spans="8:8">
      <c r="H567560" s="3"/>
    </row>
    <row r="567561" spans="8:8">
      <c r="H567561" s="3"/>
    </row>
    <row r="567562" spans="8:8">
      <c r="H567562" s="3"/>
    </row>
    <row r="567563" spans="8:8">
      <c r="H567563" s="3"/>
    </row>
    <row r="567564" spans="8:8">
      <c r="H567564" s="3"/>
    </row>
    <row r="567565" spans="8:8">
      <c r="H567565" s="3"/>
    </row>
    <row r="567566" spans="8:8">
      <c r="H567566" s="3"/>
    </row>
    <row r="567567" spans="8:8">
      <c r="H567567" s="3"/>
    </row>
    <row r="567568" spans="8:8">
      <c r="H567568" s="3"/>
    </row>
    <row r="567569" spans="8:8">
      <c r="H567569" s="3"/>
    </row>
    <row r="567570" spans="8:8">
      <c r="H567570" s="3"/>
    </row>
    <row r="567571" spans="8:8">
      <c r="H567571" s="3"/>
    </row>
    <row r="567572" spans="8:8">
      <c r="H567572" s="3"/>
    </row>
    <row r="567573" spans="8:8">
      <c r="H567573" s="3"/>
    </row>
    <row r="567574" spans="8:8">
      <c r="H567574" s="3"/>
    </row>
    <row r="567575" spans="8:8">
      <c r="H567575" s="3"/>
    </row>
    <row r="567576" spans="8:8">
      <c r="H567576" s="3"/>
    </row>
    <row r="567577" spans="8:8">
      <c r="H567577" s="3"/>
    </row>
    <row r="567578" spans="8:8">
      <c r="H567578" s="3"/>
    </row>
    <row r="567579" spans="8:8">
      <c r="H567579" s="3"/>
    </row>
    <row r="567580" spans="8:8">
      <c r="H567580" s="3"/>
    </row>
    <row r="567581" spans="8:8">
      <c r="H567581" s="3"/>
    </row>
    <row r="567582" spans="8:8">
      <c r="H567582" s="3"/>
    </row>
    <row r="567583" spans="8:8">
      <c r="H567583" s="3"/>
    </row>
    <row r="567584" spans="8:8">
      <c r="H567584" s="3"/>
    </row>
    <row r="567585" spans="8:8">
      <c r="H567585" s="3"/>
    </row>
    <row r="567586" spans="8:8">
      <c r="H567586" s="3"/>
    </row>
    <row r="567587" spans="8:8">
      <c r="H567587" s="3"/>
    </row>
    <row r="567588" spans="8:8">
      <c r="H567588" s="3"/>
    </row>
    <row r="567589" spans="8:8">
      <c r="H567589" s="3"/>
    </row>
    <row r="567590" spans="8:8">
      <c r="H567590" s="3"/>
    </row>
    <row r="567591" spans="8:8">
      <c r="H567591" s="3"/>
    </row>
    <row r="567592" spans="8:8">
      <c r="H567592" s="3"/>
    </row>
    <row r="567593" spans="8:8">
      <c r="H567593" s="3"/>
    </row>
    <row r="567594" spans="8:8">
      <c r="H567594" s="3"/>
    </row>
    <row r="567595" spans="8:8">
      <c r="H567595" s="3"/>
    </row>
    <row r="567596" spans="8:8">
      <c r="H567596" s="3"/>
    </row>
    <row r="567597" spans="8:8">
      <c r="H567597" s="3"/>
    </row>
    <row r="567598" spans="8:8">
      <c r="H567598" s="3"/>
    </row>
    <row r="567599" spans="8:8">
      <c r="H567599" s="3"/>
    </row>
    <row r="567600" spans="8:8">
      <c r="H567600" s="3"/>
    </row>
    <row r="567601" spans="8:8">
      <c r="H567601" s="3"/>
    </row>
    <row r="567602" spans="8:8">
      <c r="H567602" s="3"/>
    </row>
    <row r="567603" spans="8:8">
      <c r="H567603" s="3"/>
    </row>
    <row r="567604" spans="8:8">
      <c r="H567604" s="3"/>
    </row>
    <row r="567605" spans="8:8">
      <c r="H567605" s="3"/>
    </row>
    <row r="567606" spans="8:8">
      <c r="H567606" s="3"/>
    </row>
    <row r="567607" spans="8:8">
      <c r="H567607" s="3"/>
    </row>
    <row r="567608" spans="8:8">
      <c r="H567608" s="3"/>
    </row>
    <row r="567609" spans="8:8">
      <c r="H567609" s="3"/>
    </row>
    <row r="567610" spans="8:8">
      <c r="H567610" s="3"/>
    </row>
    <row r="567611" spans="8:8">
      <c r="H567611" s="3"/>
    </row>
    <row r="567612" spans="8:8">
      <c r="H567612" s="3"/>
    </row>
    <row r="567613" spans="8:8">
      <c r="H567613" s="3"/>
    </row>
    <row r="567614" spans="8:8">
      <c r="H567614" s="3"/>
    </row>
    <row r="567615" spans="8:8">
      <c r="H567615" s="3"/>
    </row>
    <row r="567616" spans="8:8">
      <c r="H567616" s="3"/>
    </row>
    <row r="567617" spans="8:8">
      <c r="H567617" s="3"/>
    </row>
    <row r="567618" spans="8:8">
      <c r="H567618" s="3"/>
    </row>
    <row r="567619" spans="8:8">
      <c r="H567619" s="3"/>
    </row>
    <row r="567620" spans="8:8">
      <c r="H567620" s="3"/>
    </row>
    <row r="567621" spans="8:8">
      <c r="H567621" s="3"/>
    </row>
    <row r="567622" spans="8:8">
      <c r="H567622" s="3"/>
    </row>
    <row r="567623" spans="8:8">
      <c r="H567623" s="3"/>
    </row>
    <row r="567624" spans="8:8">
      <c r="H567624" s="3"/>
    </row>
    <row r="567625" spans="8:8">
      <c r="H567625" s="3"/>
    </row>
    <row r="567626" spans="8:8">
      <c r="H567626" s="3"/>
    </row>
    <row r="567627" spans="8:8">
      <c r="H567627" s="3"/>
    </row>
    <row r="567628" spans="8:8">
      <c r="H567628" s="3"/>
    </row>
    <row r="567629" spans="8:8">
      <c r="H567629" s="3"/>
    </row>
    <row r="567630" spans="8:8">
      <c r="H567630" s="3"/>
    </row>
    <row r="567631" spans="8:8">
      <c r="H567631" s="3"/>
    </row>
    <row r="567632" spans="8:8">
      <c r="H567632" s="3"/>
    </row>
    <row r="567633" spans="8:8">
      <c r="H567633" s="3"/>
    </row>
    <row r="567634" spans="8:8">
      <c r="H567634" s="3"/>
    </row>
    <row r="567635" spans="8:8">
      <c r="H567635" s="3"/>
    </row>
    <row r="567636" spans="8:8">
      <c r="H567636" s="3"/>
    </row>
    <row r="567637" spans="8:8">
      <c r="H567637" s="3"/>
    </row>
    <row r="567638" spans="8:8">
      <c r="H567638" s="3"/>
    </row>
    <row r="567639" spans="8:8">
      <c r="H567639" s="3"/>
    </row>
    <row r="567640" spans="8:8">
      <c r="H567640" s="3"/>
    </row>
    <row r="567641" spans="8:8">
      <c r="H567641" s="3"/>
    </row>
    <row r="567642" spans="8:8">
      <c r="H567642" s="3"/>
    </row>
    <row r="567643" spans="8:8">
      <c r="H567643" s="3"/>
    </row>
    <row r="567644" spans="8:8">
      <c r="H567644" s="3"/>
    </row>
    <row r="567645" spans="8:8">
      <c r="H567645" s="3"/>
    </row>
    <row r="567646" spans="8:8">
      <c r="H567646" s="3"/>
    </row>
    <row r="567647" spans="8:8">
      <c r="H567647" s="3"/>
    </row>
    <row r="567648" spans="8:8">
      <c r="H567648" s="3"/>
    </row>
    <row r="567649" spans="8:8">
      <c r="H567649" s="3"/>
    </row>
    <row r="567650" spans="8:8">
      <c r="H567650" s="3"/>
    </row>
    <row r="567651" spans="8:8">
      <c r="H567651" s="3"/>
    </row>
    <row r="567652" spans="8:8">
      <c r="H567652" s="3"/>
    </row>
    <row r="567653" spans="8:8">
      <c r="H567653" s="3"/>
    </row>
    <row r="567654" spans="8:8">
      <c r="H567654" s="3"/>
    </row>
    <row r="567655" spans="8:8">
      <c r="H567655" s="3"/>
    </row>
    <row r="567656" spans="8:8">
      <c r="H567656" s="3"/>
    </row>
    <row r="567657" spans="8:8">
      <c r="H567657" s="3"/>
    </row>
    <row r="567658" spans="8:8">
      <c r="H567658" s="3"/>
    </row>
    <row r="567659" spans="8:8">
      <c r="H567659" s="3"/>
    </row>
    <row r="567660" spans="8:8">
      <c r="H567660" s="3"/>
    </row>
    <row r="567661" spans="8:8">
      <c r="H567661" s="3"/>
    </row>
    <row r="567662" spans="8:8">
      <c r="H567662" s="3"/>
    </row>
    <row r="567663" spans="8:8">
      <c r="H567663" s="3"/>
    </row>
    <row r="567664" spans="8:8">
      <c r="H567664" s="3"/>
    </row>
    <row r="567665" spans="8:8">
      <c r="H567665" s="3"/>
    </row>
    <row r="567666" spans="8:8">
      <c r="H567666" s="3"/>
    </row>
    <row r="567667" spans="8:8">
      <c r="H567667" s="3"/>
    </row>
    <row r="567668" spans="8:8">
      <c r="H567668" s="3"/>
    </row>
    <row r="567669" spans="8:8">
      <c r="H567669" s="3"/>
    </row>
    <row r="567670" spans="8:8">
      <c r="H567670" s="3"/>
    </row>
    <row r="567671" spans="8:8">
      <c r="H567671" s="3"/>
    </row>
    <row r="567672" spans="8:8">
      <c r="H567672" s="3"/>
    </row>
    <row r="567673" spans="8:8">
      <c r="H567673" s="3"/>
    </row>
    <row r="567674" spans="8:8">
      <c r="H567674" s="3"/>
    </row>
    <row r="567675" spans="8:8">
      <c r="H567675" s="3"/>
    </row>
    <row r="567676" spans="8:8">
      <c r="H567676" s="3"/>
    </row>
    <row r="567677" spans="8:8">
      <c r="H567677" s="3"/>
    </row>
    <row r="567678" spans="8:8">
      <c r="H567678" s="3"/>
    </row>
    <row r="567679" spans="8:8">
      <c r="H567679" s="3"/>
    </row>
    <row r="567680" spans="8:8">
      <c r="H567680" s="3"/>
    </row>
    <row r="567681" spans="8:8">
      <c r="H567681" s="3"/>
    </row>
    <row r="567682" spans="8:8">
      <c r="H567682" s="3"/>
    </row>
    <row r="567683" spans="8:8">
      <c r="H567683" s="3"/>
    </row>
    <row r="567684" spans="8:8">
      <c r="H567684" s="3"/>
    </row>
    <row r="567685" spans="8:8">
      <c r="H567685" s="3"/>
    </row>
    <row r="567686" spans="8:8">
      <c r="H567686" s="3"/>
    </row>
    <row r="567687" spans="8:8">
      <c r="H567687" s="3"/>
    </row>
    <row r="567688" spans="8:8">
      <c r="H567688" s="3"/>
    </row>
    <row r="567689" spans="8:8">
      <c r="H567689" s="3"/>
    </row>
    <row r="567690" spans="8:8">
      <c r="H567690" s="3"/>
    </row>
    <row r="567691" spans="8:8">
      <c r="H567691" s="3"/>
    </row>
    <row r="567692" spans="8:8">
      <c r="H567692" s="3"/>
    </row>
    <row r="567693" spans="8:8">
      <c r="H567693" s="3"/>
    </row>
    <row r="567694" spans="8:8">
      <c r="H567694" s="3"/>
    </row>
    <row r="567695" spans="8:8">
      <c r="H567695" s="3"/>
    </row>
    <row r="567696" spans="8:8">
      <c r="H567696" s="3"/>
    </row>
    <row r="567697" spans="8:8">
      <c r="H567697" s="3"/>
    </row>
    <row r="567698" spans="8:8">
      <c r="H567698" s="3"/>
    </row>
    <row r="567699" spans="8:8">
      <c r="H567699" s="3"/>
    </row>
    <row r="567700" spans="8:8">
      <c r="H567700" s="3"/>
    </row>
    <row r="567701" spans="8:8">
      <c r="H567701" s="3"/>
    </row>
    <row r="567702" spans="8:8">
      <c r="H567702" s="3"/>
    </row>
    <row r="567703" spans="8:8">
      <c r="H567703" s="3"/>
    </row>
    <row r="567704" spans="8:8">
      <c r="H567704" s="3"/>
    </row>
    <row r="567705" spans="8:8">
      <c r="H567705" s="3"/>
    </row>
    <row r="567706" spans="8:8">
      <c r="H567706" s="3"/>
    </row>
    <row r="567707" spans="8:8">
      <c r="H567707" s="3"/>
    </row>
    <row r="567708" spans="8:8">
      <c r="H567708" s="3"/>
    </row>
    <row r="567709" spans="8:8">
      <c r="H567709" s="3"/>
    </row>
    <row r="567710" spans="8:8">
      <c r="H567710" s="3"/>
    </row>
    <row r="567711" spans="8:8">
      <c r="H567711" s="3"/>
    </row>
    <row r="567712" spans="8:8">
      <c r="H567712" s="3"/>
    </row>
    <row r="567713" spans="8:8">
      <c r="H567713" s="3"/>
    </row>
    <row r="567714" spans="8:8">
      <c r="H567714" s="3"/>
    </row>
    <row r="567715" spans="8:8">
      <c r="H567715" s="3"/>
    </row>
    <row r="567716" spans="8:8">
      <c r="H567716" s="3"/>
    </row>
    <row r="567717" spans="8:8">
      <c r="H567717" s="3"/>
    </row>
    <row r="567718" spans="8:8">
      <c r="H567718" s="3"/>
    </row>
    <row r="567719" spans="8:8">
      <c r="H567719" s="3"/>
    </row>
    <row r="567720" spans="8:8">
      <c r="H567720" s="3"/>
    </row>
    <row r="567721" spans="8:8">
      <c r="H567721" s="3"/>
    </row>
    <row r="567722" spans="8:8">
      <c r="H567722" s="3"/>
    </row>
    <row r="567723" spans="8:8">
      <c r="H567723" s="3"/>
    </row>
    <row r="567724" spans="8:8">
      <c r="H567724" s="3"/>
    </row>
    <row r="567725" spans="8:8">
      <c r="H567725" s="3"/>
    </row>
    <row r="567726" spans="8:8">
      <c r="H567726" s="3"/>
    </row>
    <row r="567727" spans="8:8">
      <c r="H567727" s="3"/>
    </row>
    <row r="567728" spans="8:8">
      <c r="H567728" s="3"/>
    </row>
    <row r="567729" spans="8:8">
      <c r="H567729" s="3"/>
    </row>
    <row r="567730" spans="8:8">
      <c r="H567730" s="3"/>
    </row>
    <row r="567731" spans="8:8">
      <c r="H567731" s="3"/>
    </row>
    <row r="567732" spans="8:8">
      <c r="H567732" s="3"/>
    </row>
    <row r="567733" spans="8:8">
      <c r="H567733" s="3"/>
    </row>
    <row r="567734" spans="8:8">
      <c r="H567734" s="3"/>
    </row>
    <row r="567735" spans="8:8">
      <c r="H567735" s="3"/>
    </row>
    <row r="567736" spans="8:8">
      <c r="H567736" s="3"/>
    </row>
    <row r="567737" spans="8:8">
      <c r="H567737" s="3"/>
    </row>
    <row r="567738" spans="8:8">
      <c r="H567738" s="3"/>
    </row>
    <row r="567739" spans="8:8">
      <c r="H567739" s="3"/>
    </row>
    <row r="567740" spans="8:8">
      <c r="H567740" s="3"/>
    </row>
    <row r="567741" spans="8:8">
      <c r="H567741" s="3"/>
    </row>
    <row r="567742" spans="8:8">
      <c r="H567742" s="3"/>
    </row>
    <row r="567743" spans="8:8">
      <c r="H567743" s="3"/>
    </row>
    <row r="567744" spans="8:8">
      <c r="H567744" s="3"/>
    </row>
    <row r="567745" spans="8:8">
      <c r="H567745" s="3"/>
    </row>
    <row r="567746" spans="8:8">
      <c r="H567746" s="3"/>
    </row>
    <row r="567747" spans="8:8">
      <c r="H567747" s="3"/>
    </row>
    <row r="567748" spans="8:8">
      <c r="H567748" s="3"/>
    </row>
    <row r="567749" spans="8:8">
      <c r="H567749" s="3"/>
    </row>
    <row r="567750" spans="8:8">
      <c r="H567750" s="3"/>
    </row>
    <row r="567751" spans="8:8">
      <c r="H567751" s="3"/>
    </row>
    <row r="567752" spans="8:8">
      <c r="H567752" s="3"/>
    </row>
    <row r="567753" spans="8:8">
      <c r="H567753" s="3"/>
    </row>
    <row r="567754" spans="8:8">
      <c r="H567754" s="3"/>
    </row>
    <row r="567755" spans="8:8">
      <c r="H567755" s="3"/>
    </row>
    <row r="567756" spans="8:8">
      <c r="H567756" s="3"/>
    </row>
    <row r="567757" spans="8:8">
      <c r="H567757" s="3"/>
    </row>
    <row r="567758" spans="8:8">
      <c r="H567758" s="3"/>
    </row>
    <row r="567759" spans="8:8">
      <c r="H567759" s="3"/>
    </row>
    <row r="567760" spans="8:8">
      <c r="H567760" s="3"/>
    </row>
    <row r="567761" spans="8:8">
      <c r="H567761" s="3"/>
    </row>
    <row r="567762" spans="8:8">
      <c r="H567762" s="3"/>
    </row>
    <row r="567763" spans="8:8">
      <c r="H567763" s="3"/>
    </row>
    <row r="567764" spans="8:8">
      <c r="H567764" s="3"/>
    </row>
    <row r="567765" spans="8:8">
      <c r="H567765" s="3"/>
    </row>
    <row r="567766" spans="8:8">
      <c r="H567766" s="3"/>
    </row>
    <row r="567767" spans="8:8">
      <c r="H567767" s="3"/>
    </row>
    <row r="567768" spans="8:8">
      <c r="H567768" s="3"/>
    </row>
    <row r="567769" spans="8:8">
      <c r="H567769" s="3"/>
    </row>
    <row r="567770" spans="8:8">
      <c r="H567770" s="3"/>
    </row>
    <row r="567771" spans="8:8">
      <c r="H567771" s="3"/>
    </row>
    <row r="567772" spans="8:8">
      <c r="H567772" s="3"/>
    </row>
    <row r="567773" spans="8:8">
      <c r="H567773" s="3"/>
    </row>
    <row r="567774" spans="8:8">
      <c r="H567774" s="3"/>
    </row>
    <row r="567775" spans="8:8">
      <c r="H567775" s="3"/>
    </row>
    <row r="567776" spans="8:8">
      <c r="H567776" s="3"/>
    </row>
    <row r="567777" spans="8:8">
      <c r="H567777" s="3"/>
    </row>
    <row r="567778" spans="8:8">
      <c r="H567778" s="3"/>
    </row>
    <row r="567779" spans="8:8">
      <c r="H567779" s="3"/>
    </row>
    <row r="567780" spans="8:8">
      <c r="H567780" s="3"/>
    </row>
    <row r="567781" spans="8:8">
      <c r="H567781" s="3"/>
    </row>
    <row r="567782" spans="8:8">
      <c r="H567782" s="3"/>
    </row>
    <row r="567783" spans="8:8">
      <c r="H567783" s="3"/>
    </row>
    <row r="567784" spans="8:8">
      <c r="H567784" s="3"/>
    </row>
    <row r="567785" spans="8:8">
      <c r="H567785" s="3"/>
    </row>
    <row r="567786" spans="8:8">
      <c r="H567786" s="3"/>
    </row>
    <row r="567787" spans="8:8">
      <c r="H567787" s="3"/>
    </row>
    <row r="567788" spans="8:8">
      <c r="H567788" s="3"/>
    </row>
    <row r="567789" spans="8:8">
      <c r="H567789" s="3"/>
    </row>
    <row r="567790" spans="8:8">
      <c r="H567790" s="3"/>
    </row>
    <row r="567791" spans="8:8">
      <c r="H567791" s="3"/>
    </row>
    <row r="567792" spans="8:8">
      <c r="H567792" s="3"/>
    </row>
    <row r="567793" spans="8:8">
      <c r="H567793" s="3"/>
    </row>
    <row r="567794" spans="8:8">
      <c r="H567794" s="3"/>
    </row>
    <row r="567795" spans="8:8">
      <c r="H567795" s="3"/>
    </row>
    <row r="567796" spans="8:8">
      <c r="H567796" s="3"/>
    </row>
    <row r="567797" spans="8:8">
      <c r="H567797" s="3"/>
    </row>
    <row r="567798" spans="8:8">
      <c r="H567798" s="3"/>
    </row>
    <row r="567799" spans="8:8">
      <c r="H567799" s="3"/>
    </row>
    <row r="567800" spans="8:8">
      <c r="H567800" s="3"/>
    </row>
    <row r="567801" spans="8:8">
      <c r="H567801" s="3"/>
    </row>
    <row r="567802" spans="8:8">
      <c r="H567802" s="3"/>
    </row>
    <row r="567803" spans="8:8">
      <c r="H567803" s="3"/>
    </row>
    <row r="567804" spans="8:8">
      <c r="H567804" s="3"/>
    </row>
    <row r="567805" spans="8:8">
      <c r="H567805" s="3"/>
    </row>
    <row r="567806" spans="8:8">
      <c r="H567806" s="3"/>
    </row>
    <row r="567807" spans="8:8">
      <c r="H567807" s="3"/>
    </row>
    <row r="567808" spans="8:8">
      <c r="H567808" s="3"/>
    </row>
    <row r="567809" spans="8:8">
      <c r="H567809" s="3"/>
    </row>
    <row r="567810" spans="8:8">
      <c r="H567810" s="3"/>
    </row>
    <row r="567811" spans="8:8">
      <c r="H567811" s="3"/>
    </row>
    <row r="567812" spans="8:8">
      <c r="H567812" s="3"/>
    </row>
    <row r="567813" spans="8:8">
      <c r="H567813" s="3"/>
    </row>
    <row r="567814" spans="8:8">
      <c r="H567814" s="3"/>
    </row>
    <row r="567815" spans="8:8">
      <c r="H567815" s="3"/>
    </row>
    <row r="567816" spans="8:8">
      <c r="H567816" s="3"/>
    </row>
    <row r="567817" spans="8:8">
      <c r="H567817" s="3"/>
    </row>
    <row r="567818" spans="8:8">
      <c r="H567818" s="3"/>
    </row>
    <row r="567819" spans="8:8">
      <c r="H567819" s="3"/>
    </row>
    <row r="567820" spans="8:8">
      <c r="H567820" s="3"/>
    </row>
    <row r="567821" spans="8:8">
      <c r="H567821" s="3"/>
    </row>
    <row r="567822" spans="8:8">
      <c r="H567822" s="3"/>
    </row>
    <row r="567823" spans="8:8">
      <c r="H567823" s="3"/>
    </row>
    <row r="567824" spans="8:8">
      <c r="H567824" s="3"/>
    </row>
    <row r="567825" spans="8:8">
      <c r="H567825" s="3"/>
    </row>
    <row r="567826" spans="8:8">
      <c r="H567826" s="3"/>
    </row>
    <row r="567827" spans="8:8">
      <c r="H567827" s="3"/>
    </row>
    <row r="567828" spans="8:8">
      <c r="H567828" s="3"/>
    </row>
    <row r="567829" spans="8:8">
      <c r="H567829" s="3"/>
    </row>
    <row r="567830" spans="8:8">
      <c r="H567830" s="3"/>
    </row>
    <row r="567831" spans="8:8">
      <c r="H567831" s="3"/>
    </row>
    <row r="567832" spans="8:8">
      <c r="H567832" s="3"/>
    </row>
    <row r="567833" spans="8:8">
      <c r="H567833" s="3"/>
    </row>
    <row r="567834" spans="8:8">
      <c r="H567834" s="3"/>
    </row>
    <row r="567835" spans="8:8">
      <c r="H567835" s="3"/>
    </row>
    <row r="567836" spans="8:8">
      <c r="H567836" s="3"/>
    </row>
    <row r="567837" spans="8:8">
      <c r="H567837" s="3"/>
    </row>
    <row r="567838" spans="8:8">
      <c r="H567838" s="3"/>
    </row>
    <row r="567839" spans="8:8">
      <c r="H567839" s="3"/>
    </row>
    <row r="567840" spans="8:8">
      <c r="H567840" s="3"/>
    </row>
    <row r="567841" spans="8:8">
      <c r="H567841" s="3"/>
    </row>
    <row r="567842" spans="8:8">
      <c r="H567842" s="3"/>
    </row>
    <row r="567843" spans="8:8">
      <c r="H567843" s="3"/>
    </row>
    <row r="567844" spans="8:8">
      <c r="H567844" s="3"/>
    </row>
    <row r="567845" spans="8:8">
      <c r="H567845" s="3"/>
    </row>
    <row r="567846" spans="8:8">
      <c r="H567846" s="3"/>
    </row>
    <row r="567847" spans="8:8">
      <c r="H567847" s="3"/>
    </row>
    <row r="567848" spans="8:8">
      <c r="H567848" s="3"/>
    </row>
    <row r="567849" spans="8:8">
      <c r="H567849" s="3"/>
    </row>
    <row r="567850" spans="8:8">
      <c r="H567850" s="3"/>
    </row>
    <row r="567851" spans="8:8">
      <c r="H567851" s="3"/>
    </row>
    <row r="567852" spans="8:8">
      <c r="H567852" s="3"/>
    </row>
    <row r="567853" spans="8:8">
      <c r="H567853" s="3"/>
    </row>
    <row r="567854" spans="8:8">
      <c r="H567854" s="3"/>
    </row>
    <row r="567855" spans="8:8">
      <c r="H567855" s="3"/>
    </row>
    <row r="567856" spans="8:8">
      <c r="H567856" s="3"/>
    </row>
    <row r="567857" spans="8:8">
      <c r="H567857" s="3"/>
    </row>
    <row r="567858" spans="8:8">
      <c r="H567858" s="3"/>
    </row>
    <row r="567859" spans="8:8">
      <c r="H567859" s="3"/>
    </row>
    <row r="567860" spans="8:8">
      <c r="H567860" s="3"/>
    </row>
    <row r="567861" spans="8:8">
      <c r="H567861" s="3"/>
    </row>
    <row r="567862" spans="8:8">
      <c r="H567862" s="3"/>
    </row>
    <row r="567863" spans="8:8">
      <c r="H567863" s="3"/>
    </row>
    <row r="567864" spans="8:8">
      <c r="H567864" s="3"/>
    </row>
    <row r="567865" spans="8:8">
      <c r="H567865" s="3"/>
    </row>
    <row r="567866" spans="8:8">
      <c r="H567866" s="3"/>
    </row>
    <row r="567867" spans="8:8">
      <c r="H567867" s="3"/>
    </row>
    <row r="567868" spans="8:8">
      <c r="H567868" s="3"/>
    </row>
    <row r="567869" spans="8:8">
      <c r="H567869" s="3"/>
    </row>
    <row r="567870" spans="8:8">
      <c r="H567870" s="3"/>
    </row>
    <row r="567871" spans="8:8">
      <c r="H567871" s="3"/>
    </row>
    <row r="567872" spans="8:8">
      <c r="H567872" s="3"/>
    </row>
    <row r="567873" spans="8:8">
      <c r="H567873" s="3"/>
    </row>
    <row r="567874" spans="8:8">
      <c r="H567874" s="3"/>
    </row>
    <row r="567875" spans="8:8">
      <c r="H567875" s="3"/>
    </row>
    <row r="567876" spans="8:8">
      <c r="H567876" s="3"/>
    </row>
    <row r="567877" spans="8:8">
      <c r="H567877" s="3"/>
    </row>
    <row r="567878" spans="8:8">
      <c r="H567878" s="3"/>
    </row>
    <row r="567879" spans="8:8">
      <c r="H567879" s="3"/>
    </row>
    <row r="567880" spans="8:8">
      <c r="H567880" s="3"/>
    </row>
    <row r="567881" spans="8:8">
      <c r="H567881" s="3"/>
    </row>
    <row r="567882" spans="8:8">
      <c r="H567882" s="3"/>
    </row>
    <row r="567883" spans="8:8">
      <c r="H567883" s="3"/>
    </row>
    <row r="567884" spans="8:8">
      <c r="H567884" s="3"/>
    </row>
    <row r="567885" spans="8:8">
      <c r="H567885" s="3"/>
    </row>
    <row r="567886" spans="8:8">
      <c r="H567886" s="3"/>
    </row>
    <row r="567887" spans="8:8">
      <c r="H567887" s="3"/>
    </row>
    <row r="567888" spans="8:8">
      <c r="H567888" s="3"/>
    </row>
    <row r="567889" spans="8:8">
      <c r="H567889" s="3"/>
    </row>
    <row r="567890" spans="8:8">
      <c r="H567890" s="3"/>
    </row>
    <row r="567891" spans="8:8">
      <c r="H567891" s="3"/>
    </row>
    <row r="567892" spans="8:8">
      <c r="H567892" s="3"/>
    </row>
    <row r="567893" spans="8:8">
      <c r="H567893" s="3"/>
    </row>
    <row r="567894" spans="8:8">
      <c r="H567894" s="3"/>
    </row>
    <row r="567895" spans="8:8">
      <c r="H567895" s="3"/>
    </row>
    <row r="567896" spans="8:8">
      <c r="H567896" s="3"/>
    </row>
    <row r="567897" spans="8:8">
      <c r="H567897" s="3"/>
    </row>
    <row r="567898" spans="8:8">
      <c r="H567898" s="3"/>
    </row>
    <row r="567899" spans="8:8">
      <c r="H567899" s="3"/>
    </row>
    <row r="567900" spans="8:8">
      <c r="H567900" s="3"/>
    </row>
    <row r="567901" spans="8:8">
      <c r="H567901" s="3"/>
    </row>
    <row r="567902" spans="8:8">
      <c r="H567902" s="3"/>
    </row>
    <row r="567903" spans="8:8">
      <c r="H567903" s="3"/>
    </row>
    <row r="567904" spans="8:8">
      <c r="H567904" s="3"/>
    </row>
    <row r="567905" spans="8:8">
      <c r="H567905" s="3"/>
    </row>
    <row r="567906" spans="8:8">
      <c r="H567906" s="3"/>
    </row>
    <row r="567907" spans="8:8">
      <c r="H567907" s="3"/>
    </row>
    <row r="567908" spans="8:8">
      <c r="H567908" s="3"/>
    </row>
    <row r="567909" spans="8:8">
      <c r="H567909" s="3"/>
    </row>
    <row r="567910" spans="8:8">
      <c r="H567910" s="3"/>
    </row>
    <row r="567911" spans="8:8">
      <c r="H567911" s="3"/>
    </row>
    <row r="567912" spans="8:8">
      <c r="H567912" s="3"/>
    </row>
    <row r="567913" spans="8:8">
      <c r="H567913" s="3"/>
    </row>
    <row r="567914" spans="8:8">
      <c r="H567914" s="3"/>
    </row>
    <row r="567915" spans="8:8">
      <c r="H567915" s="3"/>
    </row>
    <row r="567916" spans="8:8">
      <c r="H567916" s="3"/>
    </row>
    <row r="567917" spans="8:8">
      <c r="H567917" s="3"/>
    </row>
    <row r="567918" spans="8:8">
      <c r="H567918" s="3"/>
    </row>
    <row r="567919" spans="8:8">
      <c r="H567919" s="3"/>
    </row>
    <row r="567920" spans="8:8">
      <c r="H567920" s="3"/>
    </row>
    <row r="567921" spans="8:8">
      <c r="H567921" s="3"/>
    </row>
    <row r="567922" spans="8:8">
      <c r="H567922" s="3"/>
    </row>
    <row r="567923" spans="8:8">
      <c r="H567923" s="3"/>
    </row>
    <row r="567924" spans="8:8">
      <c r="H567924" s="3"/>
    </row>
    <row r="567925" spans="8:8">
      <c r="H567925" s="3"/>
    </row>
    <row r="567926" spans="8:8">
      <c r="H567926" s="3"/>
    </row>
    <row r="567927" spans="8:8">
      <c r="H567927" s="3"/>
    </row>
    <row r="567928" spans="8:8">
      <c r="H567928" s="3"/>
    </row>
    <row r="567929" spans="8:8">
      <c r="H567929" s="3"/>
    </row>
    <row r="567930" spans="8:8">
      <c r="H567930" s="3"/>
    </row>
    <row r="567931" spans="8:8">
      <c r="H567931" s="3"/>
    </row>
    <row r="567932" spans="8:8">
      <c r="H567932" s="3"/>
    </row>
    <row r="567933" spans="8:8">
      <c r="H567933" s="3"/>
    </row>
    <row r="567934" spans="8:8">
      <c r="H567934" s="3"/>
    </row>
    <row r="567935" spans="8:8">
      <c r="H567935" s="3"/>
    </row>
    <row r="567936" spans="8:8">
      <c r="H567936" s="3"/>
    </row>
    <row r="567937" spans="8:8">
      <c r="H567937" s="3"/>
    </row>
    <row r="567938" spans="8:8">
      <c r="H567938" s="3"/>
    </row>
    <row r="567939" spans="8:8">
      <c r="H567939" s="3"/>
    </row>
    <row r="567940" spans="8:8">
      <c r="H567940" s="3"/>
    </row>
    <row r="567941" spans="8:8">
      <c r="H567941" s="3"/>
    </row>
    <row r="567942" spans="8:8">
      <c r="H567942" s="3"/>
    </row>
    <row r="567943" spans="8:8">
      <c r="H567943" s="3"/>
    </row>
    <row r="567944" spans="8:8">
      <c r="H567944" s="3"/>
    </row>
    <row r="567945" spans="8:8">
      <c r="H567945" s="3"/>
    </row>
    <row r="567946" spans="8:8">
      <c r="H567946" s="3"/>
    </row>
    <row r="567947" spans="8:8">
      <c r="H567947" s="3"/>
    </row>
    <row r="567948" spans="8:8">
      <c r="H567948" s="3"/>
    </row>
    <row r="567949" spans="8:8">
      <c r="H567949" s="3"/>
    </row>
    <row r="567950" spans="8:8">
      <c r="H567950" s="3"/>
    </row>
    <row r="567951" spans="8:8">
      <c r="H567951" s="3"/>
    </row>
    <row r="567952" spans="8:8">
      <c r="H567952" s="3"/>
    </row>
    <row r="567953" spans="8:8">
      <c r="H567953" s="3"/>
    </row>
    <row r="567954" spans="8:8">
      <c r="H567954" s="3"/>
    </row>
    <row r="567955" spans="8:8">
      <c r="H567955" s="3"/>
    </row>
    <row r="567956" spans="8:8">
      <c r="H567956" s="3"/>
    </row>
    <row r="567957" spans="8:8">
      <c r="H567957" s="3"/>
    </row>
    <row r="567958" spans="8:8">
      <c r="H567958" s="3"/>
    </row>
    <row r="567959" spans="8:8">
      <c r="H567959" s="3"/>
    </row>
    <row r="567960" spans="8:8">
      <c r="H567960" s="3"/>
    </row>
    <row r="567961" spans="8:8">
      <c r="H567961" s="3"/>
    </row>
    <row r="567962" spans="8:8">
      <c r="H567962" s="3"/>
    </row>
    <row r="567963" spans="8:8">
      <c r="H567963" s="3"/>
    </row>
    <row r="567964" spans="8:8">
      <c r="H567964" s="3"/>
    </row>
    <row r="567965" spans="8:8">
      <c r="H567965" s="3"/>
    </row>
    <row r="567966" spans="8:8">
      <c r="H567966" s="3"/>
    </row>
    <row r="567967" spans="8:8">
      <c r="H567967" s="3"/>
    </row>
    <row r="567968" spans="8:8">
      <c r="H567968" s="3"/>
    </row>
    <row r="567969" spans="8:8">
      <c r="H567969" s="3"/>
    </row>
    <row r="567970" spans="8:8">
      <c r="H567970" s="3"/>
    </row>
    <row r="567971" spans="8:8">
      <c r="H567971" s="3"/>
    </row>
    <row r="567972" spans="8:8">
      <c r="H567972" s="3"/>
    </row>
    <row r="567973" spans="8:8">
      <c r="H567973" s="3"/>
    </row>
    <row r="567974" spans="8:8">
      <c r="H567974" s="3"/>
    </row>
    <row r="567975" spans="8:8">
      <c r="H567975" s="3"/>
    </row>
    <row r="567976" spans="8:8">
      <c r="H567976" s="3"/>
    </row>
    <row r="567977" spans="8:8">
      <c r="H567977" s="3"/>
    </row>
    <row r="567978" spans="8:8">
      <c r="H567978" s="3"/>
    </row>
    <row r="567979" spans="8:8">
      <c r="H567979" s="3"/>
    </row>
    <row r="567980" spans="8:8">
      <c r="H567980" s="3"/>
    </row>
    <row r="567981" spans="8:8">
      <c r="H567981" s="3"/>
    </row>
    <row r="567982" spans="8:8">
      <c r="H567982" s="3"/>
    </row>
    <row r="567983" spans="8:8">
      <c r="H567983" s="3"/>
    </row>
    <row r="567984" spans="8:8">
      <c r="H567984" s="3"/>
    </row>
    <row r="567985" spans="8:8">
      <c r="H567985" s="3"/>
    </row>
    <row r="567986" spans="8:8">
      <c r="H567986" s="3"/>
    </row>
    <row r="567987" spans="8:8">
      <c r="H567987" s="3"/>
    </row>
    <row r="567988" spans="8:8">
      <c r="H567988" s="3"/>
    </row>
    <row r="567989" spans="8:8">
      <c r="H567989" s="3"/>
    </row>
    <row r="567990" spans="8:8">
      <c r="H567990" s="3"/>
    </row>
    <row r="567991" spans="8:8">
      <c r="H567991" s="3"/>
    </row>
    <row r="567992" spans="8:8">
      <c r="H567992" s="3"/>
    </row>
    <row r="567993" spans="8:8">
      <c r="H567993" s="3"/>
    </row>
    <row r="567994" spans="8:8">
      <c r="H567994" s="3"/>
    </row>
    <row r="567995" spans="8:8">
      <c r="H567995" s="3"/>
    </row>
    <row r="567996" spans="8:8">
      <c r="H567996" s="3"/>
    </row>
    <row r="567997" spans="8:8">
      <c r="H567997" s="3"/>
    </row>
    <row r="567998" spans="8:8">
      <c r="H567998" s="3"/>
    </row>
    <row r="567999" spans="8:8">
      <c r="H567999" s="3"/>
    </row>
    <row r="568000" spans="8:8">
      <c r="H568000" s="3"/>
    </row>
    <row r="568001" spans="8:8">
      <c r="H568001" s="3"/>
    </row>
    <row r="568002" spans="8:8">
      <c r="H568002" s="3"/>
    </row>
    <row r="568003" spans="8:8">
      <c r="H568003" s="3"/>
    </row>
    <row r="568004" spans="8:8">
      <c r="H568004" s="3"/>
    </row>
    <row r="568005" spans="8:8">
      <c r="H568005" s="3"/>
    </row>
    <row r="568006" spans="8:8">
      <c r="H568006" s="3"/>
    </row>
    <row r="568007" spans="8:8">
      <c r="H568007" s="3"/>
    </row>
    <row r="568008" spans="8:8">
      <c r="H568008" s="3"/>
    </row>
    <row r="568009" spans="8:8">
      <c r="H568009" s="3"/>
    </row>
    <row r="568010" spans="8:8">
      <c r="H568010" s="3"/>
    </row>
    <row r="568011" spans="8:8">
      <c r="H568011" s="3"/>
    </row>
    <row r="568012" spans="8:8">
      <c r="H568012" s="3"/>
    </row>
    <row r="568013" spans="8:8">
      <c r="H568013" s="3"/>
    </row>
    <row r="568014" spans="8:8">
      <c r="H568014" s="3"/>
    </row>
    <row r="568015" spans="8:8">
      <c r="H568015" s="3"/>
    </row>
    <row r="568016" spans="8:8">
      <c r="H568016" s="3"/>
    </row>
    <row r="568017" spans="8:8">
      <c r="H568017" s="3"/>
    </row>
    <row r="568018" spans="8:8">
      <c r="H568018" s="3"/>
    </row>
    <row r="568019" spans="8:8">
      <c r="H568019" s="3"/>
    </row>
    <row r="568020" spans="8:8">
      <c r="H568020" s="3"/>
    </row>
    <row r="568021" spans="8:8">
      <c r="H568021" s="3"/>
    </row>
    <row r="568022" spans="8:8">
      <c r="H568022" s="3"/>
    </row>
    <row r="568023" spans="8:8">
      <c r="H568023" s="3"/>
    </row>
    <row r="568024" spans="8:8">
      <c r="H568024" s="3"/>
    </row>
    <row r="568025" spans="8:8">
      <c r="H568025" s="3"/>
    </row>
    <row r="568026" spans="8:8">
      <c r="H568026" s="3"/>
    </row>
    <row r="568027" spans="8:8">
      <c r="H568027" s="3"/>
    </row>
    <row r="568028" spans="8:8">
      <c r="H568028" s="3"/>
    </row>
    <row r="568029" spans="8:8">
      <c r="H568029" s="3"/>
    </row>
    <row r="568030" spans="8:8">
      <c r="H568030" s="3"/>
    </row>
    <row r="568031" spans="8:8">
      <c r="H568031" s="3"/>
    </row>
    <row r="568032" spans="8:8">
      <c r="H568032" s="3"/>
    </row>
    <row r="568033" spans="8:8">
      <c r="H568033" s="3"/>
    </row>
    <row r="568034" spans="8:8">
      <c r="H568034" s="3"/>
    </row>
    <row r="568035" spans="8:8">
      <c r="H568035" s="3"/>
    </row>
    <row r="568036" spans="8:8">
      <c r="H568036" s="3"/>
    </row>
    <row r="568037" spans="8:8">
      <c r="H568037" s="3"/>
    </row>
    <row r="568038" spans="8:8">
      <c r="H568038" s="3"/>
    </row>
    <row r="568039" spans="8:8">
      <c r="H568039" s="3"/>
    </row>
    <row r="568040" spans="8:8">
      <c r="H568040" s="3"/>
    </row>
    <row r="568041" spans="8:8">
      <c r="H568041" s="3"/>
    </row>
    <row r="568042" spans="8:8">
      <c r="H568042" s="3"/>
    </row>
    <row r="568043" spans="8:8">
      <c r="H568043" s="3"/>
    </row>
    <row r="568044" spans="8:8">
      <c r="H568044" s="3"/>
    </row>
    <row r="568045" spans="8:8">
      <c r="H568045" s="3"/>
    </row>
    <row r="568046" spans="8:8">
      <c r="H568046" s="3"/>
    </row>
    <row r="568047" spans="8:8">
      <c r="H568047" s="3"/>
    </row>
    <row r="568048" spans="8:8">
      <c r="H568048" s="3"/>
    </row>
    <row r="568049" spans="8:8">
      <c r="H568049" s="3"/>
    </row>
    <row r="568050" spans="8:8">
      <c r="H568050" s="3"/>
    </row>
    <row r="568051" spans="8:8">
      <c r="H568051" s="3"/>
    </row>
    <row r="568052" spans="8:8">
      <c r="H568052" s="3"/>
    </row>
    <row r="568053" spans="8:8">
      <c r="H568053" s="3"/>
    </row>
    <row r="568054" spans="8:8">
      <c r="H568054" s="3"/>
    </row>
    <row r="568055" spans="8:8">
      <c r="H568055" s="3"/>
    </row>
    <row r="568056" spans="8:8">
      <c r="H568056" s="3"/>
    </row>
    <row r="568057" spans="8:8">
      <c r="H568057" s="3"/>
    </row>
    <row r="568058" spans="8:8">
      <c r="H568058" s="3"/>
    </row>
    <row r="568059" spans="8:8">
      <c r="H568059" s="3"/>
    </row>
    <row r="568060" spans="8:8">
      <c r="H568060" s="3"/>
    </row>
    <row r="568061" spans="8:8">
      <c r="H568061" s="3"/>
    </row>
    <row r="568062" spans="8:8">
      <c r="H568062" s="3"/>
    </row>
    <row r="568063" spans="8:8">
      <c r="H568063" s="3"/>
    </row>
    <row r="568064" spans="8:8">
      <c r="H568064" s="3"/>
    </row>
    <row r="568065" spans="8:8">
      <c r="H568065" s="3"/>
    </row>
    <row r="568066" spans="8:8">
      <c r="H568066" s="3"/>
    </row>
    <row r="568067" spans="8:8">
      <c r="H568067" s="3"/>
    </row>
    <row r="568068" spans="8:8">
      <c r="H568068" s="3"/>
    </row>
    <row r="568069" spans="8:8">
      <c r="H568069" s="3"/>
    </row>
    <row r="568070" spans="8:8">
      <c r="H568070" s="3"/>
    </row>
    <row r="568071" spans="8:8">
      <c r="H568071" s="3"/>
    </row>
    <row r="568072" spans="8:8">
      <c r="H568072" s="3"/>
    </row>
    <row r="568073" spans="8:8">
      <c r="H568073" s="3"/>
    </row>
    <row r="568074" spans="8:8">
      <c r="H568074" s="3"/>
    </row>
    <row r="568075" spans="8:8">
      <c r="H568075" s="3"/>
    </row>
    <row r="568076" spans="8:8">
      <c r="H568076" s="3"/>
    </row>
    <row r="568077" spans="8:8">
      <c r="H568077" s="3"/>
    </row>
    <row r="568078" spans="8:8">
      <c r="H568078" s="3"/>
    </row>
    <row r="568079" spans="8:8">
      <c r="H568079" s="3"/>
    </row>
    <row r="568080" spans="8:8">
      <c r="H568080" s="3"/>
    </row>
    <row r="568081" spans="8:8">
      <c r="H568081" s="3"/>
    </row>
    <row r="568082" spans="8:8">
      <c r="H568082" s="3"/>
    </row>
    <row r="568083" spans="8:8">
      <c r="H568083" s="3"/>
    </row>
    <row r="568084" spans="8:8">
      <c r="H568084" s="3"/>
    </row>
    <row r="568085" spans="8:8">
      <c r="H568085" s="3"/>
    </row>
    <row r="568086" spans="8:8">
      <c r="H568086" s="3"/>
    </row>
    <row r="568087" spans="8:8">
      <c r="H568087" s="3"/>
    </row>
    <row r="568088" spans="8:8">
      <c r="H568088" s="3"/>
    </row>
    <row r="568089" spans="8:8">
      <c r="H568089" s="3"/>
    </row>
    <row r="568090" spans="8:8">
      <c r="H568090" s="3"/>
    </row>
    <row r="568091" spans="8:8">
      <c r="H568091" s="3"/>
    </row>
    <row r="568092" spans="8:8">
      <c r="H568092" s="3"/>
    </row>
    <row r="568093" spans="8:8">
      <c r="H568093" s="3"/>
    </row>
    <row r="568094" spans="8:8">
      <c r="H568094" s="3"/>
    </row>
    <row r="568095" spans="8:8">
      <c r="H568095" s="3"/>
    </row>
    <row r="568096" spans="8:8">
      <c r="H568096" s="3"/>
    </row>
    <row r="568097" spans="8:8">
      <c r="H568097" s="3"/>
    </row>
    <row r="568098" spans="8:8">
      <c r="H568098" s="3"/>
    </row>
    <row r="568099" spans="8:8">
      <c r="H568099" s="3"/>
    </row>
    <row r="568100" spans="8:8">
      <c r="H568100" s="3"/>
    </row>
    <row r="568101" spans="8:8">
      <c r="H568101" s="3"/>
    </row>
    <row r="568102" spans="8:8">
      <c r="H568102" s="3"/>
    </row>
    <row r="568103" spans="8:8">
      <c r="H568103" s="3"/>
    </row>
    <row r="568104" spans="8:8">
      <c r="H568104" s="3"/>
    </row>
    <row r="568105" spans="8:8">
      <c r="H568105" s="3"/>
    </row>
    <row r="568106" spans="8:8">
      <c r="H568106" s="3"/>
    </row>
    <row r="568107" spans="8:8">
      <c r="H568107" s="3"/>
    </row>
    <row r="568108" spans="8:8">
      <c r="H568108" s="3"/>
    </row>
    <row r="568109" spans="8:8">
      <c r="H568109" s="3"/>
    </row>
    <row r="568110" spans="8:8">
      <c r="H568110" s="3"/>
    </row>
    <row r="568111" spans="8:8">
      <c r="H568111" s="3"/>
    </row>
    <row r="568112" spans="8:8">
      <c r="H568112" s="3"/>
    </row>
    <row r="568113" spans="8:8">
      <c r="H568113" s="3"/>
    </row>
    <row r="568114" spans="8:8">
      <c r="H568114" s="3"/>
    </row>
    <row r="568115" spans="8:8">
      <c r="H568115" s="3"/>
    </row>
    <row r="568116" spans="8:8">
      <c r="H568116" s="3"/>
    </row>
    <row r="568117" spans="8:8">
      <c r="H568117" s="3"/>
    </row>
    <row r="568118" spans="8:8">
      <c r="H568118" s="3"/>
    </row>
    <row r="568119" spans="8:8">
      <c r="H568119" s="3"/>
    </row>
    <row r="568120" spans="8:8">
      <c r="H568120" s="3"/>
    </row>
    <row r="568121" spans="8:8">
      <c r="H568121" s="3"/>
    </row>
    <row r="568122" spans="8:8">
      <c r="H568122" s="3"/>
    </row>
    <row r="568123" spans="8:8">
      <c r="H568123" s="3"/>
    </row>
    <row r="568124" spans="8:8">
      <c r="H568124" s="3"/>
    </row>
    <row r="568125" spans="8:8">
      <c r="H568125" s="3"/>
    </row>
    <row r="568126" spans="8:8">
      <c r="H568126" s="3"/>
    </row>
    <row r="568127" spans="8:8">
      <c r="H568127" s="3"/>
    </row>
    <row r="568128" spans="8:8">
      <c r="H568128" s="3"/>
    </row>
    <row r="568129" spans="8:8">
      <c r="H568129" s="3"/>
    </row>
    <row r="568130" spans="8:8">
      <c r="H568130" s="3"/>
    </row>
    <row r="568131" spans="8:8">
      <c r="H568131" s="3"/>
    </row>
    <row r="568132" spans="8:8">
      <c r="H568132" s="3"/>
    </row>
    <row r="568133" spans="8:8">
      <c r="H568133" s="3"/>
    </row>
    <row r="568134" spans="8:8">
      <c r="H568134" s="3"/>
    </row>
    <row r="568135" spans="8:8">
      <c r="H568135" s="3"/>
    </row>
    <row r="568136" spans="8:8">
      <c r="H568136" s="3"/>
    </row>
    <row r="568137" spans="8:8">
      <c r="H568137" s="3"/>
    </row>
    <row r="568138" spans="8:8">
      <c r="H568138" s="3"/>
    </row>
    <row r="568139" spans="8:8">
      <c r="H568139" s="3"/>
    </row>
    <row r="568140" spans="8:8">
      <c r="H568140" s="3"/>
    </row>
    <row r="568141" spans="8:8">
      <c r="H568141" s="3"/>
    </row>
    <row r="568142" spans="8:8">
      <c r="H568142" s="3"/>
    </row>
    <row r="568143" spans="8:8">
      <c r="H568143" s="3"/>
    </row>
    <row r="568144" spans="8:8">
      <c r="H568144" s="3"/>
    </row>
    <row r="568145" spans="8:8">
      <c r="H568145" s="3"/>
    </row>
    <row r="568146" spans="8:8">
      <c r="H568146" s="3"/>
    </row>
    <row r="568147" spans="8:8">
      <c r="H568147" s="3"/>
    </row>
    <row r="568148" spans="8:8">
      <c r="H568148" s="3"/>
    </row>
    <row r="568149" spans="8:8">
      <c r="H568149" s="3"/>
    </row>
    <row r="568150" spans="8:8">
      <c r="H568150" s="3"/>
    </row>
    <row r="568151" spans="8:8">
      <c r="H568151" s="3"/>
    </row>
    <row r="568152" spans="8:8">
      <c r="H568152" s="3"/>
    </row>
    <row r="568153" spans="8:8">
      <c r="H568153" s="3"/>
    </row>
    <row r="568154" spans="8:8">
      <c r="H568154" s="3"/>
    </row>
    <row r="568155" spans="8:8">
      <c r="H568155" s="3"/>
    </row>
    <row r="568156" spans="8:8">
      <c r="H568156" s="3"/>
    </row>
    <row r="568157" spans="8:8">
      <c r="H568157" s="3"/>
    </row>
    <row r="568158" spans="8:8">
      <c r="H568158" s="3"/>
    </row>
    <row r="568159" spans="8:8">
      <c r="H568159" s="3"/>
    </row>
    <row r="568160" spans="8:8">
      <c r="H568160" s="3"/>
    </row>
    <row r="568161" spans="8:8">
      <c r="H568161" s="3"/>
    </row>
    <row r="568162" spans="8:8">
      <c r="H568162" s="3"/>
    </row>
    <row r="568163" spans="8:8">
      <c r="H568163" s="3"/>
    </row>
    <row r="568164" spans="8:8">
      <c r="H568164" s="3"/>
    </row>
    <row r="568165" spans="8:8">
      <c r="H568165" s="3"/>
    </row>
    <row r="568166" spans="8:8">
      <c r="H568166" s="3"/>
    </row>
    <row r="568167" spans="8:8">
      <c r="H568167" s="3"/>
    </row>
    <row r="568168" spans="8:8">
      <c r="H568168" s="3"/>
    </row>
    <row r="568169" spans="8:8">
      <c r="H568169" s="3"/>
    </row>
    <row r="568170" spans="8:8">
      <c r="H568170" s="3"/>
    </row>
    <row r="568171" spans="8:8">
      <c r="H568171" s="3"/>
    </row>
    <row r="568172" spans="8:8">
      <c r="H568172" s="3"/>
    </row>
    <row r="568173" spans="8:8">
      <c r="H568173" s="3"/>
    </row>
    <row r="568174" spans="8:8">
      <c r="H568174" s="3"/>
    </row>
    <row r="568175" spans="8:8">
      <c r="H568175" s="3"/>
    </row>
    <row r="568176" spans="8:8">
      <c r="H568176" s="3"/>
    </row>
    <row r="568177" spans="8:8">
      <c r="H568177" s="3"/>
    </row>
    <row r="568178" spans="8:8">
      <c r="H568178" s="3"/>
    </row>
    <row r="568179" spans="8:8">
      <c r="H568179" s="3"/>
    </row>
    <row r="568180" spans="8:8">
      <c r="H568180" s="3"/>
    </row>
    <row r="568181" spans="8:8">
      <c r="H568181" s="3"/>
    </row>
    <row r="568182" spans="8:8">
      <c r="H568182" s="3"/>
    </row>
    <row r="568183" spans="8:8">
      <c r="H568183" s="3"/>
    </row>
    <row r="568184" spans="8:8">
      <c r="H568184" s="3"/>
    </row>
    <row r="568185" spans="8:8">
      <c r="H568185" s="3"/>
    </row>
    <row r="568186" spans="8:8">
      <c r="H568186" s="3"/>
    </row>
    <row r="568187" spans="8:8">
      <c r="H568187" s="3"/>
    </row>
    <row r="568188" spans="8:8">
      <c r="H568188" s="3"/>
    </row>
    <row r="568189" spans="8:8">
      <c r="H568189" s="3"/>
    </row>
    <row r="568190" spans="8:8">
      <c r="H568190" s="3"/>
    </row>
    <row r="568191" spans="8:8">
      <c r="H568191" s="3"/>
    </row>
    <row r="568192" spans="8:8">
      <c r="H568192" s="3"/>
    </row>
    <row r="568193" spans="8:8">
      <c r="H568193" s="3"/>
    </row>
    <row r="568194" spans="8:8">
      <c r="H568194" s="3"/>
    </row>
    <row r="568195" spans="8:8">
      <c r="H568195" s="3"/>
    </row>
    <row r="568196" spans="8:8">
      <c r="H568196" s="3"/>
    </row>
    <row r="568197" spans="8:8">
      <c r="H568197" s="3"/>
    </row>
    <row r="568198" spans="8:8">
      <c r="H568198" s="3"/>
    </row>
    <row r="568199" spans="8:8">
      <c r="H568199" s="3"/>
    </row>
    <row r="568200" spans="8:8">
      <c r="H568200" s="3"/>
    </row>
    <row r="568201" spans="8:8">
      <c r="H568201" s="3"/>
    </row>
    <row r="568202" spans="8:8">
      <c r="H568202" s="3"/>
    </row>
    <row r="568203" spans="8:8">
      <c r="H568203" s="3"/>
    </row>
    <row r="568204" spans="8:8">
      <c r="H568204" s="3"/>
    </row>
    <row r="568205" spans="8:8">
      <c r="H568205" s="3"/>
    </row>
    <row r="568206" spans="8:8">
      <c r="H568206" s="3"/>
    </row>
    <row r="568207" spans="8:8">
      <c r="H568207" s="3"/>
    </row>
    <row r="568208" spans="8:8">
      <c r="H568208" s="3"/>
    </row>
    <row r="568209" spans="8:8">
      <c r="H568209" s="3"/>
    </row>
    <row r="568210" spans="8:8">
      <c r="H568210" s="3"/>
    </row>
    <row r="568211" spans="8:8">
      <c r="H568211" s="3"/>
    </row>
    <row r="568212" spans="8:8">
      <c r="H568212" s="3"/>
    </row>
    <row r="568213" spans="8:8">
      <c r="H568213" s="3"/>
    </row>
    <row r="568214" spans="8:8">
      <c r="H568214" s="3"/>
    </row>
    <row r="568215" spans="8:8">
      <c r="H568215" s="3"/>
    </row>
    <row r="568216" spans="8:8">
      <c r="H568216" s="3"/>
    </row>
    <row r="568217" spans="8:8">
      <c r="H568217" s="3"/>
    </row>
    <row r="568218" spans="8:8">
      <c r="H568218" s="3"/>
    </row>
    <row r="568219" spans="8:8">
      <c r="H568219" s="3"/>
    </row>
    <row r="568220" spans="8:8">
      <c r="H568220" s="3"/>
    </row>
    <row r="568221" spans="8:8">
      <c r="H568221" s="3"/>
    </row>
    <row r="568222" spans="8:8">
      <c r="H568222" s="3"/>
    </row>
    <row r="568223" spans="8:8">
      <c r="H568223" s="3"/>
    </row>
    <row r="568224" spans="8:8">
      <c r="H568224" s="3"/>
    </row>
    <row r="568225" spans="8:8">
      <c r="H568225" s="3"/>
    </row>
    <row r="568226" spans="8:8">
      <c r="H568226" s="3"/>
    </row>
    <row r="568227" spans="8:8">
      <c r="H568227" s="3"/>
    </row>
    <row r="568228" spans="8:8">
      <c r="H568228" s="3"/>
    </row>
    <row r="568229" spans="8:8">
      <c r="H568229" s="3"/>
    </row>
    <row r="568230" spans="8:8">
      <c r="H568230" s="3"/>
    </row>
    <row r="568231" spans="8:8">
      <c r="H568231" s="3"/>
    </row>
    <row r="568232" spans="8:8">
      <c r="H568232" s="3"/>
    </row>
    <row r="568233" spans="8:8">
      <c r="H568233" s="3"/>
    </row>
    <row r="568234" spans="8:8">
      <c r="H568234" s="3"/>
    </row>
    <row r="568235" spans="8:8">
      <c r="H568235" s="3"/>
    </row>
    <row r="568236" spans="8:8">
      <c r="H568236" s="3"/>
    </row>
    <row r="568237" spans="8:8">
      <c r="H568237" s="3"/>
    </row>
    <row r="568238" spans="8:8">
      <c r="H568238" s="3"/>
    </row>
    <row r="568239" spans="8:8">
      <c r="H568239" s="3"/>
    </row>
    <row r="568240" spans="8:8">
      <c r="H568240" s="3"/>
    </row>
    <row r="568241" spans="8:8">
      <c r="H568241" s="3"/>
    </row>
    <row r="568242" spans="8:8">
      <c r="H568242" s="3"/>
    </row>
    <row r="568243" spans="8:8">
      <c r="H568243" s="3"/>
    </row>
    <row r="568244" spans="8:8">
      <c r="H568244" s="3"/>
    </row>
    <row r="568245" spans="8:8">
      <c r="H568245" s="3"/>
    </row>
    <row r="568246" spans="8:8">
      <c r="H568246" s="3"/>
    </row>
    <row r="568247" spans="8:8">
      <c r="H568247" s="3"/>
    </row>
    <row r="568248" spans="8:8">
      <c r="H568248" s="3"/>
    </row>
    <row r="568249" spans="8:8">
      <c r="H568249" s="3"/>
    </row>
    <row r="568250" spans="8:8">
      <c r="H568250" s="3"/>
    </row>
    <row r="568251" spans="8:8">
      <c r="H568251" s="3"/>
    </row>
    <row r="568252" spans="8:8">
      <c r="H568252" s="3"/>
    </row>
    <row r="568253" spans="8:8">
      <c r="H568253" s="3"/>
    </row>
    <row r="568254" spans="8:8">
      <c r="H568254" s="3"/>
    </row>
    <row r="568255" spans="8:8">
      <c r="H568255" s="3"/>
    </row>
    <row r="568256" spans="8:8">
      <c r="H568256" s="3"/>
    </row>
    <row r="568257" spans="8:8">
      <c r="H568257" s="3"/>
    </row>
    <row r="568258" spans="8:8">
      <c r="H568258" s="3"/>
    </row>
    <row r="568259" spans="8:8">
      <c r="H568259" s="3"/>
    </row>
    <row r="568260" spans="8:8">
      <c r="H568260" s="3"/>
    </row>
    <row r="568261" spans="8:8">
      <c r="H568261" s="3"/>
    </row>
    <row r="568262" spans="8:8">
      <c r="H568262" s="3"/>
    </row>
    <row r="568263" spans="8:8">
      <c r="H568263" s="3"/>
    </row>
    <row r="568264" spans="8:8">
      <c r="H568264" s="3"/>
    </row>
    <row r="568265" spans="8:8">
      <c r="H568265" s="3"/>
    </row>
    <row r="568266" spans="8:8">
      <c r="H568266" s="3"/>
    </row>
    <row r="568267" spans="8:8">
      <c r="H568267" s="3"/>
    </row>
    <row r="568268" spans="8:8">
      <c r="H568268" s="3"/>
    </row>
    <row r="568269" spans="8:8">
      <c r="H568269" s="3"/>
    </row>
    <row r="568270" spans="8:8">
      <c r="H568270" s="3"/>
    </row>
    <row r="568271" spans="8:8">
      <c r="H568271" s="3"/>
    </row>
    <row r="568272" spans="8:8">
      <c r="H568272" s="3"/>
    </row>
    <row r="568273" spans="8:8">
      <c r="H568273" s="3"/>
    </row>
    <row r="568274" spans="8:8">
      <c r="H568274" s="3"/>
    </row>
    <row r="568275" spans="8:8">
      <c r="H568275" s="3"/>
    </row>
    <row r="568276" spans="8:8">
      <c r="H568276" s="3"/>
    </row>
    <row r="568277" spans="8:8">
      <c r="H568277" s="3"/>
    </row>
    <row r="568278" spans="8:8">
      <c r="H568278" s="3"/>
    </row>
    <row r="568279" spans="8:8">
      <c r="H568279" s="3"/>
    </row>
    <row r="568280" spans="8:8">
      <c r="H568280" s="3"/>
    </row>
    <row r="568281" spans="8:8">
      <c r="H568281" s="3"/>
    </row>
    <row r="568282" spans="8:8">
      <c r="H568282" s="3"/>
    </row>
    <row r="568283" spans="8:8">
      <c r="H568283" s="3"/>
    </row>
    <row r="568284" spans="8:8">
      <c r="H568284" s="3"/>
    </row>
    <row r="568285" spans="8:8">
      <c r="H568285" s="3"/>
    </row>
    <row r="568286" spans="8:8">
      <c r="H568286" s="3"/>
    </row>
    <row r="568287" spans="8:8">
      <c r="H568287" s="3"/>
    </row>
    <row r="568288" spans="8:8">
      <c r="H568288" s="3"/>
    </row>
    <row r="568289" spans="8:8">
      <c r="H568289" s="3"/>
    </row>
    <row r="568290" spans="8:8">
      <c r="H568290" s="3"/>
    </row>
    <row r="568291" spans="8:8">
      <c r="H568291" s="3"/>
    </row>
    <row r="568292" spans="8:8">
      <c r="H568292" s="3"/>
    </row>
    <row r="568293" spans="8:8">
      <c r="H568293" s="3"/>
    </row>
    <row r="568294" spans="8:8">
      <c r="H568294" s="3"/>
    </row>
    <row r="568295" spans="8:8">
      <c r="H568295" s="3"/>
    </row>
    <row r="568296" spans="8:8">
      <c r="H568296" s="3"/>
    </row>
    <row r="568297" spans="8:8">
      <c r="H568297" s="3"/>
    </row>
    <row r="568298" spans="8:8">
      <c r="H568298" s="3"/>
    </row>
    <row r="568299" spans="8:8">
      <c r="H568299" s="3"/>
    </row>
    <row r="568300" spans="8:8">
      <c r="H568300" s="3"/>
    </row>
    <row r="568301" spans="8:8">
      <c r="H568301" s="3"/>
    </row>
    <row r="568302" spans="8:8">
      <c r="H568302" s="3"/>
    </row>
    <row r="568303" spans="8:8">
      <c r="H568303" s="3"/>
    </row>
    <row r="568304" spans="8:8">
      <c r="H568304" s="3"/>
    </row>
    <row r="568305" spans="8:8">
      <c r="H568305" s="3"/>
    </row>
    <row r="568306" spans="8:8">
      <c r="H568306" s="3"/>
    </row>
    <row r="568307" spans="8:8">
      <c r="H568307" s="3"/>
    </row>
    <row r="568308" spans="8:8">
      <c r="H568308" s="3"/>
    </row>
    <row r="568309" spans="8:8">
      <c r="H568309" s="3"/>
    </row>
    <row r="568310" spans="8:8">
      <c r="H568310" s="3"/>
    </row>
    <row r="568311" spans="8:8">
      <c r="H568311" s="3"/>
    </row>
    <row r="568312" spans="8:8">
      <c r="H568312" s="3"/>
    </row>
    <row r="568313" spans="8:8">
      <c r="H568313" s="3"/>
    </row>
    <row r="568314" spans="8:8">
      <c r="H568314" s="3"/>
    </row>
    <row r="568315" spans="8:8">
      <c r="H568315" s="3"/>
    </row>
    <row r="568316" spans="8:8">
      <c r="H568316" s="3"/>
    </row>
    <row r="568317" spans="8:8">
      <c r="H568317" s="3"/>
    </row>
    <row r="568318" spans="8:8">
      <c r="H568318" s="3"/>
    </row>
    <row r="568319" spans="8:8">
      <c r="H568319" s="3"/>
    </row>
    <row r="568320" spans="8:8">
      <c r="H568320" s="3"/>
    </row>
    <row r="568321" spans="8:8">
      <c r="H568321" s="3"/>
    </row>
    <row r="568322" spans="8:8">
      <c r="H568322" s="3"/>
    </row>
    <row r="568323" spans="8:8">
      <c r="H568323" s="3"/>
    </row>
    <row r="568324" spans="8:8">
      <c r="H568324" s="3"/>
    </row>
    <row r="568325" spans="8:8">
      <c r="H568325" s="3"/>
    </row>
    <row r="568326" spans="8:8">
      <c r="H568326" s="3"/>
    </row>
    <row r="568327" spans="8:8">
      <c r="H568327" s="3"/>
    </row>
    <row r="568328" spans="8:8">
      <c r="H568328" s="3"/>
    </row>
    <row r="568329" spans="8:8">
      <c r="H568329" s="3"/>
    </row>
    <row r="568330" spans="8:8">
      <c r="H568330" s="3"/>
    </row>
    <row r="568331" spans="8:8">
      <c r="H568331" s="3"/>
    </row>
    <row r="568332" spans="8:8">
      <c r="H568332" s="3"/>
    </row>
    <row r="568333" spans="8:8">
      <c r="H568333" s="3"/>
    </row>
    <row r="568334" spans="8:8">
      <c r="H568334" s="3"/>
    </row>
    <row r="568335" spans="8:8">
      <c r="H568335" s="3"/>
    </row>
    <row r="568336" spans="8:8">
      <c r="H568336" s="3"/>
    </row>
    <row r="568337" spans="8:8">
      <c r="H568337" s="3"/>
    </row>
    <row r="568338" spans="8:8">
      <c r="H568338" s="3"/>
    </row>
    <row r="568339" spans="8:8">
      <c r="H568339" s="3"/>
    </row>
    <row r="568340" spans="8:8">
      <c r="H568340" s="3"/>
    </row>
    <row r="568341" spans="8:8">
      <c r="H568341" s="3"/>
    </row>
    <row r="568342" spans="8:8">
      <c r="H568342" s="3"/>
    </row>
    <row r="568343" spans="8:8">
      <c r="H568343" s="3"/>
    </row>
    <row r="568344" spans="8:8">
      <c r="H568344" s="3"/>
    </row>
    <row r="568345" spans="8:8">
      <c r="H568345" s="3"/>
    </row>
    <row r="568346" spans="8:8">
      <c r="H568346" s="3"/>
    </row>
    <row r="568347" spans="8:8">
      <c r="H568347" s="3"/>
    </row>
    <row r="568348" spans="8:8">
      <c r="H568348" s="3"/>
    </row>
    <row r="568349" spans="8:8">
      <c r="H568349" s="3"/>
    </row>
    <row r="568350" spans="8:8">
      <c r="H568350" s="3"/>
    </row>
    <row r="568351" spans="8:8">
      <c r="H568351" s="3"/>
    </row>
    <row r="568352" spans="8:8">
      <c r="H568352" s="3"/>
    </row>
    <row r="568353" spans="8:8">
      <c r="H568353" s="3"/>
    </row>
    <row r="568354" spans="8:8">
      <c r="H568354" s="3"/>
    </row>
    <row r="568355" spans="8:8">
      <c r="H568355" s="3"/>
    </row>
    <row r="568356" spans="8:8">
      <c r="H568356" s="3"/>
    </row>
    <row r="568357" spans="8:8">
      <c r="H568357" s="3"/>
    </row>
    <row r="568358" spans="8:8">
      <c r="H568358" s="3"/>
    </row>
    <row r="568359" spans="8:8">
      <c r="H568359" s="3"/>
    </row>
    <row r="568360" spans="8:8">
      <c r="H568360" s="3"/>
    </row>
    <row r="568361" spans="8:8">
      <c r="H568361" s="3"/>
    </row>
    <row r="568362" spans="8:8">
      <c r="H568362" s="3"/>
    </row>
    <row r="568363" spans="8:8">
      <c r="H568363" s="3"/>
    </row>
    <row r="568364" spans="8:8">
      <c r="H568364" s="3"/>
    </row>
    <row r="568365" spans="8:8">
      <c r="H568365" s="3"/>
    </row>
    <row r="568366" spans="8:8">
      <c r="H568366" s="3"/>
    </row>
    <row r="568367" spans="8:8">
      <c r="H568367" s="3"/>
    </row>
    <row r="568368" spans="8:8">
      <c r="H568368" s="3"/>
    </row>
    <row r="568369" spans="8:8">
      <c r="H568369" s="3"/>
    </row>
    <row r="568370" spans="8:8">
      <c r="H568370" s="3"/>
    </row>
    <row r="568371" spans="8:8">
      <c r="H568371" s="3"/>
    </row>
    <row r="568372" spans="8:8">
      <c r="H568372" s="3"/>
    </row>
    <row r="568373" spans="8:8">
      <c r="H568373" s="3"/>
    </row>
    <row r="568374" spans="8:8">
      <c r="H568374" s="3"/>
    </row>
    <row r="568375" spans="8:8">
      <c r="H568375" s="3"/>
    </row>
    <row r="568376" spans="8:8">
      <c r="H568376" s="3"/>
    </row>
    <row r="568377" spans="8:8">
      <c r="H568377" s="3"/>
    </row>
    <row r="568378" spans="8:8">
      <c r="H568378" s="3"/>
    </row>
    <row r="568379" spans="8:8">
      <c r="H568379" s="3"/>
    </row>
    <row r="568380" spans="8:8">
      <c r="H568380" s="3"/>
    </row>
    <row r="568381" spans="8:8">
      <c r="H568381" s="3"/>
    </row>
    <row r="568382" spans="8:8">
      <c r="H568382" s="3"/>
    </row>
    <row r="568383" spans="8:8">
      <c r="H568383" s="3"/>
    </row>
    <row r="568384" spans="8:8">
      <c r="H568384" s="3"/>
    </row>
    <row r="568385" spans="8:8">
      <c r="H568385" s="3"/>
    </row>
    <row r="568386" spans="8:8">
      <c r="H568386" s="3"/>
    </row>
    <row r="568387" spans="8:8">
      <c r="H568387" s="3"/>
    </row>
    <row r="568388" spans="8:8">
      <c r="H568388" s="3"/>
    </row>
    <row r="568389" spans="8:8">
      <c r="H568389" s="3"/>
    </row>
    <row r="568390" spans="8:8">
      <c r="H568390" s="3"/>
    </row>
    <row r="568391" spans="8:8">
      <c r="H568391" s="3"/>
    </row>
    <row r="568392" spans="8:8">
      <c r="H568392" s="3"/>
    </row>
    <row r="568393" spans="8:8">
      <c r="H568393" s="3"/>
    </row>
    <row r="568394" spans="8:8">
      <c r="H568394" s="3"/>
    </row>
    <row r="568395" spans="8:8">
      <c r="H568395" s="3"/>
    </row>
    <row r="568396" spans="8:8">
      <c r="H568396" s="3"/>
    </row>
    <row r="568397" spans="8:8">
      <c r="H568397" s="3"/>
    </row>
    <row r="568398" spans="8:8">
      <c r="H568398" s="3"/>
    </row>
    <row r="568399" spans="8:8">
      <c r="H568399" s="3"/>
    </row>
    <row r="568400" spans="8:8">
      <c r="H568400" s="3"/>
    </row>
    <row r="568401" spans="8:8">
      <c r="H568401" s="3"/>
    </row>
    <row r="568402" spans="8:8">
      <c r="H568402" s="3"/>
    </row>
    <row r="568403" spans="8:8">
      <c r="H568403" s="3"/>
    </row>
    <row r="568404" spans="8:8">
      <c r="H568404" s="3"/>
    </row>
    <row r="568405" spans="8:8">
      <c r="H568405" s="3"/>
    </row>
    <row r="568406" spans="8:8">
      <c r="H568406" s="3"/>
    </row>
    <row r="568407" spans="8:8">
      <c r="H568407" s="3"/>
    </row>
    <row r="568408" spans="8:8">
      <c r="H568408" s="3"/>
    </row>
    <row r="568409" spans="8:8">
      <c r="H568409" s="3"/>
    </row>
    <row r="568410" spans="8:8">
      <c r="H568410" s="3"/>
    </row>
    <row r="568411" spans="8:8">
      <c r="H568411" s="3"/>
    </row>
    <row r="568412" spans="8:8">
      <c r="H568412" s="3"/>
    </row>
    <row r="568413" spans="8:8">
      <c r="H568413" s="3"/>
    </row>
    <row r="568414" spans="8:8">
      <c r="H568414" s="3"/>
    </row>
    <row r="568415" spans="8:8">
      <c r="H568415" s="3"/>
    </row>
    <row r="568416" spans="8:8">
      <c r="H568416" s="3"/>
    </row>
    <row r="568417" spans="8:8">
      <c r="H568417" s="3"/>
    </row>
    <row r="568418" spans="8:8">
      <c r="H568418" s="3"/>
    </row>
    <row r="568419" spans="8:8">
      <c r="H568419" s="3"/>
    </row>
    <row r="568420" spans="8:8">
      <c r="H568420" s="3"/>
    </row>
    <row r="568421" spans="8:8">
      <c r="H568421" s="3"/>
    </row>
    <row r="568422" spans="8:8">
      <c r="H568422" s="3"/>
    </row>
    <row r="568423" spans="8:8">
      <c r="H568423" s="3"/>
    </row>
    <row r="568424" spans="8:8">
      <c r="H568424" s="3"/>
    </row>
    <row r="568425" spans="8:8">
      <c r="H568425" s="3"/>
    </row>
    <row r="568426" spans="8:8">
      <c r="H568426" s="3"/>
    </row>
    <row r="568427" spans="8:8">
      <c r="H568427" s="3"/>
    </row>
    <row r="568428" spans="8:8">
      <c r="H568428" s="3"/>
    </row>
    <row r="568429" spans="8:8">
      <c r="H568429" s="3"/>
    </row>
    <row r="568430" spans="8:8">
      <c r="H568430" s="3"/>
    </row>
    <row r="568431" spans="8:8">
      <c r="H568431" s="3"/>
    </row>
    <row r="568432" spans="8:8">
      <c r="H568432" s="3"/>
    </row>
    <row r="568433" spans="8:8">
      <c r="H568433" s="3"/>
    </row>
    <row r="568434" spans="8:8">
      <c r="H568434" s="3"/>
    </row>
    <row r="568435" spans="8:8">
      <c r="H568435" s="3"/>
    </row>
    <row r="568436" spans="8:8">
      <c r="H568436" s="3"/>
    </row>
    <row r="568437" spans="8:8">
      <c r="H568437" s="3"/>
    </row>
    <row r="568438" spans="8:8">
      <c r="H568438" s="3"/>
    </row>
    <row r="568439" spans="8:8">
      <c r="H568439" s="3"/>
    </row>
    <row r="568440" spans="8:8">
      <c r="H568440" s="3"/>
    </row>
    <row r="568441" spans="8:8">
      <c r="H568441" s="3"/>
    </row>
    <row r="568442" spans="8:8">
      <c r="H568442" s="3"/>
    </row>
    <row r="568443" spans="8:8">
      <c r="H568443" s="3"/>
    </row>
    <row r="568444" spans="8:8">
      <c r="H568444" s="3"/>
    </row>
    <row r="568445" spans="8:8">
      <c r="H568445" s="3"/>
    </row>
    <row r="568446" spans="8:8">
      <c r="H568446" s="3"/>
    </row>
    <row r="568447" spans="8:8">
      <c r="H568447" s="3"/>
    </row>
    <row r="568448" spans="8:8">
      <c r="H568448" s="3"/>
    </row>
    <row r="568449" spans="8:8">
      <c r="H568449" s="3"/>
    </row>
    <row r="568450" spans="8:8">
      <c r="H568450" s="3"/>
    </row>
    <row r="568451" spans="8:8">
      <c r="H568451" s="3"/>
    </row>
    <row r="568452" spans="8:8">
      <c r="H568452" s="3"/>
    </row>
    <row r="568453" spans="8:8">
      <c r="H568453" s="3"/>
    </row>
    <row r="568454" spans="8:8">
      <c r="H568454" s="3"/>
    </row>
    <row r="568455" spans="8:8">
      <c r="H568455" s="3"/>
    </row>
    <row r="568456" spans="8:8">
      <c r="H568456" s="3"/>
    </row>
    <row r="568457" spans="8:8">
      <c r="H568457" s="3"/>
    </row>
    <row r="568458" spans="8:8">
      <c r="H568458" s="3"/>
    </row>
    <row r="568459" spans="8:8">
      <c r="H568459" s="3"/>
    </row>
    <row r="568460" spans="8:8">
      <c r="H568460" s="3"/>
    </row>
    <row r="568461" spans="8:8">
      <c r="H568461" s="3"/>
    </row>
    <row r="568462" spans="8:8">
      <c r="H568462" s="3"/>
    </row>
    <row r="568463" spans="8:8">
      <c r="H568463" s="3"/>
    </row>
    <row r="568464" spans="8:8">
      <c r="H568464" s="3"/>
    </row>
    <row r="568465" spans="8:8">
      <c r="H568465" s="3"/>
    </row>
    <row r="568466" spans="8:8">
      <c r="H568466" s="3"/>
    </row>
    <row r="568467" spans="8:8">
      <c r="H568467" s="3"/>
    </row>
    <row r="568468" spans="8:8">
      <c r="H568468" s="3"/>
    </row>
    <row r="568469" spans="8:8">
      <c r="H568469" s="3"/>
    </row>
    <row r="568470" spans="8:8">
      <c r="H568470" s="3"/>
    </row>
    <row r="568471" spans="8:8">
      <c r="H568471" s="3"/>
    </row>
    <row r="568472" spans="8:8">
      <c r="H568472" s="3"/>
    </row>
    <row r="568473" spans="8:8">
      <c r="H568473" s="3"/>
    </row>
    <row r="568474" spans="8:8">
      <c r="H568474" s="3"/>
    </row>
    <row r="568475" spans="8:8">
      <c r="H568475" s="3"/>
    </row>
    <row r="568476" spans="8:8">
      <c r="H568476" s="3"/>
    </row>
    <row r="568477" spans="8:8">
      <c r="H568477" s="3"/>
    </row>
    <row r="568478" spans="8:8">
      <c r="H568478" s="3"/>
    </row>
    <row r="568479" spans="8:8">
      <c r="H568479" s="3"/>
    </row>
    <row r="568480" spans="8:8">
      <c r="H568480" s="3"/>
    </row>
    <row r="568481" spans="8:8">
      <c r="H568481" s="3"/>
    </row>
    <row r="568482" spans="8:8">
      <c r="H568482" s="3"/>
    </row>
    <row r="568483" spans="8:8">
      <c r="H568483" s="3"/>
    </row>
    <row r="568484" spans="8:8">
      <c r="H568484" s="3"/>
    </row>
    <row r="568485" spans="8:8">
      <c r="H568485" s="3"/>
    </row>
    <row r="568486" spans="8:8">
      <c r="H568486" s="3"/>
    </row>
    <row r="568487" spans="8:8">
      <c r="H568487" s="3"/>
    </row>
    <row r="568488" spans="8:8">
      <c r="H568488" s="3"/>
    </row>
    <row r="568489" spans="8:8">
      <c r="H568489" s="3"/>
    </row>
    <row r="568490" spans="8:8">
      <c r="H568490" s="3"/>
    </row>
    <row r="568491" spans="8:8">
      <c r="H568491" s="3"/>
    </row>
    <row r="568492" spans="8:8">
      <c r="H568492" s="3"/>
    </row>
    <row r="568493" spans="8:8">
      <c r="H568493" s="3"/>
    </row>
    <row r="568494" spans="8:8">
      <c r="H568494" s="3"/>
    </row>
    <row r="568495" spans="8:8">
      <c r="H568495" s="3"/>
    </row>
    <row r="568496" spans="8:8">
      <c r="H568496" s="3"/>
    </row>
    <row r="568497" spans="8:8">
      <c r="H568497" s="3"/>
    </row>
    <row r="568498" spans="8:8">
      <c r="H568498" s="3"/>
    </row>
    <row r="568499" spans="8:8">
      <c r="H568499" s="3"/>
    </row>
    <row r="568500" spans="8:8">
      <c r="H568500" s="3"/>
    </row>
    <row r="568501" spans="8:8">
      <c r="H568501" s="3"/>
    </row>
    <row r="568502" spans="8:8">
      <c r="H568502" s="3"/>
    </row>
    <row r="568503" spans="8:8">
      <c r="H568503" s="3"/>
    </row>
    <row r="568504" spans="8:8">
      <c r="H568504" s="3"/>
    </row>
    <row r="568505" spans="8:8">
      <c r="H568505" s="3"/>
    </row>
    <row r="568506" spans="8:8">
      <c r="H568506" s="3"/>
    </row>
    <row r="568507" spans="8:8">
      <c r="H568507" s="3"/>
    </row>
    <row r="568508" spans="8:8">
      <c r="H568508" s="3"/>
    </row>
    <row r="568509" spans="8:8">
      <c r="H568509" s="3"/>
    </row>
    <row r="568510" spans="8:8">
      <c r="H568510" s="3"/>
    </row>
    <row r="568511" spans="8:8">
      <c r="H568511" s="3"/>
    </row>
    <row r="568512" spans="8:8">
      <c r="H568512" s="3"/>
    </row>
    <row r="568513" spans="8:8">
      <c r="H568513" s="3"/>
    </row>
    <row r="568514" spans="8:8">
      <c r="H568514" s="3"/>
    </row>
    <row r="568515" spans="8:8">
      <c r="H568515" s="3"/>
    </row>
    <row r="568516" spans="8:8">
      <c r="H568516" s="3"/>
    </row>
    <row r="568517" spans="8:8">
      <c r="H568517" s="3"/>
    </row>
    <row r="568518" spans="8:8">
      <c r="H568518" s="3"/>
    </row>
    <row r="568519" spans="8:8">
      <c r="H568519" s="3"/>
    </row>
    <row r="568520" spans="8:8">
      <c r="H568520" s="3"/>
    </row>
    <row r="568521" spans="8:8">
      <c r="H568521" s="3"/>
    </row>
    <row r="568522" spans="8:8">
      <c r="H568522" s="3"/>
    </row>
    <row r="568523" spans="8:8">
      <c r="H568523" s="3"/>
    </row>
    <row r="568524" spans="8:8">
      <c r="H568524" s="3"/>
    </row>
    <row r="568525" spans="8:8">
      <c r="H568525" s="3"/>
    </row>
    <row r="568526" spans="8:8">
      <c r="H568526" s="3"/>
    </row>
    <row r="568527" spans="8:8">
      <c r="H568527" s="3"/>
    </row>
    <row r="568528" spans="8:8">
      <c r="H568528" s="3"/>
    </row>
    <row r="568529" spans="8:8">
      <c r="H568529" s="3"/>
    </row>
    <row r="568530" spans="8:8">
      <c r="H568530" s="3"/>
    </row>
    <row r="568531" spans="8:8">
      <c r="H568531" s="3"/>
    </row>
    <row r="568532" spans="8:8">
      <c r="H568532" s="3"/>
    </row>
    <row r="568533" spans="8:8">
      <c r="H568533" s="3"/>
    </row>
    <row r="568534" spans="8:8">
      <c r="H568534" s="3"/>
    </row>
    <row r="568535" spans="8:8">
      <c r="H568535" s="3"/>
    </row>
    <row r="568536" spans="8:8">
      <c r="H568536" s="3"/>
    </row>
    <row r="568537" spans="8:8">
      <c r="H568537" s="3"/>
    </row>
    <row r="568538" spans="8:8">
      <c r="H568538" s="3"/>
    </row>
    <row r="568539" spans="8:8">
      <c r="H568539" s="3"/>
    </row>
    <row r="568540" spans="8:8">
      <c r="H568540" s="3"/>
    </row>
    <row r="568541" spans="8:8">
      <c r="H568541" s="3"/>
    </row>
    <row r="568542" spans="8:8">
      <c r="H568542" s="3"/>
    </row>
    <row r="568543" spans="8:8">
      <c r="H568543" s="3"/>
    </row>
    <row r="568544" spans="8:8">
      <c r="H568544" s="3"/>
    </row>
    <row r="568545" spans="8:8">
      <c r="H568545" s="3"/>
    </row>
    <row r="568546" spans="8:8">
      <c r="H568546" s="3"/>
    </row>
    <row r="568547" spans="8:8">
      <c r="H568547" s="3"/>
    </row>
    <row r="568548" spans="8:8">
      <c r="H568548" s="3"/>
    </row>
    <row r="568549" spans="8:8">
      <c r="H568549" s="3"/>
    </row>
    <row r="568550" spans="8:8">
      <c r="H568550" s="3"/>
    </row>
    <row r="568551" spans="8:8">
      <c r="H568551" s="3"/>
    </row>
    <row r="568552" spans="8:8">
      <c r="H568552" s="3"/>
    </row>
    <row r="568553" spans="8:8">
      <c r="H568553" s="3"/>
    </row>
    <row r="568554" spans="8:8">
      <c r="H568554" s="3"/>
    </row>
    <row r="568555" spans="8:8">
      <c r="H568555" s="3"/>
    </row>
    <row r="568556" spans="8:8">
      <c r="H568556" s="3"/>
    </row>
    <row r="568557" spans="8:8">
      <c r="H568557" s="3"/>
    </row>
    <row r="568558" spans="8:8">
      <c r="H568558" s="3"/>
    </row>
    <row r="568559" spans="8:8">
      <c r="H568559" s="3"/>
    </row>
    <row r="568560" spans="8:8">
      <c r="H568560" s="3"/>
    </row>
    <row r="568561" spans="8:8">
      <c r="H568561" s="3"/>
    </row>
    <row r="568562" spans="8:8">
      <c r="H568562" s="3"/>
    </row>
    <row r="568563" spans="8:8">
      <c r="H568563" s="3"/>
    </row>
    <row r="568564" spans="8:8">
      <c r="H568564" s="3"/>
    </row>
    <row r="568565" spans="8:8">
      <c r="H568565" s="3"/>
    </row>
    <row r="568566" spans="8:8">
      <c r="H568566" s="3"/>
    </row>
    <row r="568567" spans="8:8">
      <c r="H568567" s="3"/>
    </row>
    <row r="568568" spans="8:8">
      <c r="H568568" s="3"/>
    </row>
    <row r="568569" spans="8:8">
      <c r="H568569" s="3"/>
    </row>
    <row r="568570" spans="8:8">
      <c r="H568570" s="3"/>
    </row>
    <row r="568571" spans="8:8">
      <c r="H568571" s="3"/>
    </row>
    <row r="568572" spans="8:8">
      <c r="H568572" s="3"/>
    </row>
    <row r="568573" spans="8:8">
      <c r="H568573" s="3"/>
    </row>
    <row r="568574" spans="8:8">
      <c r="H568574" s="3"/>
    </row>
    <row r="568575" spans="8:8">
      <c r="H568575" s="3"/>
    </row>
    <row r="568576" spans="8:8">
      <c r="H568576" s="3"/>
    </row>
    <row r="568577" spans="8:8">
      <c r="H568577" s="3"/>
    </row>
    <row r="568578" spans="8:8">
      <c r="H568578" s="3"/>
    </row>
    <row r="568579" spans="8:8">
      <c r="H568579" s="3"/>
    </row>
    <row r="568580" spans="8:8">
      <c r="H568580" s="3"/>
    </row>
    <row r="568581" spans="8:8">
      <c r="H568581" s="3"/>
    </row>
    <row r="568582" spans="8:8">
      <c r="H568582" s="3"/>
    </row>
    <row r="568583" spans="8:8">
      <c r="H568583" s="3"/>
    </row>
    <row r="568584" spans="8:8">
      <c r="H568584" s="3"/>
    </row>
    <row r="568585" spans="8:8">
      <c r="H568585" s="3"/>
    </row>
    <row r="568586" spans="8:8">
      <c r="H568586" s="3"/>
    </row>
    <row r="568587" spans="8:8">
      <c r="H568587" s="3"/>
    </row>
    <row r="568588" spans="8:8">
      <c r="H568588" s="3"/>
    </row>
    <row r="568589" spans="8:8">
      <c r="H568589" s="3"/>
    </row>
    <row r="568590" spans="8:8">
      <c r="H568590" s="3"/>
    </row>
    <row r="568591" spans="8:8">
      <c r="H568591" s="3"/>
    </row>
    <row r="568592" spans="8:8">
      <c r="H568592" s="3"/>
    </row>
    <row r="568593" spans="8:8">
      <c r="H568593" s="3"/>
    </row>
    <row r="568594" spans="8:8">
      <c r="H568594" s="3"/>
    </row>
    <row r="568595" spans="8:8">
      <c r="H568595" s="3"/>
    </row>
    <row r="568596" spans="8:8">
      <c r="H568596" s="3"/>
    </row>
    <row r="568597" spans="8:8">
      <c r="H568597" s="3"/>
    </row>
    <row r="568598" spans="8:8">
      <c r="H568598" s="3"/>
    </row>
    <row r="568599" spans="8:8">
      <c r="H568599" s="3"/>
    </row>
    <row r="568600" spans="8:8">
      <c r="H568600" s="3"/>
    </row>
    <row r="568601" spans="8:8">
      <c r="H568601" s="3"/>
    </row>
    <row r="568602" spans="8:8">
      <c r="H568602" s="3"/>
    </row>
    <row r="568603" spans="8:8">
      <c r="H568603" s="3"/>
    </row>
    <row r="568604" spans="8:8">
      <c r="H568604" s="3"/>
    </row>
    <row r="568605" spans="8:8">
      <c r="H568605" s="3"/>
    </row>
    <row r="568606" spans="8:8">
      <c r="H568606" s="3"/>
    </row>
    <row r="568607" spans="8:8">
      <c r="H568607" s="3"/>
    </row>
    <row r="568608" spans="8:8">
      <c r="H568608" s="3"/>
    </row>
    <row r="568609" spans="8:8">
      <c r="H568609" s="3"/>
    </row>
    <row r="568610" spans="8:8">
      <c r="H568610" s="3"/>
    </row>
    <row r="568611" spans="8:8">
      <c r="H568611" s="3"/>
    </row>
    <row r="568612" spans="8:8">
      <c r="H568612" s="3"/>
    </row>
    <row r="568613" spans="8:8">
      <c r="H568613" s="3"/>
    </row>
    <row r="568614" spans="8:8">
      <c r="H568614" s="3"/>
    </row>
    <row r="568615" spans="8:8">
      <c r="H568615" s="3"/>
    </row>
    <row r="568616" spans="8:8">
      <c r="H568616" s="3"/>
    </row>
    <row r="568617" spans="8:8">
      <c r="H568617" s="3"/>
    </row>
    <row r="568618" spans="8:8">
      <c r="H568618" s="3"/>
    </row>
    <row r="568619" spans="8:8">
      <c r="H568619" s="3"/>
    </row>
    <row r="568620" spans="8:8">
      <c r="H568620" s="3"/>
    </row>
    <row r="568621" spans="8:8">
      <c r="H568621" s="3"/>
    </row>
    <row r="568622" spans="8:8">
      <c r="H568622" s="3"/>
    </row>
    <row r="568623" spans="8:8">
      <c r="H568623" s="3"/>
    </row>
    <row r="568624" spans="8:8">
      <c r="H568624" s="3"/>
    </row>
    <row r="568625" spans="8:8">
      <c r="H568625" s="3"/>
    </row>
    <row r="568626" spans="8:8">
      <c r="H568626" s="3"/>
    </row>
    <row r="568627" spans="8:8">
      <c r="H568627" s="3"/>
    </row>
    <row r="568628" spans="8:8">
      <c r="H568628" s="3"/>
    </row>
    <row r="568629" spans="8:8">
      <c r="H568629" s="3"/>
    </row>
    <row r="568630" spans="8:8">
      <c r="H568630" s="3"/>
    </row>
    <row r="568631" spans="8:8">
      <c r="H568631" s="3"/>
    </row>
    <row r="568632" spans="8:8">
      <c r="H568632" s="3"/>
    </row>
    <row r="568633" spans="8:8">
      <c r="H568633" s="3"/>
    </row>
    <row r="568634" spans="8:8">
      <c r="H568634" s="3"/>
    </row>
    <row r="568635" spans="8:8">
      <c r="H568635" s="3"/>
    </row>
    <row r="568636" spans="8:8">
      <c r="H568636" s="3"/>
    </row>
    <row r="568637" spans="8:8">
      <c r="H568637" s="3"/>
    </row>
    <row r="568638" spans="8:8">
      <c r="H568638" s="3"/>
    </row>
    <row r="568639" spans="8:8">
      <c r="H568639" s="3"/>
    </row>
    <row r="568640" spans="8:8">
      <c r="H568640" s="3"/>
    </row>
    <row r="568641" spans="8:8">
      <c r="H568641" s="3"/>
    </row>
    <row r="568642" spans="8:8">
      <c r="H568642" s="3"/>
    </row>
    <row r="568643" spans="8:8">
      <c r="H568643" s="3"/>
    </row>
    <row r="568644" spans="8:8">
      <c r="H568644" s="3"/>
    </row>
    <row r="568645" spans="8:8">
      <c r="H568645" s="3"/>
    </row>
    <row r="568646" spans="8:8">
      <c r="H568646" s="3"/>
    </row>
    <row r="568647" spans="8:8">
      <c r="H568647" s="3"/>
    </row>
    <row r="568648" spans="8:8">
      <c r="H568648" s="3"/>
    </row>
    <row r="568649" spans="8:8">
      <c r="H568649" s="3"/>
    </row>
    <row r="568650" spans="8:8">
      <c r="H568650" s="3"/>
    </row>
    <row r="568651" spans="8:8">
      <c r="H568651" s="3"/>
    </row>
    <row r="568652" spans="8:8">
      <c r="H568652" s="3"/>
    </row>
    <row r="568653" spans="8:8">
      <c r="H568653" s="3"/>
    </row>
    <row r="568654" spans="8:8">
      <c r="H568654" s="3"/>
    </row>
    <row r="568655" spans="8:8">
      <c r="H568655" s="3"/>
    </row>
    <row r="568656" spans="8:8">
      <c r="H568656" s="3"/>
    </row>
    <row r="568657" spans="8:8">
      <c r="H568657" s="3"/>
    </row>
    <row r="568658" spans="8:8">
      <c r="H568658" s="3"/>
    </row>
    <row r="568659" spans="8:8">
      <c r="H568659" s="3"/>
    </row>
    <row r="568660" spans="8:8">
      <c r="H568660" s="3"/>
    </row>
    <row r="568661" spans="8:8">
      <c r="H568661" s="3"/>
    </row>
    <row r="568662" spans="8:8">
      <c r="H568662" s="3"/>
    </row>
    <row r="568663" spans="8:8">
      <c r="H568663" s="3"/>
    </row>
    <row r="568664" spans="8:8">
      <c r="H568664" s="3"/>
    </row>
    <row r="568665" spans="8:8">
      <c r="H568665" s="3"/>
    </row>
    <row r="568666" spans="8:8">
      <c r="H568666" s="3"/>
    </row>
    <row r="568667" spans="8:8">
      <c r="H568667" s="3"/>
    </row>
    <row r="568668" spans="8:8">
      <c r="H568668" s="3"/>
    </row>
    <row r="568669" spans="8:8">
      <c r="H568669" s="3"/>
    </row>
    <row r="568670" spans="8:8">
      <c r="H568670" s="3"/>
    </row>
    <row r="568671" spans="8:8">
      <c r="H568671" s="3"/>
    </row>
    <row r="568672" spans="8:8">
      <c r="H568672" s="3"/>
    </row>
    <row r="568673" spans="8:8">
      <c r="H568673" s="3"/>
    </row>
    <row r="568674" spans="8:8">
      <c r="H568674" s="3"/>
    </row>
    <row r="568675" spans="8:8">
      <c r="H568675" s="3"/>
    </row>
    <row r="568676" spans="8:8">
      <c r="H568676" s="3"/>
    </row>
    <row r="568677" spans="8:8">
      <c r="H568677" s="3"/>
    </row>
    <row r="568678" spans="8:8">
      <c r="H568678" s="3"/>
    </row>
    <row r="568679" spans="8:8">
      <c r="H568679" s="3"/>
    </row>
    <row r="568680" spans="8:8">
      <c r="H568680" s="3"/>
    </row>
    <row r="568681" spans="8:8">
      <c r="H568681" s="3"/>
    </row>
    <row r="568682" spans="8:8">
      <c r="H568682" s="3"/>
    </row>
    <row r="568683" spans="8:8">
      <c r="H568683" s="3"/>
    </row>
    <row r="568684" spans="8:8">
      <c r="H568684" s="3"/>
    </row>
    <row r="568685" spans="8:8">
      <c r="H568685" s="3"/>
    </row>
    <row r="568686" spans="8:8">
      <c r="H568686" s="3"/>
    </row>
    <row r="568687" spans="8:8">
      <c r="H568687" s="3"/>
    </row>
    <row r="568688" spans="8:8">
      <c r="H568688" s="3"/>
    </row>
    <row r="568689" spans="8:8">
      <c r="H568689" s="3"/>
    </row>
    <row r="568690" spans="8:8">
      <c r="H568690" s="3"/>
    </row>
    <row r="568691" spans="8:8">
      <c r="H568691" s="3"/>
    </row>
    <row r="568692" spans="8:8">
      <c r="H568692" s="3"/>
    </row>
    <row r="568693" spans="8:8">
      <c r="H568693" s="3"/>
    </row>
    <row r="568694" spans="8:8">
      <c r="H568694" s="3"/>
    </row>
    <row r="568695" spans="8:8">
      <c r="H568695" s="3"/>
    </row>
    <row r="568696" spans="8:8">
      <c r="H568696" s="3"/>
    </row>
    <row r="568697" spans="8:8">
      <c r="H568697" s="3"/>
    </row>
    <row r="568698" spans="8:8">
      <c r="H568698" s="3"/>
    </row>
    <row r="568699" spans="8:8">
      <c r="H568699" s="3"/>
    </row>
    <row r="568700" spans="8:8">
      <c r="H568700" s="3"/>
    </row>
    <row r="568701" spans="8:8">
      <c r="H568701" s="3"/>
    </row>
    <row r="568702" spans="8:8">
      <c r="H568702" s="3"/>
    </row>
    <row r="568703" spans="8:8">
      <c r="H568703" s="3"/>
    </row>
    <row r="568704" spans="8:8">
      <c r="H568704" s="3"/>
    </row>
    <row r="568705" spans="8:8">
      <c r="H568705" s="3"/>
    </row>
    <row r="568706" spans="8:8">
      <c r="H568706" s="3"/>
    </row>
    <row r="568707" spans="8:8">
      <c r="H568707" s="3"/>
    </row>
    <row r="568708" spans="8:8">
      <c r="H568708" s="3"/>
    </row>
    <row r="568709" spans="8:8">
      <c r="H568709" s="3"/>
    </row>
    <row r="568710" spans="8:8">
      <c r="H568710" s="3"/>
    </row>
    <row r="568711" spans="8:8">
      <c r="H568711" s="3"/>
    </row>
    <row r="568712" spans="8:8">
      <c r="H568712" s="3"/>
    </row>
    <row r="568713" spans="8:8">
      <c r="H568713" s="3"/>
    </row>
    <row r="568714" spans="8:8">
      <c r="H568714" s="3"/>
    </row>
    <row r="568715" spans="8:8">
      <c r="H568715" s="3"/>
    </row>
    <row r="568716" spans="8:8">
      <c r="H568716" s="3"/>
    </row>
    <row r="568717" spans="8:8">
      <c r="H568717" s="3"/>
    </row>
    <row r="568718" spans="8:8">
      <c r="H568718" s="3"/>
    </row>
    <row r="568719" spans="8:8">
      <c r="H568719" s="3"/>
    </row>
    <row r="568720" spans="8:8">
      <c r="H568720" s="3"/>
    </row>
    <row r="568721" spans="8:8">
      <c r="H568721" s="3"/>
    </row>
    <row r="568722" spans="8:8">
      <c r="H568722" s="3"/>
    </row>
    <row r="568723" spans="8:8">
      <c r="H568723" s="3"/>
    </row>
    <row r="568724" spans="8:8">
      <c r="H568724" s="3"/>
    </row>
    <row r="568725" spans="8:8">
      <c r="H568725" s="3"/>
    </row>
    <row r="568726" spans="8:8">
      <c r="H568726" s="3"/>
    </row>
    <row r="568727" spans="8:8">
      <c r="H568727" s="3"/>
    </row>
    <row r="568728" spans="8:8">
      <c r="H568728" s="3"/>
    </row>
    <row r="568729" spans="8:8">
      <c r="H568729" s="3"/>
    </row>
    <row r="568730" spans="8:8">
      <c r="H568730" s="3"/>
    </row>
    <row r="568731" spans="8:8">
      <c r="H568731" s="3"/>
    </row>
    <row r="568732" spans="8:8">
      <c r="H568732" s="3"/>
    </row>
    <row r="568733" spans="8:8">
      <c r="H568733" s="3"/>
    </row>
    <row r="568734" spans="8:8">
      <c r="H568734" s="3"/>
    </row>
    <row r="568735" spans="8:8">
      <c r="H568735" s="3"/>
    </row>
    <row r="568736" spans="8:8">
      <c r="H568736" s="3"/>
    </row>
    <row r="568737" spans="8:8">
      <c r="H568737" s="3"/>
    </row>
    <row r="568738" spans="8:8">
      <c r="H568738" s="3"/>
    </row>
    <row r="568739" spans="8:8">
      <c r="H568739" s="3"/>
    </row>
    <row r="568740" spans="8:8">
      <c r="H568740" s="3"/>
    </row>
    <row r="568741" spans="8:8">
      <c r="H568741" s="3"/>
    </row>
    <row r="568742" spans="8:8">
      <c r="H568742" s="3"/>
    </row>
    <row r="568743" spans="8:8">
      <c r="H568743" s="3"/>
    </row>
    <row r="568744" spans="8:8">
      <c r="H568744" s="3"/>
    </row>
    <row r="568745" spans="8:8">
      <c r="H568745" s="3"/>
    </row>
    <row r="568746" spans="8:8">
      <c r="H568746" s="3"/>
    </row>
    <row r="568747" spans="8:8">
      <c r="H568747" s="3"/>
    </row>
    <row r="568748" spans="8:8">
      <c r="H568748" s="3"/>
    </row>
    <row r="568749" spans="8:8">
      <c r="H568749" s="3"/>
    </row>
    <row r="568750" spans="8:8">
      <c r="H568750" s="3"/>
    </row>
    <row r="568751" spans="8:8">
      <c r="H568751" s="3"/>
    </row>
    <row r="568752" spans="8:8">
      <c r="H568752" s="3"/>
    </row>
    <row r="568753" spans="8:8">
      <c r="H568753" s="3"/>
    </row>
    <row r="568754" spans="8:8">
      <c r="H568754" s="3"/>
    </row>
    <row r="568755" spans="8:8">
      <c r="H568755" s="3"/>
    </row>
    <row r="568756" spans="8:8">
      <c r="H568756" s="3"/>
    </row>
    <row r="568757" spans="8:8">
      <c r="H568757" s="3"/>
    </row>
    <row r="568758" spans="8:8">
      <c r="H568758" s="3"/>
    </row>
    <row r="568759" spans="8:8">
      <c r="H568759" s="3"/>
    </row>
    <row r="568760" spans="8:8">
      <c r="H568760" s="3"/>
    </row>
    <row r="568761" spans="8:8">
      <c r="H568761" s="3"/>
    </row>
    <row r="568762" spans="8:8">
      <c r="H568762" s="3"/>
    </row>
    <row r="568763" spans="8:8">
      <c r="H568763" s="3"/>
    </row>
    <row r="568764" spans="8:8">
      <c r="H568764" s="3"/>
    </row>
    <row r="568765" spans="8:8">
      <c r="H568765" s="3"/>
    </row>
    <row r="568766" spans="8:8">
      <c r="H568766" s="3"/>
    </row>
    <row r="568767" spans="8:8">
      <c r="H568767" s="3"/>
    </row>
    <row r="568768" spans="8:8">
      <c r="H568768" s="3"/>
    </row>
    <row r="568769" spans="8:8">
      <c r="H568769" s="3"/>
    </row>
    <row r="568770" spans="8:8">
      <c r="H568770" s="3"/>
    </row>
    <row r="568771" spans="8:8">
      <c r="H568771" s="3"/>
    </row>
    <row r="568772" spans="8:8">
      <c r="H568772" s="3"/>
    </row>
    <row r="568773" spans="8:8">
      <c r="H568773" s="3"/>
    </row>
    <row r="568774" spans="8:8">
      <c r="H568774" s="3"/>
    </row>
    <row r="568775" spans="8:8">
      <c r="H568775" s="3"/>
    </row>
    <row r="568776" spans="8:8">
      <c r="H568776" s="3"/>
    </row>
    <row r="568777" spans="8:8">
      <c r="H568777" s="3"/>
    </row>
    <row r="568778" spans="8:8">
      <c r="H568778" s="3"/>
    </row>
    <row r="568779" spans="8:8">
      <c r="H568779" s="3"/>
    </row>
    <row r="568780" spans="8:8">
      <c r="H568780" s="3"/>
    </row>
    <row r="568781" spans="8:8">
      <c r="H568781" s="3"/>
    </row>
    <row r="568782" spans="8:8">
      <c r="H568782" s="3"/>
    </row>
    <row r="568783" spans="8:8">
      <c r="H568783" s="3"/>
    </row>
    <row r="568784" spans="8:8">
      <c r="H568784" s="3"/>
    </row>
    <row r="568785" spans="8:8">
      <c r="H568785" s="3"/>
    </row>
    <row r="568786" spans="8:8">
      <c r="H568786" s="3"/>
    </row>
    <row r="568787" spans="8:8">
      <c r="H568787" s="3"/>
    </row>
    <row r="568788" spans="8:8">
      <c r="H568788" s="3"/>
    </row>
    <row r="568789" spans="8:8">
      <c r="H568789" s="3"/>
    </row>
    <row r="568790" spans="8:8">
      <c r="H568790" s="3"/>
    </row>
    <row r="568791" spans="8:8">
      <c r="H568791" s="3"/>
    </row>
    <row r="568792" spans="8:8">
      <c r="H568792" s="3"/>
    </row>
    <row r="568793" spans="8:8">
      <c r="H568793" s="3"/>
    </row>
    <row r="568794" spans="8:8">
      <c r="H568794" s="3"/>
    </row>
    <row r="568795" spans="8:8">
      <c r="H568795" s="3"/>
    </row>
    <row r="568796" spans="8:8">
      <c r="H568796" s="3"/>
    </row>
    <row r="568797" spans="8:8">
      <c r="H568797" s="3"/>
    </row>
    <row r="568798" spans="8:8">
      <c r="H568798" s="3"/>
    </row>
    <row r="568799" spans="8:8">
      <c r="H568799" s="3"/>
    </row>
    <row r="568800" spans="8:8">
      <c r="H568800" s="3"/>
    </row>
    <row r="568801" spans="8:8">
      <c r="H568801" s="3"/>
    </row>
    <row r="568802" spans="8:8">
      <c r="H568802" s="3"/>
    </row>
    <row r="568803" spans="8:8">
      <c r="H568803" s="3"/>
    </row>
    <row r="568804" spans="8:8">
      <c r="H568804" s="3"/>
    </row>
    <row r="568805" spans="8:8">
      <c r="H568805" s="3"/>
    </row>
    <row r="568806" spans="8:8">
      <c r="H568806" s="3"/>
    </row>
    <row r="568807" spans="8:8">
      <c r="H568807" s="3"/>
    </row>
    <row r="568808" spans="8:8">
      <c r="H568808" s="3"/>
    </row>
    <row r="568809" spans="8:8">
      <c r="H568809" s="3"/>
    </row>
    <row r="568810" spans="8:8">
      <c r="H568810" s="3"/>
    </row>
    <row r="568811" spans="8:8">
      <c r="H568811" s="3"/>
    </row>
    <row r="568812" spans="8:8">
      <c r="H568812" s="3"/>
    </row>
    <row r="568813" spans="8:8">
      <c r="H568813" s="3"/>
    </row>
    <row r="568814" spans="8:8">
      <c r="H568814" s="3"/>
    </row>
    <row r="568815" spans="8:8">
      <c r="H568815" s="3"/>
    </row>
    <row r="568816" spans="8:8">
      <c r="H568816" s="3"/>
    </row>
    <row r="568817" spans="8:8">
      <c r="H568817" s="3"/>
    </row>
    <row r="568818" spans="8:8">
      <c r="H568818" s="3"/>
    </row>
    <row r="568819" spans="8:8">
      <c r="H568819" s="3"/>
    </row>
    <row r="568820" spans="8:8">
      <c r="H568820" s="3"/>
    </row>
    <row r="568821" spans="8:8">
      <c r="H568821" s="3"/>
    </row>
    <row r="568822" spans="8:8">
      <c r="H568822" s="3"/>
    </row>
    <row r="568823" spans="8:8">
      <c r="H568823" s="3"/>
    </row>
    <row r="568824" spans="8:8">
      <c r="H568824" s="3"/>
    </row>
    <row r="568825" spans="8:8">
      <c r="H568825" s="3"/>
    </row>
    <row r="568826" spans="8:8">
      <c r="H568826" s="3"/>
    </row>
    <row r="568827" spans="8:8">
      <c r="H568827" s="3"/>
    </row>
    <row r="568828" spans="8:8">
      <c r="H568828" s="3"/>
    </row>
    <row r="568829" spans="8:8">
      <c r="H568829" s="3"/>
    </row>
    <row r="568830" spans="8:8">
      <c r="H568830" s="3"/>
    </row>
    <row r="568831" spans="8:8">
      <c r="H568831" s="3"/>
    </row>
    <row r="568832" spans="8:8">
      <c r="H568832" s="3"/>
    </row>
    <row r="568833" spans="8:8">
      <c r="H568833" s="3"/>
    </row>
    <row r="568834" spans="8:8">
      <c r="H568834" s="3"/>
    </row>
    <row r="568835" spans="8:8">
      <c r="H568835" s="3"/>
    </row>
    <row r="568836" spans="8:8">
      <c r="H568836" s="3"/>
    </row>
    <row r="568837" spans="8:8">
      <c r="H568837" s="3"/>
    </row>
    <row r="568838" spans="8:8">
      <c r="H568838" s="3"/>
    </row>
    <row r="568839" spans="8:8">
      <c r="H568839" s="3"/>
    </row>
    <row r="568840" spans="8:8">
      <c r="H568840" s="3"/>
    </row>
    <row r="568841" spans="8:8">
      <c r="H568841" s="3"/>
    </row>
    <row r="568842" spans="8:8">
      <c r="H568842" s="3"/>
    </row>
    <row r="568843" spans="8:8">
      <c r="H568843" s="3"/>
    </row>
    <row r="568844" spans="8:8">
      <c r="H568844" s="3"/>
    </row>
    <row r="568845" spans="8:8">
      <c r="H568845" s="3"/>
    </row>
    <row r="568846" spans="8:8">
      <c r="H568846" s="3"/>
    </row>
    <row r="568847" spans="8:8">
      <c r="H568847" s="3"/>
    </row>
    <row r="568848" spans="8:8">
      <c r="H568848" s="3"/>
    </row>
    <row r="568849" spans="8:8">
      <c r="H568849" s="3"/>
    </row>
    <row r="568850" spans="8:8">
      <c r="H568850" s="3"/>
    </row>
    <row r="568851" spans="8:8">
      <c r="H568851" s="3"/>
    </row>
    <row r="568852" spans="8:8">
      <c r="H568852" s="3"/>
    </row>
    <row r="568853" spans="8:8">
      <c r="H568853" s="3"/>
    </row>
    <row r="568854" spans="8:8">
      <c r="H568854" s="3"/>
    </row>
    <row r="568855" spans="8:8">
      <c r="H568855" s="3"/>
    </row>
    <row r="568856" spans="8:8">
      <c r="H568856" s="3"/>
    </row>
    <row r="568857" spans="8:8">
      <c r="H568857" s="3"/>
    </row>
    <row r="568858" spans="8:8">
      <c r="H568858" s="3"/>
    </row>
    <row r="568859" spans="8:8">
      <c r="H568859" s="3"/>
    </row>
    <row r="568860" spans="8:8">
      <c r="H568860" s="3"/>
    </row>
    <row r="568861" spans="8:8">
      <c r="H568861" s="3"/>
    </row>
    <row r="568862" spans="8:8">
      <c r="H568862" s="3"/>
    </row>
    <row r="568863" spans="8:8">
      <c r="H568863" s="3"/>
    </row>
    <row r="568864" spans="8:8">
      <c r="H568864" s="3"/>
    </row>
    <row r="568865" spans="8:8">
      <c r="H568865" s="3"/>
    </row>
    <row r="568866" spans="8:8">
      <c r="H568866" s="3"/>
    </row>
    <row r="568867" spans="8:8">
      <c r="H568867" s="3"/>
    </row>
    <row r="568868" spans="8:8">
      <c r="H568868" s="3"/>
    </row>
    <row r="568869" spans="8:8">
      <c r="H568869" s="3"/>
    </row>
    <row r="568870" spans="8:8">
      <c r="H568870" s="3"/>
    </row>
    <row r="568871" spans="8:8">
      <c r="H568871" s="3"/>
    </row>
    <row r="568872" spans="8:8">
      <c r="H568872" s="3"/>
    </row>
    <row r="568873" spans="8:8">
      <c r="H568873" s="3"/>
    </row>
    <row r="568874" spans="8:8">
      <c r="H568874" s="3"/>
    </row>
    <row r="568875" spans="8:8">
      <c r="H568875" s="3"/>
    </row>
    <row r="568876" spans="8:8">
      <c r="H568876" s="3"/>
    </row>
    <row r="568877" spans="8:8">
      <c r="H568877" s="3"/>
    </row>
    <row r="568878" spans="8:8">
      <c r="H568878" s="3"/>
    </row>
    <row r="568879" spans="8:8">
      <c r="H568879" s="3"/>
    </row>
    <row r="568880" spans="8:8">
      <c r="H568880" s="3"/>
    </row>
    <row r="568881" spans="8:8">
      <c r="H568881" s="3"/>
    </row>
    <row r="568882" spans="8:8">
      <c r="H568882" s="3"/>
    </row>
    <row r="568883" spans="8:8">
      <c r="H568883" s="3"/>
    </row>
    <row r="568884" spans="8:8">
      <c r="H568884" s="3"/>
    </row>
    <row r="568885" spans="8:8">
      <c r="H568885" s="3"/>
    </row>
    <row r="568886" spans="8:8">
      <c r="H568886" s="3"/>
    </row>
    <row r="568887" spans="8:8">
      <c r="H568887" s="3"/>
    </row>
    <row r="568888" spans="8:8">
      <c r="H568888" s="3"/>
    </row>
    <row r="568889" spans="8:8">
      <c r="H568889" s="3"/>
    </row>
    <row r="568890" spans="8:8">
      <c r="H568890" s="3"/>
    </row>
    <row r="568891" spans="8:8">
      <c r="H568891" s="3"/>
    </row>
    <row r="568892" spans="8:8">
      <c r="H568892" s="3"/>
    </row>
    <row r="568893" spans="8:8">
      <c r="H568893" s="3"/>
    </row>
    <row r="568894" spans="8:8">
      <c r="H568894" s="3"/>
    </row>
    <row r="568895" spans="8:8">
      <c r="H568895" s="3"/>
    </row>
    <row r="568896" spans="8:8">
      <c r="H568896" s="3"/>
    </row>
    <row r="568897" spans="8:8">
      <c r="H568897" s="3"/>
    </row>
    <row r="568898" spans="8:8">
      <c r="H568898" s="3"/>
    </row>
    <row r="568899" spans="8:8">
      <c r="H568899" s="3"/>
    </row>
    <row r="568900" spans="8:8">
      <c r="H568900" s="3"/>
    </row>
    <row r="568901" spans="8:8">
      <c r="H568901" s="3"/>
    </row>
    <row r="568902" spans="8:8">
      <c r="H568902" s="3"/>
    </row>
    <row r="568903" spans="8:8">
      <c r="H568903" s="3"/>
    </row>
    <row r="568904" spans="8:8">
      <c r="H568904" s="3"/>
    </row>
    <row r="568905" spans="8:8">
      <c r="H568905" s="3"/>
    </row>
    <row r="568906" spans="8:8">
      <c r="H568906" s="3"/>
    </row>
    <row r="568907" spans="8:8">
      <c r="H568907" s="3"/>
    </row>
    <row r="568908" spans="8:8">
      <c r="H568908" s="3"/>
    </row>
    <row r="568909" spans="8:8">
      <c r="H568909" s="3"/>
    </row>
    <row r="568910" spans="8:8">
      <c r="H568910" s="3"/>
    </row>
    <row r="568911" spans="8:8">
      <c r="H568911" s="3"/>
    </row>
    <row r="568912" spans="8:8">
      <c r="H568912" s="3"/>
    </row>
    <row r="568913" spans="8:8">
      <c r="H568913" s="3"/>
    </row>
    <row r="568914" spans="8:8">
      <c r="H568914" s="3"/>
    </row>
    <row r="568915" spans="8:8">
      <c r="H568915" s="3"/>
    </row>
    <row r="568916" spans="8:8">
      <c r="H568916" s="3"/>
    </row>
    <row r="568917" spans="8:8">
      <c r="H568917" s="3"/>
    </row>
    <row r="568918" spans="8:8">
      <c r="H568918" s="3"/>
    </row>
    <row r="568919" spans="8:8">
      <c r="H568919" s="3"/>
    </row>
    <row r="568920" spans="8:8">
      <c r="H568920" s="3"/>
    </row>
    <row r="568921" spans="8:8">
      <c r="H568921" s="3"/>
    </row>
    <row r="568922" spans="8:8">
      <c r="H568922" s="3"/>
    </row>
    <row r="568923" spans="8:8">
      <c r="H568923" s="3"/>
    </row>
    <row r="568924" spans="8:8">
      <c r="H568924" s="3"/>
    </row>
    <row r="568925" spans="8:8">
      <c r="H568925" s="3"/>
    </row>
    <row r="568926" spans="8:8">
      <c r="H568926" s="3"/>
    </row>
    <row r="568927" spans="8:8">
      <c r="H568927" s="3"/>
    </row>
    <row r="568928" spans="8:8">
      <c r="H568928" s="3"/>
    </row>
    <row r="568929" spans="8:8">
      <c r="H568929" s="3"/>
    </row>
    <row r="568930" spans="8:8">
      <c r="H568930" s="3"/>
    </row>
    <row r="568931" spans="8:8">
      <c r="H568931" s="3"/>
    </row>
    <row r="568932" spans="8:8">
      <c r="H568932" s="3"/>
    </row>
    <row r="568933" spans="8:8">
      <c r="H568933" s="3"/>
    </row>
    <row r="568934" spans="8:8">
      <c r="H568934" s="3"/>
    </row>
    <row r="568935" spans="8:8">
      <c r="H568935" s="3"/>
    </row>
    <row r="568936" spans="8:8">
      <c r="H568936" s="3"/>
    </row>
    <row r="568937" spans="8:8">
      <c r="H568937" s="3"/>
    </row>
    <row r="568938" spans="8:8">
      <c r="H568938" s="3"/>
    </row>
    <row r="568939" spans="8:8">
      <c r="H568939" s="3"/>
    </row>
    <row r="568940" spans="8:8">
      <c r="H568940" s="3"/>
    </row>
    <row r="568941" spans="8:8">
      <c r="H568941" s="3"/>
    </row>
    <row r="568942" spans="8:8">
      <c r="H568942" s="3"/>
    </row>
    <row r="568943" spans="8:8">
      <c r="H568943" s="3"/>
    </row>
    <row r="568944" spans="8:8">
      <c r="H568944" s="3"/>
    </row>
    <row r="568945" spans="8:8">
      <c r="H568945" s="3"/>
    </row>
    <row r="568946" spans="8:8">
      <c r="H568946" s="3"/>
    </row>
    <row r="568947" spans="8:8">
      <c r="H568947" s="3"/>
    </row>
    <row r="568948" spans="8:8">
      <c r="H568948" s="3"/>
    </row>
    <row r="568949" spans="8:8">
      <c r="H568949" s="3"/>
    </row>
    <row r="568950" spans="8:8">
      <c r="H568950" s="3"/>
    </row>
    <row r="568951" spans="8:8">
      <c r="H568951" s="3"/>
    </row>
    <row r="568952" spans="8:8">
      <c r="H568952" s="3"/>
    </row>
    <row r="568953" spans="8:8">
      <c r="H568953" s="3"/>
    </row>
    <row r="568954" spans="8:8">
      <c r="H568954" s="3"/>
    </row>
    <row r="568955" spans="8:8">
      <c r="H568955" s="3"/>
    </row>
    <row r="568956" spans="8:8">
      <c r="H568956" s="3"/>
    </row>
    <row r="568957" spans="8:8">
      <c r="H568957" s="3"/>
    </row>
    <row r="568958" spans="8:8">
      <c r="H568958" s="3"/>
    </row>
    <row r="568959" spans="8:8">
      <c r="H568959" s="3"/>
    </row>
    <row r="568960" spans="8:8">
      <c r="H568960" s="3"/>
    </row>
    <row r="568961" spans="8:8">
      <c r="H568961" s="3"/>
    </row>
    <row r="568962" spans="8:8">
      <c r="H568962" s="3"/>
    </row>
    <row r="568963" spans="8:8">
      <c r="H568963" s="3"/>
    </row>
    <row r="568964" spans="8:8">
      <c r="H568964" s="3"/>
    </row>
    <row r="568965" spans="8:8">
      <c r="H568965" s="3"/>
    </row>
    <row r="568966" spans="8:8">
      <c r="H568966" s="3"/>
    </row>
    <row r="568967" spans="8:8">
      <c r="H568967" s="3"/>
    </row>
    <row r="568968" spans="8:8">
      <c r="H568968" s="3"/>
    </row>
    <row r="568969" spans="8:8">
      <c r="H568969" s="3"/>
    </row>
    <row r="568970" spans="8:8">
      <c r="H568970" s="3"/>
    </row>
    <row r="568971" spans="8:8">
      <c r="H568971" s="3"/>
    </row>
    <row r="568972" spans="8:8">
      <c r="H568972" s="3"/>
    </row>
    <row r="568973" spans="8:8">
      <c r="H568973" s="3"/>
    </row>
    <row r="568974" spans="8:8">
      <c r="H568974" s="3"/>
    </row>
    <row r="568975" spans="8:8">
      <c r="H568975" s="3"/>
    </row>
    <row r="568976" spans="8:8">
      <c r="H568976" s="3"/>
    </row>
    <row r="568977" spans="8:8">
      <c r="H568977" s="3"/>
    </row>
    <row r="568978" spans="8:8">
      <c r="H568978" s="3"/>
    </row>
    <row r="568979" spans="8:8">
      <c r="H568979" s="3"/>
    </row>
    <row r="568980" spans="8:8">
      <c r="H568980" s="3"/>
    </row>
    <row r="568981" spans="8:8">
      <c r="H568981" s="3"/>
    </row>
    <row r="568982" spans="8:8">
      <c r="H568982" s="3"/>
    </row>
    <row r="568983" spans="8:8">
      <c r="H568983" s="3"/>
    </row>
    <row r="568984" spans="8:8">
      <c r="H568984" s="3"/>
    </row>
    <row r="568985" spans="8:8">
      <c r="H568985" s="3"/>
    </row>
    <row r="568986" spans="8:8">
      <c r="H568986" s="3"/>
    </row>
    <row r="568987" spans="8:8">
      <c r="H568987" s="3"/>
    </row>
    <row r="568988" spans="8:8">
      <c r="H568988" s="3"/>
    </row>
    <row r="568989" spans="8:8">
      <c r="H568989" s="3"/>
    </row>
    <row r="568990" spans="8:8">
      <c r="H568990" s="3"/>
    </row>
    <row r="568991" spans="8:8">
      <c r="H568991" s="3"/>
    </row>
    <row r="568992" spans="8:8">
      <c r="H568992" s="3"/>
    </row>
    <row r="568993" spans="8:8">
      <c r="H568993" s="3"/>
    </row>
    <row r="568994" spans="8:8">
      <c r="H568994" s="3"/>
    </row>
    <row r="568995" spans="8:8">
      <c r="H568995" s="3"/>
    </row>
    <row r="568996" spans="8:8">
      <c r="H568996" s="3"/>
    </row>
    <row r="568997" spans="8:8">
      <c r="H568997" s="3"/>
    </row>
    <row r="568998" spans="8:8">
      <c r="H568998" s="3"/>
    </row>
    <row r="568999" spans="8:8">
      <c r="H568999" s="3"/>
    </row>
    <row r="569000" spans="8:8">
      <c r="H569000" s="3"/>
    </row>
    <row r="569001" spans="8:8">
      <c r="H569001" s="3"/>
    </row>
    <row r="569002" spans="8:8">
      <c r="H569002" s="3"/>
    </row>
    <row r="569003" spans="8:8">
      <c r="H569003" s="3"/>
    </row>
    <row r="569004" spans="8:8">
      <c r="H569004" s="3"/>
    </row>
    <row r="569005" spans="8:8">
      <c r="H569005" s="3"/>
    </row>
    <row r="569006" spans="8:8">
      <c r="H569006" s="3"/>
    </row>
    <row r="569007" spans="8:8">
      <c r="H569007" s="3"/>
    </row>
    <row r="569008" spans="8:8">
      <c r="H569008" s="3"/>
    </row>
    <row r="569009" spans="8:8">
      <c r="H569009" s="3"/>
    </row>
    <row r="569010" spans="8:8">
      <c r="H569010" s="3"/>
    </row>
    <row r="569011" spans="8:8">
      <c r="H569011" s="3"/>
    </row>
    <row r="569012" spans="8:8">
      <c r="H569012" s="3"/>
    </row>
    <row r="569013" spans="8:8">
      <c r="H569013" s="3"/>
    </row>
    <row r="569014" spans="8:8">
      <c r="H569014" s="3"/>
    </row>
    <row r="569015" spans="8:8">
      <c r="H569015" s="3"/>
    </row>
    <row r="569016" spans="8:8">
      <c r="H569016" s="3"/>
    </row>
    <row r="569017" spans="8:8">
      <c r="H569017" s="3"/>
    </row>
    <row r="569018" spans="8:8">
      <c r="H569018" s="3"/>
    </row>
    <row r="569019" spans="8:8">
      <c r="H569019" s="3"/>
    </row>
    <row r="569020" spans="8:8">
      <c r="H569020" s="3"/>
    </row>
    <row r="569021" spans="8:8">
      <c r="H569021" s="3"/>
    </row>
    <row r="569022" spans="8:8">
      <c r="H569022" s="3"/>
    </row>
    <row r="569023" spans="8:8">
      <c r="H569023" s="3"/>
    </row>
    <row r="569024" spans="8:8">
      <c r="H569024" s="3"/>
    </row>
    <row r="569025" spans="8:8">
      <c r="H569025" s="3"/>
    </row>
    <row r="569026" spans="8:8">
      <c r="H569026" s="3"/>
    </row>
    <row r="569027" spans="8:8">
      <c r="H569027" s="3"/>
    </row>
    <row r="569028" spans="8:8">
      <c r="H569028" s="3"/>
    </row>
    <row r="569029" spans="8:8">
      <c r="H569029" s="3"/>
    </row>
    <row r="569030" spans="8:8">
      <c r="H569030" s="3"/>
    </row>
    <row r="569031" spans="8:8">
      <c r="H569031" s="3"/>
    </row>
    <row r="569032" spans="8:8">
      <c r="H569032" s="3"/>
    </row>
    <row r="569033" spans="8:8">
      <c r="H569033" s="3"/>
    </row>
    <row r="569034" spans="8:8">
      <c r="H569034" s="3"/>
    </row>
    <row r="569035" spans="8:8">
      <c r="H569035" s="3"/>
    </row>
    <row r="569036" spans="8:8">
      <c r="H569036" s="3"/>
    </row>
    <row r="569037" spans="8:8">
      <c r="H569037" s="3"/>
    </row>
    <row r="569038" spans="8:8">
      <c r="H569038" s="3"/>
    </row>
    <row r="569039" spans="8:8">
      <c r="H569039" s="3"/>
    </row>
    <row r="569040" spans="8:8">
      <c r="H569040" s="3"/>
    </row>
    <row r="569041" spans="8:8">
      <c r="H569041" s="3"/>
    </row>
    <row r="569042" spans="8:8">
      <c r="H569042" s="3"/>
    </row>
    <row r="569043" spans="8:8">
      <c r="H569043" s="3"/>
    </row>
    <row r="569044" spans="8:8">
      <c r="H569044" s="3"/>
    </row>
    <row r="569045" spans="8:8">
      <c r="H569045" s="3"/>
    </row>
    <row r="569046" spans="8:8">
      <c r="H569046" s="3"/>
    </row>
    <row r="569047" spans="8:8">
      <c r="H569047" s="3"/>
    </row>
    <row r="569048" spans="8:8">
      <c r="H569048" s="3"/>
    </row>
    <row r="569049" spans="8:8">
      <c r="H569049" s="3"/>
    </row>
    <row r="569050" spans="8:8">
      <c r="H569050" s="3"/>
    </row>
    <row r="569051" spans="8:8">
      <c r="H569051" s="3"/>
    </row>
    <row r="569052" spans="8:8">
      <c r="H569052" s="3"/>
    </row>
    <row r="569053" spans="8:8">
      <c r="H569053" s="3"/>
    </row>
    <row r="569054" spans="8:8">
      <c r="H569054" s="3"/>
    </row>
    <row r="569055" spans="8:8">
      <c r="H569055" s="3"/>
    </row>
    <row r="569056" spans="8:8">
      <c r="H569056" s="3"/>
    </row>
    <row r="569057" spans="8:8">
      <c r="H569057" s="3"/>
    </row>
    <row r="569058" spans="8:8">
      <c r="H569058" s="3"/>
    </row>
    <row r="569059" spans="8:8">
      <c r="H569059" s="3"/>
    </row>
    <row r="569060" spans="8:8">
      <c r="H569060" s="3"/>
    </row>
    <row r="569061" spans="8:8">
      <c r="H569061" s="3"/>
    </row>
    <row r="569062" spans="8:8">
      <c r="H569062" s="3"/>
    </row>
    <row r="569063" spans="8:8">
      <c r="H569063" s="3"/>
    </row>
    <row r="569064" spans="8:8">
      <c r="H569064" s="3"/>
    </row>
    <row r="569065" spans="8:8">
      <c r="H569065" s="3"/>
    </row>
    <row r="569066" spans="8:8">
      <c r="H569066" s="3"/>
    </row>
    <row r="569067" spans="8:8">
      <c r="H569067" s="3"/>
    </row>
    <row r="569068" spans="8:8">
      <c r="H569068" s="3"/>
    </row>
    <row r="569069" spans="8:8">
      <c r="H569069" s="3"/>
    </row>
    <row r="569070" spans="8:8">
      <c r="H569070" s="3"/>
    </row>
    <row r="569071" spans="8:8">
      <c r="H569071" s="3"/>
    </row>
    <row r="569072" spans="8:8">
      <c r="H569072" s="3"/>
    </row>
    <row r="569073" spans="8:8">
      <c r="H569073" s="3"/>
    </row>
    <row r="569074" spans="8:8">
      <c r="H569074" s="3"/>
    </row>
    <row r="569075" spans="8:8">
      <c r="H569075" s="3"/>
    </row>
    <row r="569076" spans="8:8">
      <c r="H569076" s="3"/>
    </row>
    <row r="569077" spans="8:8">
      <c r="H569077" s="3"/>
    </row>
    <row r="569078" spans="8:8">
      <c r="H569078" s="3"/>
    </row>
    <row r="569079" spans="8:8">
      <c r="H569079" s="3"/>
    </row>
    <row r="569080" spans="8:8">
      <c r="H569080" s="3"/>
    </row>
    <row r="569081" spans="8:8">
      <c r="H569081" s="3"/>
    </row>
    <row r="569082" spans="8:8">
      <c r="H569082" s="3"/>
    </row>
    <row r="569083" spans="8:8">
      <c r="H569083" s="3"/>
    </row>
    <row r="569084" spans="8:8">
      <c r="H569084" s="3"/>
    </row>
    <row r="569085" spans="8:8">
      <c r="H569085" s="3"/>
    </row>
    <row r="569086" spans="8:8">
      <c r="H569086" s="3"/>
    </row>
    <row r="569087" spans="8:8">
      <c r="H569087" s="3"/>
    </row>
    <row r="569088" spans="8:8">
      <c r="H569088" s="3"/>
    </row>
    <row r="569089" spans="8:8">
      <c r="H569089" s="3"/>
    </row>
    <row r="569090" spans="8:8">
      <c r="H569090" s="3"/>
    </row>
    <row r="569091" spans="8:8">
      <c r="H569091" s="3"/>
    </row>
    <row r="569092" spans="8:8">
      <c r="H569092" s="3"/>
    </row>
    <row r="569093" spans="8:8">
      <c r="H569093" s="3"/>
    </row>
    <row r="569094" spans="8:8">
      <c r="H569094" s="3"/>
    </row>
    <row r="569095" spans="8:8">
      <c r="H569095" s="3"/>
    </row>
    <row r="569096" spans="8:8">
      <c r="H569096" s="3"/>
    </row>
    <row r="569097" spans="8:8">
      <c r="H569097" s="3"/>
    </row>
    <row r="569098" spans="8:8">
      <c r="H569098" s="3"/>
    </row>
    <row r="569099" spans="8:8">
      <c r="H569099" s="3"/>
    </row>
    <row r="569100" spans="8:8">
      <c r="H569100" s="3"/>
    </row>
    <row r="569101" spans="8:8">
      <c r="H569101" s="3"/>
    </row>
    <row r="569102" spans="8:8">
      <c r="H569102" s="3"/>
    </row>
    <row r="569103" spans="8:8">
      <c r="H569103" s="3"/>
    </row>
    <row r="569104" spans="8:8">
      <c r="H569104" s="3"/>
    </row>
    <row r="569105" spans="8:8">
      <c r="H569105" s="3"/>
    </row>
    <row r="569106" spans="8:8">
      <c r="H569106" s="3"/>
    </row>
    <row r="569107" spans="8:8">
      <c r="H569107" s="3"/>
    </row>
    <row r="569108" spans="8:8">
      <c r="H569108" s="3"/>
    </row>
    <row r="569109" spans="8:8">
      <c r="H569109" s="3"/>
    </row>
    <row r="569110" spans="8:8">
      <c r="H569110" s="3"/>
    </row>
    <row r="569111" spans="8:8">
      <c r="H569111" s="3"/>
    </row>
    <row r="569112" spans="8:8">
      <c r="H569112" s="3"/>
    </row>
    <row r="569113" spans="8:8">
      <c r="H569113" s="3"/>
    </row>
    <row r="569114" spans="8:8">
      <c r="H569114" s="3"/>
    </row>
    <row r="569115" spans="8:8">
      <c r="H569115" s="3"/>
    </row>
    <row r="569116" spans="8:8">
      <c r="H569116" s="3"/>
    </row>
    <row r="569117" spans="8:8">
      <c r="H569117" s="3"/>
    </row>
    <row r="569118" spans="8:8">
      <c r="H569118" s="3"/>
    </row>
    <row r="569119" spans="8:8">
      <c r="H569119" s="3"/>
    </row>
    <row r="569120" spans="8:8">
      <c r="H569120" s="3"/>
    </row>
    <row r="569121" spans="8:8">
      <c r="H569121" s="3"/>
    </row>
    <row r="569122" spans="8:8">
      <c r="H569122" s="3"/>
    </row>
    <row r="569123" spans="8:8">
      <c r="H569123" s="3"/>
    </row>
    <row r="569124" spans="8:8">
      <c r="H569124" s="3"/>
    </row>
    <row r="569125" spans="8:8">
      <c r="H569125" s="3"/>
    </row>
    <row r="569126" spans="8:8">
      <c r="H569126" s="3"/>
    </row>
    <row r="569127" spans="8:8">
      <c r="H569127" s="3"/>
    </row>
    <row r="569128" spans="8:8">
      <c r="H569128" s="3"/>
    </row>
    <row r="569129" spans="8:8">
      <c r="H569129" s="3"/>
    </row>
    <row r="569130" spans="8:8">
      <c r="H569130" s="3"/>
    </row>
    <row r="569131" spans="8:8">
      <c r="H569131" s="3"/>
    </row>
    <row r="569132" spans="8:8">
      <c r="H569132" s="3"/>
    </row>
    <row r="569133" spans="8:8">
      <c r="H569133" s="3"/>
    </row>
    <row r="569134" spans="8:8">
      <c r="H569134" s="3"/>
    </row>
    <row r="569135" spans="8:8">
      <c r="H569135" s="3"/>
    </row>
    <row r="569136" spans="8:8">
      <c r="H569136" s="3"/>
    </row>
    <row r="569137" spans="8:8">
      <c r="H569137" s="3"/>
    </row>
    <row r="569138" spans="8:8">
      <c r="H569138" s="3"/>
    </row>
    <row r="569139" spans="8:8">
      <c r="H569139" s="3"/>
    </row>
    <row r="569140" spans="8:8">
      <c r="H569140" s="3"/>
    </row>
    <row r="569141" spans="8:8">
      <c r="H569141" s="3"/>
    </row>
    <row r="569142" spans="8:8">
      <c r="H569142" s="3"/>
    </row>
    <row r="569143" spans="8:8">
      <c r="H569143" s="3"/>
    </row>
    <row r="569144" spans="8:8">
      <c r="H569144" s="3"/>
    </row>
    <row r="569145" spans="8:8">
      <c r="H569145" s="3"/>
    </row>
    <row r="569146" spans="8:8">
      <c r="H569146" s="3"/>
    </row>
    <row r="569147" spans="8:8">
      <c r="H569147" s="3"/>
    </row>
    <row r="569148" spans="8:8">
      <c r="H569148" s="3"/>
    </row>
    <row r="569149" spans="8:8">
      <c r="H569149" s="3"/>
    </row>
    <row r="569150" spans="8:8">
      <c r="H569150" s="3"/>
    </row>
    <row r="569151" spans="8:8">
      <c r="H569151" s="3"/>
    </row>
    <row r="569152" spans="8:8">
      <c r="H569152" s="3"/>
    </row>
    <row r="569153" spans="8:8">
      <c r="H569153" s="3"/>
    </row>
    <row r="569154" spans="8:8">
      <c r="H569154" s="3"/>
    </row>
    <row r="569155" spans="8:8">
      <c r="H569155" s="3"/>
    </row>
    <row r="569156" spans="8:8">
      <c r="H569156" s="3"/>
    </row>
    <row r="569157" spans="8:8">
      <c r="H569157" s="3"/>
    </row>
    <row r="569158" spans="8:8">
      <c r="H569158" s="3"/>
    </row>
    <row r="569159" spans="8:8">
      <c r="H569159" s="3"/>
    </row>
    <row r="569160" spans="8:8">
      <c r="H569160" s="3"/>
    </row>
    <row r="569161" spans="8:8">
      <c r="H569161" s="3"/>
    </row>
    <row r="569162" spans="8:8">
      <c r="H569162" s="3"/>
    </row>
    <row r="569163" spans="8:8">
      <c r="H569163" s="3"/>
    </row>
    <row r="569164" spans="8:8">
      <c r="H569164" s="3"/>
    </row>
    <row r="569165" spans="8:8">
      <c r="H569165" s="3"/>
    </row>
    <row r="569166" spans="8:8">
      <c r="H569166" s="3"/>
    </row>
    <row r="569167" spans="8:8">
      <c r="H569167" s="3"/>
    </row>
    <row r="569168" spans="8:8">
      <c r="H569168" s="3"/>
    </row>
    <row r="569169" spans="8:8">
      <c r="H569169" s="3"/>
    </row>
    <row r="569170" spans="8:8">
      <c r="H569170" s="3"/>
    </row>
    <row r="569171" spans="8:8">
      <c r="H569171" s="3"/>
    </row>
    <row r="569172" spans="8:8">
      <c r="H569172" s="3"/>
    </row>
    <row r="569173" spans="8:8">
      <c r="H569173" s="3"/>
    </row>
    <row r="569174" spans="8:8">
      <c r="H569174" s="3"/>
    </row>
    <row r="569175" spans="8:8">
      <c r="H569175" s="3"/>
    </row>
    <row r="569176" spans="8:8">
      <c r="H569176" s="3"/>
    </row>
    <row r="569177" spans="8:8">
      <c r="H569177" s="3"/>
    </row>
    <row r="569178" spans="8:8">
      <c r="H569178" s="3"/>
    </row>
    <row r="569179" spans="8:8">
      <c r="H569179" s="3"/>
    </row>
    <row r="569180" spans="8:8">
      <c r="H569180" s="3"/>
    </row>
    <row r="569181" spans="8:8">
      <c r="H569181" s="3"/>
    </row>
    <row r="569182" spans="8:8">
      <c r="H569182" s="3"/>
    </row>
    <row r="569183" spans="8:8">
      <c r="H569183" s="3"/>
    </row>
    <row r="569184" spans="8:8">
      <c r="H569184" s="3"/>
    </row>
    <row r="569185" spans="8:8">
      <c r="H569185" s="3"/>
    </row>
    <row r="569186" spans="8:8">
      <c r="H569186" s="3"/>
    </row>
    <row r="569187" spans="8:8">
      <c r="H569187" s="3"/>
    </row>
    <row r="569188" spans="8:8">
      <c r="H569188" s="3"/>
    </row>
    <row r="569189" spans="8:8">
      <c r="H569189" s="3"/>
    </row>
    <row r="569190" spans="8:8">
      <c r="H569190" s="3"/>
    </row>
    <row r="569191" spans="8:8">
      <c r="H569191" s="3"/>
    </row>
    <row r="569192" spans="8:8">
      <c r="H569192" s="3"/>
    </row>
    <row r="569193" spans="8:8">
      <c r="H569193" s="3"/>
    </row>
    <row r="569194" spans="8:8">
      <c r="H569194" s="3"/>
    </row>
    <row r="569195" spans="8:8">
      <c r="H569195" s="3"/>
    </row>
    <row r="569196" spans="8:8">
      <c r="H569196" s="3"/>
    </row>
    <row r="569197" spans="8:8">
      <c r="H569197" s="3"/>
    </row>
    <row r="569198" spans="8:8">
      <c r="H569198" s="3"/>
    </row>
    <row r="569199" spans="8:8">
      <c r="H569199" s="3"/>
    </row>
    <row r="569200" spans="8:8">
      <c r="H569200" s="3"/>
    </row>
    <row r="569201" spans="8:8">
      <c r="H569201" s="3"/>
    </row>
    <row r="569202" spans="8:8">
      <c r="H569202" s="3"/>
    </row>
    <row r="569203" spans="8:8">
      <c r="H569203" s="3"/>
    </row>
    <row r="569204" spans="8:8">
      <c r="H569204" s="3"/>
    </row>
    <row r="569205" spans="8:8">
      <c r="H569205" s="3"/>
    </row>
    <row r="569206" spans="8:8">
      <c r="H569206" s="3"/>
    </row>
    <row r="569207" spans="8:8">
      <c r="H569207" s="3"/>
    </row>
    <row r="569208" spans="8:8">
      <c r="H569208" s="3"/>
    </row>
    <row r="569209" spans="8:8">
      <c r="H569209" s="3"/>
    </row>
    <row r="569210" spans="8:8">
      <c r="H569210" s="3"/>
    </row>
    <row r="569211" spans="8:8">
      <c r="H569211" s="3"/>
    </row>
    <row r="569212" spans="8:8">
      <c r="H569212" s="3"/>
    </row>
    <row r="569213" spans="8:8">
      <c r="H569213" s="3"/>
    </row>
    <row r="569214" spans="8:8">
      <c r="H569214" s="3"/>
    </row>
    <row r="569215" spans="8:8">
      <c r="H569215" s="3"/>
    </row>
    <row r="569216" spans="8:8">
      <c r="H569216" s="3"/>
    </row>
    <row r="569217" spans="8:8">
      <c r="H569217" s="3"/>
    </row>
    <row r="569218" spans="8:8">
      <c r="H569218" s="3"/>
    </row>
    <row r="569219" spans="8:8">
      <c r="H569219" s="3"/>
    </row>
    <row r="569220" spans="8:8">
      <c r="H569220" s="3"/>
    </row>
    <row r="569221" spans="8:8">
      <c r="H569221" s="3"/>
    </row>
    <row r="569222" spans="8:8">
      <c r="H569222" s="3"/>
    </row>
    <row r="569223" spans="8:8">
      <c r="H569223" s="3"/>
    </row>
    <row r="569224" spans="8:8">
      <c r="H569224" s="3"/>
    </row>
    <row r="569225" spans="8:8">
      <c r="H569225" s="3"/>
    </row>
    <row r="569226" spans="8:8">
      <c r="H569226" s="3"/>
    </row>
    <row r="569227" spans="8:8">
      <c r="H569227" s="3"/>
    </row>
    <row r="569228" spans="8:8">
      <c r="H569228" s="3"/>
    </row>
    <row r="569229" spans="8:8">
      <c r="H569229" s="3"/>
    </row>
    <row r="569230" spans="8:8">
      <c r="H569230" s="3"/>
    </row>
    <row r="569231" spans="8:8">
      <c r="H569231" s="3"/>
    </row>
    <row r="569232" spans="8:8">
      <c r="H569232" s="3"/>
    </row>
    <row r="569233" spans="8:8">
      <c r="H569233" s="3"/>
    </row>
    <row r="569234" spans="8:8">
      <c r="H569234" s="3"/>
    </row>
    <row r="569235" spans="8:8">
      <c r="H569235" s="3"/>
    </row>
    <row r="569236" spans="8:8">
      <c r="H569236" s="3"/>
    </row>
    <row r="569237" spans="8:8">
      <c r="H569237" s="3"/>
    </row>
    <row r="569238" spans="8:8">
      <c r="H569238" s="3"/>
    </row>
    <row r="569239" spans="8:8">
      <c r="H569239" s="3"/>
    </row>
    <row r="569240" spans="8:8">
      <c r="H569240" s="3"/>
    </row>
    <row r="569241" spans="8:8">
      <c r="H569241" s="3"/>
    </row>
    <row r="569242" spans="8:8">
      <c r="H569242" s="3"/>
    </row>
    <row r="569243" spans="8:8">
      <c r="H569243" s="3"/>
    </row>
    <row r="569244" spans="8:8">
      <c r="H569244" s="3"/>
    </row>
    <row r="569245" spans="8:8">
      <c r="H569245" s="3"/>
    </row>
    <row r="569246" spans="8:8">
      <c r="H569246" s="3"/>
    </row>
    <row r="569247" spans="8:8">
      <c r="H569247" s="3"/>
    </row>
    <row r="569248" spans="8:8">
      <c r="H569248" s="3"/>
    </row>
    <row r="569249" spans="8:8">
      <c r="H569249" s="3"/>
    </row>
    <row r="569250" spans="8:8">
      <c r="H569250" s="3"/>
    </row>
    <row r="569251" spans="8:8">
      <c r="H569251" s="3"/>
    </row>
    <row r="569252" spans="8:8">
      <c r="H569252" s="3"/>
    </row>
    <row r="569253" spans="8:8">
      <c r="H569253" s="3"/>
    </row>
    <row r="569254" spans="8:8">
      <c r="H569254" s="3"/>
    </row>
    <row r="569255" spans="8:8">
      <c r="H569255" s="3"/>
    </row>
    <row r="569256" spans="8:8">
      <c r="H569256" s="3"/>
    </row>
    <row r="569257" spans="8:8">
      <c r="H569257" s="3"/>
    </row>
    <row r="569258" spans="8:8">
      <c r="H569258" s="3"/>
    </row>
    <row r="569259" spans="8:8">
      <c r="H569259" s="3"/>
    </row>
    <row r="569260" spans="8:8">
      <c r="H569260" s="3"/>
    </row>
    <row r="569261" spans="8:8">
      <c r="H569261" s="3"/>
    </row>
    <row r="569262" spans="8:8">
      <c r="H569262" s="3"/>
    </row>
    <row r="569263" spans="8:8">
      <c r="H569263" s="3"/>
    </row>
    <row r="569264" spans="8:8">
      <c r="H569264" s="3"/>
    </row>
    <row r="569265" spans="8:8">
      <c r="H569265" s="3"/>
    </row>
    <row r="569266" spans="8:8">
      <c r="H569266" s="3"/>
    </row>
    <row r="569267" spans="8:8">
      <c r="H569267" s="3"/>
    </row>
    <row r="569268" spans="8:8">
      <c r="H569268" s="3"/>
    </row>
    <row r="569269" spans="8:8">
      <c r="H569269" s="3"/>
    </row>
    <row r="569270" spans="8:8">
      <c r="H569270" s="3"/>
    </row>
    <row r="569271" spans="8:8">
      <c r="H569271" s="3"/>
    </row>
    <row r="569272" spans="8:8">
      <c r="H569272" s="3"/>
    </row>
    <row r="569273" spans="8:8">
      <c r="H569273" s="3"/>
    </row>
    <row r="569274" spans="8:8">
      <c r="H569274" s="3"/>
    </row>
    <row r="569275" spans="8:8">
      <c r="H569275" s="3"/>
    </row>
    <row r="569276" spans="8:8">
      <c r="H569276" s="3"/>
    </row>
    <row r="569277" spans="8:8">
      <c r="H569277" s="3"/>
    </row>
    <row r="569278" spans="8:8">
      <c r="H569278" s="3"/>
    </row>
    <row r="569279" spans="8:8">
      <c r="H569279" s="3"/>
    </row>
    <row r="569280" spans="8:8">
      <c r="H569280" s="3"/>
    </row>
    <row r="569281" spans="8:8">
      <c r="H569281" s="3"/>
    </row>
    <row r="569282" spans="8:8">
      <c r="H569282" s="3"/>
    </row>
    <row r="569283" spans="8:8">
      <c r="H569283" s="3"/>
    </row>
    <row r="569284" spans="8:8">
      <c r="H569284" s="3"/>
    </row>
    <row r="569285" spans="8:8">
      <c r="H569285" s="3"/>
    </row>
    <row r="569286" spans="8:8">
      <c r="H569286" s="3"/>
    </row>
    <row r="569287" spans="8:8">
      <c r="H569287" s="3"/>
    </row>
    <row r="569288" spans="8:8">
      <c r="H569288" s="3"/>
    </row>
    <row r="569289" spans="8:8">
      <c r="H569289" s="3"/>
    </row>
    <row r="569290" spans="8:8">
      <c r="H569290" s="3"/>
    </row>
    <row r="569291" spans="8:8">
      <c r="H569291" s="3"/>
    </row>
    <row r="569292" spans="8:8">
      <c r="H569292" s="3"/>
    </row>
    <row r="569293" spans="8:8">
      <c r="H569293" s="3"/>
    </row>
    <row r="569294" spans="8:8">
      <c r="H569294" s="3"/>
    </row>
    <row r="569295" spans="8:8">
      <c r="H569295" s="3"/>
    </row>
    <row r="569296" spans="8:8">
      <c r="H569296" s="3"/>
    </row>
    <row r="569297" spans="8:8">
      <c r="H569297" s="3"/>
    </row>
    <row r="569298" spans="8:8">
      <c r="H569298" s="3"/>
    </row>
    <row r="569299" spans="8:8">
      <c r="H569299" s="3"/>
    </row>
    <row r="569300" spans="8:8">
      <c r="H569300" s="3"/>
    </row>
    <row r="569301" spans="8:8">
      <c r="H569301" s="3"/>
    </row>
    <row r="569302" spans="8:8">
      <c r="H569302" s="3"/>
    </row>
    <row r="569303" spans="8:8">
      <c r="H569303" s="3"/>
    </row>
    <row r="569304" spans="8:8">
      <c r="H569304" s="3"/>
    </row>
    <row r="569305" spans="8:8">
      <c r="H569305" s="3"/>
    </row>
    <row r="569306" spans="8:8">
      <c r="H569306" s="3"/>
    </row>
    <row r="569307" spans="8:8">
      <c r="H569307" s="3"/>
    </row>
    <row r="569308" spans="8:8">
      <c r="H569308" s="3"/>
    </row>
    <row r="569309" spans="8:8">
      <c r="H569309" s="3"/>
    </row>
    <row r="569310" spans="8:8">
      <c r="H569310" s="3"/>
    </row>
    <row r="569311" spans="8:8">
      <c r="H569311" s="3"/>
    </row>
    <row r="569312" spans="8:8">
      <c r="H569312" s="3"/>
    </row>
    <row r="569313" spans="8:8">
      <c r="H569313" s="3"/>
    </row>
    <row r="569314" spans="8:8">
      <c r="H569314" s="3"/>
    </row>
    <row r="569315" spans="8:8">
      <c r="H569315" s="3"/>
    </row>
    <row r="569316" spans="8:8">
      <c r="H569316" s="3"/>
    </row>
    <row r="569317" spans="8:8">
      <c r="H569317" s="3"/>
    </row>
    <row r="569318" spans="8:8">
      <c r="H569318" s="3"/>
    </row>
    <row r="569319" spans="8:8">
      <c r="H569319" s="3"/>
    </row>
    <row r="569320" spans="8:8">
      <c r="H569320" s="3"/>
    </row>
    <row r="569321" spans="8:8">
      <c r="H569321" s="3"/>
    </row>
    <row r="569322" spans="8:8">
      <c r="H569322" s="3"/>
    </row>
    <row r="569323" spans="8:8">
      <c r="H569323" s="3"/>
    </row>
    <row r="569324" spans="8:8">
      <c r="H569324" s="3"/>
    </row>
    <row r="569325" spans="8:8">
      <c r="H569325" s="3"/>
    </row>
    <row r="569326" spans="8:8">
      <c r="H569326" s="3"/>
    </row>
    <row r="569327" spans="8:8">
      <c r="H569327" s="3"/>
    </row>
    <row r="569328" spans="8:8">
      <c r="H569328" s="3"/>
    </row>
    <row r="569329" spans="8:8">
      <c r="H569329" s="3"/>
    </row>
    <row r="569330" spans="8:8">
      <c r="H569330" s="3"/>
    </row>
    <row r="569331" spans="8:8">
      <c r="H569331" s="3"/>
    </row>
    <row r="569332" spans="8:8">
      <c r="H569332" s="3"/>
    </row>
    <row r="569333" spans="8:8">
      <c r="H569333" s="3"/>
    </row>
    <row r="569334" spans="8:8">
      <c r="H569334" s="3"/>
    </row>
    <row r="569335" spans="8:8">
      <c r="H569335" s="3"/>
    </row>
    <row r="569336" spans="8:8">
      <c r="H569336" s="3"/>
    </row>
    <row r="569337" spans="8:8">
      <c r="H569337" s="3"/>
    </row>
    <row r="569338" spans="8:8">
      <c r="H569338" s="3"/>
    </row>
    <row r="569339" spans="8:8">
      <c r="H569339" s="3"/>
    </row>
    <row r="569340" spans="8:8">
      <c r="H569340" s="3"/>
    </row>
    <row r="569341" spans="8:8">
      <c r="H569341" s="3"/>
    </row>
    <row r="569342" spans="8:8">
      <c r="H569342" s="3"/>
    </row>
    <row r="569343" spans="8:8">
      <c r="H569343" s="3"/>
    </row>
    <row r="569344" spans="8:8">
      <c r="H569344" s="3"/>
    </row>
    <row r="569345" spans="8:8">
      <c r="H569345" s="3"/>
    </row>
    <row r="569346" spans="8:8">
      <c r="H569346" s="3"/>
    </row>
    <row r="569347" spans="8:8">
      <c r="H569347" s="3"/>
    </row>
    <row r="569348" spans="8:8">
      <c r="H569348" s="3"/>
    </row>
    <row r="569349" spans="8:8">
      <c r="H569349" s="3"/>
    </row>
    <row r="569350" spans="8:8">
      <c r="H569350" s="3"/>
    </row>
    <row r="569351" spans="8:8">
      <c r="H569351" s="3"/>
    </row>
    <row r="569352" spans="8:8">
      <c r="H569352" s="3"/>
    </row>
    <row r="569353" spans="8:8">
      <c r="H569353" s="3"/>
    </row>
    <row r="569354" spans="8:8">
      <c r="H569354" s="3"/>
    </row>
    <row r="569355" spans="8:8">
      <c r="H569355" s="3"/>
    </row>
    <row r="569356" spans="8:8">
      <c r="H569356" s="3"/>
    </row>
    <row r="569357" spans="8:8">
      <c r="H569357" s="3"/>
    </row>
    <row r="569358" spans="8:8">
      <c r="H569358" s="3"/>
    </row>
    <row r="569359" spans="8:8">
      <c r="H569359" s="3"/>
    </row>
    <row r="569360" spans="8:8">
      <c r="H569360" s="3"/>
    </row>
    <row r="569361" spans="8:8">
      <c r="H569361" s="3"/>
    </row>
    <row r="569362" spans="8:8">
      <c r="H569362" s="3"/>
    </row>
    <row r="569363" spans="8:8">
      <c r="H569363" s="3"/>
    </row>
    <row r="569364" spans="8:8">
      <c r="H569364" s="3"/>
    </row>
    <row r="569365" spans="8:8">
      <c r="H569365" s="3"/>
    </row>
    <row r="569366" spans="8:8">
      <c r="H569366" s="3"/>
    </row>
    <row r="569367" spans="8:8">
      <c r="H569367" s="3"/>
    </row>
    <row r="569368" spans="8:8">
      <c r="H569368" s="3"/>
    </row>
    <row r="569369" spans="8:8">
      <c r="H569369" s="3"/>
    </row>
    <row r="569370" spans="8:8">
      <c r="H569370" s="3"/>
    </row>
    <row r="569371" spans="8:8">
      <c r="H569371" s="3"/>
    </row>
    <row r="569372" spans="8:8">
      <c r="H569372" s="3"/>
    </row>
    <row r="569373" spans="8:8">
      <c r="H569373" s="3"/>
    </row>
    <row r="569374" spans="8:8">
      <c r="H569374" s="3"/>
    </row>
    <row r="569375" spans="8:8">
      <c r="H569375" s="3"/>
    </row>
    <row r="569376" spans="8:8">
      <c r="H569376" s="3"/>
    </row>
    <row r="569377" spans="8:8">
      <c r="H569377" s="3"/>
    </row>
    <row r="569378" spans="8:8">
      <c r="H569378" s="3"/>
    </row>
    <row r="569379" spans="8:8">
      <c r="H569379" s="3"/>
    </row>
    <row r="569380" spans="8:8">
      <c r="H569380" s="3"/>
    </row>
    <row r="569381" spans="8:8">
      <c r="H569381" s="3"/>
    </row>
    <row r="569382" spans="8:8">
      <c r="H569382" s="3"/>
    </row>
    <row r="569383" spans="8:8">
      <c r="H569383" s="3"/>
    </row>
    <row r="569384" spans="8:8">
      <c r="H569384" s="3"/>
    </row>
    <row r="569385" spans="8:8">
      <c r="H569385" s="3"/>
    </row>
    <row r="569386" spans="8:8">
      <c r="H569386" s="3"/>
    </row>
    <row r="569387" spans="8:8">
      <c r="H569387" s="3"/>
    </row>
    <row r="569388" spans="8:8">
      <c r="H569388" s="3"/>
    </row>
    <row r="569389" spans="8:8">
      <c r="H569389" s="3"/>
    </row>
    <row r="569390" spans="8:8">
      <c r="H569390" s="3"/>
    </row>
    <row r="569391" spans="8:8">
      <c r="H569391" s="3"/>
    </row>
    <row r="569392" spans="8:8">
      <c r="H569392" s="3"/>
    </row>
    <row r="569393" spans="8:8">
      <c r="H569393" s="3"/>
    </row>
    <row r="569394" spans="8:8">
      <c r="H569394" s="3"/>
    </row>
    <row r="569395" spans="8:8">
      <c r="H569395" s="3"/>
    </row>
    <row r="569396" spans="8:8">
      <c r="H569396" s="3"/>
    </row>
    <row r="569397" spans="8:8">
      <c r="H569397" s="3"/>
    </row>
    <row r="569398" spans="8:8">
      <c r="H569398" s="3"/>
    </row>
    <row r="569399" spans="8:8">
      <c r="H569399" s="3"/>
    </row>
    <row r="569400" spans="8:8">
      <c r="H569400" s="3"/>
    </row>
    <row r="569401" spans="8:8">
      <c r="H569401" s="3"/>
    </row>
    <row r="569402" spans="8:8">
      <c r="H569402" s="3"/>
    </row>
    <row r="569403" spans="8:8">
      <c r="H569403" s="3"/>
    </row>
    <row r="569404" spans="8:8">
      <c r="H569404" s="3"/>
    </row>
    <row r="569405" spans="8:8">
      <c r="H569405" s="3"/>
    </row>
    <row r="569406" spans="8:8">
      <c r="H569406" s="3"/>
    </row>
    <row r="569407" spans="8:8">
      <c r="H569407" s="3"/>
    </row>
    <row r="569408" spans="8:8">
      <c r="H569408" s="3"/>
    </row>
    <row r="569409" spans="8:8">
      <c r="H569409" s="3"/>
    </row>
    <row r="569410" spans="8:8">
      <c r="H569410" s="3"/>
    </row>
    <row r="569411" spans="8:8">
      <c r="H569411" s="3"/>
    </row>
    <row r="569412" spans="8:8">
      <c r="H569412" s="3"/>
    </row>
    <row r="569413" spans="8:8">
      <c r="H569413" s="3"/>
    </row>
    <row r="569414" spans="8:8">
      <c r="H569414" s="3"/>
    </row>
    <row r="569415" spans="8:8">
      <c r="H569415" s="3"/>
    </row>
    <row r="569416" spans="8:8">
      <c r="H569416" s="3"/>
    </row>
    <row r="569417" spans="8:8">
      <c r="H569417" s="3"/>
    </row>
    <row r="569418" spans="8:8">
      <c r="H569418" s="3"/>
    </row>
    <row r="569419" spans="8:8">
      <c r="H569419" s="3"/>
    </row>
    <row r="569420" spans="8:8">
      <c r="H569420" s="3"/>
    </row>
    <row r="569421" spans="8:8">
      <c r="H569421" s="3"/>
    </row>
    <row r="569422" spans="8:8">
      <c r="H569422" s="3"/>
    </row>
    <row r="569423" spans="8:8">
      <c r="H569423" s="3"/>
    </row>
    <row r="569424" spans="8:8">
      <c r="H569424" s="3"/>
    </row>
    <row r="569425" spans="8:8">
      <c r="H569425" s="3"/>
    </row>
    <row r="569426" spans="8:8">
      <c r="H569426" s="3"/>
    </row>
    <row r="569427" spans="8:8">
      <c r="H569427" s="3"/>
    </row>
    <row r="569428" spans="8:8">
      <c r="H569428" s="3"/>
    </row>
    <row r="569429" spans="8:8">
      <c r="H569429" s="3"/>
    </row>
    <row r="569430" spans="8:8">
      <c r="H569430" s="3"/>
    </row>
    <row r="569431" spans="8:8">
      <c r="H569431" s="3"/>
    </row>
    <row r="569432" spans="8:8">
      <c r="H569432" s="3"/>
    </row>
    <row r="569433" spans="8:8">
      <c r="H569433" s="3"/>
    </row>
    <row r="569434" spans="8:8">
      <c r="H569434" s="3"/>
    </row>
    <row r="569435" spans="8:8">
      <c r="H569435" s="3"/>
    </row>
    <row r="569436" spans="8:8">
      <c r="H569436" s="3"/>
    </row>
    <row r="569437" spans="8:8">
      <c r="H569437" s="3"/>
    </row>
    <row r="569438" spans="8:8">
      <c r="H569438" s="3"/>
    </row>
    <row r="569439" spans="8:8">
      <c r="H569439" s="3"/>
    </row>
    <row r="569440" spans="8:8">
      <c r="H569440" s="3"/>
    </row>
    <row r="569441" spans="8:8">
      <c r="H569441" s="3"/>
    </row>
    <row r="569442" spans="8:8">
      <c r="H569442" s="3"/>
    </row>
    <row r="569443" spans="8:8">
      <c r="H569443" s="3"/>
    </row>
    <row r="569444" spans="8:8">
      <c r="H569444" s="3"/>
    </row>
    <row r="569445" spans="8:8">
      <c r="H569445" s="3"/>
    </row>
    <row r="569446" spans="8:8">
      <c r="H569446" s="3"/>
    </row>
    <row r="569447" spans="8:8">
      <c r="H569447" s="3"/>
    </row>
    <row r="569448" spans="8:8">
      <c r="H569448" s="3"/>
    </row>
    <row r="569449" spans="8:8">
      <c r="H569449" s="3"/>
    </row>
    <row r="569450" spans="8:8">
      <c r="H569450" s="3"/>
    </row>
    <row r="569451" spans="8:8">
      <c r="H569451" s="3"/>
    </row>
    <row r="569452" spans="8:8">
      <c r="H569452" s="3"/>
    </row>
    <row r="569453" spans="8:8">
      <c r="H569453" s="3"/>
    </row>
    <row r="569454" spans="8:8">
      <c r="H569454" s="3"/>
    </row>
    <row r="569455" spans="8:8">
      <c r="H569455" s="3"/>
    </row>
    <row r="569456" spans="8:8">
      <c r="H569456" s="3"/>
    </row>
    <row r="569457" spans="8:8">
      <c r="H569457" s="3"/>
    </row>
    <row r="569458" spans="8:8">
      <c r="H569458" s="3"/>
    </row>
    <row r="569459" spans="8:8">
      <c r="H569459" s="3"/>
    </row>
    <row r="569460" spans="8:8">
      <c r="H569460" s="3"/>
    </row>
    <row r="569461" spans="8:8">
      <c r="H569461" s="3"/>
    </row>
    <row r="569462" spans="8:8">
      <c r="H569462" s="3"/>
    </row>
    <row r="569463" spans="8:8">
      <c r="H569463" s="3"/>
    </row>
    <row r="569464" spans="8:8">
      <c r="H569464" s="3"/>
    </row>
    <row r="569465" spans="8:8">
      <c r="H569465" s="3"/>
    </row>
    <row r="569466" spans="8:8">
      <c r="H569466" s="3"/>
    </row>
    <row r="569467" spans="8:8">
      <c r="H569467" s="3"/>
    </row>
    <row r="569468" spans="8:8">
      <c r="H569468" s="3"/>
    </row>
    <row r="569469" spans="8:8">
      <c r="H569469" s="3"/>
    </row>
    <row r="569470" spans="8:8">
      <c r="H569470" s="3"/>
    </row>
    <row r="569471" spans="8:8">
      <c r="H569471" s="3"/>
    </row>
    <row r="569472" spans="8:8">
      <c r="H569472" s="3"/>
    </row>
    <row r="569473" spans="8:8">
      <c r="H569473" s="3"/>
    </row>
    <row r="569474" spans="8:8">
      <c r="H569474" s="3"/>
    </row>
    <row r="569475" spans="8:8">
      <c r="H569475" s="3"/>
    </row>
    <row r="569476" spans="8:8">
      <c r="H569476" s="3"/>
    </row>
    <row r="569477" spans="8:8">
      <c r="H569477" s="3"/>
    </row>
    <row r="569478" spans="8:8">
      <c r="H569478" s="3"/>
    </row>
    <row r="569479" spans="8:8">
      <c r="H569479" s="3"/>
    </row>
    <row r="569480" spans="8:8">
      <c r="H569480" s="3"/>
    </row>
    <row r="569481" spans="8:8">
      <c r="H569481" s="3"/>
    </row>
    <row r="569482" spans="8:8">
      <c r="H569482" s="3"/>
    </row>
    <row r="569483" spans="8:8">
      <c r="H569483" s="3"/>
    </row>
    <row r="569484" spans="8:8">
      <c r="H569484" s="3"/>
    </row>
    <row r="569485" spans="8:8">
      <c r="H569485" s="3"/>
    </row>
    <row r="569486" spans="8:8">
      <c r="H569486" s="3"/>
    </row>
    <row r="569487" spans="8:8">
      <c r="H569487" s="3"/>
    </row>
    <row r="569488" spans="8:8">
      <c r="H569488" s="3"/>
    </row>
    <row r="569489" spans="8:8">
      <c r="H569489" s="3"/>
    </row>
    <row r="569490" spans="8:8">
      <c r="H569490" s="3"/>
    </row>
    <row r="569491" spans="8:8">
      <c r="H569491" s="3"/>
    </row>
    <row r="569492" spans="8:8">
      <c r="H569492" s="3"/>
    </row>
    <row r="569493" spans="8:8">
      <c r="H569493" s="3"/>
    </row>
    <row r="569494" spans="8:8">
      <c r="H569494" s="3"/>
    </row>
    <row r="569495" spans="8:8">
      <c r="H569495" s="3"/>
    </row>
    <row r="569496" spans="8:8">
      <c r="H569496" s="3"/>
    </row>
    <row r="569497" spans="8:8">
      <c r="H569497" s="3"/>
    </row>
    <row r="569498" spans="8:8">
      <c r="H569498" s="3"/>
    </row>
    <row r="569499" spans="8:8">
      <c r="H569499" s="3"/>
    </row>
    <row r="569500" spans="8:8">
      <c r="H569500" s="3"/>
    </row>
    <row r="569501" spans="8:8">
      <c r="H569501" s="3"/>
    </row>
    <row r="569502" spans="8:8">
      <c r="H569502" s="3"/>
    </row>
    <row r="569503" spans="8:8">
      <c r="H569503" s="3"/>
    </row>
    <row r="569504" spans="8:8">
      <c r="H569504" s="3"/>
    </row>
    <row r="569505" spans="8:8">
      <c r="H569505" s="3"/>
    </row>
    <row r="569506" spans="8:8">
      <c r="H569506" s="3"/>
    </row>
    <row r="569507" spans="8:8">
      <c r="H569507" s="3"/>
    </row>
    <row r="569508" spans="8:8">
      <c r="H569508" s="3"/>
    </row>
    <row r="569509" spans="8:8">
      <c r="H569509" s="3"/>
    </row>
    <row r="569510" spans="8:8">
      <c r="H569510" s="3"/>
    </row>
    <row r="569511" spans="8:8">
      <c r="H569511" s="3"/>
    </row>
    <row r="569512" spans="8:8">
      <c r="H569512" s="3"/>
    </row>
    <row r="569513" spans="8:8">
      <c r="H569513" s="3"/>
    </row>
    <row r="569514" spans="8:8">
      <c r="H569514" s="3"/>
    </row>
    <row r="569515" spans="8:8">
      <c r="H569515" s="3"/>
    </row>
    <row r="569516" spans="8:8">
      <c r="H569516" s="3"/>
    </row>
    <row r="569517" spans="8:8">
      <c r="H569517" s="3"/>
    </row>
    <row r="569518" spans="8:8">
      <c r="H569518" s="3"/>
    </row>
    <row r="569519" spans="8:8">
      <c r="H569519" s="3"/>
    </row>
    <row r="569520" spans="8:8">
      <c r="H569520" s="3"/>
    </row>
    <row r="569521" spans="8:8">
      <c r="H569521" s="3"/>
    </row>
    <row r="569522" spans="8:8">
      <c r="H569522" s="3"/>
    </row>
    <row r="569523" spans="8:8">
      <c r="H569523" s="3"/>
    </row>
    <row r="569524" spans="8:8">
      <c r="H569524" s="3"/>
    </row>
    <row r="569525" spans="8:8">
      <c r="H569525" s="3"/>
    </row>
    <row r="569526" spans="8:8">
      <c r="H569526" s="3"/>
    </row>
    <row r="569527" spans="8:8">
      <c r="H569527" s="3"/>
    </row>
    <row r="569528" spans="8:8">
      <c r="H569528" s="3"/>
    </row>
    <row r="569529" spans="8:8">
      <c r="H569529" s="3"/>
    </row>
    <row r="569530" spans="8:8">
      <c r="H569530" s="3"/>
    </row>
    <row r="569531" spans="8:8">
      <c r="H569531" s="3"/>
    </row>
    <row r="569532" spans="8:8">
      <c r="H569532" s="3"/>
    </row>
    <row r="569533" spans="8:8">
      <c r="H569533" s="3"/>
    </row>
    <row r="569534" spans="8:8">
      <c r="H569534" s="3"/>
    </row>
    <row r="569535" spans="8:8">
      <c r="H569535" s="3"/>
    </row>
    <row r="569536" spans="8:8">
      <c r="H569536" s="3"/>
    </row>
    <row r="569537" spans="8:8">
      <c r="H569537" s="3"/>
    </row>
    <row r="569538" spans="8:8">
      <c r="H569538" s="3"/>
    </row>
    <row r="569539" spans="8:8">
      <c r="H569539" s="3"/>
    </row>
    <row r="569540" spans="8:8">
      <c r="H569540" s="3"/>
    </row>
    <row r="569541" spans="8:8">
      <c r="H569541" s="3"/>
    </row>
    <row r="569542" spans="8:8">
      <c r="H569542" s="3"/>
    </row>
    <row r="569543" spans="8:8">
      <c r="H569543" s="3"/>
    </row>
    <row r="569544" spans="8:8">
      <c r="H569544" s="3"/>
    </row>
    <row r="569545" spans="8:8">
      <c r="H569545" s="3"/>
    </row>
    <row r="569546" spans="8:8">
      <c r="H569546" s="3"/>
    </row>
    <row r="569547" spans="8:8">
      <c r="H569547" s="3"/>
    </row>
    <row r="569548" spans="8:8">
      <c r="H569548" s="3"/>
    </row>
    <row r="569549" spans="8:8">
      <c r="H569549" s="3"/>
    </row>
    <row r="569550" spans="8:8">
      <c r="H569550" s="3"/>
    </row>
    <row r="569551" spans="8:8">
      <c r="H569551" s="3"/>
    </row>
    <row r="569552" spans="8:8">
      <c r="H569552" s="3"/>
    </row>
    <row r="569553" spans="8:8">
      <c r="H569553" s="3"/>
    </row>
    <row r="569554" spans="8:8">
      <c r="H569554" s="3"/>
    </row>
    <row r="569555" spans="8:8">
      <c r="H569555" s="3"/>
    </row>
    <row r="569556" spans="8:8">
      <c r="H569556" s="3"/>
    </row>
    <row r="569557" spans="8:8">
      <c r="H569557" s="3"/>
    </row>
    <row r="569558" spans="8:8">
      <c r="H569558" s="3"/>
    </row>
    <row r="569559" spans="8:8">
      <c r="H569559" s="3"/>
    </row>
    <row r="569560" spans="8:8">
      <c r="H569560" s="3"/>
    </row>
    <row r="569561" spans="8:8">
      <c r="H569561" s="3"/>
    </row>
    <row r="569562" spans="8:8">
      <c r="H569562" s="3"/>
    </row>
    <row r="569563" spans="8:8">
      <c r="H569563" s="3"/>
    </row>
    <row r="569564" spans="8:8">
      <c r="H569564" s="3"/>
    </row>
    <row r="569565" spans="8:8">
      <c r="H569565" s="3"/>
    </row>
    <row r="569566" spans="8:8">
      <c r="H569566" s="3"/>
    </row>
    <row r="569567" spans="8:8">
      <c r="H569567" s="3"/>
    </row>
    <row r="569568" spans="8:8">
      <c r="H569568" s="3"/>
    </row>
    <row r="569569" spans="8:8">
      <c r="H569569" s="3"/>
    </row>
    <row r="569570" spans="8:8">
      <c r="H569570" s="3"/>
    </row>
    <row r="569571" spans="8:8">
      <c r="H569571" s="3"/>
    </row>
    <row r="569572" spans="8:8">
      <c r="H569572" s="3"/>
    </row>
    <row r="569573" spans="8:8">
      <c r="H569573" s="3"/>
    </row>
    <row r="569574" spans="8:8">
      <c r="H569574" s="3"/>
    </row>
    <row r="569575" spans="8:8">
      <c r="H569575" s="3"/>
    </row>
    <row r="569576" spans="8:8">
      <c r="H569576" s="3"/>
    </row>
    <row r="569577" spans="8:8">
      <c r="H569577" s="3"/>
    </row>
    <row r="569578" spans="8:8">
      <c r="H569578" s="3"/>
    </row>
    <row r="569579" spans="8:8">
      <c r="H569579" s="3"/>
    </row>
    <row r="569580" spans="8:8">
      <c r="H569580" s="3"/>
    </row>
    <row r="569581" spans="8:8">
      <c r="H569581" s="3"/>
    </row>
    <row r="569582" spans="8:8">
      <c r="H569582" s="3"/>
    </row>
    <row r="569583" spans="8:8">
      <c r="H569583" s="3"/>
    </row>
    <row r="569584" spans="8:8">
      <c r="H569584" s="3"/>
    </row>
    <row r="569585" spans="8:8">
      <c r="H569585" s="3"/>
    </row>
    <row r="569586" spans="8:8">
      <c r="H569586" s="3"/>
    </row>
    <row r="569587" spans="8:8">
      <c r="H569587" s="3"/>
    </row>
    <row r="569588" spans="8:8">
      <c r="H569588" s="3"/>
    </row>
    <row r="569589" spans="8:8">
      <c r="H569589" s="3"/>
    </row>
    <row r="569590" spans="8:8">
      <c r="H569590" s="3"/>
    </row>
    <row r="569591" spans="8:8">
      <c r="H569591" s="3"/>
    </row>
    <row r="569592" spans="8:8">
      <c r="H569592" s="3"/>
    </row>
    <row r="569593" spans="8:8">
      <c r="H569593" s="3"/>
    </row>
    <row r="569594" spans="8:8">
      <c r="H569594" s="3"/>
    </row>
    <row r="569595" spans="8:8">
      <c r="H569595" s="3"/>
    </row>
    <row r="569596" spans="8:8">
      <c r="H569596" s="3"/>
    </row>
    <row r="569597" spans="8:8">
      <c r="H569597" s="3"/>
    </row>
    <row r="569598" spans="8:8">
      <c r="H569598" s="3"/>
    </row>
    <row r="569599" spans="8:8">
      <c r="H569599" s="3"/>
    </row>
    <row r="569600" spans="8:8">
      <c r="H569600" s="3"/>
    </row>
    <row r="569601" spans="8:8">
      <c r="H569601" s="3"/>
    </row>
    <row r="569602" spans="8:8">
      <c r="H569602" s="3"/>
    </row>
    <row r="569603" spans="8:8">
      <c r="H569603" s="3"/>
    </row>
    <row r="569604" spans="8:8">
      <c r="H569604" s="3"/>
    </row>
    <row r="569605" spans="8:8">
      <c r="H569605" s="3"/>
    </row>
    <row r="569606" spans="8:8">
      <c r="H569606" s="3"/>
    </row>
    <row r="569607" spans="8:8">
      <c r="H569607" s="3"/>
    </row>
    <row r="569608" spans="8:8">
      <c r="H569608" s="3"/>
    </row>
    <row r="569609" spans="8:8">
      <c r="H569609" s="3"/>
    </row>
    <row r="569610" spans="8:8">
      <c r="H569610" s="3"/>
    </row>
    <row r="569611" spans="8:8">
      <c r="H569611" s="3"/>
    </row>
    <row r="569612" spans="8:8">
      <c r="H569612" s="3"/>
    </row>
    <row r="569613" spans="8:8">
      <c r="H569613" s="3"/>
    </row>
    <row r="569614" spans="8:8">
      <c r="H569614" s="3"/>
    </row>
    <row r="569615" spans="8:8">
      <c r="H569615" s="3"/>
    </row>
    <row r="569616" spans="8:8">
      <c r="H569616" s="3"/>
    </row>
    <row r="569617" spans="8:8">
      <c r="H569617" s="3"/>
    </row>
    <row r="569618" spans="8:8">
      <c r="H569618" s="3"/>
    </row>
    <row r="569619" spans="8:8">
      <c r="H569619" s="3"/>
    </row>
    <row r="569620" spans="8:8">
      <c r="H569620" s="3"/>
    </row>
    <row r="569621" spans="8:8">
      <c r="H569621" s="3"/>
    </row>
    <row r="569622" spans="8:8">
      <c r="H569622" s="3"/>
    </row>
    <row r="569623" spans="8:8">
      <c r="H569623" s="3"/>
    </row>
    <row r="569624" spans="8:8">
      <c r="H569624" s="3"/>
    </row>
    <row r="569625" spans="8:8">
      <c r="H569625" s="3"/>
    </row>
    <row r="569626" spans="8:8">
      <c r="H569626" s="3"/>
    </row>
    <row r="569627" spans="8:8">
      <c r="H569627" s="3"/>
    </row>
    <row r="569628" spans="8:8">
      <c r="H569628" s="3"/>
    </row>
    <row r="569629" spans="8:8">
      <c r="H569629" s="3"/>
    </row>
    <row r="569630" spans="8:8">
      <c r="H569630" s="3"/>
    </row>
    <row r="569631" spans="8:8">
      <c r="H569631" s="3"/>
    </row>
    <row r="569632" spans="8:8">
      <c r="H569632" s="3"/>
    </row>
    <row r="569633" spans="8:8">
      <c r="H569633" s="3"/>
    </row>
    <row r="569634" spans="8:8">
      <c r="H569634" s="3"/>
    </row>
    <row r="569635" spans="8:8">
      <c r="H569635" s="3"/>
    </row>
    <row r="569636" spans="8:8">
      <c r="H569636" s="3"/>
    </row>
    <row r="569637" spans="8:8">
      <c r="H569637" s="3"/>
    </row>
    <row r="569638" spans="8:8">
      <c r="H569638" s="3"/>
    </row>
    <row r="569639" spans="8:8">
      <c r="H569639" s="3"/>
    </row>
    <row r="569640" spans="8:8">
      <c r="H569640" s="3"/>
    </row>
    <row r="569641" spans="8:8">
      <c r="H569641" s="3"/>
    </row>
    <row r="569642" spans="8:8">
      <c r="H569642" s="3"/>
    </row>
    <row r="569643" spans="8:8">
      <c r="H569643" s="3"/>
    </row>
    <row r="569644" spans="8:8">
      <c r="H569644" s="3"/>
    </row>
    <row r="569645" spans="8:8">
      <c r="H569645" s="3"/>
    </row>
    <row r="569646" spans="8:8">
      <c r="H569646" s="3"/>
    </row>
    <row r="569647" spans="8:8">
      <c r="H569647" s="3"/>
    </row>
    <row r="569648" spans="8:8">
      <c r="H569648" s="3"/>
    </row>
    <row r="569649" spans="8:8">
      <c r="H569649" s="3"/>
    </row>
    <row r="569650" spans="8:8">
      <c r="H569650" s="3"/>
    </row>
    <row r="569651" spans="8:8">
      <c r="H569651" s="3"/>
    </row>
    <row r="569652" spans="8:8">
      <c r="H569652" s="3"/>
    </row>
    <row r="569653" spans="8:8">
      <c r="H569653" s="3"/>
    </row>
    <row r="569654" spans="8:8">
      <c r="H569654" s="3"/>
    </row>
    <row r="569655" spans="8:8">
      <c r="H569655" s="3"/>
    </row>
    <row r="569656" spans="8:8">
      <c r="H569656" s="3"/>
    </row>
    <row r="569657" spans="8:8">
      <c r="H569657" s="3"/>
    </row>
    <row r="569658" spans="8:8">
      <c r="H569658" s="3"/>
    </row>
    <row r="569659" spans="8:8">
      <c r="H569659" s="3"/>
    </row>
    <row r="569660" spans="8:8">
      <c r="H569660" s="3"/>
    </row>
    <row r="569661" spans="8:8">
      <c r="H569661" s="3"/>
    </row>
    <row r="569662" spans="8:8">
      <c r="H569662" s="3"/>
    </row>
    <row r="569663" spans="8:8">
      <c r="H569663" s="3"/>
    </row>
    <row r="569664" spans="8:8">
      <c r="H569664" s="3"/>
    </row>
    <row r="569665" spans="8:8">
      <c r="H569665" s="3"/>
    </row>
    <row r="569666" spans="8:8">
      <c r="H569666" s="3"/>
    </row>
    <row r="569667" spans="8:8">
      <c r="H569667" s="3"/>
    </row>
    <row r="569668" spans="8:8">
      <c r="H569668" s="3"/>
    </row>
    <row r="569669" spans="8:8">
      <c r="H569669" s="3"/>
    </row>
    <row r="569670" spans="8:8">
      <c r="H569670" s="3"/>
    </row>
    <row r="569671" spans="8:8">
      <c r="H569671" s="3"/>
    </row>
    <row r="569672" spans="8:8">
      <c r="H569672" s="3"/>
    </row>
    <row r="569673" spans="8:8">
      <c r="H569673" s="3"/>
    </row>
    <row r="569674" spans="8:8">
      <c r="H569674" s="3"/>
    </row>
    <row r="569675" spans="8:8">
      <c r="H569675" s="3"/>
    </row>
    <row r="569676" spans="8:8">
      <c r="H569676" s="3"/>
    </row>
    <row r="569677" spans="8:8">
      <c r="H569677" s="3"/>
    </row>
    <row r="569678" spans="8:8">
      <c r="H569678" s="3"/>
    </row>
    <row r="569679" spans="8:8">
      <c r="H569679" s="3"/>
    </row>
    <row r="569680" spans="8:8">
      <c r="H569680" s="3"/>
    </row>
    <row r="569681" spans="8:8">
      <c r="H569681" s="3"/>
    </row>
    <row r="569682" spans="8:8">
      <c r="H569682" s="3"/>
    </row>
    <row r="569683" spans="8:8">
      <c r="H569683" s="3"/>
    </row>
    <row r="569684" spans="8:8">
      <c r="H569684" s="3"/>
    </row>
    <row r="569685" spans="8:8">
      <c r="H569685" s="3"/>
    </row>
    <row r="569686" spans="8:8">
      <c r="H569686" s="3"/>
    </row>
    <row r="569687" spans="8:8">
      <c r="H569687" s="3"/>
    </row>
    <row r="569688" spans="8:8">
      <c r="H569688" s="3"/>
    </row>
    <row r="569689" spans="8:8">
      <c r="H569689" s="3"/>
    </row>
    <row r="569690" spans="8:8">
      <c r="H569690" s="3"/>
    </row>
    <row r="569691" spans="8:8">
      <c r="H569691" s="3"/>
    </row>
    <row r="569692" spans="8:8">
      <c r="H569692" s="3"/>
    </row>
    <row r="569693" spans="8:8">
      <c r="H569693" s="3"/>
    </row>
    <row r="569694" spans="8:8">
      <c r="H569694" s="3"/>
    </row>
    <row r="569695" spans="8:8">
      <c r="H569695" s="3"/>
    </row>
    <row r="569696" spans="8:8">
      <c r="H569696" s="3"/>
    </row>
    <row r="569697" spans="8:8">
      <c r="H569697" s="3"/>
    </row>
    <row r="569698" spans="8:8">
      <c r="H569698" s="3"/>
    </row>
    <row r="569699" spans="8:8">
      <c r="H569699" s="3"/>
    </row>
    <row r="569700" spans="8:8">
      <c r="H569700" s="3"/>
    </row>
    <row r="569701" spans="8:8">
      <c r="H569701" s="3"/>
    </row>
    <row r="569702" spans="8:8">
      <c r="H569702" s="3"/>
    </row>
    <row r="569703" spans="8:8">
      <c r="H569703" s="3"/>
    </row>
    <row r="569704" spans="8:8">
      <c r="H569704" s="3"/>
    </row>
    <row r="569705" spans="8:8">
      <c r="H569705" s="3"/>
    </row>
    <row r="569706" spans="8:8">
      <c r="H569706" s="3"/>
    </row>
    <row r="569707" spans="8:8">
      <c r="H569707" s="3"/>
    </row>
    <row r="569708" spans="8:8">
      <c r="H569708" s="3"/>
    </row>
    <row r="569709" spans="8:8">
      <c r="H569709" s="3"/>
    </row>
    <row r="569710" spans="8:8">
      <c r="H569710" s="3"/>
    </row>
    <row r="569711" spans="8:8">
      <c r="H569711" s="3"/>
    </row>
    <row r="569712" spans="8:8">
      <c r="H569712" s="3"/>
    </row>
    <row r="569713" spans="8:8">
      <c r="H569713" s="3"/>
    </row>
    <row r="569714" spans="8:8">
      <c r="H569714" s="3"/>
    </row>
    <row r="569715" spans="8:8">
      <c r="H569715" s="3"/>
    </row>
    <row r="569716" spans="8:8">
      <c r="H569716" s="3"/>
    </row>
    <row r="569717" spans="8:8">
      <c r="H569717" s="3"/>
    </row>
    <row r="569718" spans="8:8">
      <c r="H569718" s="3"/>
    </row>
    <row r="569719" spans="8:8">
      <c r="H569719" s="3"/>
    </row>
    <row r="569720" spans="8:8">
      <c r="H569720" s="3"/>
    </row>
    <row r="569721" spans="8:8">
      <c r="H569721" s="3"/>
    </row>
    <row r="569722" spans="8:8">
      <c r="H569722" s="3"/>
    </row>
    <row r="569723" spans="8:8">
      <c r="H569723" s="3"/>
    </row>
    <row r="569724" spans="8:8">
      <c r="H569724" s="3"/>
    </row>
    <row r="569725" spans="8:8">
      <c r="H569725" s="3"/>
    </row>
    <row r="569726" spans="8:8">
      <c r="H569726" s="3"/>
    </row>
    <row r="569727" spans="8:8">
      <c r="H569727" s="3"/>
    </row>
    <row r="569728" spans="8:8">
      <c r="H569728" s="3"/>
    </row>
    <row r="569729" spans="8:8">
      <c r="H569729" s="3"/>
    </row>
    <row r="569730" spans="8:8">
      <c r="H569730" s="3"/>
    </row>
    <row r="569731" spans="8:8">
      <c r="H569731" s="3"/>
    </row>
    <row r="569732" spans="8:8">
      <c r="H569732" s="3"/>
    </row>
    <row r="569733" spans="8:8">
      <c r="H569733" s="3"/>
    </row>
    <row r="569734" spans="8:8">
      <c r="H569734" s="3"/>
    </row>
    <row r="569735" spans="8:8">
      <c r="H569735" s="3"/>
    </row>
    <row r="569736" spans="8:8">
      <c r="H569736" s="3"/>
    </row>
    <row r="569737" spans="8:8">
      <c r="H569737" s="3"/>
    </row>
    <row r="569738" spans="8:8">
      <c r="H569738" s="3"/>
    </row>
    <row r="569739" spans="8:8">
      <c r="H569739" s="3"/>
    </row>
    <row r="569740" spans="8:8">
      <c r="H569740" s="3"/>
    </row>
    <row r="569741" spans="8:8">
      <c r="H569741" s="3"/>
    </row>
    <row r="569742" spans="8:8">
      <c r="H569742" s="3"/>
    </row>
    <row r="569743" spans="8:8">
      <c r="H569743" s="3"/>
    </row>
    <row r="569744" spans="8:8">
      <c r="H569744" s="3"/>
    </row>
    <row r="569745" spans="8:8">
      <c r="H569745" s="3"/>
    </row>
    <row r="569746" spans="8:8">
      <c r="H569746" s="3"/>
    </row>
    <row r="569747" spans="8:8">
      <c r="H569747" s="3"/>
    </row>
    <row r="569748" spans="8:8">
      <c r="H569748" s="3"/>
    </row>
    <row r="569749" spans="8:8">
      <c r="H569749" s="3"/>
    </row>
    <row r="569750" spans="8:8">
      <c r="H569750" s="3"/>
    </row>
    <row r="569751" spans="8:8">
      <c r="H569751" s="3"/>
    </row>
    <row r="569752" spans="8:8">
      <c r="H569752" s="3"/>
    </row>
    <row r="569753" spans="8:8">
      <c r="H569753" s="3"/>
    </row>
    <row r="569754" spans="8:8">
      <c r="H569754" s="3"/>
    </row>
    <row r="569755" spans="8:8">
      <c r="H569755" s="3"/>
    </row>
    <row r="569756" spans="8:8">
      <c r="H569756" s="3"/>
    </row>
    <row r="569757" spans="8:8">
      <c r="H569757" s="3"/>
    </row>
    <row r="569758" spans="8:8">
      <c r="H569758" s="3"/>
    </row>
    <row r="569759" spans="8:8">
      <c r="H569759" s="3"/>
    </row>
    <row r="569760" spans="8:8">
      <c r="H569760" s="3"/>
    </row>
    <row r="569761" spans="8:8">
      <c r="H569761" s="3"/>
    </row>
    <row r="569762" spans="8:8">
      <c r="H569762" s="3"/>
    </row>
    <row r="569763" spans="8:8">
      <c r="H569763" s="3"/>
    </row>
    <row r="569764" spans="8:8">
      <c r="H569764" s="3"/>
    </row>
    <row r="569765" spans="8:8">
      <c r="H569765" s="3"/>
    </row>
    <row r="569766" spans="8:8">
      <c r="H569766" s="3"/>
    </row>
    <row r="569767" spans="8:8">
      <c r="H569767" s="3"/>
    </row>
    <row r="569768" spans="8:8">
      <c r="H569768" s="3"/>
    </row>
    <row r="569769" spans="8:8">
      <c r="H569769" s="3"/>
    </row>
    <row r="569770" spans="8:8">
      <c r="H569770" s="3"/>
    </row>
    <row r="569771" spans="8:8">
      <c r="H569771" s="3"/>
    </row>
    <row r="569772" spans="8:8">
      <c r="H569772" s="3"/>
    </row>
    <row r="569773" spans="8:8">
      <c r="H569773" s="3"/>
    </row>
    <row r="569774" spans="8:8">
      <c r="H569774" s="3"/>
    </row>
    <row r="569775" spans="8:8">
      <c r="H569775" s="3"/>
    </row>
    <row r="569776" spans="8:8">
      <c r="H569776" s="3"/>
    </row>
    <row r="569777" spans="8:8">
      <c r="H569777" s="3"/>
    </row>
    <row r="569778" spans="8:8">
      <c r="H569778" s="3"/>
    </row>
    <row r="569779" spans="8:8">
      <c r="H569779" s="3"/>
    </row>
    <row r="569780" spans="8:8">
      <c r="H569780" s="3"/>
    </row>
    <row r="569781" spans="8:8">
      <c r="H569781" s="3"/>
    </row>
    <row r="569782" spans="8:8">
      <c r="H569782" s="3"/>
    </row>
    <row r="569783" spans="8:8">
      <c r="H569783" s="3"/>
    </row>
    <row r="569784" spans="8:8">
      <c r="H569784" s="3"/>
    </row>
    <row r="569785" spans="8:8">
      <c r="H569785" s="3"/>
    </row>
    <row r="569786" spans="8:8">
      <c r="H569786" s="3"/>
    </row>
    <row r="569787" spans="8:8">
      <c r="H569787" s="3"/>
    </row>
    <row r="569788" spans="8:8">
      <c r="H569788" s="3"/>
    </row>
    <row r="569789" spans="8:8">
      <c r="H569789" s="3"/>
    </row>
    <row r="569790" spans="8:8">
      <c r="H569790" s="3"/>
    </row>
    <row r="569791" spans="8:8">
      <c r="H569791" s="3"/>
    </row>
    <row r="569792" spans="8:8">
      <c r="H569792" s="3"/>
    </row>
    <row r="569793" spans="8:8">
      <c r="H569793" s="3"/>
    </row>
    <row r="569794" spans="8:8">
      <c r="H569794" s="3"/>
    </row>
    <row r="569795" spans="8:8">
      <c r="H569795" s="3"/>
    </row>
    <row r="569796" spans="8:8">
      <c r="H569796" s="3"/>
    </row>
    <row r="569797" spans="8:8">
      <c r="H569797" s="3"/>
    </row>
    <row r="569798" spans="8:8">
      <c r="H569798" s="3"/>
    </row>
    <row r="569799" spans="8:8">
      <c r="H569799" s="3"/>
    </row>
    <row r="569800" spans="8:8">
      <c r="H569800" s="3"/>
    </row>
    <row r="569801" spans="8:8">
      <c r="H569801" s="3"/>
    </row>
    <row r="569802" spans="8:8">
      <c r="H569802" s="3"/>
    </row>
    <row r="569803" spans="8:8">
      <c r="H569803" s="3"/>
    </row>
    <row r="569804" spans="8:8">
      <c r="H569804" s="3"/>
    </row>
    <row r="569805" spans="8:8">
      <c r="H569805" s="3"/>
    </row>
    <row r="569806" spans="8:8">
      <c r="H569806" s="3"/>
    </row>
    <row r="569807" spans="8:8">
      <c r="H569807" s="3"/>
    </row>
    <row r="569808" spans="8:8">
      <c r="H569808" s="3"/>
    </row>
    <row r="569809" spans="8:8">
      <c r="H569809" s="3"/>
    </row>
    <row r="569810" spans="8:8">
      <c r="H569810" s="3"/>
    </row>
    <row r="569811" spans="8:8">
      <c r="H569811" s="3"/>
    </row>
    <row r="569812" spans="8:8">
      <c r="H569812" s="3"/>
    </row>
    <row r="569813" spans="8:8">
      <c r="H569813" s="3"/>
    </row>
    <row r="569814" spans="8:8">
      <c r="H569814" s="3"/>
    </row>
    <row r="569815" spans="8:8">
      <c r="H569815" s="3"/>
    </row>
    <row r="569816" spans="8:8">
      <c r="H569816" s="3"/>
    </row>
    <row r="569817" spans="8:8">
      <c r="H569817" s="3"/>
    </row>
    <row r="569818" spans="8:8">
      <c r="H569818" s="3"/>
    </row>
    <row r="569819" spans="8:8">
      <c r="H569819" s="3"/>
    </row>
    <row r="569820" spans="8:8">
      <c r="H569820" s="3"/>
    </row>
    <row r="569821" spans="8:8">
      <c r="H569821" s="3"/>
    </row>
    <row r="569822" spans="8:8">
      <c r="H569822" s="3"/>
    </row>
    <row r="569823" spans="8:8">
      <c r="H569823" s="3"/>
    </row>
    <row r="569824" spans="8:8">
      <c r="H569824" s="3"/>
    </row>
    <row r="569825" spans="8:8">
      <c r="H569825" s="3"/>
    </row>
    <row r="569826" spans="8:8">
      <c r="H569826" s="3"/>
    </row>
    <row r="569827" spans="8:8">
      <c r="H569827" s="3"/>
    </row>
    <row r="569828" spans="8:8">
      <c r="H569828" s="3"/>
    </row>
    <row r="569829" spans="8:8">
      <c r="H569829" s="3"/>
    </row>
    <row r="569830" spans="8:8">
      <c r="H569830" s="3"/>
    </row>
    <row r="569831" spans="8:8">
      <c r="H569831" s="3"/>
    </row>
    <row r="569832" spans="8:8">
      <c r="H569832" s="3"/>
    </row>
    <row r="569833" spans="8:8">
      <c r="H569833" s="3"/>
    </row>
    <row r="569834" spans="8:8">
      <c r="H569834" s="3"/>
    </row>
    <row r="569835" spans="8:8">
      <c r="H569835" s="3"/>
    </row>
    <row r="569836" spans="8:8">
      <c r="H569836" s="3"/>
    </row>
    <row r="569837" spans="8:8">
      <c r="H569837" s="3"/>
    </row>
    <row r="569838" spans="8:8">
      <c r="H569838" s="3"/>
    </row>
    <row r="569839" spans="8:8">
      <c r="H569839" s="3"/>
    </row>
    <row r="569840" spans="8:8">
      <c r="H569840" s="3"/>
    </row>
    <row r="569841" spans="8:8">
      <c r="H569841" s="3"/>
    </row>
    <row r="569842" spans="8:8">
      <c r="H569842" s="3"/>
    </row>
    <row r="569843" spans="8:8">
      <c r="H569843" s="3"/>
    </row>
    <row r="569844" spans="8:8">
      <c r="H569844" s="3"/>
    </row>
    <row r="569845" spans="8:8">
      <c r="H569845" s="3"/>
    </row>
    <row r="569846" spans="8:8">
      <c r="H569846" s="3"/>
    </row>
    <row r="569847" spans="8:8">
      <c r="H569847" s="3"/>
    </row>
    <row r="569848" spans="8:8">
      <c r="H569848" s="3"/>
    </row>
    <row r="569849" spans="8:8">
      <c r="H569849" s="3"/>
    </row>
    <row r="569850" spans="8:8">
      <c r="H569850" s="3"/>
    </row>
    <row r="569851" spans="8:8">
      <c r="H569851" s="3"/>
    </row>
    <row r="569852" spans="8:8">
      <c r="H569852" s="3"/>
    </row>
    <row r="569853" spans="8:8">
      <c r="H569853" s="3"/>
    </row>
    <row r="569854" spans="8:8">
      <c r="H569854" s="3"/>
    </row>
    <row r="569855" spans="8:8">
      <c r="H569855" s="3"/>
    </row>
    <row r="569856" spans="8:8">
      <c r="H569856" s="3"/>
    </row>
    <row r="569857" spans="8:8">
      <c r="H569857" s="3"/>
    </row>
    <row r="569858" spans="8:8">
      <c r="H569858" s="3"/>
    </row>
    <row r="569859" spans="8:8">
      <c r="H569859" s="3"/>
    </row>
    <row r="569860" spans="8:8">
      <c r="H569860" s="3"/>
    </row>
    <row r="569861" spans="8:8">
      <c r="H569861" s="3"/>
    </row>
    <row r="569862" spans="8:8">
      <c r="H569862" s="3"/>
    </row>
    <row r="569863" spans="8:8">
      <c r="H569863" s="3"/>
    </row>
    <row r="569864" spans="8:8">
      <c r="H569864" s="3"/>
    </row>
    <row r="569865" spans="8:8">
      <c r="H569865" s="3"/>
    </row>
    <row r="569866" spans="8:8">
      <c r="H569866" s="3"/>
    </row>
    <row r="569867" spans="8:8">
      <c r="H569867" s="3"/>
    </row>
    <row r="569868" spans="8:8">
      <c r="H569868" s="3"/>
    </row>
    <row r="569869" spans="8:8">
      <c r="H569869" s="3"/>
    </row>
    <row r="569870" spans="8:8">
      <c r="H569870" s="3"/>
    </row>
    <row r="569871" spans="8:8">
      <c r="H569871" s="3"/>
    </row>
    <row r="569872" spans="8:8">
      <c r="H569872" s="3"/>
    </row>
    <row r="569873" spans="8:8">
      <c r="H569873" s="3"/>
    </row>
    <row r="569874" spans="8:8">
      <c r="H569874" s="3"/>
    </row>
    <row r="569875" spans="8:8">
      <c r="H569875" s="3"/>
    </row>
    <row r="569876" spans="8:8">
      <c r="H569876" s="3"/>
    </row>
    <row r="569877" spans="8:8">
      <c r="H569877" s="3"/>
    </row>
    <row r="569878" spans="8:8">
      <c r="H569878" s="3"/>
    </row>
    <row r="569879" spans="8:8">
      <c r="H569879" s="3"/>
    </row>
    <row r="569880" spans="8:8">
      <c r="H569880" s="3"/>
    </row>
    <row r="569881" spans="8:8">
      <c r="H569881" s="3"/>
    </row>
    <row r="569882" spans="8:8">
      <c r="H569882" s="3"/>
    </row>
    <row r="569883" spans="8:8">
      <c r="H569883" s="3"/>
    </row>
    <row r="569884" spans="8:8">
      <c r="H569884" s="3"/>
    </row>
    <row r="569885" spans="8:8">
      <c r="H569885" s="3"/>
    </row>
    <row r="569886" spans="8:8">
      <c r="H569886" s="3"/>
    </row>
    <row r="569887" spans="8:8">
      <c r="H569887" s="3"/>
    </row>
    <row r="569888" spans="8:8">
      <c r="H569888" s="3"/>
    </row>
    <row r="569889" spans="8:8">
      <c r="H569889" s="3"/>
    </row>
    <row r="569890" spans="8:8">
      <c r="H569890" s="3"/>
    </row>
    <row r="569891" spans="8:8">
      <c r="H569891" s="3"/>
    </row>
    <row r="569892" spans="8:8">
      <c r="H569892" s="3"/>
    </row>
    <row r="569893" spans="8:8">
      <c r="H569893" s="3"/>
    </row>
    <row r="569894" spans="8:8">
      <c r="H569894" s="3"/>
    </row>
    <row r="569895" spans="8:8">
      <c r="H569895" s="3"/>
    </row>
    <row r="569896" spans="8:8">
      <c r="H569896" s="3"/>
    </row>
    <row r="569897" spans="8:8">
      <c r="H569897" s="3"/>
    </row>
    <row r="569898" spans="8:8">
      <c r="H569898" s="3"/>
    </row>
    <row r="569899" spans="8:8">
      <c r="H569899" s="3"/>
    </row>
    <row r="569900" spans="8:8">
      <c r="H569900" s="3"/>
    </row>
    <row r="569901" spans="8:8">
      <c r="H569901" s="3"/>
    </row>
    <row r="569902" spans="8:8">
      <c r="H569902" s="3"/>
    </row>
    <row r="569903" spans="8:8">
      <c r="H569903" s="3"/>
    </row>
    <row r="569904" spans="8:8">
      <c r="H569904" s="3"/>
    </row>
    <row r="569905" spans="8:8">
      <c r="H569905" s="3"/>
    </row>
    <row r="569906" spans="8:8">
      <c r="H569906" s="3"/>
    </row>
    <row r="569907" spans="8:8">
      <c r="H569907" s="3"/>
    </row>
    <row r="569908" spans="8:8">
      <c r="H569908" s="3"/>
    </row>
    <row r="569909" spans="8:8">
      <c r="H569909" s="3"/>
    </row>
    <row r="569910" spans="8:8">
      <c r="H569910" s="3"/>
    </row>
    <row r="569911" spans="8:8">
      <c r="H569911" s="3"/>
    </row>
    <row r="569912" spans="8:8">
      <c r="H569912" s="3"/>
    </row>
    <row r="569913" spans="8:8">
      <c r="H569913" s="3"/>
    </row>
    <row r="569914" spans="8:8">
      <c r="H569914" s="3"/>
    </row>
    <row r="569915" spans="8:8">
      <c r="H569915" s="3"/>
    </row>
    <row r="569916" spans="8:8">
      <c r="H569916" s="3"/>
    </row>
    <row r="569917" spans="8:8">
      <c r="H569917" s="3"/>
    </row>
    <row r="569918" spans="8:8">
      <c r="H569918" s="3"/>
    </row>
    <row r="569919" spans="8:8">
      <c r="H569919" s="3"/>
    </row>
    <row r="569920" spans="8:8">
      <c r="H569920" s="3"/>
    </row>
    <row r="569921" spans="8:8">
      <c r="H569921" s="3"/>
    </row>
    <row r="569922" spans="8:8">
      <c r="H569922" s="3"/>
    </row>
    <row r="569923" spans="8:8">
      <c r="H569923" s="3"/>
    </row>
    <row r="569924" spans="8:8">
      <c r="H569924" s="3"/>
    </row>
    <row r="569925" spans="8:8">
      <c r="H569925" s="3"/>
    </row>
    <row r="569926" spans="8:8">
      <c r="H569926" s="3"/>
    </row>
    <row r="569927" spans="8:8">
      <c r="H569927" s="3"/>
    </row>
    <row r="569928" spans="8:8">
      <c r="H569928" s="3"/>
    </row>
    <row r="569929" spans="8:8">
      <c r="H569929" s="3"/>
    </row>
    <row r="569930" spans="8:8">
      <c r="H569930" s="3"/>
    </row>
    <row r="569931" spans="8:8">
      <c r="H569931" s="3"/>
    </row>
    <row r="569932" spans="8:8">
      <c r="H569932" s="3"/>
    </row>
    <row r="569933" spans="8:8">
      <c r="H569933" s="3"/>
    </row>
    <row r="569934" spans="8:8">
      <c r="H569934" s="3"/>
    </row>
    <row r="569935" spans="8:8">
      <c r="H569935" s="3"/>
    </row>
    <row r="569936" spans="8:8">
      <c r="H569936" s="3"/>
    </row>
    <row r="569937" spans="8:8">
      <c r="H569937" s="3"/>
    </row>
    <row r="569938" spans="8:8">
      <c r="H569938" s="3"/>
    </row>
    <row r="569939" spans="8:8">
      <c r="H569939" s="3"/>
    </row>
    <row r="569940" spans="8:8">
      <c r="H569940" s="3"/>
    </row>
    <row r="569941" spans="8:8">
      <c r="H569941" s="3"/>
    </row>
    <row r="569942" spans="8:8">
      <c r="H569942" s="3"/>
    </row>
    <row r="569943" spans="8:8">
      <c r="H569943" s="3"/>
    </row>
    <row r="569944" spans="8:8">
      <c r="H569944" s="3"/>
    </row>
    <row r="569945" spans="8:8">
      <c r="H569945" s="3"/>
    </row>
    <row r="569946" spans="8:8">
      <c r="H569946" s="3"/>
    </row>
    <row r="569947" spans="8:8">
      <c r="H569947" s="3"/>
    </row>
    <row r="569948" spans="8:8">
      <c r="H569948" s="3"/>
    </row>
    <row r="569949" spans="8:8">
      <c r="H569949" s="3"/>
    </row>
    <row r="569950" spans="8:8">
      <c r="H569950" s="3"/>
    </row>
    <row r="569951" spans="8:8">
      <c r="H569951" s="3"/>
    </row>
    <row r="569952" spans="8:8">
      <c r="H569952" s="3"/>
    </row>
    <row r="569953" spans="8:8">
      <c r="H569953" s="3"/>
    </row>
    <row r="569954" spans="8:8">
      <c r="H569954" s="3"/>
    </row>
    <row r="569955" spans="8:8">
      <c r="H569955" s="3"/>
    </row>
    <row r="569956" spans="8:8">
      <c r="H569956" s="3"/>
    </row>
    <row r="569957" spans="8:8">
      <c r="H569957" s="3"/>
    </row>
    <row r="569958" spans="8:8">
      <c r="H569958" s="3"/>
    </row>
    <row r="569959" spans="8:8">
      <c r="H569959" s="3"/>
    </row>
    <row r="569960" spans="8:8">
      <c r="H569960" s="3"/>
    </row>
    <row r="569961" spans="8:8">
      <c r="H569961" s="3"/>
    </row>
    <row r="569962" spans="8:8">
      <c r="H569962" s="3"/>
    </row>
    <row r="569963" spans="8:8">
      <c r="H569963" s="3"/>
    </row>
    <row r="569964" spans="8:8">
      <c r="H569964" s="3"/>
    </row>
    <row r="569965" spans="8:8">
      <c r="H569965" s="3"/>
    </row>
    <row r="569966" spans="8:8">
      <c r="H569966" s="3"/>
    </row>
    <row r="569967" spans="8:8">
      <c r="H569967" s="3"/>
    </row>
    <row r="569968" spans="8:8">
      <c r="H569968" s="3"/>
    </row>
    <row r="569969" spans="8:8">
      <c r="H569969" s="3"/>
    </row>
    <row r="569970" spans="8:8">
      <c r="H569970" s="3"/>
    </row>
    <row r="569971" spans="8:8">
      <c r="H569971" s="3"/>
    </row>
    <row r="569972" spans="8:8">
      <c r="H569972" s="3"/>
    </row>
    <row r="569973" spans="8:8">
      <c r="H569973" s="3"/>
    </row>
    <row r="569974" spans="8:8">
      <c r="H569974" s="3"/>
    </row>
    <row r="569975" spans="8:8">
      <c r="H569975" s="3"/>
    </row>
    <row r="569976" spans="8:8">
      <c r="H569976" s="3"/>
    </row>
    <row r="569977" spans="8:8">
      <c r="H569977" s="3"/>
    </row>
    <row r="569978" spans="8:8">
      <c r="H569978" s="3"/>
    </row>
    <row r="569979" spans="8:8">
      <c r="H569979" s="3"/>
    </row>
    <row r="569980" spans="8:8">
      <c r="H569980" s="3"/>
    </row>
    <row r="569981" spans="8:8">
      <c r="H569981" s="3"/>
    </row>
    <row r="569982" spans="8:8">
      <c r="H569982" s="3"/>
    </row>
    <row r="569983" spans="8:8">
      <c r="H569983" s="3"/>
    </row>
    <row r="569984" spans="8:8">
      <c r="H569984" s="3"/>
    </row>
    <row r="569985" spans="8:8">
      <c r="H569985" s="3"/>
    </row>
    <row r="569986" spans="8:8">
      <c r="H569986" s="3"/>
    </row>
    <row r="569987" spans="8:8">
      <c r="H569987" s="3"/>
    </row>
    <row r="569988" spans="8:8">
      <c r="H569988" s="3"/>
    </row>
    <row r="569989" spans="8:8">
      <c r="H569989" s="3"/>
    </row>
    <row r="569990" spans="8:8">
      <c r="H569990" s="3"/>
    </row>
    <row r="569991" spans="8:8">
      <c r="H569991" s="3"/>
    </row>
    <row r="569992" spans="8:8">
      <c r="H569992" s="3"/>
    </row>
    <row r="569993" spans="8:8">
      <c r="H569993" s="3"/>
    </row>
    <row r="569994" spans="8:8">
      <c r="H569994" s="3"/>
    </row>
    <row r="569995" spans="8:8">
      <c r="H569995" s="3"/>
    </row>
    <row r="569996" spans="8:8">
      <c r="H569996" s="3"/>
    </row>
    <row r="569997" spans="8:8">
      <c r="H569997" s="3"/>
    </row>
    <row r="569998" spans="8:8">
      <c r="H569998" s="3"/>
    </row>
    <row r="569999" spans="8:8">
      <c r="H569999" s="3"/>
    </row>
    <row r="570000" spans="8:8">
      <c r="H570000" s="3"/>
    </row>
    <row r="570001" spans="8:8">
      <c r="H570001" s="3"/>
    </row>
    <row r="570002" spans="8:8">
      <c r="H570002" s="3"/>
    </row>
    <row r="570003" spans="8:8">
      <c r="H570003" s="3"/>
    </row>
    <row r="570004" spans="8:8">
      <c r="H570004" s="3"/>
    </row>
    <row r="570005" spans="8:8">
      <c r="H570005" s="3"/>
    </row>
    <row r="570006" spans="8:8">
      <c r="H570006" s="3"/>
    </row>
    <row r="570007" spans="8:8">
      <c r="H570007" s="3"/>
    </row>
    <row r="570008" spans="8:8">
      <c r="H570008" s="3"/>
    </row>
    <row r="570009" spans="8:8">
      <c r="H570009" s="3"/>
    </row>
    <row r="570010" spans="8:8">
      <c r="H570010" s="3"/>
    </row>
    <row r="570011" spans="8:8">
      <c r="H570011" s="3"/>
    </row>
    <row r="570012" spans="8:8">
      <c r="H570012" s="3"/>
    </row>
    <row r="570013" spans="8:8">
      <c r="H570013" s="3"/>
    </row>
    <row r="570014" spans="8:8">
      <c r="H570014" s="3"/>
    </row>
    <row r="570015" spans="8:8">
      <c r="H570015" s="3"/>
    </row>
    <row r="570016" spans="8:8">
      <c r="H570016" s="3"/>
    </row>
    <row r="570017" spans="8:8">
      <c r="H570017" s="3"/>
    </row>
    <row r="570018" spans="8:8">
      <c r="H570018" s="3"/>
    </row>
    <row r="570019" spans="8:8">
      <c r="H570019" s="3"/>
    </row>
    <row r="570020" spans="8:8">
      <c r="H570020" s="3"/>
    </row>
    <row r="570021" spans="8:8">
      <c r="H570021" s="3"/>
    </row>
    <row r="570022" spans="8:8">
      <c r="H570022" s="3"/>
    </row>
    <row r="570023" spans="8:8">
      <c r="H570023" s="3"/>
    </row>
    <row r="570024" spans="8:8">
      <c r="H570024" s="3"/>
    </row>
    <row r="570025" spans="8:8">
      <c r="H570025" s="3"/>
    </row>
    <row r="570026" spans="8:8">
      <c r="H570026" s="3"/>
    </row>
    <row r="570027" spans="8:8">
      <c r="H570027" s="3"/>
    </row>
    <row r="570028" spans="8:8">
      <c r="H570028" s="3"/>
    </row>
    <row r="570029" spans="8:8">
      <c r="H570029" s="3"/>
    </row>
    <row r="570030" spans="8:8">
      <c r="H570030" s="3"/>
    </row>
    <row r="570031" spans="8:8">
      <c r="H570031" s="3"/>
    </row>
    <row r="570032" spans="8:8">
      <c r="H570032" s="3"/>
    </row>
    <row r="570033" spans="8:8">
      <c r="H570033" s="3"/>
    </row>
    <row r="570034" spans="8:8">
      <c r="H570034" s="3"/>
    </row>
    <row r="570035" spans="8:8">
      <c r="H570035" s="3"/>
    </row>
    <row r="570036" spans="8:8">
      <c r="H570036" s="3"/>
    </row>
    <row r="570037" spans="8:8">
      <c r="H570037" s="3"/>
    </row>
    <row r="570038" spans="8:8">
      <c r="H570038" s="3"/>
    </row>
    <row r="570039" spans="8:8">
      <c r="H570039" s="3"/>
    </row>
    <row r="570040" spans="8:8">
      <c r="H570040" s="3"/>
    </row>
    <row r="570041" spans="8:8">
      <c r="H570041" s="3"/>
    </row>
    <row r="570042" spans="8:8">
      <c r="H570042" s="3"/>
    </row>
    <row r="570043" spans="8:8">
      <c r="H570043" s="3"/>
    </row>
    <row r="570044" spans="8:8">
      <c r="H570044" s="3"/>
    </row>
    <row r="570045" spans="8:8">
      <c r="H570045" s="3"/>
    </row>
    <row r="570046" spans="8:8">
      <c r="H570046" s="3"/>
    </row>
    <row r="570047" spans="8:8">
      <c r="H570047" s="3"/>
    </row>
    <row r="570048" spans="8:8">
      <c r="H570048" s="3"/>
    </row>
    <row r="570049" spans="8:8">
      <c r="H570049" s="3"/>
    </row>
    <row r="570050" spans="8:8">
      <c r="H570050" s="3"/>
    </row>
    <row r="570051" spans="8:8">
      <c r="H570051" s="3"/>
    </row>
    <row r="570052" spans="8:8">
      <c r="H570052" s="3"/>
    </row>
    <row r="570053" spans="8:8">
      <c r="H570053" s="3"/>
    </row>
    <row r="570054" spans="8:8">
      <c r="H570054" s="3"/>
    </row>
    <row r="570055" spans="8:8">
      <c r="H570055" s="3"/>
    </row>
    <row r="570056" spans="8:8">
      <c r="H570056" s="3"/>
    </row>
    <row r="570057" spans="8:8">
      <c r="H570057" s="3"/>
    </row>
    <row r="570058" spans="8:8">
      <c r="H570058" s="3"/>
    </row>
    <row r="570059" spans="8:8">
      <c r="H570059" s="3"/>
    </row>
    <row r="570060" spans="8:8">
      <c r="H570060" s="3"/>
    </row>
    <row r="570061" spans="8:8">
      <c r="H570061" s="3"/>
    </row>
    <row r="570062" spans="8:8">
      <c r="H570062" s="3"/>
    </row>
    <row r="570063" spans="8:8">
      <c r="H570063" s="3"/>
    </row>
    <row r="570064" spans="8:8">
      <c r="H570064" s="3"/>
    </row>
    <row r="570065" spans="8:8">
      <c r="H570065" s="3"/>
    </row>
    <row r="570066" spans="8:8">
      <c r="H570066" s="3"/>
    </row>
    <row r="570067" spans="8:8">
      <c r="H570067" s="3"/>
    </row>
    <row r="570068" spans="8:8">
      <c r="H570068" s="3"/>
    </row>
    <row r="570069" spans="8:8">
      <c r="H570069" s="3"/>
    </row>
    <row r="570070" spans="8:8">
      <c r="H570070" s="3"/>
    </row>
    <row r="570071" spans="8:8">
      <c r="H570071" s="3"/>
    </row>
    <row r="570072" spans="8:8">
      <c r="H570072" s="3"/>
    </row>
    <row r="570073" spans="8:8">
      <c r="H570073" s="3"/>
    </row>
    <row r="570074" spans="8:8">
      <c r="H570074" s="3"/>
    </row>
    <row r="570075" spans="8:8">
      <c r="H570075" s="3"/>
    </row>
    <row r="570076" spans="8:8">
      <c r="H570076" s="3"/>
    </row>
    <row r="570077" spans="8:8">
      <c r="H570077" s="3"/>
    </row>
    <row r="570078" spans="8:8">
      <c r="H570078" s="3"/>
    </row>
    <row r="570079" spans="8:8">
      <c r="H570079" s="3"/>
    </row>
    <row r="570080" spans="8:8">
      <c r="H570080" s="3"/>
    </row>
    <row r="570081" spans="8:8">
      <c r="H570081" s="3"/>
    </row>
    <row r="570082" spans="8:8">
      <c r="H570082" s="3"/>
    </row>
    <row r="570083" spans="8:8">
      <c r="H570083" s="3"/>
    </row>
    <row r="570084" spans="8:8">
      <c r="H570084" s="3"/>
    </row>
    <row r="570085" spans="8:8">
      <c r="H570085" s="3"/>
    </row>
    <row r="570086" spans="8:8">
      <c r="H570086" s="3"/>
    </row>
    <row r="570087" spans="8:8">
      <c r="H570087" s="3"/>
    </row>
    <row r="570088" spans="8:8">
      <c r="H570088" s="3"/>
    </row>
    <row r="570089" spans="8:8">
      <c r="H570089" s="3"/>
    </row>
    <row r="570090" spans="8:8">
      <c r="H570090" s="3"/>
    </row>
    <row r="570091" spans="8:8">
      <c r="H570091" s="3"/>
    </row>
    <row r="570092" spans="8:8">
      <c r="H570092" s="3"/>
    </row>
    <row r="570093" spans="8:8">
      <c r="H570093" s="3"/>
    </row>
    <row r="570094" spans="8:8">
      <c r="H570094" s="3"/>
    </row>
    <row r="570095" spans="8:8">
      <c r="H570095" s="3"/>
    </row>
    <row r="570096" spans="8:8">
      <c r="H570096" s="3"/>
    </row>
    <row r="570097" spans="8:8">
      <c r="H570097" s="3"/>
    </row>
    <row r="570098" spans="8:8">
      <c r="H570098" s="3"/>
    </row>
    <row r="570099" spans="8:8">
      <c r="H570099" s="3"/>
    </row>
    <row r="570100" spans="8:8">
      <c r="H570100" s="3"/>
    </row>
    <row r="570101" spans="8:8">
      <c r="H570101" s="3"/>
    </row>
    <row r="570102" spans="8:8">
      <c r="H570102" s="3"/>
    </row>
    <row r="570103" spans="8:8">
      <c r="H570103" s="3"/>
    </row>
    <row r="570104" spans="8:8">
      <c r="H570104" s="3"/>
    </row>
    <row r="570105" spans="8:8">
      <c r="H570105" s="3"/>
    </row>
    <row r="570106" spans="8:8">
      <c r="H570106" s="3"/>
    </row>
    <row r="570107" spans="8:8">
      <c r="H570107" s="3"/>
    </row>
    <row r="570108" spans="8:8">
      <c r="H570108" s="3"/>
    </row>
    <row r="570109" spans="8:8">
      <c r="H570109" s="3"/>
    </row>
    <row r="570110" spans="8:8">
      <c r="H570110" s="3"/>
    </row>
    <row r="570111" spans="8:8">
      <c r="H570111" s="3"/>
    </row>
    <row r="570112" spans="8:8">
      <c r="H570112" s="3"/>
    </row>
    <row r="570113" spans="8:8">
      <c r="H570113" s="3"/>
    </row>
    <row r="570114" spans="8:8">
      <c r="H570114" s="3"/>
    </row>
    <row r="570115" spans="8:8">
      <c r="H570115" s="3"/>
    </row>
    <row r="570116" spans="8:8">
      <c r="H570116" s="3"/>
    </row>
    <row r="570117" spans="8:8">
      <c r="H570117" s="3"/>
    </row>
    <row r="570118" spans="8:8">
      <c r="H570118" s="3"/>
    </row>
    <row r="570119" spans="8:8">
      <c r="H570119" s="3"/>
    </row>
    <row r="570120" spans="8:8">
      <c r="H570120" s="3"/>
    </row>
    <row r="570121" spans="8:8">
      <c r="H570121" s="3"/>
    </row>
    <row r="570122" spans="8:8">
      <c r="H570122" s="3"/>
    </row>
    <row r="570123" spans="8:8">
      <c r="H570123" s="3"/>
    </row>
    <row r="570124" spans="8:8">
      <c r="H570124" s="3"/>
    </row>
    <row r="570125" spans="8:8">
      <c r="H570125" s="3"/>
    </row>
    <row r="570126" spans="8:8">
      <c r="H570126" s="3"/>
    </row>
    <row r="570127" spans="8:8">
      <c r="H570127" s="3"/>
    </row>
    <row r="570128" spans="8:8">
      <c r="H570128" s="3"/>
    </row>
    <row r="570129" spans="8:8">
      <c r="H570129" s="3"/>
    </row>
    <row r="570130" spans="8:8">
      <c r="H570130" s="3"/>
    </row>
    <row r="570131" spans="8:8">
      <c r="H570131" s="3"/>
    </row>
    <row r="570132" spans="8:8">
      <c r="H570132" s="3"/>
    </row>
    <row r="570133" spans="8:8">
      <c r="H570133" s="3"/>
    </row>
    <row r="570134" spans="8:8">
      <c r="H570134" s="3"/>
    </row>
    <row r="570135" spans="8:8">
      <c r="H570135" s="3"/>
    </row>
    <row r="570136" spans="8:8">
      <c r="H570136" s="3"/>
    </row>
    <row r="570137" spans="8:8">
      <c r="H570137" s="3"/>
    </row>
    <row r="570138" spans="8:8">
      <c r="H570138" s="3"/>
    </row>
    <row r="570139" spans="8:8">
      <c r="H570139" s="3"/>
    </row>
    <row r="570140" spans="8:8">
      <c r="H570140" s="3"/>
    </row>
    <row r="570141" spans="8:8">
      <c r="H570141" s="3"/>
    </row>
    <row r="570142" spans="8:8">
      <c r="H570142" s="3"/>
    </row>
    <row r="570143" spans="8:8">
      <c r="H570143" s="3"/>
    </row>
    <row r="570144" spans="8:8">
      <c r="H570144" s="3"/>
    </row>
    <row r="570145" spans="8:8">
      <c r="H570145" s="3"/>
    </row>
    <row r="570146" spans="8:8">
      <c r="H570146" s="3"/>
    </row>
    <row r="570147" spans="8:8">
      <c r="H570147" s="3"/>
    </row>
    <row r="570148" spans="8:8">
      <c r="H570148" s="3"/>
    </row>
    <row r="570149" spans="8:8">
      <c r="H570149" s="3"/>
    </row>
    <row r="570150" spans="8:8">
      <c r="H570150" s="3"/>
    </row>
    <row r="570151" spans="8:8">
      <c r="H570151" s="3"/>
    </row>
    <row r="570152" spans="8:8">
      <c r="H570152" s="3"/>
    </row>
    <row r="570153" spans="8:8">
      <c r="H570153" s="3"/>
    </row>
    <row r="570154" spans="8:8">
      <c r="H570154" s="3"/>
    </row>
    <row r="570155" spans="8:8">
      <c r="H570155" s="3"/>
    </row>
    <row r="570156" spans="8:8">
      <c r="H570156" s="3"/>
    </row>
    <row r="570157" spans="8:8">
      <c r="H570157" s="3"/>
    </row>
    <row r="570158" spans="8:8">
      <c r="H570158" s="3"/>
    </row>
    <row r="570159" spans="8:8">
      <c r="H570159" s="3"/>
    </row>
    <row r="570160" spans="8:8">
      <c r="H570160" s="3"/>
    </row>
    <row r="570161" spans="8:8">
      <c r="H570161" s="3"/>
    </row>
    <row r="570162" spans="8:8">
      <c r="H570162" s="3"/>
    </row>
    <row r="570163" spans="8:8">
      <c r="H570163" s="3"/>
    </row>
    <row r="570164" spans="8:8">
      <c r="H570164" s="3"/>
    </row>
    <row r="570165" spans="8:8">
      <c r="H570165" s="3"/>
    </row>
    <row r="570166" spans="8:8">
      <c r="H570166" s="3"/>
    </row>
    <row r="570167" spans="8:8">
      <c r="H570167" s="3"/>
    </row>
    <row r="570168" spans="8:8">
      <c r="H570168" s="3"/>
    </row>
    <row r="570169" spans="8:8">
      <c r="H570169" s="3"/>
    </row>
    <row r="570170" spans="8:8">
      <c r="H570170" s="3"/>
    </row>
    <row r="570171" spans="8:8">
      <c r="H570171" s="3"/>
    </row>
    <row r="570172" spans="8:8">
      <c r="H570172" s="3"/>
    </row>
    <row r="570173" spans="8:8">
      <c r="H570173" s="3"/>
    </row>
    <row r="570174" spans="8:8">
      <c r="H570174" s="3"/>
    </row>
    <row r="570175" spans="8:8">
      <c r="H570175" s="3"/>
    </row>
    <row r="570176" spans="8:8">
      <c r="H570176" s="3"/>
    </row>
    <row r="570177" spans="8:8">
      <c r="H570177" s="3"/>
    </row>
    <row r="570178" spans="8:8">
      <c r="H570178" s="3"/>
    </row>
    <row r="570179" spans="8:8">
      <c r="H570179" s="3"/>
    </row>
    <row r="570180" spans="8:8">
      <c r="H570180" s="3"/>
    </row>
    <row r="570181" spans="8:8">
      <c r="H570181" s="3"/>
    </row>
    <row r="570182" spans="8:8">
      <c r="H570182" s="3"/>
    </row>
    <row r="570183" spans="8:8">
      <c r="H570183" s="3"/>
    </row>
    <row r="570184" spans="8:8">
      <c r="H570184" s="3"/>
    </row>
    <row r="570185" spans="8:8">
      <c r="H570185" s="3"/>
    </row>
    <row r="570186" spans="8:8">
      <c r="H570186" s="3"/>
    </row>
    <row r="570187" spans="8:8">
      <c r="H570187" s="3"/>
    </row>
    <row r="570188" spans="8:8">
      <c r="H570188" s="3"/>
    </row>
    <row r="570189" spans="8:8">
      <c r="H570189" s="3"/>
    </row>
    <row r="570190" spans="8:8">
      <c r="H570190" s="3"/>
    </row>
    <row r="570191" spans="8:8">
      <c r="H570191" s="3"/>
    </row>
    <row r="570192" spans="8:8">
      <c r="H570192" s="3"/>
    </row>
    <row r="570193" spans="8:8">
      <c r="H570193" s="3"/>
    </row>
    <row r="570194" spans="8:8">
      <c r="H570194" s="3"/>
    </row>
    <row r="570195" spans="8:8">
      <c r="H570195" s="3"/>
    </row>
    <row r="570196" spans="8:8">
      <c r="H570196" s="3"/>
    </row>
    <row r="570197" spans="8:8">
      <c r="H570197" s="3"/>
    </row>
    <row r="570198" spans="8:8">
      <c r="H570198" s="3"/>
    </row>
    <row r="570199" spans="8:8">
      <c r="H570199" s="3"/>
    </row>
    <row r="570200" spans="8:8">
      <c r="H570200" s="3"/>
    </row>
    <row r="570201" spans="8:8">
      <c r="H570201" s="3"/>
    </row>
    <row r="570202" spans="8:8">
      <c r="H570202" s="3"/>
    </row>
    <row r="570203" spans="8:8">
      <c r="H570203" s="3"/>
    </row>
    <row r="570204" spans="8:8">
      <c r="H570204" s="3"/>
    </row>
    <row r="570205" spans="8:8">
      <c r="H570205" s="3"/>
    </row>
    <row r="570206" spans="8:8">
      <c r="H570206" s="3"/>
    </row>
    <row r="570207" spans="8:8">
      <c r="H570207" s="3"/>
    </row>
    <row r="570208" spans="8:8">
      <c r="H570208" s="3"/>
    </row>
    <row r="570209" spans="8:8">
      <c r="H570209" s="3"/>
    </row>
    <row r="570210" spans="8:8">
      <c r="H570210" s="3"/>
    </row>
    <row r="570211" spans="8:8">
      <c r="H570211" s="3"/>
    </row>
    <row r="570212" spans="8:8">
      <c r="H570212" s="3"/>
    </row>
    <row r="570213" spans="8:8">
      <c r="H570213" s="3"/>
    </row>
    <row r="570214" spans="8:8">
      <c r="H570214" s="3"/>
    </row>
    <row r="570215" spans="8:8">
      <c r="H570215" s="3"/>
    </row>
    <row r="570216" spans="8:8">
      <c r="H570216" s="3"/>
    </row>
    <row r="570217" spans="8:8">
      <c r="H570217" s="3"/>
    </row>
    <row r="570218" spans="8:8">
      <c r="H570218" s="3"/>
    </row>
    <row r="570219" spans="8:8">
      <c r="H570219" s="3"/>
    </row>
    <row r="570220" spans="8:8">
      <c r="H570220" s="3"/>
    </row>
    <row r="570221" spans="8:8">
      <c r="H570221" s="3"/>
    </row>
    <row r="570222" spans="8:8">
      <c r="H570222" s="3"/>
    </row>
    <row r="570223" spans="8:8">
      <c r="H570223" s="3"/>
    </row>
    <row r="570224" spans="8:8">
      <c r="H570224" s="3"/>
    </row>
    <row r="570225" spans="8:8">
      <c r="H570225" s="3"/>
    </row>
    <row r="570226" spans="8:8">
      <c r="H570226" s="3"/>
    </row>
    <row r="570227" spans="8:8">
      <c r="H570227" s="3"/>
    </row>
    <row r="570228" spans="8:8">
      <c r="H570228" s="3"/>
    </row>
    <row r="570229" spans="8:8">
      <c r="H570229" s="3"/>
    </row>
    <row r="570230" spans="8:8">
      <c r="H570230" s="3"/>
    </row>
    <row r="570231" spans="8:8">
      <c r="H570231" s="3"/>
    </row>
    <row r="570232" spans="8:8">
      <c r="H570232" s="3"/>
    </row>
    <row r="570233" spans="8:8">
      <c r="H570233" s="3"/>
    </row>
    <row r="570234" spans="8:8">
      <c r="H570234" s="3"/>
    </row>
    <row r="570235" spans="8:8">
      <c r="H570235" s="3"/>
    </row>
    <row r="570236" spans="8:8">
      <c r="H570236" s="3"/>
    </row>
    <row r="570237" spans="8:8">
      <c r="H570237" s="3"/>
    </row>
    <row r="570238" spans="8:8">
      <c r="H570238" s="3"/>
    </row>
    <row r="570239" spans="8:8">
      <c r="H570239" s="3"/>
    </row>
    <row r="570240" spans="8:8">
      <c r="H570240" s="3"/>
    </row>
    <row r="570241" spans="8:8">
      <c r="H570241" s="3"/>
    </row>
    <row r="570242" spans="8:8">
      <c r="H570242" s="3"/>
    </row>
    <row r="570243" spans="8:8">
      <c r="H570243" s="3"/>
    </row>
    <row r="570244" spans="8:8">
      <c r="H570244" s="3"/>
    </row>
    <row r="570245" spans="8:8">
      <c r="H570245" s="3"/>
    </row>
    <row r="570246" spans="8:8">
      <c r="H570246" s="3"/>
    </row>
    <row r="570247" spans="8:8">
      <c r="H570247" s="3"/>
    </row>
    <row r="570248" spans="8:8">
      <c r="H570248" s="3"/>
    </row>
    <row r="570249" spans="8:8">
      <c r="H570249" s="3"/>
    </row>
    <row r="570250" spans="8:8">
      <c r="H570250" s="3"/>
    </row>
    <row r="570251" spans="8:8">
      <c r="H570251" s="3"/>
    </row>
    <row r="570252" spans="8:8">
      <c r="H570252" s="3"/>
    </row>
    <row r="570253" spans="8:8">
      <c r="H570253" s="3"/>
    </row>
    <row r="570254" spans="8:8">
      <c r="H570254" s="3"/>
    </row>
    <row r="570255" spans="8:8">
      <c r="H570255" s="3"/>
    </row>
    <row r="570256" spans="8:8">
      <c r="H570256" s="3"/>
    </row>
    <row r="570257" spans="8:8">
      <c r="H570257" s="3"/>
    </row>
    <row r="570258" spans="8:8">
      <c r="H570258" s="3"/>
    </row>
    <row r="570259" spans="8:8">
      <c r="H570259" s="3"/>
    </row>
    <row r="570260" spans="8:8">
      <c r="H570260" s="3"/>
    </row>
    <row r="570261" spans="8:8">
      <c r="H570261" s="3"/>
    </row>
    <row r="570262" spans="8:8">
      <c r="H570262" s="3"/>
    </row>
    <row r="570263" spans="8:8">
      <c r="H570263" s="3"/>
    </row>
    <row r="570264" spans="8:8">
      <c r="H570264" s="3"/>
    </row>
    <row r="570265" spans="8:8">
      <c r="H570265" s="3"/>
    </row>
    <row r="570266" spans="8:8">
      <c r="H570266" s="3"/>
    </row>
    <row r="570267" spans="8:8">
      <c r="H570267" s="3"/>
    </row>
    <row r="570268" spans="8:8">
      <c r="H570268" s="3"/>
    </row>
    <row r="570269" spans="8:8">
      <c r="H570269" s="3"/>
    </row>
    <row r="570270" spans="8:8">
      <c r="H570270" s="3"/>
    </row>
    <row r="570271" spans="8:8">
      <c r="H570271" s="3"/>
    </row>
    <row r="570272" spans="8:8">
      <c r="H570272" s="3"/>
    </row>
    <row r="570273" spans="8:8">
      <c r="H570273" s="3"/>
    </row>
    <row r="570274" spans="8:8">
      <c r="H570274" s="3"/>
    </row>
    <row r="570275" spans="8:8">
      <c r="H570275" s="3"/>
    </row>
    <row r="570276" spans="8:8">
      <c r="H570276" s="3"/>
    </row>
    <row r="570277" spans="8:8">
      <c r="H570277" s="3"/>
    </row>
    <row r="570278" spans="8:8">
      <c r="H570278" s="3"/>
    </row>
    <row r="570279" spans="8:8">
      <c r="H570279" s="3"/>
    </row>
    <row r="570280" spans="8:8">
      <c r="H570280" s="3"/>
    </row>
    <row r="570281" spans="8:8">
      <c r="H570281" s="3"/>
    </row>
    <row r="570282" spans="8:8">
      <c r="H570282" s="3"/>
    </row>
    <row r="570283" spans="8:8">
      <c r="H570283" s="3"/>
    </row>
    <row r="570284" spans="8:8">
      <c r="H570284" s="3"/>
    </row>
    <row r="570285" spans="8:8">
      <c r="H570285" s="3"/>
    </row>
    <row r="570286" spans="8:8">
      <c r="H570286" s="3"/>
    </row>
    <row r="570287" spans="8:8">
      <c r="H570287" s="3"/>
    </row>
    <row r="570288" spans="8:8">
      <c r="H570288" s="3"/>
    </row>
    <row r="570289" spans="8:8">
      <c r="H570289" s="3"/>
    </row>
    <row r="570290" spans="8:8">
      <c r="H570290" s="3"/>
    </row>
    <row r="570291" spans="8:8">
      <c r="H570291" s="3"/>
    </row>
    <row r="570292" spans="8:8">
      <c r="H570292" s="3"/>
    </row>
    <row r="570293" spans="8:8">
      <c r="H570293" s="3"/>
    </row>
    <row r="570294" spans="8:8">
      <c r="H570294" s="3"/>
    </row>
    <row r="570295" spans="8:8">
      <c r="H570295" s="3"/>
    </row>
    <row r="570296" spans="8:8">
      <c r="H570296" s="3"/>
    </row>
    <row r="570297" spans="8:8">
      <c r="H570297" s="3"/>
    </row>
    <row r="570298" spans="8:8">
      <c r="H570298" s="3"/>
    </row>
    <row r="570299" spans="8:8">
      <c r="H570299" s="3"/>
    </row>
    <row r="570300" spans="8:8">
      <c r="H570300" s="3"/>
    </row>
    <row r="570301" spans="8:8">
      <c r="H570301" s="3"/>
    </row>
    <row r="570302" spans="8:8">
      <c r="H570302" s="3"/>
    </row>
    <row r="570303" spans="8:8">
      <c r="H570303" s="3"/>
    </row>
    <row r="570304" spans="8:8">
      <c r="H570304" s="3"/>
    </row>
    <row r="570305" spans="8:8">
      <c r="H570305" s="3"/>
    </row>
    <row r="570306" spans="8:8">
      <c r="H570306" s="3"/>
    </row>
    <row r="570307" spans="8:8">
      <c r="H570307" s="3"/>
    </row>
    <row r="570308" spans="8:8">
      <c r="H570308" s="3"/>
    </row>
    <row r="570309" spans="8:8">
      <c r="H570309" s="3"/>
    </row>
    <row r="570310" spans="8:8">
      <c r="H570310" s="3"/>
    </row>
    <row r="570311" spans="8:8">
      <c r="H570311" s="3"/>
    </row>
    <row r="570312" spans="8:8">
      <c r="H570312" s="3"/>
    </row>
    <row r="570313" spans="8:8">
      <c r="H570313" s="3"/>
    </row>
    <row r="570314" spans="8:8">
      <c r="H570314" s="3"/>
    </row>
    <row r="570315" spans="8:8">
      <c r="H570315" s="3"/>
    </row>
    <row r="570316" spans="8:8">
      <c r="H570316" s="3"/>
    </row>
    <row r="570317" spans="8:8">
      <c r="H570317" s="3"/>
    </row>
    <row r="570318" spans="8:8">
      <c r="H570318" s="3"/>
    </row>
    <row r="570319" spans="8:8">
      <c r="H570319" s="3"/>
    </row>
    <row r="570320" spans="8:8">
      <c r="H570320" s="3"/>
    </row>
    <row r="570321" spans="8:8">
      <c r="H570321" s="3"/>
    </row>
    <row r="570322" spans="8:8">
      <c r="H570322" s="3"/>
    </row>
    <row r="570323" spans="8:8">
      <c r="H570323" s="3"/>
    </row>
    <row r="570324" spans="8:8">
      <c r="H570324" s="3"/>
    </row>
    <row r="570325" spans="8:8">
      <c r="H570325" s="3"/>
    </row>
    <row r="570326" spans="8:8">
      <c r="H570326" s="3"/>
    </row>
    <row r="570327" spans="8:8">
      <c r="H570327" s="3"/>
    </row>
    <row r="570328" spans="8:8">
      <c r="H570328" s="3"/>
    </row>
    <row r="570329" spans="8:8">
      <c r="H570329" s="3"/>
    </row>
    <row r="570330" spans="8:8">
      <c r="H570330" s="3"/>
    </row>
    <row r="570331" spans="8:8">
      <c r="H570331" s="3"/>
    </row>
    <row r="570332" spans="8:8">
      <c r="H570332" s="3"/>
    </row>
    <row r="570333" spans="8:8">
      <c r="H570333" s="3"/>
    </row>
    <row r="570334" spans="8:8">
      <c r="H570334" s="3"/>
    </row>
    <row r="570335" spans="8:8">
      <c r="H570335" s="3"/>
    </row>
    <row r="570336" spans="8:8">
      <c r="H570336" s="3"/>
    </row>
    <row r="570337" spans="8:8">
      <c r="H570337" s="3"/>
    </row>
    <row r="570338" spans="8:8">
      <c r="H570338" s="3"/>
    </row>
    <row r="570339" spans="8:8">
      <c r="H570339" s="3"/>
    </row>
    <row r="570340" spans="8:8">
      <c r="H570340" s="3"/>
    </row>
    <row r="570341" spans="8:8">
      <c r="H570341" s="3"/>
    </row>
    <row r="570342" spans="8:8">
      <c r="H570342" s="3"/>
    </row>
    <row r="570343" spans="8:8">
      <c r="H570343" s="3"/>
    </row>
    <row r="570344" spans="8:8">
      <c r="H570344" s="3"/>
    </row>
    <row r="570345" spans="8:8">
      <c r="H570345" s="3"/>
    </row>
    <row r="570346" spans="8:8">
      <c r="H570346" s="3"/>
    </row>
    <row r="570347" spans="8:8">
      <c r="H570347" s="3"/>
    </row>
    <row r="570348" spans="8:8">
      <c r="H570348" s="3"/>
    </row>
    <row r="570349" spans="8:8">
      <c r="H570349" s="3"/>
    </row>
    <row r="570350" spans="8:8">
      <c r="H570350" s="3"/>
    </row>
    <row r="570351" spans="8:8">
      <c r="H570351" s="3"/>
    </row>
    <row r="570352" spans="8:8">
      <c r="H570352" s="3"/>
    </row>
    <row r="570353" spans="8:8">
      <c r="H570353" s="3"/>
    </row>
    <row r="570354" spans="8:8">
      <c r="H570354" s="3"/>
    </row>
    <row r="570355" spans="8:8">
      <c r="H570355" s="3"/>
    </row>
    <row r="570356" spans="8:8">
      <c r="H570356" s="3"/>
    </row>
    <row r="570357" spans="8:8">
      <c r="H570357" s="3"/>
    </row>
    <row r="570358" spans="8:8">
      <c r="H570358" s="3"/>
    </row>
    <row r="570359" spans="8:8">
      <c r="H570359" s="3"/>
    </row>
    <row r="570360" spans="8:8">
      <c r="H570360" s="3"/>
    </row>
    <row r="570361" spans="8:8">
      <c r="H570361" s="3"/>
    </row>
    <row r="570362" spans="8:8">
      <c r="H570362" s="3"/>
    </row>
    <row r="570363" spans="8:8">
      <c r="H570363" s="3"/>
    </row>
    <row r="570364" spans="8:8">
      <c r="H570364" s="3"/>
    </row>
    <row r="570365" spans="8:8">
      <c r="H570365" s="3"/>
    </row>
    <row r="570366" spans="8:8">
      <c r="H570366" s="3"/>
    </row>
    <row r="570367" spans="8:8">
      <c r="H570367" s="3"/>
    </row>
    <row r="570368" spans="8:8">
      <c r="H570368" s="3"/>
    </row>
    <row r="570369" spans="8:8">
      <c r="H570369" s="3"/>
    </row>
    <row r="570370" spans="8:8">
      <c r="H570370" s="3"/>
    </row>
    <row r="570371" spans="8:8">
      <c r="H570371" s="3"/>
    </row>
    <row r="570372" spans="8:8">
      <c r="H570372" s="3"/>
    </row>
    <row r="570373" spans="8:8">
      <c r="H570373" s="3"/>
    </row>
    <row r="570374" spans="8:8">
      <c r="H570374" s="3"/>
    </row>
    <row r="570375" spans="8:8">
      <c r="H570375" s="3"/>
    </row>
    <row r="570376" spans="8:8">
      <c r="H570376" s="3"/>
    </row>
    <row r="570377" spans="8:8">
      <c r="H570377" s="3"/>
    </row>
    <row r="570378" spans="8:8">
      <c r="H570378" s="3"/>
    </row>
    <row r="570379" spans="8:8">
      <c r="H570379" s="3"/>
    </row>
    <row r="570380" spans="8:8">
      <c r="H570380" s="3"/>
    </row>
    <row r="570381" spans="8:8">
      <c r="H570381" s="3"/>
    </row>
    <row r="570382" spans="8:8">
      <c r="H570382" s="3"/>
    </row>
    <row r="570383" spans="8:8">
      <c r="H570383" s="3"/>
    </row>
    <row r="570384" spans="8:8">
      <c r="H570384" s="3"/>
    </row>
    <row r="570385" spans="8:8">
      <c r="H570385" s="3"/>
    </row>
    <row r="570386" spans="8:8">
      <c r="H570386" s="3"/>
    </row>
    <row r="570387" spans="8:8">
      <c r="H570387" s="3"/>
    </row>
    <row r="570388" spans="8:8">
      <c r="H570388" s="3"/>
    </row>
    <row r="570389" spans="8:8">
      <c r="H570389" s="3"/>
    </row>
    <row r="570390" spans="8:8">
      <c r="H570390" s="3"/>
    </row>
    <row r="570391" spans="8:8">
      <c r="H570391" s="3"/>
    </row>
    <row r="570392" spans="8:8">
      <c r="H570392" s="3"/>
    </row>
    <row r="570393" spans="8:8">
      <c r="H570393" s="3"/>
    </row>
    <row r="570394" spans="8:8">
      <c r="H570394" s="3"/>
    </row>
    <row r="570395" spans="8:8">
      <c r="H570395" s="3"/>
    </row>
    <row r="570396" spans="8:8">
      <c r="H570396" s="3"/>
    </row>
    <row r="570397" spans="8:8">
      <c r="H570397" s="3"/>
    </row>
    <row r="570398" spans="8:8">
      <c r="H570398" s="3"/>
    </row>
    <row r="570399" spans="8:8">
      <c r="H570399" s="3"/>
    </row>
    <row r="570400" spans="8:8">
      <c r="H570400" s="3"/>
    </row>
    <row r="570401" spans="8:8">
      <c r="H570401" s="3"/>
    </row>
    <row r="570402" spans="8:8">
      <c r="H570402" s="3"/>
    </row>
    <row r="570403" spans="8:8">
      <c r="H570403" s="3"/>
    </row>
    <row r="570404" spans="8:8">
      <c r="H570404" s="3"/>
    </row>
    <row r="570405" spans="8:8">
      <c r="H570405" s="3"/>
    </row>
    <row r="570406" spans="8:8">
      <c r="H570406" s="3"/>
    </row>
    <row r="570407" spans="8:8">
      <c r="H570407" s="3"/>
    </row>
    <row r="570408" spans="8:8">
      <c r="H570408" s="3"/>
    </row>
    <row r="570409" spans="8:8">
      <c r="H570409" s="3"/>
    </row>
    <row r="570410" spans="8:8">
      <c r="H570410" s="3"/>
    </row>
    <row r="570411" spans="8:8">
      <c r="H570411" s="3"/>
    </row>
    <row r="570412" spans="8:8">
      <c r="H570412" s="3"/>
    </row>
    <row r="570413" spans="8:8">
      <c r="H570413" s="3"/>
    </row>
    <row r="570414" spans="8:8">
      <c r="H570414" s="3"/>
    </row>
    <row r="570415" spans="8:8">
      <c r="H570415" s="3"/>
    </row>
    <row r="570416" spans="8:8">
      <c r="H570416" s="3"/>
    </row>
    <row r="570417" spans="8:8">
      <c r="H570417" s="3"/>
    </row>
    <row r="570418" spans="8:8">
      <c r="H570418" s="3"/>
    </row>
    <row r="570419" spans="8:8">
      <c r="H570419" s="3"/>
    </row>
    <row r="570420" spans="8:8">
      <c r="H570420" s="3"/>
    </row>
    <row r="570421" spans="8:8">
      <c r="H570421" s="3"/>
    </row>
    <row r="570422" spans="8:8">
      <c r="H570422" s="3"/>
    </row>
    <row r="570423" spans="8:8">
      <c r="H570423" s="3"/>
    </row>
    <row r="570424" spans="8:8">
      <c r="H570424" s="3"/>
    </row>
    <row r="570425" spans="8:8">
      <c r="H570425" s="3"/>
    </row>
    <row r="570426" spans="8:8">
      <c r="H570426" s="3"/>
    </row>
    <row r="570427" spans="8:8">
      <c r="H570427" s="3"/>
    </row>
    <row r="570428" spans="8:8">
      <c r="H570428" s="3"/>
    </row>
    <row r="570429" spans="8:8">
      <c r="H570429" s="3"/>
    </row>
    <row r="570430" spans="8:8">
      <c r="H570430" s="3"/>
    </row>
    <row r="570431" spans="8:8">
      <c r="H570431" s="3"/>
    </row>
    <row r="570432" spans="8:8">
      <c r="H570432" s="3"/>
    </row>
    <row r="570433" spans="8:8">
      <c r="H570433" s="3"/>
    </row>
    <row r="570434" spans="8:8">
      <c r="H570434" s="3"/>
    </row>
    <row r="570435" spans="8:8">
      <c r="H570435" s="3"/>
    </row>
    <row r="570436" spans="8:8">
      <c r="H570436" s="3"/>
    </row>
    <row r="570437" spans="8:8">
      <c r="H570437" s="3"/>
    </row>
    <row r="570438" spans="8:8">
      <c r="H570438" s="3"/>
    </row>
    <row r="570439" spans="8:8">
      <c r="H570439" s="3"/>
    </row>
    <row r="570440" spans="8:8">
      <c r="H570440" s="3"/>
    </row>
    <row r="570441" spans="8:8">
      <c r="H570441" s="3"/>
    </row>
    <row r="570442" spans="8:8">
      <c r="H570442" s="3"/>
    </row>
    <row r="570443" spans="8:8">
      <c r="H570443" s="3"/>
    </row>
    <row r="570444" spans="8:8">
      <c r="H570444" s="3"/>
    </row>
    <row r="570445" spans="8:8">
      <c r="H570445" s="3"/>
    </row>
    <row r="570446" spans="8:8">
      <c r="H570446" s="3"/>
    </row>
    <row r="570447" spans="8:8">
      <c r="H570447" s="3"/>
    </row>
    <row r="570448" spans="8:8">
      <c r="H570448" s="3"/>
    </row>
    <row r="570449" spans="8:8">
      <c r="H570449" s="3"/>
    </row>
    <row r="570450" spans="8:8">
      <c r="H570450" s="3"/>
    </row>
    <row r="570451" spans="8:8">
      <c r="H570451" s="3"/>
    </row>
    <row r="570452" spans="8:8">
      <c r="H570452" s="3"/>
    </row>
    <row r="570453" spans="8:8">
      <c r="H570453" s="3"/>
    </row>
    <row r="570454" spans="8:8">
      <c r="H570454" s="3"/>
    </row>
    <row r="570455" spans="8:8">
      <c r="H570455" s="3"/>
    </row>
    <row r="570456" spans="8:8">
      <c r="H570456" s="3"/>
    </row>
    <row r="570457" spans="8:8">
      <c r="H570457" s="3"/>
    </row>
    <row r="570458" spans="8:8">
      <c r="H570458" s="3"/>
    </row>
    <row r="570459" spans="8:8">
      <c r="H570459" s="3"/>
    </row>
    <row r="570460" spans="8:8">
      <c r="H570460" s="3"/>
    </row>
    <row r="570461" spans="8:8">
      <c r="H570461" s="3"/>
    </row>
    <row r="570462" spans="8:8">
      <c r="H570462" s="3"/>
    </row>
    <row r="570463" spans="8:8">
      <c r="H570463" s="3"/>
    </row>
    <row r="570464" spans="8:8">
      <c r="H570464" s="3"/>
    </row>
    <row r="570465" spans="8:8">
      <c r="H570465" s="3"/>
    </row>
    <row r="570466" spans="8:8">
      <c r="H570466" s="3"/>
    </row>
    <row r="570467" spans="8:8">
      <c r="H570467" s="3"/>
    </row>
    <row r="570468" spans="8:8">
      <c r="H570468" s="3"/>
    </row>
    <row r="570469" spans="8:8">
      <c r="H570469" s="3"/>
    </row>
    <row r="570470" spans="8:8">
      <c r="H570470" s="3"/>
    </row>
    <row r="570471" spans="8:8">
      <c r="H570471" s="3"/>
    </row>
    <row r="570472" spans="8:8">
      <c r="H570472" s="3"/>
    </row>
    <row r="570473" spans="8:8">
      <c r="H570473" s="3"/>
    </row>
    <row r="570474" spans="8:8">
      <c r="H570474" s="3"/>
    </row>
    <row r="570475" spans="8:8">
      <c r="H570475" s="3"/>
    </row>
    <row r="570476" spans="8:8">
      <c r="H570476" s="3"/>
    </row>
    <row r="570477" spans="8:8">
      <c r="H570477" s="3"/>
    </row>
    <row r="570478" spans="8:8">
      <c r="H570478" s="3"/>
    </row>
    <row r="570479" spans="8:8">
      <c r="H570479" s="3"/>
    </row>
    <row r="570480" spans="8:8">
      <c r="H570480" s="3"/>
    </row>
    <row r="570481" spans="8:8">
      <c r="H570481" s="3"/>
    </row>
    <row r="570482" spans="8:8">
      <c r="H570482" s="3"/>
    </row>
    <row r="570483" spans="8:8">
      <c r="H570483" s="3"/>
    </row>
    <row r="570484" spans="8:8">
      <c r="H570484" s="3"/>
    </row>
    <row r="570485" spans="8:8">
      <c r="H570485" s="3"/>
    </row>
    <row r="570486" spans="8:8">
      <c r="H570486" s="3"/>
    </row>
    <row r="570487" spans="8:8">
      <c r="H570487" s="3"/>
    </row>
    <row r="570488" spans="8:8">
      <c r="H570488" s="3"/>
    </row>
    <row r="570489" spans="8:8">
      <c r="H570489" s="3"/>
    </row>
    <row r="570490" spans="8:8">
      <c r="H570490" s="3"/>
    </row>
    <row r="570491" spans="8:8">
      <c r="H570491" s="3"/>
    </row>
    <row r="570492" spans="8:8">
      <c r="H570492" s="3"/>
    </row>
    <row r="570493" spans="8:8">
      <c r="H570493" s="3"/>
    </row>
    <row r="570494" spans="8:8">
      <c r="H570494" s="3"/>
    </row>
    <row r="570495" spans="8:8">
      <c r="H570495" s="3"/>
    </row>
    <row r="570496" spans="8:8">
      <c r="H570496" s="3"/>
    </row>
    <row r="570497" spans="8:8">
      <c r="H570497" s="3"/>
    </row>
    <row r="570498" spans="8:8">
      <c r="H570498" s="3"/>
    </row>
    <row r="570499" spans="8:8">
      <c r="H570499" s="3"/>
    </row>
    <row r="570500" spans="8:8">
      <c r="H570500" s="3"/>
    </row>
    <row r="570501" spans="8:8">
      <c r="H570501" s="3"/>
    </row>
    <row r="570502" spans="8:8">
      <c r="H570502" s="3"/>
    </row>
    <row r="570503" spans="8:8">
      <c r="H570503" s="3"/>
    </row>
    <row r="570504" spans="8:8">
      <c r="H570504" s="3"/>
    </row>
    <row r="570505" spans="8:8">
      <c r="H570505" s="3"/>
    </row>
    <row r="570506" spans="8:8">
      <c r="H570506" s="3"/>
    </row>
    <row r="570507" spans="8:8">
      <c r="H570507" s="3"/>
    </row>
    <row r="570508" spans="8:8">
      <c r="H570508" s="3"/>
    </row>
    <row r="570509" spans="8:8">
      <c r="H570509" s="3"/>
    </row>
    <row r="570510" spans="8:8">
      <c r="H570510" s="3"/>
    </row>
    <row r="570511" spans="8:8">
      <c r="H570511" s="3"/>
    </row>
    <row r="570512" spans="8:8">
      <c r="H570512" s="3"/>
    </row>
    <row r="570513" spans="8:8">
      <c r="H570513" s="3"/>
    </row>
    <row r="570514" spans="8:8">
      <c r="H570514" s="3"/>
    </row>
    <row r="570515" spans="8:8">
      <c r="H570515" s="3"/>
    </row>
    <row r="570516" spans="8:8">
      <c r="H570516" s="3"/>
    </row>
    <row r="570517" spans="8:8">
      <c r="H570517" s="3"/>
    </row>
    <row r="570518" spans="8:8">
      <c r="H570518" s="3"/>
    </row>
    <row r="570519" spans="8:8">
      <c r="H570519" s="3"/>
    </row>
    <row r="570520" spans="8:8">
      <c r="H570520" s="3"/>
    </row>
    <row r="570521" spans="8:8">
      <c r="H570521" s="3"/>
    </row>
    <row r="570522" spans="8:8">
      <c r="H570522" s="3"/>
    </row>
    <row r="570523" spans="8:8">
      <c r="H570523" s="3"/>
    </row>
    <row r="570524" spans="8:8">
      <c r="H570524" s="3"/>
    </row>
    <row r="570525" spans="8:8">
      <c r="H570525" s="3"/>
    </row>
    <row r="570526" spans="8:8">
      <c r="H570526" s="3"/>
    </row>
    <row r="570527" spans="8:8">
      <c r="H570527" s="3"/>
    </row>
    <row r="570528" spans="8:8">
      <c r="H570528" s="3"/>
    </row>
    <row r="570529" spans="8:8">
      <c r="H570529" s="3"/>
    </row>
    <row r="570530" spans="8:8">
      <c r="H570530" s="3"/>
    </row>
    <row r="570531" spans="8:8">
      <c r="H570531" s="3"/>
    </row>
    <row r="570532" spans="8:8">
      <c r="H570532" s="3"/>
    </row>
    <row r="570533" spans="8:8">
      <c r="H570533" s="3"/>
    </row>
    <row r="570534" spans="8:8">
      <c r="H570534" s="3"/>
    </row>
    <row r="570535" spans="8:8">
      <c r="H570535" s="3"/>
    </row>
    <row r="570536" spans="8:8">
      <c r="H570536" s="3"/>
    </row>
    <row r="570537" spans="8:8">
      <c r="H570537" s="3"/>
    </row>
    <row r="570538" spans="8:8">
      <c r="H570538" s="3"/>
    </row>
    <row r="570539" spans="8:8">
      <c r="H570539" s="3"/>
    </row>
    <row r="570540" spans="8:8">
      <c r="H570540" s="3"/>
    </row>
    <row r="570541" spans="8:8">
      <c r="H570541" s="3"/>
    </row>
    <row r="570542" spans="8:8">
      <c r="H570542" s="3"/>
    </row>
    <row r="570543" spans="8:8">
      <c r="H570543" s="3"/>
    </row>
    <row r="570544" spans="8:8">
      <c r="H570544" s="3"/>
    </row>
    <row r="570545" spans="8:8">
      <c r="H570545" s="3"/>
    </row>
    <row r="570546" spans="8:8">
      <c r="H570546" s="3"/>
    </row>
    <row r="570547" spans="8:8">
      <c r="H570547" s="3"/>
    </row>
    <row r="570548" spans="8:8">
      <c r="H570548" s="3"/>
    </row>
    <row r="570549" spans="8:8">
      <c r="H570549" s="3"/>
    </row>
    <row r="570550" spans="8:8">
      <c r="H570550" s="3"/>
    </row>
    <row r="570551" spans="8:8">
      <c r="H570551" s="3"/>
    </row>
    <row r="570552" spans="8:8">
      <c r="H570552" s="3"/>
    </row>
    <row r="570553" spans="8:8">
      <c r="H570553" s="3"/>
    </row>
    <row r="570554" spans="8:8">
      <c r="H570554" s="3"/>
    </row>
    <row r="570555" spans="8:8">
      <c r="H570555" s="3"/>
    </row>
    <row r="570556" spans="8:8">
      <c r="H570556" s="3"/>
    </row>
    <row r="570557" spans="8:8">
      <c r="H570557" s="3"/>
    </row>
    <row r="570558" spans="8:8">
      <c r="H570558" s="3"/>
    </row>
    <row r="570559" spans="8:8">
      <c r="H570559" s="3"/>
    </row>
    <row r="570560" spans="8:8">
      <c r="H570560" s="3"/>
    </row>
    <row r="570561" spans="8:8">
      <c r="H570561" s="3"/>
    </row>
    <row r="570562" spans="8:8">
      <c r="H570562" s="3"/>
    </row>
    <row r="570563" spans="8:8">
      <c r="H570563" s="3"/>
    </row>
    <row r="570564" spans="8:8">
      <c r="H570564" s="3"/>
    </row>
    <row r="570565" spans="8:8">
      <c r="H570565" s="3"/>
    </row>
    <row r="570566" spans="8:8">
      <c r="H570566" s="3"/>
    </row>
    <row r="570567" spans="8:8">
      <c r="H570567" s="3"/>
    </row>
    <row r="570568" spans="8:8">
      <c r="H570568" s="3"/>
    </row>
    <row r="570569" spans="8:8">
      <c r="H570569" s="3"/>
    </row>
    <row r="570570" spans="8:8">
      <c r="H570570" s="3"/>
    </row>
    <row r="570571" spans="8:8">
      <c r="H570571" s="3"/>
    </row>
    <row r="570572" spans="8:8">
      <c r="H570572" s="3"/>
    </row>
    <row r="570573" spans="8:8">
      <c r="H570573" s="3"/>
    </row>
    <row r="570574" spans="8:8">
      <c r="H570574" s="3"/>
    </row>
    <row r="570575" spans="8:8">
      <c r="H570575" s="3"/>
    </row>
    <row r="570576" spans="8:8">
      <c r="H570576" s="3"/>
    </row>
    <row r="570577" spans="8:8">
      <c r="H570577" s="3"/>
    </row>
    <row r="570578" spans="8:8">
      <c r="H570578" s="3"/>
    </row>
    <row r="570579" spans="8:8">
      <c r="H570579" s="3"/>
    </row>
    <row r="570580" spans="8:8">
      <c r="H570580" s="3"/>
    </row>
    <row r="570581" spans="8:8">
      <c r="H570581" s="3"/>
    </row>
    <row r="570582" spans="8:8">
      <c r="H570582" s="3"/>
    </row>
    <row r="570583" spans="8:8">
      <c r="H570583" s="3"/>
    </row>
    <row r="570584" spans="8:8">
      <c r="H570584" s="3"/>
    </row>
    <row r="570585" spans="8:8">
      <c r="H570585" s="3"/>
    </row>
    <row r="570586" spans="8:8">
      <c r="H570586" s="3"/>
    </row>
    <row r="570587" spans="8:8">
      <c r="H570587" s="3"/>
    </row>
    <row r="570588" spans="8:8">
      <c r="H570588" s="3"/>
    </row>
    <row r="570589" spans="8:8">
      <c r="H570589" s="3"/>
    </row>
    <row r="570590" spans="8:8">
      <c r="H570590" s="3"/>
    </row>
    <row r="570591" spans="8:8">
      <c r="H570591" s="3"/>
    </row>
    <row r="570592" spans="8:8">
      <c r="H570592" s="3"/>
    </row>
    <row r="570593" spans="8:8">
      <c r="H570593" s="3"/>
    </row>
    <row r="570594" spans="8:8">
      <c r="H570594" s="3"/>
    </row>
    <row r="570595" spans="8:8">
      <c r="H570595" s="3"/>
    </row>
    <row r="570596" spans="8:8">
      <c r="H570596" s="3"/>
    </row>
    <row r="570597" spans="8:8">
      <c r="H570597" s="3"/>
    </row>
    <row r="570598" spans="8:8">
      <c r="H570598" s="3"/>
    </row>
    <row r="570599" spans="8:8">
      <c r="H570599" s="3"/>
    </row>
    <row r="570600" spans="8:8">
      <c r="H570600" s="3"/>
    </row>
    <row r="570601" spans="8:8">
      <c r="H570601" s="3"/>
    </row>
    <row r="570602" spans="8:8">
      <c r="H570602" s="3"/>
    </row>
    <row r="570603" spans="8:8">
      <c r="H570603" s="3"/>
    </row>
    <row r="570604" spans="8:8">
      <c r="H570604" s="3"/>
    </row>
    <row r="570605" spans="8:8">
      <c r="H570605" s="3"/>
    </row>
    <row r="570606" spans="8:8">
      <c r="H570606" s="3"/>
    </row>
    <row r="570607" spans="8:8">
      <c r="H570607" s="3"/>
    </row>
    <row r="570608" spans="8:8">
      <c r="H570608" s="3"/>
    </row>
    <row r="570609" spans="8:8">
      <c r="H570609" s="3"/>
    </row>
    <row r="570610" spans="8:8">
      <c r="H570610" s="3"/>
    </row>
    <row r="570611" spans="8:8">
      <c r="H570611" s="3"/>
    </row>
    <row r="570612" spans="8:8">
      <c r="H570612" s="3"/>
    </row>
    <row r="570613" spans="8:8">
      <c r="H570613" s="3"/>
    </row>
    <row r="570614" spans="8:8">
      <c r="H570614" s="3"/>
    </row>
    <row r="570615" spans="8:8">
      <c r="H570615" s="3"/>
    </row>
    <row r="570616" spans="8:8">
      <c r="H570616" s="3"/>
    </row>
    <row r="570617" spans="8:8">
      <c r="H570617" s="3"/>
    </row>
    <row r="570618" spans="8:8">
      <c r="H570618" s="3"/>
    </row>
    <row r="570619" spans="8:8">
      <c r="H570619" s="3"/>
    </row>
    <row r="570620" spans="8:8">
      <c r="H570620" s="3"/>
    </row>
    <row r="570621" spans="8:8">
      <c r="H570621" s="3"/>
    </row>
    <row r="570622" spans="8:8">
      <c r="H570622" s="3"/>
    </row>
    <row r="570623" spans="8:8">
      <c r="H570623" s="3"/>
    </row>
    <row r="570624" spans="8:8">
      <c r="H570624" s="3"/>
    </row>
    <row r="570625" spans="8:8">
      <c r="H570625" s="3"/>
    </row>
    <row r="570626" spans="8:8">
      <c r="H570626" s="3"/>
    </row>
    <row r="570627" spans="8:8">
      <c r="H570627" s="3"/>
    </row>
    <row r="570628" spans="8:8">
      <c r="H570628" s="3"/>
    </row>
    <row r="570629" spans="8:8">
      <c r="H570629" s="3"/>
    </row>
    <row r="570630" spans="8:8">
      <c r="H570630" s="3"/>
    </row>
    <row r="570631" spans="8:8">
      <c r="H570631" s="3"/>
    </row>
    <row r="570632" spans="8:8">
      <c r="H570632" s="3"/>
    </row>
    <row r="570633" spans="8:8">
      <c r="H570633" s="3"/>
    </row>
    <row r="570634" spans="8:8">
      <c r="H570634" s="3"/>
    </row>
    <row r="570635" spans="8:8">
      <c r="H570635" s="3"/>
    </row>
    <row r="570636" spans="8:8">
      <c r="H570636" s="3"/>
    </row>
    <row r="570637" spans="8:8">
      <c r="H570637" s="3"/>
    </row>
    <row r="570638" spans="8:8">
      <c r="H570638" s="3"/>
    </row>
    <row r="570639" spans="8:8">
      <c r="H570639" s="3"/>
    </row>
    <row r="570640" spans="8:8">
      <c r="H570640" s="3"/>
    </row>
    <row r="570641" spans="8:8">
      <c r="H570641" s="3"/>
    </row>
    <row r="570642" spans="8:8">
      <c r="H570642" s="3"/>
    </row>
    <row r="570643" spans="8:8">
      <c r="H570643" s="3"/>
    </row>
    <row r="570644" spans="8:8">
      <c r="H570644" s="3"/>
    </row>
    <row r="570645" spans="8:8">
      <c r="H570645" s="3"/>
    </row>
    <row r="570646" spans="8:8">
      <c r="H570646" s="3"/>
    </row>
    <row r="570647" spans="8:8">
      <c r="H570647" s="3"/>
    </row>
    <row r="570648" spans="8:8">
      <c r="H570648" s="3"/>
    </row>
    <row r="570649" spans="8:8">
      <c r="H570649" s="3"/>
    </row>
    <row r="570650" spans="8:8">
      <c r="H570650" s="3"/>
    </row>
    <row r="570651" spans="8:8">
      <c r="H570651" s="3"/>
    </row>
    <row r="570652" spans="8:8">
      <c r="H570652" s="3"/>
    </row>
    <row r="570653" spans="8:8">
      <c r="H570653" s="3"/>
    </row>
    <row r="570654" spans="8:8">
      <c r="H570654" s="3"/>
    </row>
    <row r="570655" spans="8:8">
      <c r="H570655" s="3"/>
    </row>
    <row r="570656" spans="8:8">
      <c r="H570656" s="3"/>
    </row>
    <row r="570657" spans="8:8">
      <c r="H570657" s="3"/>
    </row>
    <row r="570658" spans="8:8">
      <c r="H570658" s="3"/>
    </row>
    <row r="570659" spans="8:8">
      <c r="H570659" s="3"/>
    </row>
    <row r="570660" spans="8:8">
      <c r="H570660" s="3"/>
    </row>
    <row r="570661" spans="8:8">
      <c r="H570661" s="3"/>
    </row>
    <row r="570662" spans="8:8">
      <c r="H570662" s="3"/>
    </row>
    <row r="570663" spans="8:8">
      <c r="H570663" s="3"/>
    </row>
    <row r="570664" spans="8:8">
      <c r="H570664" s="3"/>
    </row>
    <row r="570665" spans="8:8">
      <c r="H570665" s="3"/>
    </row>
    <row r="570666" spans="8:8">
      <c r="H570666" s="3"/>
    </row>
    <row r="570667" spans="8:8">
      <c r="H570667" s="3"/>
    </row>
    <row r="570668" spans="8:8">
      <c r="H570668" s="3"/>
    </row>
    <row r="570669" spans="8:8">
      <c r="H570669" s="3"/>
    </row>
    <row r="570670" spans="8:8">
      <c r="H570670" s="3"/>
    </row>
    <row r="570671" spans="8:8">
      <c r="H570671" s="3"/>
    </row>
    <row r="570672" spans="8:8">
      <c r="H570672" s="3"/>
    </row>
    <row r="570673" spans="8:8">
      <c r="H570673" s="3"/>
    </row>
    <row r="570674" spans="8:8">
      <c r="H570674" s="3"/>
    </row>
    <row r="570675" spans="8:8">
      <c r="H570675" s="3"/>
    </row>
    <row r="570676" spans="8:8">
      <c r="H570676" s="3"/>
    </row>
    <row r="570677" spans="8:8">
      <c r="H570677" s="3"/>
    </row>
    <row r="570678" spans="8:8">
      <c r="H570678" s="3"/>
    </row>
    <row r="570679" spans="8:8">
      <c r="H570679" s="3"/>
    </row>
    <row r="570680" spans="8:8">
      <c r="H570680" s="3"/>
    </row>
    <row r="570681" spans="8:8">
      <c r="H570681" s="3"/>
    </row>
    <row r="570682" spans="8:8">
      <c r="H570682" s="3"/>
    </row>
    <row r="570683" spans="8:8">
      <c r="H570683" s="3"/>
    </row>
    <row r="570684" spans="8:8">
      <c r="H570684" s="3"/>
    </row>
    <row r="570685" spans="8:8">
      <c r="H570685" s="3"/>
    </row>
    <row r="570686" spans="8:8">
      <c r="H570686" s="3"/>
    </row>
    <row r="570687" spans="8:8">
      <c r="H570687" s="3"/>
    </row>
    <row r="570688" spans="8:8">
      <c r="H570688" s="3"/>
    </row>
    <row r="570689" spans="8:8">
      <c r="H570689" s="3"/>
    </row>
    <row r="570690" spans="8:8">
      <c r="H570690" s="3"/>
    </row>
    <row r="570691" spans="8:8">
      <c r="H570691" s="3"/>
    </row>
    <row r="570692" spans="8:8">
      <c r="H570692" s="3"/>
    </row>
    <row r="570693" spans="8:8">
      <c r="H570693" s="3"/>
    </row>
    <row r="570694" spans="8:8">
      <c r="H570694" s="3"/>
    </row>
    <row r="570695" spans="8:8">
      <c r="H570695" s="3"/>
    </row>
    <row r="570696" spans="8:8">
      <c r="H570696" s="3"/>
    </row>
    <row r="570697" spans="8:8">
      <c r="H570697" s="3"/>
    </row>
    <row r="570698" spans="8:8">
      <c r="H570698" s="3"/>
    </row>
    <row r="570699" spans="8:8">
      <c r="H570699" s="3"/>
    </row>
    <row r="570700" spans="8:8">
      <c r="H570700" s="3"/>
    </row>
    <row r="570701" spans="8:8">
      <c r="H570701" s="3"/>
    </row>
    <row r="570702" spans="8:8">
      <c r="H570702" s="3"/>
    </row>
    <row r="570703" spans="8:8">
      <c r="H570703" s="3"/>
    </row>
    <row r="570704" spans="8:8">
      <c r="H570704" s="3"/>
    </row>
    <row r="570705" spans="8:8">
      <c r="H570705" s="3"/>
    </row>
    <row r="570706" spans="8:8">
      <c r="H570706" s="3"/>
    </row>
    <row r="570707" spans="8:8">
      <c r="H570707" s="3"/>
    </row>
    <row r="570708" spans="8:8">
      <c r="H570708" s="3"/>
    </row>
    <row r="570709" spans="8:8">
      <c r="H570709" s="3"/>
    </row>
    <row r="570710" spans="8:8">
      <c r="H570710" s="3"/>
    </row>
    <row r="570711" spans="8:8">
      <c r="H570711" s="3"/>
    </row>
    <row r="570712" spans="8:8">
      <c r="H570712" s="3"/>
    </row>
    <row r="570713" spans="8:8">
      <c r="H570713" s="3"/>
    </row>
    <row r="570714" spans="8:8">
      <c r="H570714" s="3"/>
    </row>
    <row r="570715" spans="8:8">
      <c r="H570715" s="3"/>
    </row>
    <row r="570716" spans="8:8">
      <c r="H570716" s="3"/>
    </row>
    <row r="570717" spans="8:8">
      <c r="H570717" s="3"/>
    </row>
    <row r="570718" spans="8:8">
      <c r="H570718" s="3"/>
    </row>
    <row r="570719" spans="8:8">
      <c r="H570719" s="3"/>
    </row>
    <row r="570720" spans="8:8">
      <c r="H570720" s="3"/>
    </row>
    <row r="570721" spans="8:8">
      <c r="H570721" s="3"/>
    </row>
    <row r="570722" spans="8:8">
      <c r="H570722" s="3"/>
    </row>
    <row r="570723" spans="8:8">
      <c r="H570723" s="3"/>
    </row>
    <row r="570724" spans="8:8">
      <c r="H570724" s="3"/>
    </row>
    <row r="570725" spans="8:8">
      <c r="H570725" s="3"/>
    </row>
    <row r="570726" spans="8:8">
      <c r="H570726" s="3"/>
    </row>
    <row r="570727" spans="8:8">
      <c r="H570727" s="3"/>
    </row>
    <row r="570728" spans="8:8">
      <c r="H570728" s="3"/>
    </row>
    <row r="570729" spans="8:8">
      <c r="H570729" s="3"/>
    </row>
    <row r="570730" spans="8:8">
      <c r="H570730" s="3"/>
    </row>
    <row r="570731" spans="8:8">
      <c r="H570731" s="3"/>
    </row>
    <row r="570732" spans="8:8">
      <c r="H570732" s="3"/>
    </row>
    <row r="570733" spans="8:8">
      <c r="H570733" s="3"/>
    </row>
    <row r="570734" spans="8:8">
      <c r="H570734" s="3"/>
    </row>
    <row r="570735" spans="8:8">
      <c r="H570735" s="3"/>
    </row>
    <row r="570736" spans="8:8">
      <c r="H570736" s="3"/>
    </row>
    <row r="570737" spans="8:8">
      <c r="H570737" s="3"/>
    </row>
    <row r="570738" spans="8:8">
      <c r="H570738" s="3"/>
    </row>
    <row r="570739" spans="8:8">
      <c r="H570739" s="3"/>
    </row>
    <row r="570740" spans="8:8">
      <c r="H570740" s="3"/>
    </row>
    <row r="570741" spans="8:8">
      <c r="H570741" s="3"/>
    </row>
    <row r="570742" spans="8:8">
      <c r="H570742" s="3"/>
    </row>
    <row r="570743" spans="8:8">
      <c r="H570743" s="3"/>
    </row>
    <row r="570744" spans="8:8">
      <c r="H570744" s="3"/>
    </row>
    <row r="570745" spans="8:8">
      <c r="H570745" s="3"/>
    </row>
    <row r="570746" spans="8:8">
      <c r="H570746" s="3"/>
    </row>
    <row r="570747" spans="8:8">
      <c r="H570747" s="3"/>
    </row>
    <row r="570748" spans="8:8">
      <c r="H570748" s="3"/>
    </row>
    <row r="570749" spans="8:8">
      <c r="H570749" s="3"/>
    </row>
    <row r="570750" spans="8:8">
      <c r="H570750" s="3"/>
    </row>
    <row r="570751" spans="8:8">
      <c r="H570751" s="3"/>
    </row>
    <row r="570752" spans="8:8">
      <c r="H570752" s="3"/>
    </row>
    <row r="570753" spans="8:8">
      <c r="H570753" s="3"/>
    </row>
    <row r="570754" spans="8:8">
      <c r="H570754" s="3"/>
    </row>
    <row r="570755" spans="8:8">
      <c r="H570755" s="3"/>
    </row>
    <row r="570756" spans="8:8">
      <c r="H570756" s="3"/>
    </row>
    <row r="570757" spans="8:8">
      <c r="H570757" s="3"/>
    </row>
    <row r="570758" spans="8:8">
      <c r="H570758" s="3"/>
    </row>
    <row r="570759" spans="8:8">
      <c r="H570759" s="3"/>
    </row>
    <row r="570760" spans="8:8">
      <c r="H570760" s="3"/>
    </row>
    <row r="570761" spans="8:8">
      <c r="H570761" s="3"/>
    </row>
    <row r="570762" spans="8:8">
      <c r="H570762" s="3"/>
    </row>
    <row r="570763" spans="8:8">
      <c r="H570763" s="3"/>
    </row>
    <row r="570764" spans="8:8">
      <c r="H570764" s="3"/>
    </row>
    <row r="570765" spans="8:8">
      <c r="H570765" s="3"/>
    </row>
    <row r="570766" spans="8:8">
      <c r="H570766" s="3"/>
    </row>
    <row r="570767" spans="8:8">
      <c r="H570767" s="3"/>
    </row>
    <row r="570768" spans="8:8">
      <c r="H570768" s="3"/>
    </row>
    <row r="570769" spans="8:8">
      <c r="H570769" s="3"/>
    </row>
    <row r="570770" spans="8:8">
      <c r="H570770" s="3"/>
    </row>
    <row r="570771" spans="8:8">
      <c r="H570771" s="3"/>
    </row>
    <row r="570772" spans="8:8">
      <c r="H570772" s="3"/>
    </row>
    <row r="570773" spans="8:8">
      <c r="H570773" s="3"/>
    </row>
    <row r="570774" spans="8:8">
      <c r="H570774" s="3"/>
    </row>
    <row r="570775" spans="8:8">
      <c r="H570775" s="3"/>
    </row>
    <row r="570776" spans="8:8">
      <c r="H570776" s="3"/>
    </row>
    <row r="570777" spans="8:8">
      <c r="H570777" s="3"/>
    </row>
    <row r="570778" spans="8:8">
      <c r="H570778" s="3"/>
    </row>
    <row r="570779" spans="8:8">
      <c r="H570779" s="3"/>
    </row>
    <row r="570780" spans="8:8">
      <c r="H570780" s="3"/>
    </row>
    <row r="570781" spans="8:8">
      <c r="H570781" s="3"/>
    </row>
    <row r="570782" spans="8:8">
      <c r="H570782" s="3"/>
    </row>
    <row r="570783" spans="8:8">
      <c r="H570783" s="3"/>
    </row>
    <row r="570784" spans="8:8">
      <c r="H570784" s="3"/>
    </row>
    <row r="570785" spans="8:8">
      <c r="H570785" s="3"/>
    </row>
    <row r="570786" spans="8:8">
      <c r="H570786" s="3"/>
    </row>
    <row r="570787" spans="8:8">
      <c r="H570787" s="3"/>
    </row>
    <row r="570788" spans="8:8">
      <c r="H570788" s="3"/>
    </row>
    <row r="570789" spans="8:8">
      <c r="H570789" s="3"/>
    </row>
    <row r="570790" spans="8:8">
      <c r="H570790" s="3"/>
    </row>
    <row r="570791" spans="8:8">
      <c r="H570791" s="3"/>
    </row>
    <row r="570792" spans="8:8">
      <c r="H570792" s="3"/>
    </row>
    <row r="570793" spans="8:8">
      <c r="H570793" s="3"/>
    </row>
    <row r="570794" spans="8:8">
      <c r="H570794" s="3"/>
    </row>
    <row r="570795" spans="8:8">
      <c r="H570795" s="3"/>
    </row>
    <row r="570796" spans="8:8">
      <c r="H570796" s="3"/>
    </row>
    <row r="570797" spans="8:8">
      <c r="H570797" s="3"/>
    </row>
    <row r="570798" spans="8:8">
      <c r="H570798" s="3"/>
    </row>
    <row r="570799" spans="8:8">
      <c r="H570799" s="3"/>
    </row>
    <row r="570800" spans="8:8">
      <c r="H570800" s="3"/>
    </row>
    <row r="570801" spans="8:8">
      <c r="H570801" s="3"/>
    </row>
    <row r="570802" spans="8:8">
      <c r="H570802" s="3"/>
    </row>
    <row r="570803" spans="8:8">
      <c r="H570803" s="3"/>
    </row>
    <row r="570804" spans="8:8">
      <c r="H570804" s="3"/>
    </row>
    <row r="570805" spans="8:8">
      <c r="H570805" s="3"/>
    </row>
    <row r="570806" spans="8:8">
      <c r="H570806" s="3"/>
    </row>
    <row r="570807" spans="8:8">
      <c r="H570807" s="3"/>
    </row>
    <row r="570808" spans="8:8">
      <c r="H570808" s="3"/>
    </row>
    <row r="570809" spans="8:8">
      <c r="H570809" s="3"/>
    </row>
    <row r="570810" spans="8:8">
      <c r="H570810" s="3"/>
    </row>
    <row r="570811" spans="8:8">
      <c r="H570811" s="3"/>
    </row>
    <row r="570812" spans="8:8">
      <c r="H570812" s="3"/>
    </row>
    <row r="570813" spans="8:8">
      <c r="H570813" s="3"/>
    </row>
    <row r="570814" spans="8:8">
      <c r="H570814" s="3"/>
    </row>
    <row r="570815" spans="8:8">
      <c r="H570815" s="3"/>
    </row>
    <row r="570816" spans="8:8">
      <c r="H570816" s="3"/>
    </row>
    <row r="570817" spans="8:8">
      <c r="H570817" s="3"/>
    </row>
    <row r="570818" spans="8:8">
      <c r="H570818" s="3"/>
    </row>
    <row r="570819" spans="8:8">
      <c r="H570819" s="3"/>
    </row>
    <row r="570820" spans="8:8">
      <c r="H570820" s="3"/>
    </row>
    <row r="570821" spans="8:8">
      <c r="H570821" s="3"/>
    </row>
    <row r="570822" spans="8:8">
      <c r="H570822" s="3"/>
    </row>
    <row r="570823" spans="8:8">
      <c r="H570823" s="3"/>
    </row>
    <row r="570824" spans="8:8">
      <c r="H570824" s="3"/>
    </row>
    <row r="570825" spans="8:8">
      <c r="H570825" s="3"/>
    </row>
    <row r="570826" spans="8:8">
      <c r="H570826" s="3"/>
    </row>
    <row r="570827" spans="8:8">
      <c r="H570827" s="3"/>
    </row>
    <row r="570828" spans="8:8">
      <c r="H570828" s="3"/>
    </row>
    <row r="570829" spans="8:8">
      <c r="H570829" s="3"/>
    </row>
    <row r="570830" spans="8:8">
      <c r="H570830" s="3"/>
    </row>
    <row r="570831" spans="8:8">
      <c r="H570831" s="3"/>
    </row>
    <row r="570832" spans="8:8">
      <c r="H570832" s="3"/>
    </row>
    <row r="570833" spans="8:8">
      <c r="H570833" s="3"/>
    </row>
    <row r="570834" spans="8:8">
      <c r="H570834" s="3"/>
    </row>
    <row r="570835" spans="8:8">
      <c r="H570835" s="3"/>
    </row>
    <row r="570836" spans="8:8">
      <c r="H570836" s="3"/>
    </row>
    <row r="570837" spans="8:8">
      <c r="H570837" s="3"/>
    </row>
    <row r="570838" spans="8:8">
      <c r="H570838" s="3"/>
    </row>
    <row r="570839" spans="8:8">
      <c r="H570839" s="3"/>
    </row>
    <row r="570840" spans="8:8">
      <c r="H570840" s="3"/>
    </row>
    <row r="570841" spans="8:8">
      <c r="H570841" s="3"/>
    </row>
    <row r="570842" spans="8:8">
      <c r="H570842" s="3"/>
    </row>
    <row r="570843" spans="8:8">
      <c r="H570843" s="3"/>
    </row>
    <row r="570844" spans="8:8">
      <c r="H570844" s="3"/>
    </row>
    <row r="570845" spans="8:8">
      <c r="H570845" s="3"/>
    </row>
    <row r="570846" spans="8:8">
      <c r="H570846" s="3"/>
    </row>
    <row r="570847" spans="8:8">
      <c r="H570847" s="3"/>
    </row>
    <row r="570848" spans="8:8">
      <c r="H570848" s="3"/>
    </row>
    <row r="570849" spans="8:8">
      <c r="H570849" s="3"/>
    </row>
    <row r="570850" spans="8:8">
      <c r="H570850" s="3"/>
    </row>
    <row r="570851" spans="8:8">
      <c r="H570851" s="3"/>
    </row>
    <row r="570852" spans="8:8">
      <c r="H570852" s="3"/>
    </row>
    <row r="570853" spans="8:8">
      <c r="H570853" s="3"/>
    </row>
    <row r="570854" spans="8:8">
      <c r="H570854" s="3"/>
    </row>
    <row r="570855" spans="8:8">
      <c r="H570855" s="3"/>
    </row>
    <row r="570856" spans="8:8">
      <c r="H570856" s="3"/>
    </row>
    <row r="570857" spans="8:8">
      <c r="H570857" s="3"/>
    </row>
    <row r="570858" spans="8:8">
      <c r="H570858" s="3"/>
    </row>
    <row r="570859" spans="8:8">
      <c r="H570859" s="3"/>
    </row>
    <row r="570860" spans="8:8">
      <c r="H570860" s="3"/>
    </row>
    <row r="570861" spans="8:8">
      <c r="H570861" s="3"/>
    </row>
    <row r="570862" spans="8:8">
      <c r="H570862" s="3"/>
    </row>
    <row r="570863" spans="8:8">
      <c r="H570863" s="3"/>
    </row>
    <row r="570864" spans="8:8">
      <c r="H570864" s="3"/>
    </row>
    <row r="570865" spans="8:8">
      <c r="H570865" s="3"/>
    </row>
    <row r="570866" spans="8:8">
      <c r="H570866" s="3"/>
    </row>
    <row r="570867" spans="8:8">
      <c r="H570867" s="3"/>
    </row>
    <row r="570868" spans="8:8">
      <c r="H570868" s="3"/>
    </row>
    <row r="570869" spans="8:8">
      <c r="H570869" s="3"/>
    </row>
    <row r="570870" spans="8:8">
      <c r="H570870" s="3"/>
    </row>
    <row r="570871" spans="8:8">
      <c r="H570871" s="3"/>
    </row>
    <row r="570872" spans="8:8">
      <c r="H570872" s="3"/>
    </row>
    <row r="570873" spans="8:8">
      <c r="H570873" s="3"/>
    </row>
    <row r="570874" spans="8:8">
      <c r="H570874" s="3"/>
    </row>
    <row r="570875" spans="8:8">
      <c r="H570875" s="3"/>
    </row>
    <row r="570876" spans="8:8">
      <c r="H570876" s="3"/>
    </row>
    <row r="570877" spans="8:8">
      <c r="H570877" s="3"/>
    </row>
    <row r="570878" spans="8:8">
      <c r="H570878" s="3"/>
    </row>
    <row r="570879" spans="8:8">
      <c r="H570879" s="3"/>
    </row>
    <row r="570880" spans="8:8">
      <c r="H570880" s="3"/>
    </row>
    <row r="570881" spans="8:8">
      <c r="H570881" s="3"/>
    </row>
    <row r="570882" spans="8:8">
      <c r="H570882" s="3"/>
    </row>
    <row r="570883" spans="8:8">
      <c r="H570883" s="3"/>
    </row>
    <row r="570884" spans="8:8">
      <c r="H570884" s="3"/>
    </row>
    <row r="570885" spans="8:8">
      <c r="H570885" s="3"/>
    </row>
    <row r="570886" spans="8:8">
      <c r="H570886" s="3"/>
    </row>
    <row r="570887" spans="8:8">
      <c r="H570887" s="3"/>
    </row>
    <row r="570888" spans="8:8">
      <c r="H570888" s="3"/>
    </row>
    <row r="570889" spans="8:8">
      <c r="H570889" s="3"/>
    </row>
    <row r="570890" spans="8:8">
      <c r="H570890" s="3"/>
    </row>
    <row r="570891" spans="8:8">
      <c r="H570891" s="3"/>
    </row>
    <row r="570892" spans="8:8">
      <c r="H570892" s="3"/>
    </row>
    <row r="570893" spans="8:8">
      <c r="H570893" s="3"/>
    </row>
    <row r="570894" spans="8:8">
      <c r="H570894" s="3"/>
    </row>
    <row r="570895" spans="8:8">
      <c r="H570895" s="3"/>
    </row>
    <row r="570896" spans="8:8">
      <c r="H570896" s="3"/>
    </row>
    <row r="570897" spans="8:8">
      <c r="H570897" s="3"/>
    </row>
    <row r="570898" spans="8:8">
      <c r="H570898" s="3"/>
    </row>
    <row r="570899" spans="8:8">
      <c r="H570899" s="3"/>
    </row>
    <row r="570900" spans="8:8">
      <c r="H570900" s="3"/>
    </row>
    <row r="570901" spans="8:8">
      <c r="H570901" s="3"/>
    </row>
    <row r="570902" spans="8:8">
      <c r="H570902" s="3"/>
    </row>
    <row r="570903" spans="8:8">
      <c r="H570903" s="3"/>
    </row>
    <row r="570904" spans="8:8">
      <c r="H570904" s="3"/>
    </row>
    <row r="570905" spans="8:8">
      <c r="H570905" s="3"/>
    </row>
    <row r="570906" spans="8:8">
      <c r="H570906" s="3"/>
    </row>
    <row r="570907" spans="8:8">
      <c r="H570907" s="3"/>
    </row>
    <row r="570908" spans="8:8">
      <c r="H570908" s="3"/>
    </row>
    <row r="570909" spans="8:8">
      <c r="H570909" s="3"/>
    </row>
    <row r="570910" spans="8:8">
      <c r="H570910" s="3"/>
    </row>
    <row r="570911" spans="8:8">
      <c r="H570911" s="3"/>
    </row>
    <row r="570912" spans="8:8">
      <c r="H570912" s="3"/>
    </row>
    <row r="570913" spans="8:8">
      <c r="H570913" s="3"/>
    </row>
    <row r="570914" spans="8:8">
      <c r="H570914" s="3"/>
    </row>
    <row r="570915" spans="8:8">
      <c r="H570915" s="3"/>
    </row>
    <row r="570916" spans="8:8">
      <c r="H570916" s="3"/>
    </row>
    <row r="570917" spans="8:8">
      <c r="H570917" s="3"/>
    </row>
    <row r="570918" spans="8:8">
      <c r="H570918" s="3"/>
    </row>
    <row r="570919" spans="8:8">
      <c r="H570919" s="3"/>
    </row>
    <row r="570920" spans="8:8">
      <c r="H570920" s="3"/>
    </row>
    <row r="570921" spans="8:8">
      <c r="H570921" s="3"/>
    </row>
    <row r="570922" spans="8:8">
      <c r="H570922" s="3"/>
    </row>
    <row r="570923" spans="8:8">
      <c r="H570923" s="3"/>
    </row>
    <row r="570924" spans="8:8">
      <c r="H570924" s="3"/>
    </row>
    <row r="570925" spans="8:8">
      <c r="H570925" s="3"/>
    </row>
    <row r="570926" spans="8:8">
      <c r="H570926" s="3"/>
    </row>
    <row r="570927" spans="8:8">
      <c r="H570927" s="3"/>
    </row>
    <row r="570928" spans="8:8">
      <c r="H570928" s="3"/>
    </row>
    <row r="570929" spans="8:8">
      <c r="H570929" s="3"/>
    </row>
    <row r="570930" spans="8:8">
      <c r="H570930" s="3"/>
    </row>
    <row r="570931" spans="8:8">
      <c r="H570931" s="3"/>
    </row>
    <row r="570932" spans="8:8">
      <c r="H570932" s="3"/>
    </row>
    <row r="570933" spans="8:8">
      <c r="H570933" s="3"/>
    </row>
    <row r="570934" spans="8:8">
      <c r="H570934" s="3"/>
    </row>
    <row r="570935" spans="8:8">
      <c r="H570935" s="3"/>
    </row>
    <row r="570936" spans="8:8">
      <c r="H570936" s="3"/>
    </row>
    <row r="570937" spans="8:8">
      <c r="H570937" s="3"/>
    </row>
    <row r="570938" spans="8:8">
      <c r="H570938" s="3"/>
    </row>
    <row r="570939" spans="8:8">
      <c r="H570939" s="3"/>
    </row>
    <row r="570940" spans="8:8">
      <c r="H570940" s="3"/>
    </row>
    <row r="570941" spans="8:8">
      <c r="H570941" s="3"/>
    </row>
    <row r="570942" spans="8:8">
      <c r="H570942" s="3"/>
    </row>
    <row r="570943" spans="8:8">
      <c r="H570943" s="3"/>
    </row>
    <row r="570944" spans="8:8">
      <c r="H570944" s="3"/>
    </row>
    <row r="570945" spans="8:8">
      <c r="H570945" s="3"/>
    </row>
    <row r="570946" spans="8:8">
      <c r="H570946" s="3"/>
    </row>
    <row r="570947" spans="8:8">
      <c r="H570947" s="3"/>
    </row>
    <row r="570948" spans="8:8">
      <c r="H570948" s="3"/>
    </row>
    <row r="570949" spans="8:8">
      <c r="H570949" s="3"/>
    </row>
    <row r="570950" spans="8:8">
      <c r="H570950" s="3"/>
    </row>
    <row r="570951" spans="8:8">
      <c r="H570951" s="3"/>
    </row>
    <row r="570952" spans="8:8">
      <c r="H570952" s="3"/>
    </row>
    <row r="570953" spans="8:8">
      <c r="H570953" s="3"/>
    </row>
    <row r="570954" spans="8:8">
      <c r="H570954" s="3"/>
    </row>
    <row r="570955" spans="8:8">
      <c r="H570955" s="3"/>
    </row>
    <row r="570956" spans="8:8">
      <c r="H570956" s="3"/>
    </row>
    <row r="570957" spans="8:8">
      <c r="H570957" s="3"/>
    </row>
    <row r="570958" spans="8:8">
      <c r="H570958" s="3"/>
    </row>
    <row r="570959" spans="8:8">
      <c r="H570959" s="3"/>
    </row>
    <row r="570960" spans="8:8">
      <c r="H570960" s="3"/>
    </row>
    <row r="570961" spans="8:8">
      <c r="H570961" s="3"/>
    </row>
    <row r="570962" spans="8:8">
      <c r="H570962" s="3"/>
    </row>
    <row r="570963" spans="8:8">
      <c r="H570963" s="3"/>
    </row>
    <row r="570964" spans="8:8">
      <c r="H570964" s="3"/>
    </row>
    <row r="570965" spans="8:8">
      <c r="H570965" s="3"/>
    </row>
    <row r="570966" spans="8:8">
      <c r="H570966" s="3"/>
    </row>
    <row r="570967" spans="8:8">
      <c r="H570967" s="3"/>
    </row>
    <row r="570968" spans="8:8">
      <c r="H570968" s="3"/>
    </row>
    <row r="570969" spans="8:8">
      <c r="H570969" s="3"/>
    </row>
    <row r="570970" spans="8:8">
      <c r="H570970" s="3"/>
    </row>
    <row r="570971" spans="8:8">
      <c r="H570971" s="3"/>
    </row>
    <row r="570972" spans="8:8">
      <c r="H570972" s="3"/>
    </row>
    <row r="570973" spans="8:8">
      <c r="H570973" s="3"/>
    </row>
    <row r="570974" spans="8:8">
      <c r="H570974" s="3"/>
    </row>
    <row r="570975" spans="8:8">
      <c r="H570975" s="3"/>
    </row>
    <row r="570976" spans="8:8">
      <c r="H570976" s="3"/>
    </row>
    <row r="570977" spans="8:8">
      <c r="H570977" s="3"/>
    </row>
    <row r="570978" spans="8:8">
      <c r="H570978" s="3"/>
    </row>
    <row r="570979" spans="8:8">
      <c r="H570979" s="3"/>
    </row>
    <row r="570980" spans="8:8">
      <c r="H570980" s="3"/>
    </row>
    <row r="570981" spans="8:8">
      <c r="H570981" s="3"/>
    </row>
    <row r="570982" spans="8:8">
      <c r="H570982" s="3"/>
    </row>
    <row r="570983" spans="8:8">
      <c r="H570983" s="3"/>
    </row>
    <row r="570984" spans="8:8">
      <c r="H570984" s="3"/>
    </row>
    <row r="570985" spans="8:8">
      <c r="H570985" s="3"/>
    </row>
    <row r="570986" spans="8:8">
      <c r="H570986" s="3"/>
    </row>
    <row r="570987" spans="8:8">
      <c r="H570987" s="3"/>
    </row>
    <row r="570988" spans="8:8">
      <c r="H570988" s="3"/>
    </row>
    <row r="570989" spans="8:8">
      <c r="H570989" s="3"/>
    </row>
    <row r="570990" spans="8:8">
      <c r="H570990" s="3"/>
    </row>
    <row r="570991" spans="8:8">
      <c r="H570991" s="3"/>
    </row>
    <row r="570992" spans="8:8">
      <c r="H570992" s="3"/>
    </row>
    <row r="570993" spans="8:8">
      <c r="H570993" s="3"/>
    </row>
    <row r="570994" spans="8:8">
      <c r="H570994" s="3"/>
    </row>
    <row r="570995" spans="8:8">
      <c r="H570995" s="3"/>
    </row>
    <row r="570996" spans="8:8">
      <c r="H570996" s="3"/>
    </row>
    <row r="570997" spans="8:8">
      <c r="H570997" s="3"/>
    </row>
    <row r="570998" spans="8:8">
      <c r="H570998" s="3"/>
    </row>
    <row r="570999" spans="8:8">
      <c r="H570999" s="3"/>
    </row>
    <row r="571000" spans="8:8">
      <c r="H571000" s="3"/>
    </row>
    <row r="571001" spans="8:8">
      <c r="H571001" s="3"/>
    </row>
    <row r="571002" spans="8:8">
      <c r="H571002" s="3"/>
    </row>
    <row r="571003" spans="8:8">
      <c r="H571003" s="3"/>
    </row>
    <row r="571004" spans="8:8">
      <c r="H571004" s="3"/>
    </row>
    <row r="571005" spans="8:8">
      <c r="H571005" s="3"/>
    </row>
    <row r="571006" spans="8:8">
      <c r="H571006" s="3"/>
    </row>
    <row r="571007" spans="8:8">
      <c r="H571007" s="3"/>
    </row>
    <row r="571008" spans="8:8">
      <c r="H571008" s="3"/>
    </row>
    <row r="571009" spans="8:8">
      <c r="H571009" s="3"/>
    </row>
    <row r="571010" spans="8:8">
      <c r="H571010" s="3"/>
    </row>
    <row r="571011" spans="8:8">
      <c r="H571011" s="3"/>
    </row>
    <row r="571012" spans="8:8">
      <c r="H571012" s="3"/>
    </row>
    <row r="571013" spans="8:8">
      <c r="H571013" s="3"/>
    </row>
    <row r="571014" spans="8:8">
      <c r="H571014" s="3"/>
    </row>
    <row r="571015" spans="8:8">
      <c r="H571015" s="3"/>
    </row>
    <row r="571016" spans="8:8">
      <c r="H571016" s="3"/>
    </row>
    <row r="571017" spans="8:8">
      <c r="H571017" s="3"/>
    </row>
    <row r="571018" spans="8:8">
      <c r="H571018" s="3"/>
    </row>
    <row r="571019" spans="8:8">
      <c r="H571019" s="3"/>
    </row>
    <row r="571020" spans="8:8">
      <c r="H571020" s="3"/>
    </row>
    <row r="571021" spans="8:8">
      <c r="H571021" s="3"/>
    </row>
    <row r="571022" spans="8:8">
      <c r="H571022" s="3"/>
    </row>
    <row r="571023" spans="8:8">
      <c r="H571023" s="3"/>
    </row>
    <row r="571024" spans="8:8">
      <c r="H571024" s="3"/>
    </row>
    <row r="571025" spans="8:8">
      <c r="H571025" s="3"/>
    </row>
    <row r="571026" spans="8:8">
      <c r="H571026" s="3"/>
    </row>
    <row r="571027" spans="8:8">
      <c r="H571027" s="3"/>
    </row>
    <row r="571028" spans="8:8">
      <c r="H571028" s="3"/>
    </row>
    <row r="571029" spans="8:8">
      <c r="H571029" s="3"/>
    </row>
    <row r="571030" spans="8:8">
      <c r="H571030" s="3"/>
    </row>
    <row r="571031" spans="8:8">
      <c r="H571031" s="3"/>
    </row>
    <row r="571032" spans="8:8">
      <c r="H571032" s="3"/>
    </row>
    <row r="571033" spans="8:8">
      <c r="H571033" s="3"/>
    </row>
    <row r="571034" spans="8:8">
      <c r="H571034" s="3"/>
    </row>
    <row r="571035" spans="8:8">
      <c r="H571035" s="3"/>
    </row>
    <row r="571036" spans="8:8">
      <c r="H571036" s="3"/>
    </row>
    <row r="571037" spans="8:8">
      <c r="H571037" s="3"/>
    </row>
    <row r="571038" spans="8:8">
      <c r="H571038" s="3"/>
    </row>
    <row r="571039" spans="8:8">
      <c r="H571039" s="3"/>
    </row>
    <row r="571040" spans="8:8">
      <c r="H571040" s="3"/>
    </row>
    <row r="571041" spans="8:8">
      <c r="H571041" s="3"/>
    </row>
    <row r="571042" spans="8:8">
      <c r="H571042" s="3"/>
    </row>
    <row r="571043" spans="8:8">
      <c r="H571043" s="3"/>
    </row>
    <row r="571044" spans="8:8">
      <c r="H571044" s="3"/>
    </row>
    <row r="571045" spans="8:8">
      <c r="H571045" s="3"/>
    </row>
    <row r="571046" spans="8:8">
      <c r="H571046" s="3"/>
    </row>
    <row r="571047" spans="8:8">
      <c r="H571047" s="3"/>
    </row>
    <row r="571048" spans="8:8">
      <c r="H571048" s="3"/>
    </row>
    <row r="571049" spans="8:8">
      <c r="H571049" s="3"/>
    </row>
    <row r="571050" spans="8:8">
      <c r="H571050" s="3"/>
    </row>
    <row r="571051" spans="8:8">
      <c r="H571051" s="3"/>
    </row>
    <row r="571052" spans="8:8">
      <c r="H571052" s="3"/>
    </row>
    <row r="571053" spans="8:8">
      <c r="H571053" s="3"/>
    </row>
    <row r="571054" spans="8:8">
      <c r="H571054" s="3"/>
    </row>
    <row r="571055" spans="8:8">
      <c r="H571055" s="3"/>
    </row>
    <row r="571056" spans="8:8">
      <c r="H571056" s="3"/>
    </row>
    <row r="571057" spans="8:8">
      <c r="H571057" s="3"/>
    </row>
    <row r="571058" spans="8:8">
      <c r="H571058" s="3"/>
    </row>
    <row r="571059" spans="8:8">
      <c r="H571059" s="3"/>
    </row>
    <row r="571060" spans="8:8">
      <c r="H571060" s="3"/>
    </row>
    <row r="571061" spans="8:8">
      <c r="H571061" s="3"/>
    </row>
    <row r="571062" spans="8:8">
      <c r="H571062" s="3"/>
    </row>
    <row r="571063" spans="8:8">
      <c r="H571063" s="3"/>
    </row>
    <row r="571064" spans="8:8">
      <c r="H571064" s="3"/>
    </row>
    <row r="571065" spans="8:8">
      <c r="H571065" s="3"/>
    </row>
    <row r="571066" spans="8:8">
      <c r="H571066" s="3"/>
    </row>
    <row r="571067" spans="8:8">
      <c r="H571067" s="3"/>
    </row>
    <row r="571068" spans="8:8">
      <c r="H571068" s="3"/>
    </row>
    <row r="571069" spans="8:8">
      <c r="H571069" s="3"/>
    </row>
    <row r="571070" spans="8:8">
      <c r="H571070" s="3"/>
    </row>
    <row r="571071" spans="8:8">
      <c r="H571071" s="3"/>
    </row>
    <row r="571072" spans="8:8">
      <c r="H571072" s="3"/>
    </row>
    <row r="571073" spans="8:8">
      <c r="H571073" s="3"/>
    </row>
    <row r="571074" spans="8:8">
      <c r="H571074" s="3"/>
    </row>
    <row r="571075" spans="8:8">
      <c r="H571075" s="3"/>
    </row>
    <row r="571076" spans="8:8">
      <c r="H571076" s="3"/>
    </row>
    <row r="571077" spans="8:8">
      <c r="H571077" s="3"/>
    </row>
    <row r="571078" spans="8:8">
      <c r="H571078" s="3"/>
    </row>
    <row r="571079" spans="8:8">
      <c r="H571079" s="3"/>
    </row>
    <row r="571080" spans="8:8">
      <c r="H571080" s="3"/>
    </row>
    <row r="571081" spans="8:8">
      <c r="H571081" s="3"/>
    </row>
    <row r="571082" spans="8:8">
      <c r="H571082" s="3"/>
    </row>
    <row r="571083" spans="8:8">
      <c r="H571083" s="3"/>
    </row>
    <row r="571084" spans="8:8">
      <c r="H571084" s="3"/>
    </row>
    <row r="571085" spans="8:8">
      <c r="H571085" s="3"/>
    </row>
    <row r="571086" spans="8:8">
      <c r="H571086" s="3"/>
    </row>
    <row r="571087" spans="8:8">
      <c r="H571087" s="3"/>
    </row>
    <row r="571088" spans="8:8">
      <c r="H571088" s="3"/>
    </row>
    <row r="571089" spans="8:8">
      <c r="H571089" s="3"/>
    </row>
    <row r="571090" spans="8:8">
      <c r="H571090" s="3"/>
    </row>
    <row r="571091" spans="8:8">
      <c r="H571091" s="3"/>
    </row>
    <row r="571092" spans="8:8">
      <c r="H571092" s="3"/>
    </row>
    <row r="571093" spans="8:8">
      <c r="H571093" s="3"/>
    </row>
    <row r="571094" spans="8:8">
      <c r="H571094" s="3"/>
    </row>
    <row r="571095" spans="8:8">
      <c r="H571095" s="3"/>
    </row>
    <row r="571096" spans="8:8">
      <c r="H571096" s="3"/>
    </row>
    <row r="571097" spans="8:8">
      <c r="H571097" s="3"/>
    </row>
    <row r="571098" spans="8:8">
      <c r="H571098" s="3"/>
    </row>
    <row r="571099" spans="8:8">
      <c r="H571099" s="3"/>
    </row>
    <row r="571100" spans="8:8">
      <c r="H571100" s="3"/>
    </row>
    <row r="571101" spans="8:8">
      <c r="H571101" s="3"/>
    </row>
    <row r="571102" spans="8:8">
      <c r="H571102" s="3"/>
    </row>
    <row r="571103" spans="8:8">
      <c r="H571103" s="3"/>
    </row>
    <row r="571104" spans="8:8">
      <c r="H571104" s="3"/>
    </row>
    <row r="571105" spans="8:8">
      <c r="H571105" s="3"/>
    </row>
    <row r="571106" spans="8:8">
      <c r="H571106" s="3"/>
    </row>
    <row r="571107" spans="8:8">
      <c r="H571107" s="3"/>
    </row>
    <row r="571108" spans="8:8">
      <c r="H571108" s="3"/>
    </row>
    <row r="571109" spans="8:8">
      <c r="H571109" s="3"/>
    </row>
    <row r="571110" spans="8:8">
      <c r="H571110" s="3"/>
    </row>
    <row r="571111" spans="8:8">
      <c r="H571111" s="3"/>
    </row>
    <row r="571112" spans="8:8">
      <c r="H571112" s="3"/>
    </row>
    <row r="571113" spans="8:8">
      <c r="H571113" s="3"/>
    </row>
    <row r="571114" spans="8:8">
      <c r="H571114" s="3"/>
    </row>
    <row r="571115" spans="8:8">
      <c r="H571115" s="3"/>
    </row>
    <row r="571116" spans="8:8">
      <c r="H571116" s="3"/>
    </row>
    <row r="571117" spans="8:8">
      <c r="H571117" s="3"/>
    </row>
    <row r="571118" spans="8:8">
      <c r="H571118" s="3"/>
    </row>
    <row r="571119" spans="8:8">
      <c r="H571119" s="3"/>
    </row>
    <row r="571120" spans="8:8">
      <c r="H571120" s="3"/>
    </row>
    <row r="571121" spans="8:8">
      <c r="H571121" s="3"/>
    </row>
    <row r="571122" spans="8:8">
      <c r="H571122" s="3"/>
    </row>
    <row r="571123" spans="8:8">
      <c r="H571123" s="3"/>
    </row>
    <row r="571124" spans="8:8">
      <c r="H571124" s="3"/>
    </row>
    <row r="571125" spans="8:8">
      <c r="H571125" s="3"/>
    </row>
    <row r="571126" spans="8:8">
      <c r="H571126" s="3"/>
    </row>
    <row r="571127" spans="8:8">
      <c r="H571127" s="3"/>
    </row>
    <row r="571128" spans="8:8">
      <c r="H571128" s="3"/>
    </row>
    <row r="571129" spans="8:8">
      <c r="H571129" s="3"/>
    </row>
    <row r="571130" spans="8:8">
      <c r="H571130" s="3"/>
    </row>
    <row r="571131" spans="8:8">
      <c r="H571131" s="3"/>
    </row>
    <row r="571132" spans="8:8">
      <c r="H571132" s="3"/>
    </row>
    <row r="571133" spans="8:8">
      <c r="H571133" s="3"/>
    </row>
    <row r="571134" spans="8:8">
      <c r="H571134" s="3"/>
    </row>
    <row r="571135" spans="8:8">
      <c r="H571135" s="3"/>
    </row>
    <row r="571136" spans="8:8">
      <c r="H571136" s="3"/>
    </row>
    <row r="571137" spans="8:8">
      <c r="H571137" s="3"/>
    </row>
    <row r="571138" spans="8:8">
      <c r="H571138" s="3"/>
    </row>
    <row r="571139" spans="8:8">
      <c r="H571139" s="3"/>
    </row>
    <row r="571140" spans="8:8">
      <c r="H571140" s="3"/>
    </row>
    <row r="571141" spans="8:8">
      <c r="H571141" s="3"/>
    </row>
    <row r="571142" spans="8:8">
      <c r="H571142" s="3"/>
    </row>
    <row r="571143" spans="8:8">
      <c r="H571143" s="3"/>
    </row>
    <row r="571144" spans="8:8">
      <c r="H571144" s="3"/>
    </row>
    <row r="571145" spans="8:8">
      <c r="H571145" s="3"/>
    </row>
    <row r="571146" spans="8:8">
      <c r="H571146" s="3"/>
    </row>
    <row r="571147" spans="8:8">
      <c r="H571147" s="3"/>
    </row>
    <row r="571148" spans="8:8">
      <c r="H571148" s="3"/>
    </row>
    <row r="571149" spans="8:8">
      <c r="H571149" s="3"/>
    </row>
    <row r="571150" spans="8:8">
      <c r="H571150" s="3"/>
    </row>
    <row r="571151" spans="8:8">
      <c r="H571151" s="3"/>
    </row>
    <row r="571152" spans="8:8">
      <c r="H571152" s="3"/>
    </row>
    <row r="571153" spans="8:8">
      <c r="H571153" s="3"/>
    </row>
    <row r="571154" spans="8:8">
      <c r="H571154" s="3"/>
    </row>
    <row r="571155" spans="8:8">
      <c r="H571155" s="3"/>
    </row>
    <row r="571156" spans="8:8">
      <c r="H571156" s="3"/>
    </row>
    <row r="571157" spans="8:8">
      <c r="H571157" s="3"/>
    </row>
    <row r="571158" spans="8:8">
      <c r="H571158" s="3"/>
    </row>
    <row r="571159" spans="8:8">
      <c r="H571159" s="3"/>
    </row>
    <row r="571160" spans="8:8">
      <c r="H571160" s="3"/>
    </row>
    <row r="571161" spans="8:8">
      <c r="H571161" s="3"/>
    </row>
    <row r="571162" spans="8:8">
      <c r="H571162" s="3"/>
    </row>
    <row r="571163" spans="8:8">
      <c r="H571163" s="3"/>
    </row>
    <row r="571164" spans="8:8">
      <c r="H571164" s="3"/>
    </row>
    <row r="571165" spans="8:8">
      <c r="H571165" s="3"/>
    </row>
    <row r="571166" spans="8:8">
      <c r="H571166" s="3"/>
    </row>
    <row r="571167" spans="8:8">
      <c r="H571167" s="3"/>
    </row>
    <row r="571168" spans="8:8">
      <c r="H571168" s="3"/>
    </row>
    <row r="571169" spans="8:8">
      <c r="H571169" s="3"/>
    </row>
    <row r="571170" spans="8:8">
      <c r="H571170" s="3"/>
    </row>
    <row r="571171" spans="8:8">
      <c r="H571171" s="3"/>
    </row>
    <row r="571172" spans="8:8">
      <c r="H571172" s="3"/>
    </row>
    <row r="571173" spans="8:8">
      <c r="H571173" s="3"/>
    </row>
    <row r="571174" spans="8:8">
      <c r="H571174" s="3"/>
    </row>
    <row r="571175" spans="8:8">
      <c r="H571175" s="3"/>
    </row>
    <row r="571176" spans="8:8">
      <c r="H571176" s="3"/>
    </row>
    <row r="571177" spans="8:8">
      <c r="H571177" s="3"/>
    </row>
    <row r="571178" spans="8:8">
      <c r="H571178" s="3"/>
    </row>
    <row r="571179" spans="8:8">
      <c r="H571179" s="3"/>
    </row>
    <row r="571180" spans="8:8">
      <c r="H571180" s="3"/>
    </row>
    <row r="571181" spans="8:8">
      <c r="H571181" s="3"/>
    </row>
    <row r="571182" spans="8:8">
      <c r="H571182" s="3"/>
    </row>
    <row r="571183" spans="8:8">
      <c r="H571183" s="3"/>
    </row>
    <row r="571184" spans="8:8">
      <c r="H571184" s="3"/>
    </row>
    <row r="571185" spans="8:8">
      <c r="H571185" s="3"/>
    </row>
    <row r="571186" spans="8:8">
      <c r="H571186" s="3"/>
    </row>
    <row r="571187" spans="8:8">
      <c r="H571187" s="3"/>
    </row>
    <row r="571188" spans="8:8">
      <c r="H571188" s="3"/>
    </row>
    <row r="571189" spans="8:8">
      <c r="H571189" s="3"/>
    </row>
    <row r="571190" spans="8:8">
      <c r="H571190" s="3"/>
    </row>
    <row r="571191" spans="8:8">
      <c r="H571191" s="3"/>
    </row>
    <row r="571192" spans="8:8">
      <c r="H571192" s="3"/>
    </row>
    <row r="571193" spans="8:8">
      <c r="H571193" s="3"/>
    </row>
    <row r="571194" spans="8:8">
      <c r="H571194" s="3"/>
    </row>
    <row r="571195" spans="8:8">
      <c r="H571195" s="3"/>
    </row>
    <row r="571196" spans="8:8">
      <c r="H571196" s="3"/>
    </row>
    <row r="571197" spans="8:8">
      <c r="H571197" s="3"/>
    </row>
    <row r="571198" spans="8:8">
      <c r="H571198" s="3"/>
    </row>
    <row r="571199" spans="8:8">
      <c r="H571199" s="3"/>
    </row>
    <row r="571200" spans="8:8">
      <c r="H571200" s="3"/>
    </row>
    <row r="571201" spans="8:8">
      <c r="H571201" s="3"/>
    </row>
    <row r="571202" spans="8:8">
      <c r="H571202" s="3"/>
    </row>
    <row r="571203" spans="8:8">
      <c r="H571203" s="3"/>
    </row>
    <row r="571204" spans="8:8">
      <c r="H571204" s="3"/>
    </row>
    <row r="571205" spans="8:8">
      <c r="H571205" s="3"/>
    </row>
    <row r="571206" spans="8:8">
      <c r="H571206" s="3"/>
    </row>
    <row r="571207" spans="8:8">
      <c r="H571207" s="3"/>
    </row>
    <row r="571208" spans="8:8">
      <c r="H571208" s="3"/>
    </row>
    <row r="571209" spans="8:8">
      <c r="H571209" s="3"/>
    </row>
    <row r="571210" spans="8:8">
      <c r="H571210" s="3"/>
    </row>
    <row r="571211" spans="8:8">
      <c r="H571211" s="3"/>
    </row>
    <row r="571212" spans="8:8">
      <c r="H571212" s="3"/>
    </row>
    <row r="571213" spans="8:8">
      <c r="H571213" s="3"/>
    </row>
    <row r="571214" spans="8:8">
      <c r="H571214" s="3"/>
    </row>
    <row r="571215" spans="8:8">
      <c r="H571215" s="3"/>
    </row>
    <row r="571216" spans="8:8">
      <c r="H571216" s="3"/>
    </row>
    <row r="571217" spans="8:8">
      <c r="H571217" s="3"/>
    </row>
    <row r="571218" spans="8:8">
      <c r="H571218" s="3"/>
    </row>
    <row r="571219" spans="8:8">
      <c r="H571219" s="3"/>
    </row>
    <row r="571220" spans="8:8">
      <c r="H571220" s="3"/>
    </row>
    <row r="571221" spans="8:8">
      <c r="H571221" s="3"/>
    </row>
    <row r="571222" spans="8:8">
      <c r="H571222" s="3"/>
    </row>
    <row r="571223" spans="8:8">
      <c r="H571223" s="3"/>
    </row>
    <row r="571224" spans="8:8">
      <c r="H571224" s="3"/>
    </row>
    <row r="571225" spans="8:8">
      <c r="H571225" s="3"/>
    </row>
    <row r="571226" spans="8:8">
      <c r="H571226" s="3"/>
    </row>
    <row r="571227" spans="8:8">
      <c r="H571227" s="3"/>
    </row>
    <row r="571228" spans="8:8">
      <c r="H571228" s="3"/>
    </row>
    <row r="571229" spans="8:8">
      <c r="H571229" s="3"/>
    </row>
    <row r="571230" spans="8:8">
      <c r="H571230" s="3"/>
    </row>
    <row r="571231" spans="8:8">
      <c r="H571231" s="3"/>
    </row>
    <row r="571232" spans="8:8">
      <c r="H571232" s="3"/>
    </row>
    <row r="571233" spans="8:8">
      <c r="H571233" s="3"/>
    </row>
    <row r="571234" spans="8:8">
      <c r="H571234" s="3"/>
    </row>
    <row r="571235" spans="8:8">
      <c r="H571235" s="3"/>
    </row>
    <row r="571236" spans="8:8">
      <c r="H571236" s="3"/>
    </row>
    <row r="571237" spans="8:8">
      <c r="H571237" s="3"/>
    </row>
    <row r="571238" spans="8:8">
      <c r="H571238" s="3"/>
    </row>
    <row r="571239" spans="8:8">
      <c r="H571239" s="3"/>
    </row>
    <row r="571240" spans="8:8">
      <c r="H571240" s="3"/>
    </row>
    <row r="571241" spans="8:8">
      <c r="H571241" s="3"/>
    </row>
    <row r="571242" spans="8:8">
      <c r="H571242" s="3"/>
    </row>
    <row r="571243" spans="8:8">
      <c r="H571243" s="3"/>
    </row>
    <row r="571244" spans="8:8">
      <c r="H571244" s="3"/>
    </row>
    <row r="571245" spans="8:8">
      <c r="H571245" s="3"/>
    </row>
    <row r="571246" spans="8:8">
      <c r="H571246" s="3"/>
    </row>
    <row r="571247" spans="8:8">
      <c r="H571247" s="3"/>
    </row>
    <row r="571248" spans="8:8">
      <c r="H571248" s="3"/>
    </row>
    <row r="571249" spans="8:8">
      <c r="H571249" s="3"/>
    </row>
    <row r="571250" spans="8:8">
      <c r="H571250" s="3"/>
    </row>
    <row r="571251" spans="8:8">
      <c r="H571251" s="3"/>
    </row>
    <row r="571252" spans="8:8">
      <c r="H571252" s="3"/>
    </row>
    <row r="571253" spans="8:8">
      <c r="H571253" s="3"/>
    </row>
    <row r="571254" spans="8:8">
      <c r="H571254" s="3"/>
    </row>
    <row r="571255" spans="8:8">
      <c r="H571255" s="3"/>
    </row>
    <row r="571256" spans="8:8">
      <c r="H571256" s="3"/>
    </row>
    <row r="571257" spans="8:8">
      <c r="H571257" s="3"/>
    </row>
    <row r="571258" spans="8:8">
      <c r="H571258" s="3"/>
    </row>
    <row r="571259" spans="8:8">
      <c r="H571259" s="3"/>
    </row>
    <row r="571260" spans="8:8">
      <c r="H571260" s="3"/>
    </row>
    <row r="571261" spans="8:8">
      <c r="H571261" s="3"/>
    </row>
    <row r="571262" spans="8:8">
      <c r="H571262" s="3"/>
    </row>
    <row r="571263" spans="8:8">
      <c r="H571263" s="3"/>
    </row>
    <row r="571264" spans="8:8">
      <c r="H571264" s="3"/>
    </row>
    <row r="571265" spans="8:8">
      <c r="H571265" s="3"/>
    </row>
    <row r="571266" spans="8:8">
      <c r="H571266" s="3"/>
    </row>
    <row r="571267" spans="8:8">
      <c r="H571267" s="3"/>
    </row>
    <row r="571268" spans="8:8">
      <c r="H571268" s="3"/>
    </row>
    <row r="571269" spans="8:8">
      <c r="H571269" s="3"/>
    </row>
    <row r="571270" spans="8:8">
      <c r="H571270" s="3"/>
    </row>
    <row r="571271" spans="8:8">
      <c r="H571271" s="3"/>
    </row>
    <row r="571272" spans="8:8">
      <c r="H571272" s="3"/>
    </row>
    <row r="571273" spans="8:8">
      <c r="H571273" s="3"/>
    </row>
    <row r="571274" spans="8:8">
      <c r="H571274" s="3"/>
    </row>
    <row r="571275" spans="8:8">
      <c r="H571275" s="3"/>
    </row>
    <row r="571276" spans="8:8">
      <c r="H571276" s="3"/>
    </row>
    <row r="571277" spans="8:8">
      <c r="H571277" s="3"/>
    </row>
    <row r="571278" spans="8:8">
      <c r="H571278" s="3"/>
    </row>
    <row r="571279" spans="8:8">
      <c r="H571279" s="3"/>
    </row>
    <row r="571280" spans="8:8">
      <c r="H571280" s="3"/>
    </row>
    <row r="571281" spans="8:8">
      <c r="H571281" s="3"/>
    </row>
    <row r="571282" spans="8:8">
      <c r="H571282" s="3"/>
    </row>
    <row r="571283" spans="8:8">
      <c r="H571283" s="3"/>
    </row>
    <row r="571284" spans="8:8">
      <c r="H571284" s="3"/>
    </row>
    <row r="571285" spans="8:8">
      <c r="H571285" s="3"/>
    </row>
    <row r="571286" spans="8:8">
      <c r="H571286" s="3"/>
    </row>
    <row r="571287" spans="8:8">
      <c r="H571287" s="3"/>
    </row>
    <row r="571288" spans="8:8">
      <c r="H571288" s="3"/>
    </row>
    <row r="571289" spans="8:8">
      <c r="H571289" s="3"/>
    </row>
    <row r="571290" spans="8:8">
      <c r="H571290" s="3"/>
    </row>
    <row r="571291" spans="8:8">
      <c r="H571291" s="3"/>
    </row>
    <row r="571292" spans="8:8">
      <c r="H571292" s="3"/>
    </row>
    <row r="571293" spans="8:8">
      <c r="H571293" s="3"/>
    </row>
    <row r="571294" spans="8:8">
      <c r="H571294" s="3"/>
    </row>
    <row r="571295" spans="8:8">
      <c r="H571295" s="3"/>
    </row>
    <row r="571296" spans="8:8">
      <c r="H571296" s="3"/>
    </row>
    <row r="571297" spans="8:8">
      <c r="H571297" s="3"/>
    </row>
    <row r="571298" spans="8:8">
      <c r="H571298" s="3"/>
    </row>
    <row r="571299" spans="8:8">
      <c r="H571299" s="3"/>
    </row>
    <row r="571300" spans="8:8">
      <c r="H571300" s="3"/>
    </row>
    <row r="571301" spans="8:8">
      <c r="H571301" s="3"/>
    </row>
    <row r="571302" spans="8:8">
      <c r="H571302" s="3"/>
    </row>
    <row r="571303" spans="8:8">
      <c r="H571303" s="3"/>
    </row>
    <row r="571304" spans="8:8">
      <c r="H571304" s="3"/>
    </row>
    <row r="571305" spans="8:8">
      <c r="H571305" s="3"/>
    </row>
    <row r="571306" spans="8:8">
      <c r="H571306" s="3"/>
    </row>
    <row r="571307" spans="8:8">
      <c r="H571307" s="3"/>
    </row>
    <row r="571308" spans="8:8">
      <c r="H571308" s="3"/>
    </row>
    <row r="571309" spans="8:8">
      <c r="H571309" s="3"/>
    </row>
    <row r="571310" spans="8:8">
      <c r="H571310" s="3"/>
    </row>
    <row r="571311" spans="8:8">
      <c r="H571311" s="3"/>
    </row>
    <row r="571312" spans="8:8">
      <c r="H571312" s="3"/>
    </row>
    <row r="571313" spans="8:8">
      <c r="H571313" s="3"/>
    </row>
    <row r="571314" spans="8:8">
      <c r="H571314" s="3"/>
    </row>
    <row r="571315" spans="8:8">
      <c r="H571315" s="3"/>
    </row>
    <row r="571316" spans="8:8">
      <c r="H571316" s="3"/>
    </row>
    <row r="571317" spans="8:8">
      <c r="H571317" s="3"/>
    </row>
    <row r="571318" spans="8:8">
      <c r="H571318" s="3"/>
    </row>
    <row r="571319" spans="8:8">
      <c r="H571319" s="3"/>
    </row>
    <row r="571320" spans="8:8">
      <c r="H571320" s="3"/>
    </row>
    <row r="571321" spans="8:8">
      <c r="H571321" s="3"/>
    </row>
    <row r="571322" spans="8:8">
      <c r="H571322" s="3"/>
    </row>
    <row r="571323" spans="8:8">
      <c r="H571323" s="3"/>
    </row>
    <row r="571324" spans="8:8">
      <c r="H571324" s="3"/>
    </row>
    <row r="571325" spans="8:8">
      <c r="H571325" s="3"/>
    </row>
    <row r="571326" spans="8:8">
      <c r="H571326" s="3"/>
    </row>
    <row r="571327" spans="8:8">
      <c r="H571327" s="3"/>
    </row>
    <row r="571328" spans="8:8">
      <c r="H571328" s="3"/>
    </row>
    <row r="571329" spans="8:8">
      <c r="H571329" s="3"/>
    </row>
    <row r="571330" spans="8:8">
      <c r="H571330" s="3"/>
    </row>
    <row r="571331" spans="8:8">
      <c r="H571331" s="3"/>
    </row>
    <row r="571332" spans="8:8">
      <c r="H571332" s="3"/>
    </row>
    <row r="571333" spans="8:8">
      <c r="H571333" s="3"/>
    </row>
    <row r="571334" spans="8:8">
      <c r="H571334" s="3"/>
    </row>
    <row r="571335" spans="8:8">
      <c r="H571335" s="3"/>
    </row>
    <row r="571336" spans="8:8">
      <c r="H571336" s="3"/>
    </row>
    <row r="571337" spans="8:8">
      <c r="H571337" s="3"/>
    </row>
    <row r="571338" spans="8:8">
      <c r="H571338" s="3"/>
    </row>
    <row r="571339" spans="8:8">
      <c r="H571339" s="3"/>
    </row>
    <row r="571340" spans="8:8">
      <c r="H571340" s="3"/>
    </row>
    <row r="571341" spans="8:8">
      <c r="H571341" s="3"/>
    </row>
    <row r="571342" spans="8:8">
      <c r="H571342" s="3"/>
    </row>
    <row r="571343" spans="8:8">
      <c r="H571343" s="3"/>
    </row>
    <row r="571344" spans="8:8">
      <c r="H571344" s="3"/>
    </row>
    <row r="571345" spans="8:8">
      <c r="H571345" s="3"/>
    </row>
    <row r="571346" spans="8:8">
      <c r="H571346" s="3"/>
    </row>
    <row r="571347" spans="8:8">
      <c r="H571347" s="3"/>
    </row>
    <row r="571348" spans="8:8">
      <c r="H571348" s="3"/>
    </row>
    <row r="571349" spans="8:8">
      <c r="H571349" s="3"/>
    </row>
    <row r="571350" spans="8:8">
      <c r="H571350" s="3"/>
    </row>
    <row r="571351" spans="8:8">
      <c r="H571351" s="3"/>
    </row>
    <row r="571352" spans="8:8">
      <c r="H571352" s="3"/>
    </row>
    <row r="571353" spans="8:8">
      <c r="H571353" s="3"/>
    </row>
    <row r="571354" spans="8:8">
      <c r="H571354" s="3"/>
    </row>
    <row r="571355" spans="8:8">
      <c r="H571355" s="3"/>
    </row>
    <row r="571356" spans="8:8">
      <c r="H571356" s="3"/>
    </row>
    <row r="571357" spans="8:8">
      <c r="H571357" s="3"/>
    </row>
    <row r="571358" spans="8:8">
      <c r="H571358" s="3"/>
    </row>
    <row r="571359" spans="8:8">
      <c r="H571359" s="3"/>
    </row>
    <row r="571360" spans="8:8">
      <c r="H571360" s="3"/>
    </row>
    <row r="571361" spans="8:8">
      <c r="H571361" s="3"/>
    </row>
    <row r="571362" spans="8:8">
      <c r="H571362" s="3"/>
    </row>
    <row r="571363" spans="8:8">
      <c r="H571363" s="3"/>
    </row>
    <row r="571364" spans="8:8">
      <c r="H571364" s="3"/>
    </row>
    <row r="571365" spans="8:8">
      <c r="H571365" s="3"/>
    </row>
    <row r="571366" spans="8:8">
      <c r="H571366" s="3"/>
    </row>
    <row r="571367" spans="8:8">
      <c r="H571367" s="3"/>
    </row>
    <row r="571368" spans="8:8">
      <c r="H571368" s="3"/>
    </row>
    <row r="571369" spans="8:8">
      <c r="H571369" s="3"/>
    </row>
    <row r="571370" spans="8:8">
      <c r="H571370" s="3"/>
    </row>
    <row r="571371" spans="8:8">
      <c r="H571371" s="3"/>
    </row>
    <row r="571372" spans="8:8">
      <c r="H571372" s="3"/>
    </row>
    <row r="571373" spans="8:8">
      <c r="H571373" s="3"/>
    </row>
    <row r="571374" spans="8:8">
      <c r="H571374" s="3"/>
    </row>
    <row r="571375" spans="8:8">
      <c r="H571375" s="3"/>
    </row>
    <row r="571376" spans="8:8">
      <c r="H571376" s="3"/>
    </row>
    <row r="571377" spans="8:8">
      <c r="H571377" s="3"/>
    </row>
    <row r="571378" spans="8:8">
      <c r="H571378" s="3"/>
    </row>
    <row r="571379" spans="8:8">
      <c r="H571379" s="3"/>
    </row>
    <row r="571380" spans="8:8">
      <c r="H571380" s="3"/>
    </row>
    <row r="571381" spans="8:8">
      <c r="H571381" s="3"/>
    </row>
    <row r="571382" spans="8:8">
      <c r="H571382" s="3"/>
    </row>
    <row r="571383" spans="8:8">
      <c r="H571383" s="3"/>
    </row>
    <row r="571384" spans="8:8">
      <c r="H571384" s="3"/>
    </row>
    <row r="571385" spans="8:8">
      <c r="H571385" s="3"/>
    </row>
    <row r="571386" spans="8:8">
      <c r="H571386" s="3"/>
    </row>
    <row r="571387" spans="8:8">
      <c r="H571387" s="3"/>
    </row>
    <row r="571388" spans="8:8">
      <c r="H571388" s="3"/>
    </row>
    <row r="571389" spans="8:8">
      <c r="H571389" s="3"/>
    </row>
    <row r="571390" spans="8:8">
      <c r="H571390" s="3"/>
    </row>
    <row r="571391" spans="8:8">
      <c r="H571391" s="3"/>
    </row>
    <row r="571392" spans="8:8">
      <c r="H571392" s="3"/>
    </row>
    <row r="571393" spans="8:8">
      <c r="H571393" s="3"/>
    </row>
    <row r="571394" spans="8:8">
      <c r="H571394" s="3"/>
    </row>
    <row r="571395" spans="8:8">
      <c r="H571395" s="3"/>
    </row>
    <row r="571396" spans="8:8">
      <c r="H571396" s="3"/>
    </row>
    <row r="571397" spans="8:8">
      <c r="H571397" s="3"/>
    </row>
    <row r="571398" spans="8:8">
      <c r="H571398" s="3"/>
    </row>
    <row r="571399" spans="8:8">
      <c r="H571399" s="3"/>
    </row>
    <row r="571400" spans="8:8">
      <c r="H571400" s="3"/>
    </row>
    <row r="571401" spans="8:8">
      <c r="H571401" s="3"/>
    </row>
    <row r="571402" spans="8:8">
      <c r="H571402" s="3"/>
    </row>
    <row r="571403" spans="8:8">
      <c r="H571403" s="3"/>
    </row>
    <row r="571404" spans="8:8">
      <c r="H571404" s="3"/>
    </row>
    <row r="571405" spans="8:8">
      <c r="H571405" s="3"/>
    </row>
    <row r="571406" spans="8:8">
      <c r="H571406" s="3"/>
    </row>
    <row r="571407" spans="8:8">
      <c r="H571407" s="3"/>
    </row>
    <row r="571408" spans="8:8">
      <c r="H571408" s="3"/>
    </row>
    <row r="571409" spans="8:8">
      <c r="H571409" s="3"/>
    </row>
    <row r="571410" spans="8:8">
      <c r="H571410" s="3"/>
    </row>
    <row r="571411" spans="8:8">
      <c r="H571411" s="3"/>
    </row>
    <row r="571412" spans="8:8">
      <c r="H571412" s="3"/>
    </row>
    <row r="571413" spans="8:8">
      <c r="H571413" s="3"/>
    </row>
    <row r="571414" spans="8:8">
      <c r="H571414" s="3"/>
    </row>
    <row r="571415" spans="8:8">
      <c r="H571415" s="3"/>
    </row>
    <row r="571416" spans="8:8">
      <c r="H571416" s="3"/>
    </row>
    <row r="571417" spans="8:8">
      <c r="H571417" s="3"/>
    </row>
    <row r="571418" spans="8:8">
      <c r="H571418" s="3"/>
    </row>
    <row r="571419" spans="8:8">
      <c r="H571419" s="3"/>
    </row>
    <row r="571420" spans="8:8">
      <c r="H571420" s="3"/>
    </row>
    <row r="571421" spans="8:8">
      <c r="H571421" s="3"/>
    </row>
    <row r="571422" spans="8:8">
      <c r="H571422" s="3"/>
    </row>
    <row r="571423" spans="8:8">
      <c r="H571423" s="3"/>
    </row>
    <row r="571424" spans="8:8">
      <c r="H571424" s="3"/>
    </row>
    <row r="571425" spans="8:8">
      <c r="H571425" s="3"/>
    </row>
    <row r="571426" spans="8:8">
      <c r="H571426" s="3"/>
    </row>
    <row r="571427" spans="8:8">
      <c r="H571427" s="3"/>
    </row>
    <row r="571428" spans="8:8">
      <c r="H571428" s="3"/>
    </row>
    <row r="571429" spans="8:8">
      <c r="H571429" s="3"/>
    </row>
    <row r="571430" spans="8:8">
      <c r="H571430" s="3"/>
    </row>
    <row r="571431" spans="8:8">
      <c r="H571431" s="3"/>
    </row>
    <row r="571432" spans="8:8">
      <c r="H571432" s="3"/>
    </row>
    <row r="571433" spans="8:8">
      <c r="H571433" s="3"/>
    </row>
    <row r="571434" spans="8:8">
      <c r="H571434" s="3"/>
    </row>
    <row r="571435" spans="8:8">
      <c r="H571435" s="3"/>
    </row>
    <row r="571436" spans="8:8">
      <c r="H571436" s="3"/>
    </row>
    <row r="571437" spans="8:8">
      <c r="H571437" s="3"/>
    </row>
    <row r="571438" spans="8:8">
      <c r="H571438" s="3"/>
    </row>
    <row r="571439" spans="8:8">
      <c r="H571439" s="3"/>
    </row>
    <row r="571440" spans="8:8">
      <c r="H571440" s="3"/>
    </row>
    <row r="571441" spans="8:8">
      <c r="H571441" s="3"/>
    </row>
    <row r="571442" spans="8:8">
      <c r="H571442" s="3"/>
    </row>
    <row r="571443" spans="8:8">
      <c r="H571443" s="3"/>
    </row>
    <row r="571444" spans="8:8">
      <c r="H571444" s="3"/>
    </row>
    <row r="571445" spans="8:8">
      <c r="H571445" s="3"/>
    </row>
    <row r="571446" spans="8:8">
      <c r="H571446" s="3"/>
    </row>
    <row r="571447" spans="8:8">
      <c r="H571447" s="3"/>
    </row>
    <row r="571448" spans="8:8">
      <c r="H571448" s="3"/>
    </row>
    <row r="571449" spans="8:8">
      <c r="H571449" s="3"/>
    </row>
    <row r="571450" spans="8:8">
      <c r="H571450" s="3"/>
    </row>
    <row r="571451" spans="8:8">
      <c r="H571451" s="3"/>
    </row>
    <row r="571452" spans="8:8">
      <c r="H571452" s="3"/>
    </row>
    <row r="571453" spans="8:8">
      <c r="H571453" s="3"/>
    </row>
    <row r="571454" spans="8:8">
      <c r="H571454" s="3"/>
    </row>
    <row r="571455" spans="8:8">
      <c r="H571455" s="3"/>
    </row>
    <row r="571456" spans="8:8">
      <c r="H571456" s="3"/>
    </row>
    <row r="571457" spans="8:8">
      <c r="H571457" s="3"/>
    </row>
    <row r="571458" spans="8:8">
      <c r="H571458" s="3"/>
    </row>
    <row r="571459" spans="8:8">
      <c r="H571459" s="3"/>
    </row>
    <row r="571460" spans="8:8">
      <c r="H571460" s="3"/>
    </row>
    <row r="571461" spans="8:8">
      <c r="H571461" s="3"/>
    </row>
    <row r="571462" spans="8:8">
      <c r="H571462" s="3"/>
    </row>
    <row r="571463" spans="8:8">
      <c r="H571463" s="3"/>
    </row>
    <row r="571464" spans="8:8">
      <c r="H571464" s="3"/>
    </row>
    <row r="571465" spans="8:8">
      <c r="H571465" s="3"/>
    </row>
    <row r="571466" spans="8:8">
      <c r="H571466" s="3"/>
    </row>
    <row r="571467" spans="8:8">
      <c r="H571467" s="3"/>
    </row>
    <row r="571468" spans="8:8">
      <c r="H571468" s="3"/>
    </row>
    <row r="571469" spans="8:8">
      <c r="H571469" s="3"/>
    </row>
    <row r="571470" spans="8:8">
      <c r="H571470" s="3"/>
    </row>
    <row r="571471" spans="8:8">
      <c r="H571471" s="3"/>
    </row>
    <row r="571472" spans="8:8">
      <c r="H571472" s="3"/>
    </row>
    <row r="571473" spans="8:8">
      <c r="H571473" s="3"/>
    </row>
    <row r="571474" spans="8:8">
      <c r="H571474" s="3"/>
    </row>
    <row r="571475" spans="8:8">
      <c r="H571475" s="3"/>
    </row>
    <row r="571476" spans="8:8">
      <c r="H571476" s="3"/>
    </row>
    <row r="571477" spans="8:8">
      <c r="H571477" s="3"/>
    </row>
    <row r="571478" spans="8:8">
      <c r="H571478" s="3"/>
    </row>
    <row r="571479" spans="8:8">
      <c r="H571479" s="3"/>
    </row>
    <row r="571480" spans="8:8">
      <c r="H571480" s="3"/>
    </row>
    <row r="571481" spans="8:8">
      <c r="H571481" s="3"/>
    </row>
    <row r="571482" spans="8:8">
      <c r="H571482" s="3"/>
    </row>
    <row r="571483" spans="8:8">
      <c r="H571483" s="3"/>
    </row>
    <row r="571484" spans="8:8">
      <c r="H571484" s="3"/>
    </row>
    <row r="571485" spans="8:8">
      <c r="H571485" s="3"/>
    </row>
    <row r="571486" spans="8:8">
      <c r="H571486" s="3"/>
    </row>
    <row r="571487" spans="8:8">
      <c r="H571487" s="3"/>
    </row>
    <row r="571488" spans="8:8">
      <c r="H571488" s="3"/>
    </row>
    <row r="571489" spans="8:8">
      <c r="H571489" s="3"/>
    </row>
    <row r="571490" spans="8:8">
      <c r="H571490" s="3"/>
    </row>
    <row r="571491" spans="8:8">
      <c r="H571491" s="3"/>
    </row>
    <row r="571492" spans="8:8">
      <c r="H571492" s="3"/>
    </row>
    <row r="571493" spans="8:8">
      <c r="H571493" s="3"/>
    </row>
    <row r="571494" spans="8:8">
      <c r="H571494" s="3"/>
    </row>
    <row r="571495" spans="8:8">
      <c r="H571495" s="3"/>
    </row>
    <row r="571496" spans="8:8">
      <c r="H571496" s="3"/>
    </row>
    <row r="571497" spans="8:8">
      <c r="H571497" s="3"/>
    </row>
    <row r="571498" spans="8:8">
      <c r="H571498" s="3"/>
    </row>
    <row r="571499" spans="8:8">
      <c r="H571499" s="3"/>
    </row>
    <row r="571500" spans="8:8">
      <c r="H571500" s="3"/>
    </row>
    <row r="571501" spans="8:8">
      <c r="H571501" s="3"/>
    </row>
    <row r="571502" spans="8:8">
      <c r="H571502" s="3"/>
    </row>
    <row r="571503" spans="8:8">
      <c r="H571503" s="3"/>
    </row>
    <row r="571504" spans="8:8">
      <c r="H571504" s="3"/>
    </row>
    <row r="571505" spans="8:8">
      <c r="H571505" s="3"/>
    </row>
    <row r="571506" spans="8:8">
      <c r="H571506" s="3"/>
    </row>
    <row r="571507" spans="8:8">
      <c r="H571507" s="3"/>
    </row>
    <row r="571508" spans="8:8">
      <c r="H571508" s="3"/>
    </row>
    <row r="571509" spans="8:8">
      <c r="H571509" s="3"/>
    </row>
    <row r="571510" spans="8:8">
      <c r="H571510" s="3"/>
    </row>
    <row r="571511" spans="8:8">
      <c r="H571511" s="3"/>
    </row>
    <row r="571512" spans="8:8">
      <c r="H571512" s="3"/>
    </row>
    <row r="571513" spans="8:8">
      <c r="H571513" s="3"/>
    </row>
    <row r="571514" spans="8:8">
      <c r="H571514" s="3"/>
    </row>
    <row r="571515" spans="8:8">
      <c r="H571515" s="3"/>
    </row>
    <row r="571516" spans="8:8">
      <c r="H571516" s="3"/>
    </row>
    <row r="571517" spans="8:8">
      <c r="H571517" s="3"/>
    </row>
    <row r="571518" spans="8:8">
      <c r="H571518" s="3"/>
    </row>
    <row r="571519" spans="8:8">
      <c r="H571519" s="3"/>
    </row>
    <row r="571520" spans="8:8">
      <c r="H571520" s="3"/>
    </row>
    <row r="571521" spans="8:8">
      <c r="H571521" s="3"/>
    </row>
    <row r="571522" spans="8:8">
      <c r="H571522" s="3"/>
    </row>
    <row r="571523" spans="8:8">
      <c r="H571523" s="3"/>
    </row>
    <row r="571524" spans="8:8">
      <c r="H571524" s="3"/>
    </row>
    <row r="571525" spans="8:8">
      <c r="H571525" s="3"/>
    </row>
    <row r="571526" spans="8:8">
      <c r="H571526" s="3"/>
    </row>
    <row r="571527" spans="8:8">
      <c r="H571527" s="3"/>
    </row>
    <row r="571528" spans="8:8">
      <c r="H571528" s="3"/>
    </row>
    <row r="571529" spans="8:8">
      <c r="H571529" s="3"/>
    </row>
    <row r="571530" spans="8:8">
      <c r="H571530" s="3"/>
    </row>
    <row r="571531" spans="8:8">
      <c r="H571531" s="3"/>
    </row>
    <row r="571532" spans="8:8">
      <c r="H571532" s="3"/>
    </row>
    <row r="571533" spans="8:8">
      <c r="H571533" s="3"/>
    </row>
    <row r="571534" spans="8:8">
      <c r="H571534" s="3"/>
    </row>
    <row r="571535" spans="8:8">
      <c r="H571535" s="3"/>
    </row>
    <row r="571536" spans="8:8">
      <c r="H571536" s="3"/>
    </row>
    <row r="571537" spans="8:8">
      <c r="H571537" s="3"/>
    </row>
    <row r="571538" spans="8:8">
      <c r="H571538" s="3"/>
    </row>
    <row r="571539" spans="8:8">
      <c r="H571539" s="3"/>
    </row>
    <row r="571540" spans="8:8">
      <c r="H571540" s="3"/>
    </row>
    <row r="571541" spans="8:8">
      <c r="H571541" s="3"/>
    </row>
    <row r="571542" spans="8:8">
      <c r="H571542" s="3"/>
    </row>
    <row r="571543" spans="8:8">
      <c r="H571543" s="3"/>
    </row>
    <row r="571544" spans="8:8">
      <c r="H571544" s="3"/>
    </row>
    <row r="571545" spans="8:8">
      <c r="H571545" s="3"/>
    </row>
    <row r="571546" spans="8:8">
      <c r="H571546" s="3"/>
    </row>
    <row r="571547" spans="8:8">
      <c r="H571547" s="3"/>
    </row>
    <row r="571548" spans="8:8">
      <c r="H571548" s="3"/>
    </row>
    <row r="571549" spans="8:8">
      <c r="H571549" s="3"/>
    </row>
    <row r="571550" spans="8:8">
      <c r="H571550" s="3"/>
    </row>
    <row r="571551" spans="8:8">
      <c r="H571551" s="3"/>
    </row>
    <row r="571552" spans="8:8">
      <c r="H571552" s="3"/>
    </row>
    <row r="571553" spans="8:8">
      <c r="H571553" s="3"/>
    </row>
    <row r="571554" spans="8:8">
      <c r="H571554" s="3"/>
    </row>
    <row r="571555" spans="8:8">
      <c r="H571555" s="3"/>
    </row>
    <row r="571556" spans="8:8">
      <c r="H571556" s="3"/>
    </row>
    <row r="571557" spans="8:8">
      <c r="H571557" s="3"/>
    </row>
    <row r="571558" spans="8:8">
      <c r="H571558" s="3"/>
    </row>
    <row r="571559" spans="8:8">
      <c r="H571559" s="3"/>
    </row>
    <row r="571560" spans="8:8">
      <c r="H571560" s="3"/>
    </row>
    <row r="571561" spans="8:8">
      <c r="H571561" s="3"/>
    </row>
    <row r="571562" spans="8:8">
      <c r="H571562" s="3"/>
    </row>
    <row r="571563" spans="8:8">
      <c r="H571563" s="3"/>
    </row>
    <row r="571564" spans="8:8">
      <c r="H571564" s="3"/>
    </row>
    <row r="571565" spans="8:8">
      <c r="H571565" s="3"/>
    </row>
    <row r="571566" spans="8:8">
      <c r="H571566" s="3"/>
    </row>
    <row r="571567" spans="8:8">
      <c r="H571567" s="3"/>
    </row>
    <row r="571568" spans="8:8">
      <c r="H571568" s="3"/>
    </row>
    <row r="571569" spans="8:8">
      <c r="H571569" s="3"/>
    </row>
    <row r="571570" spans="8:8">
      <c r="H571570" s="3"/>
    </row>
    <row r="571571" spans="8:8">
      <c r="H571571" s="3"/>
    </row>
    <row r="571572" spans="8:8">
      <c r="H571572" s="3"/>
    </row>
    <row r="571573" spans="8:8">
      <c r="H571573" s="3"/>
    </row>
    <row r="571574" spans="8:8">
      <c r="H571574" s="3"/>
    </row>
    <row r="571575" spans="8:8">
      <c r="H571575" s="3"/>
    </row>
    <row r="571576" spans="8:8">
      <c r="H571576" s="3"/>
    </row>
    <row r="571577" spans="8:8">
      <c r="H571577" s="3"/>
    </row>
    <row r="571578" spans="8:8">
      <c r="H571578" s="3"/>
    </row>
    <row r="571579" spans="8:8">
      <c r="H571579" s="3"/>
    </row>
    <row r="571580" spans="8:8">
      <c r="H571580" s="3"/>
    </row>
    <row r="571581" spans="8:8">
      <c r="H571581" s="3"/>
    </row>
    <row r="571582" spans="8:8">
      <c r="H571582" s="3"/>
    </row>
    <row r="571583" spans="8:8">
      <c r="H571583" s="3"/>
    </row>
    <row r="571584" spans="8:8">
      <c r="H571584" s="3"/>
    </row>
    <row r="571585" spans="8:8">
      <c r="H571585" s="3"/>
    </row>
    <row r="571586" spans="8:8">
      <c r="H571586" s="3"/>
    </row>
    <row r="571587" spans="8:8">
      <c r="H571587" s="3"/>
    </row>
    <row r="571588" spans="8:8">
      <c r="H571588" s="3"/>
    </row>
    <row r="571589" spans="8:8">
      <c r="H571589" s="3"/>
    </row>
    <row r="571590" spans="8:8">
      <c r="H571590" s="3"/>
    </row>
    <row r="571591" spans="8:8">
      <c r="H571591" s="3"/>
    </row>
    <row r="571592" spans="8:8">
      <c r="H571592" s="3"/>
    </row>
    <row r="571593" spans="8:8">
      <c r="H571593" s="3"/>
    </row>
    <row r="571594" spans="8:8">
      <c r="H571594" s="3"/>
    </row>
    <row r="571595" spans="8:8">
      <c r="H571595" s="3"/>
    </row>
    <row r="571596" spans="8:8">
      <c r="H571596" s="3"/>
    </row>
    <row r="571597" spans="8:8">
      <c r="H571597" s="3"/>
    </row>
    <row r="571598" spans="8:8">
      <c r="H571598" s="3"/>
    </row>
    <row r="571599" spans="8:8">
      <c r="H571599" s="3"/>
    </row>
    <row r="571600" spans="8:8">
      <c r="H571600" s="3"/>
    </row>
    <row r="571601" spans="8:8">
      <c r="H571601" s="3"/>
    </row>
    <row r="571602" spans="8:8">
      <c r="H571602" s="3"/>
    </row>
    <row r="571603" spans="8:8">
      <c r="H571603" s="3"/>
    </row>
    <row r="571604" spans="8:8">
      <c r="H571604" s="3"/>
    </row>
    <row r="571605" spans="8:8">
      <c r="H571605" s="3"/>
    </row>
    <row r="571606" spans="8:8">
      <c r="H571606" s="3"/>
    </row>
    <row r="571607" spans="8:8">
      <c r="H571607" s="3"/>
    </row>
    <row r="571608" spans="8:8">
      <c r="H571608" s="3"/>
    </row>
    <row r="571609" spans="8:8">
      <c r="H571609" s="3"/>
    </row>
    <row r="571610" spans="8:8">
      <c r="H571610" s="3"/>
    </row>
    <row r="571611" spans="8:8">
      <c r="H571611" s="3"/>
    </row>
    <row r="571612" spans="8:8">
      <c r="H571612" s="3"/>
    </row>
    <row r="571613" spans="8:8">
      <c r="H571613" s="3"/>
    </row>
    <row r="571614" spans="8:8">
      <c r="H571614" s="3"/>
    </row>
    <row r="571615" spans="8:8">
      <c r="H571615" s="3"/>
    </row>
    <row r="571616" spans="8:8">
      <c r="H571616" s="3"/>
    </row>
    <row r="571617" spans="8:8">
      <c r="H571617" s="3"/>
    </row>
    <row r="571618" spans="8:8">
      <c r="H571618" s="3"/>
    </row>
    <row r="571619" spans="8:8">
      <c r="H571619" s="3"/>
    </row>
    <row r="571620" spans="8:8">
      <c r="H571620" s="3"/>
    </row>
    <row r="571621" spans="8:8">
      <c r="H571621" s="3"/>
    </row>
    <row r="571622" spans="8:8">
      <c r="H571622" s="3"/>
    </row>
    <row r="571623" spans="8:8">
      <c r="H571623" s="3"/>
    </row>
    <row r="571624" spans="8:8">
      <c r="H571624" s="3"/>
    </row>
    <row r="571625" spans="8:8">
      <c r="H571625" s="3"/>
    </row>
    <row r="571626" spans="8:8">
      <c r="H571626" s="3"/>
    </row>
    <row r="571627" spans="8:8">
      <c r="H571627" s="3"/>
    </row>
    <row r="571628" spans="8:8">
      <c r="H571628" s="3"/>
    </row>
    <row r="571629" spans="8:8">
      <c r="H571629" s="3"/>
    </row>
    <row r="571630" spans="8:8">
      <c r="H571630" s="3"/>
    </row>
    <row r="571631" spans="8:8">
      <c r="H571631" s="3"/>
    </row>
    <row r="571632" spans="8:8">
      <c r="H571632" s="3"/>
    </row>
    <row r="571633" spans="8:8">
      <c r="H571633" s="3"/>
    </row>
    <row r="571634" spans="8:8">
      <c r="H571634" s="3"/>
    </row>
    <row r="571635" spans="8:8">
      <c r="H571635" s="3"/>
    </row>
    <row r="571636" spans="8:8">
      <c r="H571636" s="3"/>
    </row>
    <row r="571637" spans="8:8">
      <c r="H571637" s="3"/>
    </row>
    <row r="571638" spans="8:8">
      <c r="H571638" s="3"/>
    </row>
    <row r="571639" spans="8:8">
      <c r="H571639" s="3"/>
    </row>
    <row r="571640" spans="8:8">
      <c r="H571640" s="3"/>
    </row>
    <row r="571641" spans="8:8">
      <c r="H571641" s="3"/>
    </row>
    <row r="571642" spans="8:8">
      <c r="H571642" s="3"/>
    </row>
    <row r="571643" spans="8:8">
      <c r="H571643" s="3"/>
    </row>
    <row r="571644" spans="8:8">
      <c r="H571644" s="3"/>
    </row>
    <row r="571645" spans="8:8">
      <c r="H571645" s="3"/>
    </row>
    <row r="571646" spans="8:8">
      <c r="H571646" s="3"/>
    </row>
    <row r="571647" spans="8:8">
      <c r="H571647" s="3"/>
    </row>
    <row r="571648" spans="8:8">
      <c r="H571648" s="3"/>
    </row>
    <row r="571649" spans="8:8">
      <c r="H571649" s="3"/>
    </row>
    <row r="571650" spans="8:8">
      <c r="H571650" s="3"/>
    </row>
    <row r="571651" spans="8:8">
      <c r="H571651" s="3"/>
    </row>
    <row r="571652" spans="8:8">
      <c r="H571652" s="3"/>
    </row>
    <row r="571653" spans="8:8">
      <c r="H571653" s="3"/>
    </row>
    <row r="571654" spans="8:8">
      <c r="H571654" s="3"/>
    </row>
    <row r="571655" spans="8:8">
      <c r="H571655" s="3"/>
    </row>
    <row r="571656" spans="8:8">
      <c r="H571656" s="3"/>
    </row>
    <row r="571657" spans="8:8">
      <c r="H571657" s="3"/>
    </row>
    <row r="571658" spans="8:8">
      <c r="H571658" s="3"/>
    </row>
    <row r="571659" spans="8:8">
      <c r="H571659" s="3"/>
    </row>
    <row r="571660" spans="8:8">
      <c r="H571660" s="3"/>
    </row>
    <row r="571661" spans="8:8">
      <c r="H571661" s="3"/>
    </row>
    <row r="571662" spans="8:8">
      <c r="H571662" s="3"/>
    </row>
    <row r="571663" spans="8:8">
      <c r="H571663" s="3"/>
    </row>
    <row r="571664" spans="8:8">
      <c r="H571664" s="3"/>
    </row>
    <row r="571665" spans="8:8">
      <c r="H571665" s="3"/>
    </row>
    <row r="571666" spans="8:8">
      <c r="H571666" s="3"/>
    </row>
    <row r="571667" spans="8:8">
      <c r="H571667" s="3"/>
    </row>
    <row r="571668" spans="8:8">
      <c r="H571668" s="3"/>
    </row>
    <row r="571669" spans="8:8">
      <c r="H571669" s="3"/>
    </row>
    <row r="571670" spans="8:8">
      <c r="H571670" s="3"/>
    </row>
    <row r="571671" spans="8:8">
      <c r="H571671" s="3"/>
    </row>
    <row r="571672" spans="8:8">
      <c r="H571672" s="3"/>
    </row>
    <row r="571673" spans="8:8">
      <c r="H571673" s="3"/>
    </row>
    <row r="571674" spans="8:8">
      <c r="H571674" s="3"/>
    </row>
    <row r="571675" spans="8:8">
      <c r="H571675" s="3"/>
    </row>
    <row r="571676" spans="8:8">
      <c r="H571676" s="3"/>
    </row>
    <row r="571677" spans="8:8">
      <c r="H571677" s="3"/>
    </row>
    <row r="571678" spans="8:8">
      <c r="H571678" s="3"/>
    </row>
    <row r="571679" spans="8:8">
      <c r="H571679" s="3"/>
    </row>
    <row r="571680" spans="8:8">
      <c r="H571680" s="3"/>
    </row>
    <row r="571681" spans="8:8">
      <c r="H571681" s="3"/>
    </row>
    <row r="571682" spans="8:8">
      <c r="H571682" s="3"/>
    </row>
    <row r="571683" spans="8:8">
      <c r="H571683" s="3"/>
    </row>
    <row r="571684" spans="8:8">
      <c r="H571684" s="3"/>
    </row>
    <row r="571685" spans="8:8">
      <c r="H571685" s="3"/>
    </row>
    <row r="571686" spans="8:8">
      <c r="H571686" s="3"/>
    </row>
    <row r="571687" spans="8:8">
      <c r="H571687" s="3"/>
    </row>
    <row r="571688" spans="8:8">
      <c r="H571688" s="3"/>
    </row>
    <row r="571689" spans="8:8">
      <c r="H571689" s="3"/>
    </row>
    <row r="571690" spans="8:8">
      <c r="H571690" s="3"/>
    </row>
    <row r="571691" spans="8:8">
      <c r="H571691" s="3"/>
    </row>
    <row r="571692" spans="8:8">
      <c r="H571692" s="3"/>
    </row>
    <row r="571693" spans="8:8">
      <c r="H571693" s="3"/>
    </row>
    <row r="571694" spans="8:8">
      <c r="H571694" s="3"/>
    </row>
    <row r="571695" spans="8:8">
      <c r="H571695" s="3"/>
    </row>
    <row r="571696" spans="8:8">
      <c r="H571696" s="3"/>
    </row>
    <row r="571697" spans="8:8">
      <c r="H571697" s="3"/>
    </row>
    <row r="571698" spans="8:8">
      <c r="H571698" s="3"/>
    </row>
    <row r="571699" spans="8:8">
      <c r="H571699" s="3"/>
    </row>
    <row r="571700" spans="8:8">
      <c r="H571700" s="3"/>
    </row>
    <row r="571701" spans="8:8">
      <c r="H571701" s="3"/>
    </row>
    <row r="571702" spans="8:8">
      <c r="H571702" s="3"/>
    </row>
    <row r="571703" spans="8:8">
      <c r="H571703" s="3"/>
    </row>
    <row r="571704" spans="8:8">
      <c r="H571704" s="3"/>
    </row>
    <row r="571705" spans="8:8">
      <c r="H571705" s="3"/>
    </row>
    <row r="571706" spans="8:8">
      <c r="H571706" s="3"/>
    </row>
    <row r="571707" spans="8:8">
      <c r="H571707" s="3"/>
    </row>
    <row r="571708" spans="8:8">
      <c r="H571708" s="3"/>
    </row>
    <row r="571709" spans="8:8">
      <c r="H571709" s="3"/>
    </row>
    <row r="571710" spans="8:8">
      <c r="H571710" s="3"/>
    </row>
    <row r="571711" spans="8:8">
      <c r="H571711" s="3"/>
    </row>
    <row r="571712" spans="8:8">
      <c r="H571712" s="3"/>
    </row>
    <row r="571713" spans="8:8">
      <c r="H571713" s="3"/>
    </row>
    <row r="571714" spans="8:8">
      <c r="H571714" s="3"/>
    </row>
    <row r="571715" spans="8:8">
      <c r="H571715" s="3"/>
    </row>
    <row r="571716" spans="8:8">
      <c r="H571716" s="3"/>
    </row>
    <row r="571717" spans="8:8">
      <c r="H571717" s="3"/>
    </row>
    <row r="571718" spans="8:8">
      <c r="H571718" s="3"/>
    </row>
    <row r="571719" spans="8:8">
      <c r="H571719" s="3"/>
    </row>
    <row r="571720" spans="8:8">
      <c r="H571720" s="3"/>
    </row>
    <row r="571721" spans="8:8">
      <c r="H571721" s="3"/>
    </row>
    <row r="571722" spans="8:8">
      <c r="H571722" s="3"/>
    </row>
    <row r="571723" spans="8:8">
      <c r="H571723" s="3"/>
    </row>
    <row r="571724" spans="8:8">
      <c r="H571724" s="3"/>
    </row>
    <row r="571725" spans="8:8">
      <c r="H571725" s="3"/>
    </row>
    <row r="571726" spans="8:8">
      <c r="H571726" s="3"/>
    </row>
    <row r="571727" spans="8:8">
      <c r="H571727" s="3"/>
    </row>
    <row r="571728" spans="8:8">
      <c r="H571728" s="3"/>
    </row>
    <row r="571729" spans="8:8">
      <c r="H571729" s="3"/>
    </row>
    <row r="571730" spans="8:8">
      <c r="H571730" s="3"/>
    </row>
    <row r="571731" spans="8:8">
      <c r="H571731" s="3"/>
    </row>
    <row r="571732" spans="8:8">
      <c r="H571732" s="3"/>
    </row>
    <row r="571733" spans="8:8">
      <c r="H571733" s="3"/>
    </row>
    <row r="571734" spans="8:8">
      <c r="H571734" s="3"/>
    </row>
    <row r="571735" spans="8:8">
      <c r="H571735" s="3"/>
    </row>
    <row r="571736" spans="8:8">
      <c r="H571736" s="3"/>
    </row>
    <row r="571737" spans="8:8">
      <c r="H571737" s="3"/>
    </row>
    <row r="571738" spans="8:8">
      <c r="H571738" s="3"/>
    </row>
    <row r="571739" spans="8:8">
      <c r="H571739" s="3"/>
    </row>
    <row r="571740" spans="8:8">
      <c r="H571740" s="3"/>
    </row>
    <row r="571741" spans="8:8">
      <c r="H571741" s="3"/>
    </row>
    <row r="571742" spans="8:8">
      <c r="H571742" s="3"/>
    </row>
    <row r="571743" spans="8:8">
      <c r="H571743" s="3"/>
    </row>
    <row r="571744" spans="8:8">
      <c r="H571744" s="3"/>
    </row>
    <row r="571745" spans="8:8">
      <c r="H571745" s="3"/>
    </row>
    <row r="571746" spans="8:8">
      <c r="H571746" s="3"/>
    </row>
    <row r="571747" spans="8:8">
      <c r="H571747" s="3"/>
    </row>
    <row r="571748" spans="8:8">
      <c r="H571748" s="3"/>
    </row>
    <row r="571749" spans="8:8">
      <c r="H571749" s="3"/>
    </row>
    <row r="571750" spans="8:8">
      <c r="H571750" s="3"/>
    </row>
    <row r="571751" spans="8:8">
      <c r="H571751" s="3"/>
    </row>
    <row r="571752" spans="8:8">
      <c r="H571752" s="3"/>
    </row>
    <row r="571753" spans="8:8">
      <c r="H571753" s="3"/>
    </row>
    <row r="571754" spans="8:8">
      <c r="H571754" s="3"/>
    </row>
    <row r="571755" spans="8:8">
      <c r="H571755" s="3"/>
    </row>
    <row r="571756" spans="8:8">
      <c r="H571756" s="3"/>
    </row>
    <row r="571757" spans="8:8">
      <c r="H571757" s="3"/>
    </row>
    <row r="571758" spans="8:8">
      <c r="H571758" s="3"/>
    </row>
    <row r="571759" spans="8:8">
      <c r="H571759" s="3"/>
    </row>
    <row r="571760" spans="8:8">
      <c r="H571760" s="3"/>
    </row>
    <row r="571761" spans="8:8">
      <c r="H571761" s="3"/>
    </row>
    <row r="571762" spans="8:8">
      <c r="H571762" s="3"/>
    </row>
    <row r="571763" spans="8:8">
      <c r="H571763" s="3"/>
    </row>
    <row r="571764" spans="8:8">
      <c r="H571764" s="3"/>
    </row>
    <row r="571765" spans="8:8">
      <c r="H571765" s="3"/>
    </row>
    <row r="571766" spans="8:8">
      <c r="H571766" s="3"/>
    </row>
    <row r="571767" spans="8:8">
      <c r="H571767" s="3"/>
    </row>
    <row r="571768" spans="8:8">
      <c r="H571768" s="3"/>
    </row>
    <row r="571769" spans="8:8">
      <c r="H571769" s="3"/>
    </row>
    <row r="571770" spans="8:8">
      <c r="H571770" s="3"/>
    </row>
    <row r="571771" spans="8:8">
      <c r="H571771" s="3"/>
    </row>
    <row r="571772" spans="8:8">
      <c r="H571772" s="3"/>
    </row>
    <row r="571773" spans="8:8">
      <c r="H571773" s="3"/>
    </row>
    <row r="571774" spans="8:8">
      <c r="H571774" s="3"/>
    </row>
    <row r="571775" spans="8:8">
      <c r="H571775" s="3"/>
    </row>
    <row r="571776" spans="8:8">
      <c r="H571776" s="3"/>
    </row>
    <row r="571777" spans="8:8">
      <c r="H571777" s="3"/>
    </row>
    <row r="571778" spans="8:8">
      <c r="H571778" s="3"/>
    </row>
    <row r="571779" spans="8:8">
      <c r="H571779" s="3"/>
    </row>
    <row r="571780" spans="8:8">
      <c r="H571780" s="3"/>
    </row>
    <row r="571781" spans="8:8">
      <c r="H571781" s="3"/>
    </row>
    <row r="571782" spans="8:8">
      <c r="H571782" s="3"/>
    </row>
    <row r="571783" spans="8:8">
      <c r="H571783" s="3"/>
    </row>
    <row r="571784" spans="8:8">
      <c r="H571784" s="3"/>
    </row>
    <row r="571785" spans="8:8">
      <c r="H571785" s="3"/>
    </row>
    <row r="571786" spans="8:8">
      <c r="H571786" s="3"/>
    </row>
    <row r="571787" spans="8:8">
      <c r="H571787" s="3"/>
    </row>
    <row r="571788" spans="8:8">
      <c r="H571788" s="3"/>
    </row>
    <row r="571789" spans="8:8">
      <c r="H571789" s="3"/>
    </row>
    <row r="571790" spans="8:8">
      <c r="H571790" s="3"/>
    </row>
    <row r="571791" spans="8:8">
      <c r="H571791" s="3"/>
    </row>
    <row r="571792" spans="8:8">
      <c r="H571792" s="3"/>
    </row>
    <row r="571793" spans="8:8">
      <c r="H571793" s="3"/>
    </row>
    <row r="571794" spans="8:8">
      <c r="H571794" s="3"/>
    </row>
    <row r="571795" spans="8:8">
      <c r="H571795" s="3"/>
    </row>
    <row r="571796" spans="8:8">
      <c r="H571796" s="3"/>
    </row>
    <row r="571797" spans="8:8">
      <c r="H571797" s="3"/>
    </row>
    <row r="571798" spans="8:8">
      <c r="H571798" s="3"/>
    </row>
    <row r="571799" spans="8:8">
      <c r="H571799" s="3"/>
    </row>
    <row r="571800" spans="8:8">
      <c r="H571800" s="3"/>
    </row>
    <row r="571801" spans="8:8">
      <c r="H571801" s="3"/>
    </row>
    <row r="571802" spans="8:8">
      <c r="H571802" s="3"/>
    </row>
    <row r="571803" spans="8:8">
      <c r="H571803" s="3"/>
    </row>
    <row r="571804" spans="8:8">
      <c r="H571804" s="3"/>
    </row>
    <row r="571805" spans="8:8">
      <c r="H571805" s="3"/>
    </row>
    <row r="571806" spans="8:8">
      <c r="H571806" s="3"/>
    </row>
    <row r="571807" spans="8:8">
      <c r="H571807" s="3"/>
    </row>
    <row r="571808" spans="8:8">
      <c r="H571808" s="3"/>
    </row>
    <row r="571809" spans="8:8">
      <c r="H571809" s="3"/>
    </row>
    <row r="571810" spans="8:8">
      <c r="H571810" s="3"/>
    </row>
    <row r="571811" spans="8:8">
      <c r="H571811" s="3"/>
    </row>
    <row r="571812" spans="8:8">
      <c r="H571812" s="3"/>
    </row>
    <row r="571813" spans="8:8">
      <c r="H571813" s="3"/>
    </row>
    <row r="571814" spans="8:8">
      <c r="H571814" s="3"/>
    </row>
    <row r="571815" spans="8:8">
      <c r="H571815" s="3"/>
    </row>
    <row r="571816" spans="8:8">
      <c r="H571816" s="3"/>
    </row>
    <row r="571817" spans="8:8">
      <c r="H571817" s="3"/>
    </row>
    <row r="571818" spans="8:8">
      <c r="H571818" s="3"/>
    </row>
    <row r="571819" spans="8:8">
      <c r="H571819" s="3"/>
    </row>
    <row r="571820" spans="8:8">
      <c r="H571820" s="3"/>
    </row>
    <row r="571821" spans="8:8">
      <c r="H571821" s="3"/>
    </row>
    <row r="571822" spans="8:8">
      <c r="H571822" s="3"/>
    </row>
    <row r="571823" spans="8:8">
      <c r="H571823" s="3"/>
    </row>
    <row r="571824" spans="8:8">
      <c r="H571824" s="3"/>
    </row>
    <row r="571825" spans="8:8">
      <c r="H571825" s="3"/>
    </row>
    <row r="571826" spans="8:8">
      <c r="H571826" s="3"/>
    </row>
    <row r="571827" spans="8:8">
      <c r="H571827" s="3"/>
    </row>
    <row r="571828" spans="8:8">
      <c r="H571828" s="3"/>
    </row>
    <row r="571829" spans="8:8">
      <c r="H571829" s="3"/>
    </row>
    <row r="571830" spans="8:8">
      <c r="H571830" s="3"/>
    </row>
    <row r="571831" spans="8:8">
      <c r="H571831" s="3"/>
    </row>
    <row r="571832" spans="8:8">
      <c r="H571832" s="3"/>
    </row>
    <row r="571833" spans="8:8">
      <c r="H571833" s="3"/>
    </row>
    <row r="571834" spans="8:8">
      <c r="H571834" s="3"/>
    </row>
    <row r="571835" spans="8:8">
      <c r="H571835" s="3"/>
    </row>
    <row r="571836" spans="8:8">
      <c r="H571836" s="3"/>
    </row>
    <row r="571837" spans="8:8">
      <c r="H571837" s="3"/>
    </row>
    <row r="571838" spans="8:8">
      <c r="H571838" s="3"/>
    </row>
    <row r="571839" spans="8:8">
      <c r="H571839" s="3"/>
    </row>
    <row r="571840" spans="8:8">
      <c r="H571840" s="3"/>
    </row>
    <row r="571841" spans="8:8">
      <c r="H571841" s="3"/>
    </row>
    <row r="571842" spans="8:8">
      <c r="H571842" s="3"/>
    </row>
    <row r="571843" spans="8:8">
      <c r="H571843" s="3"/>
    </row>
    <row r="571844" spans="8:8">
      <c r="H571844" s="3"/>
    </row>
    <row r="571845" spans="8:8">
      <c r="H571845" s="3"/>
    </row>
    <row r="571846" spans="8:8">
      <c r="H571846" s="3"/>
    </row>
    <row r="571847" spans="8:8">
      <c r="H571847" s="3"/>
    </row>
    <row r="571848" spans="8:8">
      <c r="H571848" s="3"/>
    </row>
    <row r="571849" spans="8:8">
      <c r="H571849" s="3"/>
    </row>
    <row r="571850" spans="8:8">
      <c r="H571850" s="3"/>
    </row>
    <row r="571851" spans="8:8">
      <c r="H571851" s="3"/>
    </row>
    <row r="571852" spans="8:8">
      <c r="H571852" s="3"/>
    </row>
    <row r="571853" spans="8:8">
      <c r="H571853" s="3"/>
    </row>
    <row r="571854" spans="8:8">
      <c r="H571854" s="3"/>
    </row>
    <row r="571855" spans="8:8">
      <c r="H571855" s="3"/>
    </row>
    <row r="571856" spans="8:8">
      <c r="H571856" s="3"/>
    </row>
    <row r="571857" spans="8:8">
      <c r="H571857" s="3"/>
    </row>
    <row r="571858" spans="8:8">
      <c r="H571858" s="3"/>
    </row>
    <row r="571859" spans="8:8">
      <c r="H571859" s="3"/>
    </row>
    <row r="571860" spans="8:8">
      <c r="H571860" s="3"/>
    </row>
    <row r="571861" spans="8:8">
      <c r="H571861" s="3"/>
    </row>
    <row r="571862" spans="8:8">
      <c r="H571862" s="3"/>
    </row>
    <row r="571863" spans="8:8">
      <c r="H571863" s="3"/>
    </row>
    <row r="571864" spans="8:8">
      <c r="H571864" s="3"/>
    </row>
    <row r="571865" spans="8:8">
      <c r="H571865" s="3"/>
    </row>
    <row r="571866" spans="8:8">
      <c r="H571866" s="3"/>
    </row>
    <row r="571867" spans="8:8">
      <c r="H571867" s="3"/>
    </row>
    <row r="571868" spans="8:8">
      <c r="H571868" s="3"/>
    </row>
    <row r="571869" spans="8:8">
      <c r="H571869" s="3"/>
    </row>
    <row r="571870" spans="8:8">
      <c r="H571870" s="3"/>
    </row>
    <row r="571871" spans="8:8">
      <c r="H571871" s="3"/>
    </row>
    <row r="571872" spans="8:8">
      <c r="H571872" s="3"/>
    </row>
    <row r="571873" spans="8:8">
      <c r="H571873" s="3"/>
    </row>
    <row r="571874" spans="8:8">
      <c r="H571874" s="3"/>
    </row>
    <row r="571875" spans="8:8">
      <c r="H571875" s="3"/>
    </row>
    <row r="571876" spans="8:8">
      <c r="H571876" s="3"/>
    </row>
    <row r="571877" spans="8:8">
      <c r="H571877" s="3"/>
    </row>
    <row r="571878" spans="8:8">
      <c r="H571878" s="3"/>
    </row>
    <row r="571879" spans="8:8">
      <c r="H571879" s="3"/>
    </row>
    <row r="571880" spans="8:8">
      <c r="H571880" s="3"/>
    </row>
    <row r="571881" spans="8:8">
      <c r="H571881" s="3"/>
    </row>
    <row r="571882" spans="8:8">
      <c r="H571882" s="3"/>
    </row>
    <row r="571883" spans="8:8">
      <c r="H571883" s="3"/>
    </row>
    <row r="571884" spans="8:8">
      <c r="H571884" s="3"/>
    </row>
    <row r="571885" spans="8:8">
      <c r="H571885" s="3"/>
    </row>
    <row r="571886" spans="8:8">
      <c r="H571886" s="3"/>
    </row>
    <row r="571887" spans="8:8">
      <c r="H571887" s="3"/>
    </row>
    <row r="571888" spans="8:8">
      <c r="H571888" s="3"/>
    </row>
    <row r="571889" spans="8:8">
      <c r="H571889" s="3"/>
    </row>
    <row r="571890" spans="8:8">
      <c r="H571890" s="3"/>
    </row>
    <row r="571891" spans="8:8">
      <c r="H571891" s="3"/>
    </row>
    <row r="571892" spans="8:8">
      <c r="H571892" s="3"/>
    </row>
    <row r="571893" spans="8:8">
      <c r="H571893" s="3"/>
    </row>
    <row r="571894" spans="8:8">
      <c r="H571894" s="3"/>
    </row>
    <row r="571895" spans="8:8">
      <c r="H571895" s="3"/>
    </row>
    <row r="571896" spans="8:8">
      <c r="H571896" s="3"/>
    </row>
    <row r="571897" spans="8:8">
      <c r="H571897" s="3"/>
    </row>
    <row r="571898" spans="8:8">
      <c r="H571898" s="3"/>
    </row>
    <row r="571899" spans="8:8">
      <c r="H571899" s="3"/>
    </row>
    <row r="571900" spans="8:8">
      <c r="H571900" s="3"/>
    </row>
    <row r="571901" spans="8:8">
      <c r="H571901" s="3"/>
    </row>
    <row r="571902" spans="8:8">
      <c r="H571902" s="3"/>
    </row>
    <row r="571903" spans="8:8">
      <c r="H571903" s="3"/>
    </row>
    <row r="571904" spans="8:8">
      <c r="H571904" s="3"/>
    </row>
    <row r="571905" spans="8:8">
      <c r="H571905" s="3"/>
    </row>
    <row r="571906" spans="8:8">
      <c r="H571906" s="3"/>
    </row>
    <row r="571907" spans="8:8">
      <c r="H571907" s="3"/>
    </row>
    <row r="571908" spans="8:8">
      <c r="H571908" s="3"/>
    </row>
    <row r="571909" spans="8:8">
      <c r="H571909" s="3"/>
    </row>
    <row r="571910" spans="8:8">
      <c r="H571910" s="3"/>
    </row>
    <row r="571911" spans="8:8">
      <c r="H571911" s="3"/>
    </row>
    <row r="571912" spans="8:8">
      <c r="H571912" s="3"/>
    </row>
    <row r="571913" spans="8:8">
      <c r="H571913" s="3"/>
    </row>
    <row r="571914" spans="8:8">
      <c r="H571914" s="3"/>
    </row>
    <row r="571915" spans="8:8">
      <c r="H571915" s="3"/>
    </row>
    <row r="571916" spans="8:8">
      <c r="H571916" s="3"/>
    </row>
    <row r="571917" spans="8:8">
      <c r="H571917" s="3"/>
    </row>
    <row r="571918" spans="8:8">
      <c r="H571918" s="3"/>
    </row>
    <row r="571919" spans="8:8">
      <c r="H571919" s="3"/>
    </row>
    <row r="571920" spans="8:8">
      <c r="H571920" s="3"/>
    </row>
    <row r="571921" spans="8:8">
      <c r="H571921" s="3"/>
    </row>
    <row r="571922" spans="8:8">
      <c r="H571922" s="3"/>
    </row>
    <row r="571923" spans="8:8">
      <c r="H571923" s="3"/>
    </row>
    <row r="571924" spans="8:8">
      <c r="H571924" s="3"/>
    </row>
    <row r="571925" spans="8:8">
      <c r="H571925" s="3"/>
    </row>
    <row r="571926" spans="8:8">
      <c r="H571926" s="3"/>
    </row>
    <row r="571927" spans="8:8">
      <c r="H571927" s="3"/>
    </row>
    <row r="571928" spans="8:8">
      <c r="H571928" s="3"/>
    </row>
    <row r="571929" spans="8:8">
      <c r="H571929" s="3"/>
    </row>
    <row r="571930" spans="8:8">
      <c r="H571930" s="3"/>
    </row>
    <row r="571931" spans="8:8">
      <c r="H571931" s="3"/>
    </row>
    <row r="571932" spans="8:8">
      <c r="H571932" s="3"/>
    </row>
    <row r="571933" spans="8:8">
      <c r="H571933" s="3"/>
    </row>
    <row r="571934" spans="8:8">
      <c r="H571934" s="3"/>
    </row>
    <row r="571935" spans="8:8">
      <c r="H571935" s="3"/>
    </row>
    <row r="571936" spans="8:8">
      <c r="H571936" s="3"/>
    </row>
    <row r="571937" spans="8:8">
      <c r="H571937" s="3"/>
    </row>
    <row r="571938" spans="8:8">
      <c r="H571938" s="3"/>
    </row>
    <row r="571939" spans="8:8">
      <c r="H571939" s="3"/>
    </row>
    <row r="571940" spans="8:8">
      <c r="H571940" s="3"/>
    </row>
    <row r="571941" spans="8:8">
      <c r="H571941" s="3"/>
    </row>
    <row r="571942" spans="8:8">
      <c r="H571942" s="3"/>
    </row>
    <row r="571943" spans="8:8">
      <c r="H571943" s="3"/>
    </row>
    <row r="571944" spans="8:8">
      <c r="H571944" s="3"/>
    </row>
    <row r="571945" spans="8:8">
      <c r="H571945" s="3"/>
    </row>
    <row r="571946" spans="8:8">
      <c r="H571946" s="3"/>
    </row>
    <row r="571947" spans="8:8">
      <c r="H571947" s="3"/>
    </row>
    <row r="571948" spans="8:8">
      <c r="H571948" s="3"/>
    </row>
    <row r="571949" spans="8:8">
      <c r="H571949" s="3"/>
    </row>
    <row r="571950" spans="8:8">
      <c r="H571950" s="3"/>
    </row>
    <row r="571951" spans="8:8">
      <c r="H571951" s="3"/>
    </row>
    <row r="571952" spans="8:8">
      <c r="H571952" s="3"/>
    </row>
    <row r="571953" spans="8:8">
      <c r="H571953" s="3"/>
    </row>
    <row r="571954" spans="8:8">
      <c r="H571954" s="3"/>
    </row>
    <row r="571955" spans="8:8">
      <c r="H571955" s="3"/>
    </row>
    <row r="571956" spans="8:8">
      <c r="H571956" s="3"/>
    </row>
    <row r="571957" spans="8:8">
      <c r="H571957" s="3"/>
    </row>
    <row r="571958" spans="8:8">
      <c r="H571958" s="3"/>
    </row>
    <row r="571959" spans="8:8">
      <c r="H571959" s="3"/>
    </row>
    <row r="571960" spans="8:8">
      <c r="H571960" s="3"/>
    </row>
    <row r="571961" spans="8:8">
      <c r="H571961" s="3"/>
    </row>
    <row r="571962" spans="8:8">
      <c r="H571962" s="3"/>
    </row>
    <row r="571963" spans="8:8">
      <c r="H571963" s="3"/>
    </row>
    <row r="571964" spans="8:8">
      <c r="H571964" s="3"/>
    </row>
    <row r="571965" spans="8:8">
      <c r="H571965" s="3"/>
    </row>
    <row r="571966" spans="8:8">
      <c r="H571966" s="3"/>
    </row>
    <row r="571967" spans="8:8">
      <c r="H571967" s="3"/>
    </row>
    <row r="571968" spans="8:8">
      <c r="H571968" s="3"/>
    </row>
    <row r="571969" spans="8:8">
      <c r="H571969" s="3"/>
    </row>
    <row r="571970" spans="8:8">
      <c r="H571970" s="3"/>
    </row>
    <row r="571971" spans="8:8">
      <c r="H571971" s="3"/>
    </row>
    <row r="571972" spans="8:8">
      <c r="H571972" s="3"/>
    </row>
    <row r="571973" spans="8:8">
      <c r="H571973" s="3"/>
    </row>
    <row r="571974" spans="8:8">
      <c r="H571974" s="3"/>
    </row>
    <row r="571975" spans="8:8">
      <c r="H571975" s="3"/>
    </row>
    <row r="571976" spans="8:8">
      <c r="H571976" s="3"/>
    </row>
    <row r="571977" spans="8:8">
      <c r="H571977" s="3"/>
    </row>
    <row r="571978" spans="8:8">
      <c r="H571978" s="3"/>
    </row>
    <row r="571979" spans="8:8">
      <c r="H571979" s="3"/>
    </row>
    <row r="571980" spans="8:8">
      <c r="H571980" s="3"/>
    </row>
    <row r="571981" spans="8:8">
      <c r="H571981" s="3"/>
    </row>
    <row r="571982" spans="8:8">
      <c r="H571982" s="3"/>
    </row>
    <row r="571983" spans="8:8">
      <c r="H571983" s="3"/>
    </row>
    <row r="571984" spans="8:8">
      <c r="H571984" s="3"/>
    </row>
    <row r="571985" spans="8:8">
      <c r="H571985" s="3"/>
    </row>
    <row r="571986" spans="8:8">
      <c r="H571986" s="3"/>
    </row>
    <row r="571987" spans="8:8">
      <c r="H571987" s="3"/>
    </row>
    <row r="571988" spans="8:8">
      <c r="H571988" s="3"/>
    </row>
    <row r="571989" spans="8:8">
      <c r="H571989" s="3"/>
    </row>
    <row r="571990" spans="8:8">
      <c r="H571990" s="3"/>
    </row>
    <row r="571991" spans="8:8">
      <c r="H571991" s="3"/>
    </row>
    <row r="571992" spans="8:8">
      <c r="H571992" s="3"/>
    </row>
    <row r="571993" spans="8:8">
      <c r="H571993" s="3"/>
    </row>
    <row r="571994" spans="8:8">
      <c r="H571994" s="3"/>
    </row>
    <row r="571995" spans="8:8">
      <c r="H571995" s="3"/>
    </row>
    <row r="571996" spans="8:8">
      <c r="H571996" s="3"/>
    </row>
    <row r="571997" spans="8:8">
      <c r="H571997" s="3"/>
    </row>
    <row r="571998" spans="8:8">
      <c r="H571998" s="3"/>
    </row>
    <row r="571999" spans="8:8">
      <c r="H571999" s="3"/>
    </row>
    <row r="572000" spans="8:8">
      <c r="H572000" s="3"/>
    </row>
    <row r="572001" spans="8:8">
      <c r="H572001" s="3"/>
    </row>
    <row r="572002" spans="8:8">
      <c r="H572002" s="3"/>
    </row>
    <row r="572003" spans="8:8">
      <c r="H572003" s="3"/>
    </row>
    <row r="572004" spans="8:8">
      <c r="H572004" s="3"/>
    </row>
    <row r="572005" spans="8:8">
      <c r="H572005" s="3"/>
    </row>
    <row r="572006" spans="8:8">
      <c r="H572006" s="3"/>
    </row>
    <row r="572007" spans="8:8">
      <c r="H572007" s="3"/>
    </row>
    <row r="572008" spans="8:8">
      <c r="H572008" s="3"/>
    </row>
    <row r="572009" spans="8:8">
      <c r="H572009" s="3"/>
    </row>
    <row r="572010" spans="8:8">
      <c r="H572010" s="3"/>
    </row>
    <row r="572011" spans="8:8">
      <c r="H572011" s="3"/>
    </row>
    <row r="572012" spans="8:8">
      <c r="H572012" s="3"/>
    </row>
    <row r="572013" spans="8:8">
      <c r="H572013" s="3"/>
    </row>
    <row r="572014" spans="8:8">
      <c r="H572014" s="3"/>
    </row>
    <row r="572015" spans="8:8">
      <c r="H572015" s="3"/>
    </row>
    <row r="572016" spans="8:8">
      <c r="H572016" s="3"/>
    </row>
    <row r="572017" spans="8:8">
      <c r="H572017" s="3"/>
    </row>
    <row r="572018" spans="8:8">
      <c r="H572018" s="3"/>
    </row>
    <row r="572019" spans="8:8">
      <c r="H572019" s="3"/>
    </row>
    <row r="572020" spans="8:8">
      <c r="H572020" s="3"/>
    </row>
    <row r="572021" spans="8:8">
      <c r="H572021" s="3"/>
    </row>
    <row r="572022" spans="8:8">
      <c r="H572022" s="3"/>
    </row>
    <row r="572023" spans="8:8">
      <c r="H572023" s="3"/>
    </row>
    <row r="572024" spans="8:8">
      <c r="H572024" s="3"/>
    </row>
    <row r="572025" spans="8:8">
      <c r="H572025" s="3"/>
    </row>
    <row r="572026" spans="8:8">
      <c r="H572026" s="3"/>
    </row>
    <row r="572027" spans="8:8">
      <c r="H572027" s="3"/>
    </row>
    <row r="572028" spans="8:8">
      <c r="H572028" s="3"/>
    </row>
    <row r="572029" spans="8:8">
      <c r="H572029" s="3"/>
    </row>
    <row r="572030" spans="8:8">
      <c r="H572030" s="3"/>
    </row>
    <row r="572031" spans="8:8">
      <c r="H572031" s="3"/>
    </row>
    <row r="572032" spans="8:8">
      <c r="H572032" s="3"/>
    </row>
    <row r="572033" spans="8:8">
      <c r="H572033" s="3"/>
    </row>
    <row r="572034" spans="8:8">
      <c r="H572034" s="3"/>
    </row>
    <row r="572035" spans="8:8">
      <c r="H572035" s="3"/>
    </row>
    <row r="572036" spans="8:8">
      <c r="H572036" s="3"/>
    </row>
    <row r="572037" spans="8:8">
      <c r="H572037" s="3"/>
    </row>
    <row r="572038" spans="8:8">
      <c r="H572038" s="3"/>
    </row>
    <row r="572039" spans="8:8">
      <c r="H572039" s="3"/>
    </row>
    <row r="572040" spans="8:8">
      <c r="H572040" s="3"/>
    </row>
    <row r="572041" spans="8:8">
      <c r="H572041" s="3"/>
    </row>
    <row r="572042" spans="8:8">
      <c r="H572042" s="3"/>
    </row>
    <row r="572043" spans="8:8">
      <c r="H572043" s="3"/>
    </row>
    <row r="572044" spans="8:8">
      <c r="H572044" s="3"/>
    </row>
    <row r="572045" spans="8:8">
      <c r="H572045" s="3"/>
    </row>
    <row r="572046" spans="8:8">
      <c r="H572046" s="3"/>
    </row>
    <row r="572047" spans="8:8">
      <c r="H572047" s="3"/>
    </row>
    <row r="572048" spans="8:8">
      <c r="H572048" s="3"/>
    </row>
    <row r="572049" spans="8:8">
      <c r="H572049" s="3"/>
    </row>
    <row r="572050" spans="8:8">
      <c r="H572050" s="3"/>
    </row>
    <row r="572051" spans="8:8">
      <c r="H572051" s="3"/>
    </row>
    <row r="572052" spans="8:8">
      <c r="H572052" s="3"/>
    </row>
    <row r="572053" spans="8:8">
      <c r="H572053" s="3"/>
    </row>
    <row r="572054" spans="8:8">
      <c r="H572054" s="3"/>
    </row>
    <row r="572055" spans="8:8">
      <c r="H572055" s="3"/>
    </row>
    <row r="572056" spans="8:8">
      <c r="H572056" s="3"/>
    </row>
    <row r="572057" spans="8:8">
      <c r="H572057" s="3"/>
    </row>
    <row r="572058" spans="8:8">
      <c r="H572058" s="3"/>
    </row>
    <row r="572059" spans="8:8">
      <c r="H572059" s="3"/>
    </row>
    <row r="572060" spans="8:8">
      <c r="H572060" s="3"/>
    </row>
    <row r="572061" spans="8:8">
      <c r="H572061" s="3"/>
    </row>
    <row r="572062" spans="8:8">
      <c r="H572062" s="3"/>
    </row>
    <row r="572063" spans="8:8">
      <c r="H572063" s="3"/>
    </row>
    <row r="572064" spans="8:8">
      <c r="H572064" s="3"/>
    </row>
    <row r="572065" spans="8:8">
      <c r="H572065" s="3"/>
    </row>
    <row r="572066" spans="8:8">
      <c r="H572066" s="3"/>
    </row>
    <row r="572067" spans="8:8">
      <c r="H572067" s="3"/>
    </row>
    <row r="572068" spans="8:8">
      <c r="H572068" s="3"/>
    </row>
    <row r="572069" spans="8:8">
      <c r="H572069" s="3"/>
    </row>
    <row r="572070" spans="8:8">
      <c r="H572070" s="3"/>
    </row>
    <row r="572071" spans="8:8">
      <c r="H572071" s="3"/>
    </row>
    <row r="572072" spans="8:8">
      <c r="H572072" s="3"/>
    </row>
    <row r="572073" spans="8:8">
      <c r="H572073" s="3"/>
    </row>
    <row r="572074" spans="8:8">
      <c r="H572074" s="3"/>
    </row>
    <row r="572075" spans="8:8">
      <c r="H572075" s="3"/>
    </row>
    <row r="572076" spans="8:8">
      <c r="H572076" s="3"/>
    </row>
    <row r="572077" spans="8:8">
      <c r="H572077" s="3"/>
    </row>
    <row r="572078" spans="8:8">
      <c r="H572078" s="3"/>
    </row>
    <row r="572079" spans="8:8">
      <c r="H572079" s="3"/>
    </row>
    <row r="572080" spans="8:8">
      <c r="H572080" s="3"/>
    </row>
    <row r="572081" spans="8:8">
      <c r="H572081" s="3"/>
    </row>
    <row r="572082" spans="8:8">
      <c r="H572082" s="3"/>
    </row>
    <row r="572083" spans="8:8">
      <c r="H572083" s="3"/>
    </row>
    <row r="572084" spans="8:8">
      <c r="H572084" s="3"/>
    </row>
    <row r="572085" spans="8:8">
      <c r="H572085" s="3"/>
    </row>
    <row r="572086" spans="8:8">
      <c r="H572086" s="3"/>
    </row>
    <row r="572087" spans="8:8">
      <c r="H572087" s="3"/>
    </row>
    <row r="572088" spans="8:8">
      <c r="H572088" s="3"/>
    </row>
    <row r="572089" spans="8:8">
      <c r="H572089" s="3"/>
    </row>
    <row r="572090" spans="8:8">
      <c r="H572090" s="3"/>
    </row>
    <row r="572091" spans="8:8">
      <c r="H572091" s="3"/>
    </row>
    <row r="572092" spans="8:8">
      <c r="H572092" s="3"/>
    </row>
    <row r="572093" spans="8:8">
      <c r="H572093" s="3"/>
    </row>
    <row r="572094" spans="8:8">
      <c r="H572094" s="3"/>
    </row>
    <row r="572095" spans="8:8">
      <c r="H572095" s="3"/>
    </row>
    <row r="572096" spans="8:8">
      <c r="H572096" s="3"/>
    </row>
    <row r="572097" spans="8:8">
      <c r="H572097" s="3"/>
    </row>
    <row r="572098" spans="8:8">
      <c r="H572098" s="3"/>
    </row>
    <row r="572099" spans="8:8">
      <c r="H572099" s="3"/>
    </row>
    <row r="572100" spans="8:8">
      <c r="H572100" s="3"/>
    </row>
    <row r="572101" spans="8:8">
      <c r="H572101" s="3"/>
    </row>
    <row r="572102" spans="8:8">
      <c r="H572102" s="3"/>
    </row>
    <row r="572103" spans="8:8">
      <c r="H572103" s="3"/>
    </row>
    <row r="572104" spans="8:8">
      <c r="H572104" s="3"/>
    </row>
    <row r="572105" spans="8:8">
      <c r="H572105" s="3"/>
    </row>
    <row r="572106" spans="8:8">
      <c r="H572106" s="3"/>
    </row>
    <row r="572107" spans="8:8">
      <c r="H572107" s="3"/>
    </row>
    <row r="572108" spans="8:8">
      <c r="H572108" s="3"/>
    </row>
    <row r="572109" spans="8:8">
      <c r="H572109" s="3"/>
    </row>
    <row r="572110" spans="8:8">
      <c r="H572110" s="3"/>
    </row>
    <row r="572111" spans="8:8">
      <c r="H572111" s="3"/>
    </row>
    <row r="572112" spans="8:8">
      <c r="H572112" s="3"/>
    </row>
    <row r="572113" spans="8:8">
      <c r="H572113" s="3"/>
    </row>
    <row r="572114" spans="8:8">
      <c r="H572114" s="3"/>
    </row>
    <row r="572115" spans="8:8">
      <c r="H572115" s="3"/>
    </row>
    <row r="572116" spans="8:8">
      <c r="H572116" s="3"/>
    </row>
    <row r="572117" spans="8:8">
      <c r="H572117" s="3"/>
    </row>
    <row r="572118" spans="8:8">
      <c r="H572118" s="3"/>
    </row>
    <row r="572119" spans="8:8">
      <c r="H572119" s="3"/>
    </row>
    <row r="572120" spans="8:8">
      <c r="H572120" s="3"/>
    </row>
    <row r="572121" spans="8:8">
      <c r="H572121" s="3"/>
    </row>
    <row r="572122" spans="8:8">
      <c r="H572122" s="3"/>
    </row>
    <row r="572123" spans="8:8">
      <c r="H572123" s="3"/>
    </row>
    <row r="572124" spans="8:8">
      <c r="H572124" s="3"/>
    </row>
    <row r="572125" spans="8:8">
      <c r="H572125" s="3"/>
    </row>
    <row r="572126" spans="8:8">
      <c r="H572126" s="3"/>
    </row>
    <row r="572127" spans="8:8">
      <c r="H572127" s="3"/>
    </row>
    <row r="572128" spans="8:8">
      <c r="H572128" s="3"/>
    </row>
    <row r="572129" spans="8:8">
      <c r="H572129" s="3"/>
    </row>
    <row r="572130" spans="8:8">
      <c r="H572130" s="3"/>
    </row>
    <row r="572131" spans="8:8">
      <c r="H572131" s="3"/>
    </row>
    <row r="572132" spans="8:8">
      <c r="H572132" s="3"/>
    </row>
    <row r="572133" spans="8:8">
      <c r="H572133" s="3"/>
    </row>
    <row r="572134" spans="8:8">
      <c r="H572134" s="3"/>
    </row>
    <row r="572135" spans="8:8">
      <c r="H572135" s="3"/>
    </row>
    <row r="572136" spans="8:8">
      <c r="H572136" s="3"/>
    </row>
    <row r="572137" spans="8:8">
      <c r="H572137" s="3"/>
    </row>
    <row r="572138" spans="8:8">
      <c r="H572138" s="3"/>
    </row>
    <row r="572139" spans="8:8">
      <c r="H572139" s="3"/>
    </row>
    <row r="572140" spans="8:8">
      <c r="H572140" s="3"/>
    </row>
    <row r="572141" spans="8:8">
      <c r="H572141" s="3"/>
    </row>
    <row r="572142" spans="8:8">
      <c r="H572142" s="3"/>
    </row>
    <row r="572143" spans="8:8">
      <c r="H572143" s="3"/>
    </row>
    <row r="572144" spans="8:8">
      <c r="H572144" s="3"/>
    </row>
    <row r="572145" spans="8:8">
      <c r="H572145" s="3"/>
    </row>
    <row r="572146" spans="8:8">
      <c r="H572146" s="3"/>
    </row>
    <row r="572147" spans="8:8">
      <c r="H572147" s="3"/>
    </row>
    <row r="572148" spans="8:8">
      <c r="H572148" s="3"/>
    </row>
    <row r="572149" spans="8:8">
      <c r="H572149" s="3"/>
    </row>
    <row r="572150" spans="8:8">
      <c r="H572150" s="3"/>
    </row>
    <row r="572151" spans="8:8">
      <c r="H572151" s="3"/>
    </row>
    <row r="572152" spans="8:8">
      <c r="H572152" s="3"/>
    </row>
    <row r="572153" spans="8:8">
      <c r="H572153" s="3"/>
    </row>
    <row r="572154" spans="8:8">
      <c r="H572154" s="3"/>
    </row>
    <row r="572155" spans="8:8">
      <c r="H572155" s="3"/>
    </row>
    <row r="572156" spans="8:8">
      <c r="H572156" s="3"/>
    </row>
    <row r="572157" spans="8:8">
      <c r="H572157" s="3"/>
    </row>
    <row r="572158" spans="8:8">
      <c r="H572158" s="3"/>
    </row>
    <row r="572159" spans="8:8">
      <c r="H572159" s="3"/>
    </row>
    <row r="572160" spans="8:8">
      <c r="H572160" s="3"/>
    </row>
    <row r="572161" spans="8:8">
      <c r="H572161" s="3"/>
    </row>
    <row r="572162" spans="8:8">
      <c r="H572162" s="3"/>
    </row>
    <row r="572163" spans="8:8">
      <c r="H572163" s="3"/>
    </row>
    <row r="572164" spans="8:8">
      <c r="H572164" s="3"/>
    </row>
    <row r="572165" spans="8:8">
      <c r="H572165" s="3"/>
    </row>
    <row r="572166" spans="8:8">
      <c r="H572166" s="3"/>
    </row>
    <row r="572167" spans="8:8">
      <c r="H572167" s="3"/>
    </row>
    <row r="572168" spans="8:8">
      <c r="H572168" s="3"/>
    </row>
    <row r="572169" spans="8:8">
      <c r="H572169" s="3"/>
    </row>
    <row r="572170" spans="8:8">
      <c r="H572170" s="3"/>
    </row>
    <row r="572171" spans="8:8">
      <c r="H572171" s="3"/>
    </row>
    <row r="572172" spans="8:8">
      <c r="H572172" s="3"/>
    </row>
    <row r="572173" spans="8:8">
      <c r="H572173" s="3"/>
    </row>
    <row r="572174" spans="8:8">
      <c r="H572174" s="3"/>
    </row>
    <row r="572175" spans="8:8">
      <c r="H572175" s="3"/>
    </row>
    <row r="572176" spans="8:8">
      <c r="H572176" s="3"/>
    </row>
    <row r="572177" spans="8:8">
      <c r="H572177" s="3"/>
    </row>
    <row r="572178" spans="8:8">
      <c r="H572178" s="3"/>
    </row>
    <row r="572179" spans="8:8">
      <c r="H572179" s="3"/>
    </row>
    <row r="572180" spans="8:8">
      <c r="H572180" s="3"/>
    </row>
    <row r="572181" spans="8:8">
      <c r="H572181" s="3"/>
    </row>
    <row r="572182" spans="8:8">
      <c r="H572182" s="3"/>
    </row>
    <row r="572183" spans="8:8">
      <c r="H572183" s="3"/>
    </row>
    <row r="572184" spans="8:8">
      <c r="H572184" s="3"/>
    </row>
    <row r="572185" spans="8:8">
      <c r="H572185" s="3"/>
    </row>
    <row r="572186" spans="8:8">
      <c r="H572186" s="3"/>
    </row>
    <row r="572187" spans="8:8">
      <c r="H572187" s="3"/>
    </row>
    <row r="572188" spans="8:8">
      <c r="H572188" s="3"/>
    </row>
    <row r="572189" spans="8:8">
      <c r="H572189" s="3"/>
    </row>
    <row r="572190" spans="8:8">
      <c r="H572190" s="3"/>
    </row>
    <row r="572191" spans="8:8">
      <c r="H572191" s="3"/>
    </row>
    <row r="572192" spans="8:8">
      <c r="H572192" s="3"/>
    </row>
    <row r="572193" spans="8:8">
      <c r="H572193" s="3"/>
    </row>
    <row r="572194" spans="8:8">
      <c r="H572194" s="3"/>
    </row>
    <row r="572195" spans="8:8">
      <c r="H572195" s="3"/>
    </row>
    <row r="572196" spans="8:8">
      <c r="H572196" s="3"/>
    </row>
    <row r="572197" spans="8:8">
      <c r="H572197" s="3"/>
    </row>
    <row r="572198" spans="8:8">
      <c r="H572198" s="3"/>
    </row>
    <row r="572199" spans="8:8">
      <c r="H572199" s="3"/>
    </row>
    <row r="572200" spans="8:8">
      <c r="H572200" s="3"/>
    </row>
    <row r="572201" spans="8:8">
      <c r="H572201" s="3"/>
    </row>
    <row r="572202" spans="8:8">
      <c r="H572202" s="3"/>
    </row>
    <row r="572203" spans="8:8">
      <c r="H572203" s="3"/>
    </row>
    <row r="572204" spans="8:8">
      <c r="H572204" s="3"/>
    </row>
    <row r="572205" spans="8:8">
      <c r="H572205" s="3"/>
    </row>
    <row r="572206" spans="8:8">
      <c r="H572206" s="3"/>
    </row>
    <row r="572207" spans="8:8">
      <c r="H572207" s="3"/>
    </row>
    <row r="572208" spans="8:8">
      <c r="H572208" s="3"/>
    </row>
    <row r="572209" spans="8:8">
      <c r="H572209" s="3"/>
    </row>
    <row r="572210" spans="8:8">
      <c r="H572210" s="3"/>
    </row>
    <row r="572211" spans="8:8">
      <c r="H572211" s="3"/>
    </row>
    <row r="572212" spans="8:8">
      <c r="H572212" s="3"/>
    </row>
    <row r="572213" spans="8:8">
      <c r="H572213" s="3"/>
    </row>
    <row r="572214" spans="8:8">
      <c r="H572214" s="3"/>
    </row>
    <row r="572215" spans="8:8">
      <c r="H572215" s="3"/>
    </row>
    <row r="572216" spans="8:8">
      <c r="H572216" s="3"/>
    </row>
    <row r="572217" spans="8:8">
      <c r="H572217" s="3"/>
    </row>
    <row r="572218" spans="8:8">
      <c r="H572218" s="3"/>
    </row>
    <row r="572219" spans="8:8">
      <c r="H572219" s="3"/>
    </row>
    <row r="572220" spans="8:8">
      <c r="H572220" s="3"/>
    </row>
    <row r="572221" spans="8:8">
      <c r="H572221" s="3"/>
    </row>
    <row r="572222" spans="8:8">
      <c r="H572222" s="3"/>
    </row>
    <row r="572223" spans="8:8">
      <c r="H572223" s="3"/>
    </row>
    <row r="572224" spans="8:8">
      <c r="H572224" s="3"/>
    </row>
    <row r="572225" spans="8:8">
      <c r="H572225" s="3"/>
    </row>
    <row r="572226" spans="8:8">
      <c r="H572226" s="3"/>
    </row>
    <row r="572227" spans="8:8">
      <c r="H572227" s="3"/>
    </row>
    <row r="572228" spans="8:8">
      <c r="H572228" s="3"/>
    </row>
    <row r="572229" spans="8:8">
      <c r="H572229" s="3"/>
    </row>
    <row r="572230" spans="8:8">
      <c r="H572230" s="3"/>
    </row>
    <row r="572231" spans="8:8">
      <c r="H572231" s="3"/>
    </row>
    <row r="572232" spans="8:8">
      <c r="H572232" s="3"/>
    </row>
    <row r="572233" spans="8:8">
      <c r="H572233" s="3"/>
    </row>
    <row r="572234" spans="8:8">
      <c r="H572234" s="3"/>
    </row>
    <row r="572235" spans="8:8">
      <c r="H572235" s="3"/>
    </row>
    <row r="572236" spans="8:8">
      <c r="H572236" s="3"/>
    </row>
    <row r="572237" spans="8:8">
      <c r="H572237" s="3"/>
    </row>
    <row r="572238" spans="8:8">
      <c r="H572238" s="3"/>
    </row>
    <row r="572239" spans="8:8">
      <c r="H572239" s="3"/>
    </row>
    <row r="572240" spans="8:8">
      <c r="H572240" s="3"/>
    </row>
    <row r="572241" spans="8:8">
      <c r="H572241" s="3"/>
    </row>
    <row r="572242" spans="8:8">
      <c r="H572242" s="3"/>
    </row>
    <row r="572243" spans="8:8">
      <c r="H572243" s="3"/>
    </row>
    <row r="572244" spans="8:8">
      <c r="H572244" s="3"/>
    </row>
    <row r="572245" spans="8:8">
      <c r="H572245" s="3"/>
    </row>
    <row r="572246" spans="8:8">
      <c r="H572246" s="3"/>
    </row>
    <row r="572247" spans="8:8">
      <c r="H572247" s="3"/>
    </row>
    <row r="572248" spans="8:8">
      <c r="H572248" s="3"/>
    </row>
    <row r="572249" spans="8:8">
      <c r="H572249" s="3"/>
    </row>
    <row r="572250" spans="8:8">
      <c r="H572250" s="3"/>
    </row>
    <row r="572251" spans="8:8">
      <c r="H572251" s="3"/>
    </row>
    <row r="572252" spans="8:8">
      <c r="H572252" s="3"/>
    </row>
    <row r="572253" spans="8:8">
      <c r="H572253" s="3"/>
    </row>
    <row r="572254" spans="8:8">
      <c r="H572254" s="3"/>
    </row>
    <row r="572255" spans="8:8">
      <c r="H572255" s="3"/>
    </row>
    <row r="572256" spans="8:8">
      <c r="H572256" s="3"/>
    </row>
    <row r="572257" spans="8:8">
      <c r="H572257" s="3"/>
    </row>
    <row r="572258" spans="8:8">
      <c r="H572258" s="3"/>
    </row>
    <row r="572259" spans="8:8">
      <c r="H572259" s="3"/>
    </row>
    <row r="572260" spans="8:8">
      <c r="H572260" s="3"/>
    </row>
    <row r="572261" spans="8:8">
      <c r="H572261" s="3"/>
    </row>
    <row r="572262" spans="8:8">
      <c r="H572262" s="3"/>
    </row>
    <row r="572263" spans="8:8">
      <c r="H572263" s="3"/>
    </row>
    <row r="572264" spans="8:8">
      <c r="H572264" s="3"/>
    </row>
    <row r="572265" spans="8:8">
      <c r="H572265" s="3"/>
    </row>
    <row r="572266" spans="8:8">
      <c r="H572266" s="3"/>
    </row>
    <row r="572267" spans="8:8">
      <c r="H572267" s="3"/>
    </row>
    <row r="572268" spans="8:8">
      <c r="H572268" s="3"/>
    </row>
    <row r="572269" spans="8:8">
      <c r="H572269" s="3"/>
    </row>
    <row r="572270" spans="8:8">
      <c r="H572270" s="3"/>
    </row>
    <row r="572271" spans="8:8">
      <c r="H572271" s="3"/>
    </row>
    <row r="572272" spans="8:8">
      <c r="H572272" s="3"/>
    </row>
    <row r="572273" spans="8:8">
      <c r="H572273" s="3"/>
    </row>
    <row r="572274" spans="8:8">
      <c r="H572274" s="3"/>
    </row>
    <row r="572275" spans="8:8">
      <c r="H572275" s="3"/>
    </row>
    <row r="572276" spans="8:8">
      <c r="H572276" s="3"/>
    </row>
    <row r="572277" spans="8:8">
      <c r="H572277" s="3"/>
    </row>
    <row r="572278" spans="8:8">
      <c r="H572278" s="3"/>
    </row>
    <row r="572279" spans="8:8">
      <c r="H572279" s="3"/>
    </row>
    <row r="572280" spans="8:8">
      <c r="H572280" s="3"/>
    </row>
    <row r="572281" spans="8:8">
      <c r="H572281" s="3"/>
    </row>
    <row r="572282" spans="8:8">
      <c r="H572282" s="3"/>
    </row>
    <row r="572283" spans="8:8">
      <c r="H572283" s="3"/>
    </row>
    <row r="572284" spans="8:8">
      <c r="H572284" s="3"/>
    </row>
    <row r="572285" spans="8:8">
      <c r="H572285" s="3"/>
    </row>
    <row r="572286" spans="8:8">
      <c r="H572286" s="3"/>
    </row>
    <row r="572287" spans="8:8">
      <c r="H572287" s="3"/>
    </row>
    <row r="572288" spans="8:8">
      <c r="H572288" s="3"/>
    </row>
    <row r="572289" spans="8:8">
      <c r="H572289" s="3"/>
    </row>
    <row r="572290" spans="8:8">
      <c r="H572290" s="3"/>
    </row>
    <row r="572291" spans="8:8">
      <c r="H572291" s="3"/>
    </row>
    <row r="572292" spans="8:8">
      <c r="H572292" s="3"/>
    </row>
    <row r="572293" spans="8:8">
      <c r="H572293" s="3"/>
    </row>
    <row r="572294" spans="8:8">
      <c r="H572294" s="3"/>
    </row>
    <row r="572295" spans="8:8">
      <c r="H572295" s="3"/>
    </row>
    <row r="572296" spans="8:8">
      <c r="H572296" s="3"/>
    </row>
    <row r="572297" spans="8:8">
      <c r="H572297" s="3"/>
    </row>
    <row r="572298" spans="8:8">
      <c r="H572298" s="3"/>
    </row>
    <row r="572299" spans="8:8">
      <c r="H572299" s="3"/>
    </row>
    <row r="572300" spans="8:8">
      <c r="H572300" s="3"/>
    </row>
    <row r="572301" spans="8:8">
      <c r="H572301" s="3"/>
    </row>
    <row r="572302" spans="8:8">
      <c r="H572302" s="3"/>
    </row>
    <row r="572303" spans="8:8">
      <c r="H572303" s="3"/>
    </row>
    <row r="572304" spans="8:8">
      <c r="H572304" s="3"/>
    </row>
    <row r="572305" spans="8:8">
      <c r="H572305" s="3"/>
    </row>
    <row r="572306" spans="8:8">
      <c r="H572306" s="3"/>
    </row>
    <row r="572307" spans="8:8">
      <c r="H572307" s="3"/>
    </row>
    <row r="572308" spans="8:8">
      <c r="H572308" s="3"/>
    </row>
    <row r="572309" spans="8:8">
      <c r="H572309" s="3"/>
    </row>
    <row r="572310" spans="8:8">
      <c r="H572310" s="3"/>
    </row>
    <row r="572311" spans="8:8">
      <c r="H572311" s="3"/>
    </row>
    <row r="572312" spans="8:8">
      <c r="H572312" s="3"/>
    </row>
    <row r="572313" spans="8:8">
      <c r="H572313" s="3"/>
    </row>
    <row r="572314" spans="8:8">
      <c r="H572314" s="3"/>
    </row>
    <row r="572315" spans="8:8">
      <c r="H572315" s="3"/>
    </row>
    <row r="572316" spans="8:8">
      <c r="H572316" s="3"/>
    </row>
    <row r="572317" spans="8:8">
      <c r="H572317" s="3"/>
    </row>
    <row r="572318" spans="8:8">
      <c r="H572318" s="3"/>
    </row>
    <row r="572319" spans="8:8">
      <c r="H572319" s="3"/>
    </row>
    <row r="572320" spans="8:8">
      <c r="H572320" s="3"/>
    </row>
    <row r="572321" spans="8:8">
      <c r="H572321" s="3"/>
    </row>
    <row r="572322" spans="8:8">
      <c r="H572322" s="3"/>
    </row>
    <row r="572323" spans="8:8">
      <c r="H572323" s="3"/>
    </row>
    <row r="572324" spans="8:8">
      <c r="H572324" s="3"/>
    </row>
    <row r="572325" spans="8:8">
      <c r="H572325" s="3"/>
    </row>
    <row r="572326" spans="8:8">
      <c r="H572326" s="3"/>
    </row>
    <row r="572327" spans="8:8">
      <c r="H572327" s="3"/>
    </row>
    <row r="572328" spans="8:8">
      <c r="H572328" s="3"/>
    </row>
    <row r="572329" spans="8:8">
      <c r="H572329" s="3"/>
    </row>
    <row r="572330" spans="8:8">
      <c r="H572330" s="3"/>
    </row>
    <row r="572331" spans="8:8">
      <c r="H572331" s="3"/>
    </row>
    <row r="572332" spans="8:8">
      <c r="H572332" s="3"/>
    </row>
    <row r="572333" spans="8:8">
      <c r="H572333" s="3"/>
    </row>
    <row r="572334" spans="8:8">
      <c r="H572334" s="3"/>
    </row>
    <row r="572335" spans="8:8">
      <c r="H572335" s="3"/>
    </row>
    <row r="572336" spans="8:8">
      <c r="H572336" s="3"/>
    </row>
    <row r="572337" spans="8:8">
      <c r="H572337" s="3"/>
    </row>
    <row r="572338" spans="8:8">
      <c r="H572338" s="3"/>
    </row>
    <row r="572339" spans="8:8">
      <c r="H572339" s="3"/>
    </row>
    <row r="572340" spans="8:8">
      <c r="H572340" s="3"/>
    </row>
    <row r="572341" spans="8:8">
      <c r="H572341" s="3"/>
    </row>
    <row r="572342" spans="8:8">
      <c r="H572342" s="3"/>
    </row>
    <row r="572343" spans="8:8">
      <c r="H572343" s="3"/>
    </row>
    <row r="572344" spans="8:8">
      <c r="H572344" s="3"/>
    </row>
    <row r="572345" spans="8:8">
      <c r="H572345" s="3"/>
    </row>
    <row r="572346" spans="8:8">
      <c r="H572346" s="3"/>
    </row>
    <row r="572347" spans="8:8">
      <c r="H572347" s="3"/>
    </row>
    <row r="572348" spans="8:8">
      <c r="H572348" s="3"/>
    </row>
    <row r="572349" spans="8:8">
      <c r="H572349" s="3"/>
    </row>
    <row r="572350" spans="8:8">
      <c r="H572350" s="3"/>
    </row>
    <row r="572351" spans="8:8">
      <c r="H572351" s="3"/>
    </row>
    <row r="572352" spans="8:8">
      <c r="H572352" s="3"/>
    </row>
    <row r="572353" spans="8:8">
      <c r="H572353" s="3"/>
    </row>
    <row r="572354" spans="8:8">
      <c r="H572354" s="3"/>
    </row>
    <row r="572355" spans="8:8">
      <c r="H572355" s="3"/>
    </row>
    <row r="572356" spans="8:8">
      <c r="H572356" s="3"/>
    </row>
    <row r="572357" spans="8:8">
      <c r="H572357" s="3"/>
    </row>
    <row r="572358" spans="8:8">
      <c r="H572358" s="3"/>
    </row>
    <row r="572359" spans="8:8">
      <c r="H572359" s="3"/>
    </row>
    <row r="572360" spans="8:8">
      <c r="H572360" s="3"/>
    </row>
    <row r="572361" spans="8:8">
      <c r="H572361" s="3"/>
    </row>
    <row r="572362" spans="8:8">
      <c r="H572362" s="3"/>
    </row>
    <row r="572363" spans="8:8">
      <c r="H572363" s="3"/>
    </row>
    <row r="572364" spans="8:8">
      <c r="H572364" s="3"/>
    </row>
    <row r="572365" spans="8:8">
      <c r="H572365" s="3"/>
    </row>
    <row r="572366" spans="8:8">
      <c r="H572366" s="3"/>
    </row>
    <row r="572367" spans="8:8">
      <c r="H572367" s="3"/>
    </row>
    <row r="572368" spans="8:8">
      <c r="H572368" s="3"/>
    </row>
    <row r="572369" spans="8:8">
      <c r="H572369" s="3"/>
    </row>
    <row r="572370" spans="8:8">
      <c r="H572370" s="3"/>
    </row>
    <row r="572371" spans="8:8">
      <c r="H572371" s="3"/>
    </row>
    <row r="572372" spans="8:8">
      <c r="H572372" s="3"/>
    </row>
    <row r="572373" spans="8:8">
      <c r="H572373" s="3"/>
    </row>
    <row r="572374" spans="8:8">
      <c r="H572374" s="3"/>
    </row>
    <row r="572375" spans="8:8">
      <c r="H572375" s="3"/>
    </row>
    <row r="572376" spans="8:8">
      <c r="H572376" s="3"/>
    </row>
    <row r="572377" spans="8:8">
      <c r="H572377" s="3"/>
    </row>
    <row r="572378" spans="8:8">
      <c r="H572378" s="3"/>
    </row>
    <row r="572379" spans="8:8">
      <c r="H572379" s="3"/>
    </row>
    <row r="572380" spans="8:8">
      <c r="H572380" s="3"/>
    </row>
    <row r="572381" spans="8:8">
      <c r="H572381" s="3"/>
    </row>
    <row r="572382" spans="8:8">
      <c r="H572382" s="3"/>
    </row>
    <row r="572383" spans="8:8">
      <c r="H572383" s="3"/>
    </row>
    <row r="572384" spans="8:8">
      <c r="H572384" s="3"/>
    </row>
    <row r="572385" spans="8:8">
      <c r="H572385" s="3"/>
    </row>
    <row r="572386" spans="8:8">
      <c r="H572386" s="3"/>
    </row>
    <row r="572387" spans="8:8">
      <c r="H572387" s="3"/>
    </row>
    <row r="572388" spans="8:8">
      <c r="H572388" s="3"/>
    </row>
    <row r="572389" spans="8:8">
      <c r="H572389" s="3"/>
    </row>
    <row r="572390" spans="8:8">
      <c r="H572390" s="3"/>
    </row>
    <row r="572391" spans="8:8">
      <c r="H572391" s="3"/>
    </row>
    <row r="572392" spans="8:8">
      <c r="H572392" s="3"/>
    </row>
    <row r="572393" spans="8:8">
      <c r="H572393" s="3"/>
    </row>
    <row r="572394" spans="8:8">
      <c r="H572394" s="3"/>
    </row>
    <row r="572395" spans="8:8">
      <c r="H572395" s="3"/>
    </row>
    <row r="572396" spans="8:8">
      <c r="H572396" s="3"/>
    </row>
    <row r="572397" spans="8:8">
      <c r="H572397" s="3"/>
    </row>
    <row r="572398" spans="8:8">
      <c r="H572398" s="3"/>
    </row>
    <row r="572399" spans="8:8">
      <c r="H572399" s="3"/>
    </row>
    <row r="572400" spans="8:8">
      <c r="H572400" s="3"/>
    </row>
    <row r="572401" spans="8:8">
      <c r="H572401" s="3"/>
    </row>
    <row r="572402" spans="8:8">
      <c r="H572402" s="3"/>
    </row>
    <row r="572403" spans="8:8">
      <c r="H572403" s="3"/>
    </row>
    <row r="572404" spans="8:8">
      <c r="H572404" s="3"/>
    </row>
    <row r="572405" spans="8:8">
      <c r="H572405" s="3"/>
    </row>
    <row r="572406" spans="8:8">
      <c r="H572406" s="3"/>
    </row>
    <row r="572407" spans="8:8">
      <c r="H572407" s="3"/>
    </row>
    <row r="572408" spans="8:8">
      <c r="H572408" s="3"/>
    </row>
    <row r="572409" spans="8:8">
      <c r="H572409" s="3"/>
    </row>
    <row r="572410" spans="8:8">
      <c r="H572410" s="3"/>
    </row>
    <row r="572411" spans="8:8">
      <c r="H572411" s="3"/>
    </row>
    <row r="572412" spans="8:8">
      <c r="H572412" s="3"/>
    </row>
    <row r="572413" spans="8:8">
      <c r="H572413" s="3"/>
    </row>
    <row r="572414" spans="8:8">
      <c r="H572414" s="3"/>
    </row>
    <row r="572415" spans="8:8">
      <c r="H572415" s="3"/>
    </row>
    <row r="572416" spans="8:8">
      <c r="H572416" s="3"/>
    </row>
    <row r="572417" spans="8:8">
      <c r="H572417" s="3"/>
    </row>
    <row r="572418" spans="8:8">
      <c r="H572418" s="3"/>
    </row>
    <row r="572419" spans="8:8">
      <c r="H572419" s="3"/>
    </row>
    <row r="572420" spans="8:8">
      <c r="H572420" s="3"/>
    </row>
    <row r="572421" spans="8:8">
      <c r="H572421" s="3"/>
    </row>
    <row r="572422" spans="8:8">
      <c r="H572422" s="3"/>
    </row>
    <row r="572423" spans="8:8">
      <c r="H572423" s="3"/>
    </row>
    <row r="572424" spans="8:8">
      <c r="H572424" s="3"/>
    </row>
    <row r="572425" spans="8:8">
      <c r="H572425" s="3"/>
    </row>
    <row r="572426" spans="8:8">
      <c r="H572426" s="3"/>
    </row>
    <row r="572427" spans="8:8">
      <c r="H572427" s="3"/>
    </row>
    <row r="572428" spans="8:8">
      <c r="H572428" s="3"/>
    </row>
    <row r="572429" spans="8:8">
      <c r="H572429" s="3"/>
    </row>
    <row r="572430" spans="8:8">
      <c r="H572430" s="3"/>
    </row>
    <row r="572431" spans="8:8">
      <c r="H572431" s="3"/>
    </row>
    <row r="572432" spans="8:8">
      <c r="H572432" s="3"/>
    </row>
    <row r="572433" spans="8:8">
      <c r="H572433" s="3"/>
    </row>
    <row r="572434" spans="8:8">
      <c r="H572434" s="3"/>
    </row>
    <row r="572435" spans="8:8">
      <c r="H572435" s="3"/>
    </row>
    <row r="572436" spans="8:8">
      <c r="H572436" s="3"/>
    </row>
    <row r="572437" spans="8:8">
      <c r="H572437" s="3"/>
    </row>
    <row r="572438" spans="8:8">
      <c r="H572438" s="3"/>
    </row>
    <row r="572439" spans="8:8">
      <c r="H572439" s="3"/>
    </row>
    <row r="572440" spans="8:8">
      <c r="H572440" s="3"/>
    </row>
    <row r="572441" spans="8:8">
      <c r="H572441" s="3"/>
    </row>
    <row r="572442" spans="8:8">
      <c r="H572442" s="3"/>
    </row>
    <row r="572443" spans="8:8">
      <c r="H572443" s="3"/>
    </row>
    <row r="572444" spans="8:8">
      <c r="H572444" s="3"/>
    </row>
    <row r="572445" spans="8:8">
      <c r="H572445" s="3"/>
    </row>
    <row r="572446" spans="8:8">
      <c r="H572446" s="3"/>
    </row>
    <row r="572447" spans="8:8">
      <c r="H572447" s="3"/>
    </row>
    <row r="572448" spans="8:8">
      <c r="H572448" s="3"/>
    </row>
    <row r="572449" spans="8:8">
      <c r="H572449" s="3"/>
    </row>
    <row r="572450" spans="8:8">
      <c r="H572450" s="3"/>
    </row>
    <row r="572451" spans="8:8">
      <c r="H572451" s="3"/>
    </row>
    <row r="572452" spans="8:8">
      <c r="H572452" s="3"/>
    </row>
    <row r="572453" spans="8:8">
      <c r="H572453" s="3"/>
    </row>
    <row r="572454" spans="8:8">
      <c r="H572454" s="3"/>
    </row>
    <row r="572455" spans="8:8">
      <c r="H572455" s="3"/>
    </row>
    <row r="572456" spans="8:8">
      <c r="H572456" s="3"/>
    </row>
    <row r="572457" spans="8:8">
      <c r="H572457" s="3"/>
    </row>
    <row r="572458" spans="8:8">
      <c r="H572458" s="3"/>
    </row>
    <row r="572459" spans="8:8">
      <c r="H572459" s="3"/>
    </row>
    <row r="572460" spans="8:8">
      <c r="H572460" s="3"/>
    </row>
    <row r="572461" spans="8:8">
      <c r="H572461" s="3"/>
    </row>
    <row r="572462" spans="8:8">
      <c r="H572462" s="3"/>
    </row>
    <row r="572463" spans="8:8">
      <c r="H572463" s="3"/>
    </row>
    <row r="572464" spans="8:8">
      <c r="H572464" s="3"/>
    </row>
    <row r="572465" spans="8:8">
      <c r="H572465" s="3"/>
    </row>
    <row r="572466" spans="8:8">
      <c r="H572466" s="3"/>
    </row>
    <row r="572467" spans="8:8">
      <c r="H572467" s="3"/>
    </row>
    <row r="572468" spans="8:8">
      <c r="H572468" s="3"/>
    </row>
    <row r="572469" spans="8:8">
      <c r="H572469" s="3"/>
    </row>
    <row r="572470" spans="8:8">
      <c r="H572470" s="3"/>
    </row>
    <row r="572471" spans="8:8">
      <c r="H572471" s="3"/>
    </row>
    <row r="572472" spans="8:8">
      <c r="H572472" s="3"/>
    </row>
    <row r="572473" spans="8:8">
      <c r="H572473" s="3"/>
    </row>
    <row r="572474" spans="8:8">
      <c r="H572474" s="3"/>
    </row>
    <row r="572475" spans="8:8">
      <c r="H572475" s="3"/>
    </row>
    <row r="572476" spans="8:8">
      <c r="H572476" s="3"/>
    </row>
    <row r="572477" spans="8:8">
      <c r="H572477" s="3"/>
    </row>
    <row r="572478" spans="8:8">
      <c r="H572478" s="3"/>
    </row>
    <row r="572479" spans="8:8">
      <c r="H572479" s="3"/>
    </row>
    <row r="572480" spans="8:8">
      <c r="H572480" s="3"/>
    </row>
    <row r="572481" spans="8:8">
      <c r="H572481" s="3"/>
    </row>
    <row r="572482" spans="8:8">
      <c r="H572482" s="3"/>
    </row>
    <row r="572483" spans="8:8">
      <c r="H572483" s="3"/>
    </row>
    <row r="572484" spans="8:8">
      <c r="H572484" s="3"/>
    </row>
    <row r="572485" spans="8:8">
      <c r="H572485" s="3"/>
    </row>
    <row r="572486" spans="8:8">
      <c r="H572486" s="3"/>
    </row>
    <row r="572487" spans="8:8">
      <c r="H572487" s="3"/>
    </row>
    <row r="572488" spans="8:8">
      <c r="H572488" s="3"/>
    </row>
    <row r="572489" spans="8:8">
      <c r="H572489" s="3"/>
    </row>
    <row r="572490" spans="8:8">
      <c r="H572490" s="3"/>
    </row>
    <row r="572491" spans="8:8">
      <c r="H572491" s="3"/>
    </row>
    <row r="572492" spans="8:8">
      <c r="H572492" s="3"/>
    </row>
    <row r="572493" spans="8:8">
      <c r="H572493" s="3"/>
    </row>
    <row r="572494" spans="8:8">
      <c r="H572494" s="3"/>
    </row>
    <row r="572495" spans="8:8">
      <c r="H572495" s="3"/>
    </row>
    <row r="572496" spans="8:8">
      <c r="H572496" s="3"/>
    </row>
    <row r="572497" spans="8:8">
      <c r="H572497" s="3"/>
    </row>
    <row r="572498" spans="8:8">
      <c r="H572498" s="3"/>
    </row>
    <row r="572499" spans="8:8">
      <c r="H572499" s="3"/>
    </row>
    <row r="572500" spans="8:8">
      <c r="H572500" s="3"/>
    </row>
    <row r="572501" spans="8:8">
      <c r="H572501" s="3"/>
    </row>
    <row r="572502" spans="8:8">
      <c r="H572502" s="3"/>
    </row>
    <row r="572503" spans="8:8">
      <c r="H572503" s="3"/>
    </row>
    <row r="572504" spans="8:8">
      <c r="H572504" s="3"/>
    </row>
    <row r="572505" spans="8:8">
      <c r="H572505" s="3"/>
    </row>
    <row r="572506" spans="8:8">
      <c r="H572506" s="3"/>
    </row>
    <row r="572507" spans="8:8">
      <c r="H572507" s="3"/>
    </row>
    <row r="572508" spans="8:8">
      <c r="H572508" s="3"/>
    </row>
    <row r="572509" spans="8:8">
      <c r="H572509" s="3"/>
    </row>
    <row r="572510" spans="8:8">
      <c r="H572510" s="3"/>
    </row>
    <row r="572511" spans="8:8">
      <c r="H572511" s="3"/>
    </row>
    <row r="572512" spans="8:8">
      <c r="H572512" s="3"/>
    </row>
    <row r="572513" spans="8:8">
      <c r="H572513" s="3"/>
    </row>
    <row r="572514" spans="8:8">
      <c r="H572514" s="3"/>
    </row>
    <row r="572515" spans="8:8">
      <c r="H572515" s="3"/>
    </row>
    <row r="572516" spans="8:8">
      <c r="H572516" s="3"/>
    </row>
    <row r="572517" spans="8:8">
      <c r="H572517" s="3"/>
    </row>
    <row r="572518" spans="8:8">
      <c r="H572518" s="3"/>
    </row>
    <row r="572519" spans="8:8">
      <c r="H572519" s="3"/>
    </row>
    <row r="572520" spans="8:8">
      <c r="H572520" s="3"/>
    </row>
    <row r="572521" spans="8:8">
      <c r="H572521" s="3"/>
    </row>
    <row r="572522" spans="8:8">
      <c r="H572522" s="3"/>
    </row>
    <row r="572523" spans="8:8">
      <c r="H572523" s="3"/>
    </row>
    <row r="572524" spans="8:8">
      <c r="H572524" s="3"/>
    </row>
    <row r="572525" spans="8:8">
      <c r="H572525" s="3"/>
    </row>
    <row r="572526" spans="8:8">
      <c r="H572526" s="3"/>
    </row>
    <row r="572527" spans="8:8">
      <c r="H572527" s="3"/>
    </row>
    <row r="572528" spans="8:8">
      <c r="H572528" s="3"/>
    </row>
    <row r="572529" spans="8:8">
      <c r="H572529" s="3"/>
    </row>
    <row r="572530" spans="8:8">
      <c r="H572530" s="3"/>
    </row>
    <row r="572531" spans="8:8">
      <c r="H572531" s="3"/>
    </row>
    <row r="572532" spans="8:8">
      <c r="H572532" s="3"/>
    </row>
    <row r="572533" spans="8:8">
      <c r="H572533" s="3"/>
    </row>
    <row r="572534" spans="8:8">
      <c r="H572534" s="3"/>
    </row>
    <row r="572535" spans="8:8">
      <c r="H572535" s="3"/>
    </row>
    <row r="572536" spans="8:8">
      <c r="H572536" s="3"/>
    </row>
    <row r="572537" spans="8:8">
      <c r="H572537" s="3"/>
    </row>
    <row r="572538" spans="8:8">
      <c r="H572538" s="3"/>
    </row>
    <row r="572539" spans="8:8">
      <c r="H572539" s="3"/>
    </row>
    <row r="572540" spans="8:8">
      <c r="H572540" s="3"/>
    </row>
    <row r="572541" spans="8:8">
      <c r="H572541" s="3"/>
    </row>
    <row r="572542" spans="8:8">
      <c r="H572542" s="3"/>
    </row>
    <row r="572543" spans="8:8">
      <c r="H572543" s="3"/>
    </row>
    <row r="572544" spans="8:8">
      <c r="H572544" s="3"/>
    </row>
    <row r="572545" spans="8:8">
      <c r="H572545" s="3"/>
    </row>
    <row r="572546" spans="8:8">
      <c r="H572546" s="3"/>
    </row>
    <row r="572547" spans="8:8">
      <c r="H572547" s="3"/>
    </row>
    <row r="572548" spans="8:8">
      <c r="H572548" s="3"/>
    </row>
    <row r="572549" spans="8:8">
      <c r="H572549" s="3"/>
    </row>
    <row r="572550" spans="8:8">
      <c r="H572550" s="3"/>
    </row>
    <row r="572551" spans="8:8">
      <c r="H572551" s="3"/>
    </row>
    <row r="572552" spans="8:8">
      <c r="H572552" s="3"/>
    </row>
    <row r="572553" spans="8:8">
      <c r="H572553" s="3"/>
    </row>
    <row r="572554" spans="8:8">
      <c r="H572554" s="3"/>
    </row>
    <row r="572555" spans="8:8">
      <c r="H572555" s="3"/>
    </row>
    <row r="572556" spans="8:8">
      <c r="H572556" s="3"/>
    </row>
    <row r="572557" spans="8:8">
      <c r="H572557" s="3"/>
    </row>
    <row r="572558" spans="8:8">
      <c r="H572558" s="3"/>
    </row>
    <row r="572559" spans="8:8">
      <c r="H572559" s="3"/>
    </row>
    <row r="572560" spans="8:8">
      <c r="H572560" s="3"/>
    </row>
    <row r="572561" spans="8:8">
      <c r="H572561" s="3"/>
    </row>
    <row r="572562" spans="8:8">
      <c r="H572562" s="3"/>
    </row>
    <row r="572563" spans="8:8">
      <c r="H572563" s="3"/>
    </row>
    <row r="572564" spans="8:8">
      <c r="H572564" s="3"/>
    </row>
    <row r="572565" spans="8:8">
      <c r="H572565" s="3"/>
    </row>
    <row r="572566" spans="8:8">
      <c r="H572566" s="3"/>
    </row>
    <row r="572567" spans="8:8">
      <c r="H572567" s="3"/>
    </row>
    <row r="572568" spans="8:8">
      <c r="H572568" s="3"/>
    </row>
    <row r="572569" spans="8:8">
      <c r="H572569" s="3"/>
    </row>
    <row r="572570" spans="8:8">
      <c r="H572570" s="3"/>
    </row>
    <row r="572571" spans="8:8">
      <c r="H572571" s="3"/>
    </row>
    <row r="572572" spans="8:8">
      <c r="H572572" s="3"/>
    </row>
    <row r="572573" spans="8:8">
      <c r="H572573" s="3"/>
    </row>
    <row r="572574" spans="8:8">
      <c r="H572574" s="3"/>
    </row>
    <row r="572575" spans="8:8">
      <c r="H572575" s="3"/>
    </row>
    <row r="572576" spans="8:8">
      <c r="H572576" s="3"/>
    </row>
    <row r="572577" spans="8:8">
      <c r="H572577" s="3"/>
    </row>
    <row r="572578" spans="8:8">
      <c r="H572578" s="3"/>
    </row>
    <row r="572579" spans="8:8">
      <c r="H572579" s="3"/>
    </row>
    <row r="572580" spans="8:8">
      <c r="H572580" s="3"/>
    </row>
    <row r="572581" spans="8:8">
      <c r="H572581" s="3"/>
    </row>
    <row r="572582" spans="8:8">
      <c r="H572582" s="3"/>
    </row>
    <row r="572583" spans="8:8">
      <c r="H572583" s="3"/>
    </row>
    <row r="572584" spans="8:8">
      <c r="H572584" s="3"/>
    </row>
    <row r="572585" spans="8:8">
      <c r="H572585" s="3"/>
    </row>
    <row r="572586" spans="8:8">
      <c r="H572586" s="3"/>
    </row>
    <row r="572587" spans="8:8">
      <c r="H572587" s="3"/>
    </row>
    <row r="572588" spans="8:8">
      <c r="H572588" s="3"/>
    </row>
    <row r="572589" spans="8:8">
      <c r="H572589" s="3"/>
    </row>
    <row r="572590" spans="8:8">
      <c r="H572590" s="3"/>
    </row>
    <row r="572591" spans="8:8">
      <c r="H572591" s="3"/>
    </row>
    <row r="572592" spans="8:8">
      <c r="H572592" s="3"/>
    </row>
    <row r="572593" spans="8:8">
      <c r="H572593" s="3"/>
    </row>
    <row r="572594" spans="8:8">
      <c r="H572594" s="3"/>
    </row>
    <row r="572595" spans="8:8">
      <c r="H572595" s="3"/>
    </row>
    <row r="572596" spans="8:8">
      <c r="H572596" s="3"/>
    </row>
    <row r="572597" spans="8:8">
      <c r="H572597" s="3"/>
    </row>
    <row r="572598" spans="8:8">
      <c r="H572598" s="3"/>
    </row>
    <row r="572599" spans="8:8">
      <c r="H572599" s="3"/>
    </row>
    <row r="572600" spans="8:8">
      <c r="H572600" s="3"/>
    </row>
    <row r="572601" spans="8:8">
      <c r="H572601" s="3"/>
    </row>
    <row r="572602" spans="8:8">
      <c r="H572602" s="3"/>
    </row>
    <row r="572603" spans="8:8">
      <c r="H572603" s="3"/>
    </row>
    <row r="572604" spans="8:8">
      <c r="H572604" s="3"/>
    </row>
    <row r="572605" spans="8:8">
      <c r="H572605" s="3"/>
    </row>
    <row r="572606" spans="8:8">
      <c r="H572606" s="3"/>
    </row>
    <row r="572607" spans="8:8">
      <c r="H572607" s="3"/>
    </row>
    <row r="572608" spans="8:8">
      <c r="H572608" s="3"/>
    </row>
    <row r="572609" spans="8:8">
      <c r="H572609" s="3"/>
    </row>
    <row r="572610" spans="8:8">
      <c r="H572610" s="3"/>
    </row>
    <row r="572611" spans="8:8">
      <c r="H572611" s="3"/>
    </row>
    <row r="572612" spans="8:8">
      <c r="H572612" s="3"/>
    </row>
    <row r="572613" spans="8:8">
      <c r="H572613" s="3"/>
    </row>
    <row r="572614" spans="8:8">
      <c r="H572614" s="3"/>
    </row>
    <row r="572615" spans="8:8">
      <c r="H572615" s="3"/>
    </row>
    <row r="572616" spans="8:8">
      <c r="H572616" s="3"/>
    </row>
    <row r="572617" spans="8:8">
      <c r="H572617" s="3"/>
    </row>
    <row r="572618" spans="8:8">
      <c r="H572618" s="3"/>
    </row>
    <row r="572619" spans="8:8">
      <c r="H572619" s="3"/>
    </row>
    <row r="572620" spans="8:8">
      <c r="H572620" s="3"/>
    </row>
    <row r="572621" spans="8:8">
      <c r="H572621" s="3"/>
    </row>
    <row r="572622" spans="8:8">
      <c r="H572622" s="3"/>
    </row>
    <row r="572623" spans="8:8">
      <c r="H572623" s="3"/>
    </row>
    <row r="572624" spans="8:8">
      <c r="H572624" s="3"/>
    </row>
    <row r="572625" spans="8:8">
      <c r="H572625" s="3"/>
    </row>
    <row r="572626" spans="8:8">
      <c r="H572626" s="3"/>
    </row>
    <row r="572627" spans="8:8">
      <c r="H572627" s="3"/>
    </row>
    <row r="572628" spans="8:8">
      <c r="H572628" s="3"/>
    </row>
    <row r="572629" spans="8:8">
      <c r="H572629" s="3"/>
    </row>
    <row r="572630" spans="8:8">
      <c r="H572630" s="3"/>
    </row>
    <row r="572631" spans="8:8">
      <c r="H572631" s="3"/>
    </row>
    <row r="572632" spans="8:8">
      <c r="H572632" s="3"/>
    </row>
    <row r="572633" spans="8:8">
      <c r="H572633" s="3"/>
    </row>
    <row r="572634" spans="8:8">
      <c r="H572634" s="3"/>
    </row>
    <row r="572635" spans="8:8">
      <c r="H572635" s="3"/>
    </row>
    <row r="572636" spans="8:8">
      <c r="H572636" s="3"/>
    </row>
    <row r="572637" spans="8:8">
      <c r="H572637" s="3"/>
    </row>
    <row r="572638" spans="8:8">
      <c r="H572638" s="3"/>
    </row>
    <row r="572639" spans="8:8">
      <c r="H572639" s="3"/>
    </row>
    <row r="572640" spans="8:8">
      <c r="H572640" s="3"/>
    </row>
    <row r="572641" spans="8:8">
      <c r="H572641" s="3"/>
    </row>
    <row r="572642" spans="8:8">
      <c r="H572642" s="3"/>
    </row>
    <row r="572643" spans="8:8">
      <c r="H572643" s="3"/>
    </row>
    <row r="572644" spans="8:8">
      <c r="H572644" s="3"/>
    </row>
    <row r="572645" spans="8:8">
      <c r="H572645" s="3"/>
    </row>
    <row r="572646" spans="8:8">
      <c r="H572646" s="3"/>
    </row>
    <row r="572647" spans="8:8">
      <c r="H572647" s="3"/>
    </row>
    <row r="572648" spans="8:8">
      <c r="H572648" s="3"/>
    </row>
    <row r="572649" spans="8:8">
      <c r="H572649" s="3"/>
    </row>
    <row r="572650" spans="8:8">
      <c r="H572650" s="3"/>
    </row>
    <row r="572651" spans="8:8">
      <c r="H572651" s="3"/>
    </row>
    <row r="572652" spans="8:8">
      <c r="H572652" s="3"/>
    </row>
    <row r="572653" spans="8:8">
      <c r="H572653" s="3"/>
    </row>
    <row r="572654" spans="8:8">
      <c r="H572654" s="3"/>
    </row>
    <row r="572655" spans="8:8">
      <c r="H572655" s="3"/>
    </row>
    <row r="572656" spans="8:8">
      <c r="H572656" s="3"/>
    </row>
    <row r="572657" spans="8:8">
      <c r="H572657" s="3"/>
    </row>
    <row r="572658" spans="8:8">
      <c r="H572658" s="3"/>
    </row>
    <row r="572659" spans="8:8">
      <c r="H572659" s="3"/>
    </row>
    <row r="572660" spans="8:8">
      <c r="H572660" s="3"/>
    </row>
    <row r="572661" spans="8:8">
      <c r="H572661" s="3"/>
    </row>
    <row r="572662" spans="8:8">
      <c r="H572662" s="3"/>
    </row>
    <row r="572663" spans="8:8">
      <c r="H572663" s="3"/>
    </row>
    <row r="572664" spans="8:8">
      <c r="H572664" s="3"/>
    </row>
    <row r="572665" spans="8:8">
      <c r="H572665" s="3"/>
    </row>
    <row r="572666" spans="8:8">
      <c r="H572666" s="3"/>
    </row>
    <row r="572667" spans="8:8">
      <c r="H572667" s="3"/>
    </row>
    <row r="572668" spans="8:8">
      <c r="H572668" s="3"/>
    </row>
    <row r="572669" spans="8:8">
      <c r="H572669" s="3"/>
    </row>
    <row r="572670" spans="8:8">
      <c r="H572670" s="3"/>
    </row>
    <row r="572671" spans="8:8">
      <c r="H572671" s="3"/>
    </row>
    <row r="572672" spans="8:8">
      <c r="H572672" s="3"/>
    </row>
    <row r="572673" spans="8:8">
      <c r="H572673" s="3"/>
    </row>
    <row r="572674" spans="8:8">
      <c r="H572674" s="3"/>
    </row>
    <row r="572675" spans="8:8">
      <c r="H572675" s="3"/>
    </row>
    <row r="572676" spans="8:8">
      <c r="H572676" s="3"/>
    </row>
    <row r="572677" spans="8:8">
      <c r="H572677" s="3"/>
    </row>
    <row r="572678" spans="8:8">
      <c r="H572678" s="3"/>
    </row>
    <row r="572679" spans="8:8">
      <c r="H572679" s="3"/>
    </row>
    <row r="572680" spans="8:8">
      <c r="H572680" s="3"/>
    </row>
    <row r="572681" spans="8:8">
      <c r="H572681" s="3"/>
    </row>
    <row r="572682" spans="8:8">
      <c r="H572682" s="3"/>
    </row>
    <row r="572683" spans="8:8">
      <c r="H572683" s="3"/>
    </row>
    <row r="572684" spans="8:8">
      <c r="H572684" s="3"/>
    </row>
    <row r="572685" spans="8:8">
      <c r="H572685" s="3"/>
    </row>
    <row r="572686" spans="8:8">
      <c r="H572686" s="3"/>
    </row>
    <row r="572687" spans="8:8">
      <c r="H572687" s="3"/>
    </row>
    <row r="572688" spans="8:8">
      <c r="H572688" s="3"/>
    </row>
    <row r="572689" spans="8:8">
      <c r="H572689" s="3"/>
    </row>
    <row r="572690" spans="8:8">
      <c r="H572690" s="3"/>
    </row>
    <row r="572691" spans="8:8">
      <c r="H572691" s="3"/>
    </row>
    <row r="572692" spans="8:8">
      <c r="H572692" s="3"/>
    </row>
    <row r="572693" spans="8:8">
      <c r="H572693" s="3"/>
    </row>
    <row r="572694" spans="8:8">
      <c r="H572694" s="3"/>
    </row>
    <row r="572695" spans="8:8">
      <c r="H572695" s="3"/>
    </row>
    <row r="572696" spans="8:8">
      <c r="H572696" s="3"/>
    </row>
    <row r="572697" spans="8:8">
      <c r="H572697" s="3"/>
    </row>
    <row r="572698" spans="8:8">
      <c r="H572698" s="3"/>
    </row>
    <row r="572699" spans="8:8">
      <c r="H572699" s="3"/>
    </row>
    <row r="572700" spans="8:8">
      <c r="H572700" s="3"/>
    </row>
    <row r="572701" spans="8:8">
      <c r="H572701" s="3"/>
    </row>
    <row r="572702" spans="8:8">
      <c r="H572702" s="3"/>
    </row>
    <row r="572703" spans="8:8">
      <c r="H572703" s="3"/>
    </row>
    <row r="572704" spans="8:8">
      <c r="H572704" s="3"/>
    </row>
    <row r="572705" spans="8:8">
      <c r="H572705" s="3"/>
    </row>
    <row r="572706" spans="8:8">
      <c r="H572706" s="3"/>
    </row>
    <row r="572707" spans="8:8">
      <c r="H572707" s="3"/>
    </row>
    <row r="572708" spans="8:8">
      <c r="H572708" s="3"/>
    </row>
    <row r="572709" spans="8:8">
      <c r="H572709" s="3"/>
    </row>
    <row r="572710" spans="8:8">
      <c r="H572710" s="3"/>
    </row>
    <row r="572711" spans="8:8">
      <c r="H572711" s="3"/>
    </row>
    <row r="572712" spans="8:8">
      <c r="H572712" s="3"/>
    </row>
    <row r="572713" spans="8:8">
      <c r="H572713" s="3"/>
    </row>
    <row r="572714" spans="8:8">
      <c r="H572714" s="3"/>
    </row>
    <row r="572715" spans="8:8">
      <c r="H572715" s="3"/>
    </row>
    <row r="572716" spans="8:8">
      <c r="H572716" s="3"/>
    </row>
    <row r="572717" spans="8:8">
      <c r="H572717" s="3"/>
    </row>
    <row r="572718" spans="8:8">
      <c r="H572718" s="3"/>
    </row>
    <row r="572719" spans="8:8">
      <c r="H572719" s="3"/>
    </row>
    <row r="572720" spans="8:8">
      <c r="H572720" s="3"/>
    </row>
    <row r="572721" spans="8:8">
      <c r="H572721" s="3"/>
    </row>
    <row r="572722" spans="8:8">
      <c r="H572722" s="3"/>
    </row>
    <row r="572723" spans="8:8">
      <c r="H572723" s="3"/>
    </row>
    <row r="572724" spans="8:8">
      <c r="H572724" s="3"/>
    </row>
    <row r="572725" spans="8:8">
      <c r="H572725" s="3"/>
    </row>
    <row r="572726" spans="8:8">
      <c r="H572726" s="3"/>
    </row>
    <row r="572727" spans="8:8">
      <c r="H572727" s="3"/>
    </row>
    <row r="572728" spans="8:8">
      <c r="H572728" s="3"/>
    </row>
    <row r="572729" spans="8:8">
      <c r="H572729" s="3"/>
    </row>
    <row r="572730" spans="8:8">
      <c r="H572730" s="3"/>
    </row>
    <row r="572731" spans="8:8">
      <c r="H572731" s="3"/>
    </row>
    <row r="572732" spans="8:8">
      <c r="H572732" s="3"/>
    </row>
    <row r="572733" spans="8:8">
      <c r="H572733" s="3"/>
    </row>
    <row r="572734" spans="8:8">
      <c r="H572734" s="3"/>
    </row>
    <row r="572735" spans="8:8">
      <c r="H572735" s="3"/>
    </row>
    <row r="572736" spans="8:8">
      <c r="H572736" s="3"/>
    </row>
    <row r="572737" spans="8:8">
      <c r="H572737" s="3"/>
    </row>
    <row r="572738" spans="8:8">
      <c r="H572738" s="3"/>
    </row>
    <row r="572739" spans="8:8">
      <c r="H572739" s="3"/>
    </row>
    <row r="572740" spans="8:8">
      <c r="H572740" s="3"/>
    </row>
    <row r="572741" spans="8:8">
      <c r="H572741" s="3"/>
    </row>
    <row r="572742" spans="8:8">
      <c r="H572742" s="3"/>
    </row>
    <row r="572743" spans="8:8">
      <c r="H572743" s="3"/>
    </row>
    <row r="572744" spans="8:8">
      <c r="H572744" s="3"/>
    </row>
    <row r="572745" spans="8:8">
      <c r="H572745" s="3"/>
    </row>
    <row r="572746" spans="8:8">
      <c r="H572746" s="3"/>
    </row>
    <row r="572747" spans="8:8">
      <c r="H572747" s="3"/>
    </row>
    <row r="572748" spans="8:8">
      <c r="H572748" s="3"/>
    </row>
    <row r="572749" spans="8:8">
      <c r="H572749" s="3"/>
    </row>
    <row r="572750" spans="8:8">
      <c r="H572750" s="3"/>
    </row>
    <row r="572751" spans="8:8">
      <c r="H572751" s="3"/>
    </row>
    <row r="572752" spans="8:8">
      <c r="H572752" s="3"/>
    </row>
    <row r="572753" spans="8:8">
      <c r="H572753" s="3"/>
    </row>
    <row r="572754" spans="8:8">
      <c r="H572754" s="3"/>
    </row>
    <row r="572755" spans="8:8">
      <c r="H572755" s="3"/>
    </row>
    <row r="572756" spans="8:8">
      <c r="H572756" s="3"/>
    </row>
    <row r="572757" spans="8:8">
      <c r="H572757" s="3"/>
    </row>
    <row r="572758" spans="8:8">
      <c r="H572758" s="3"/>
    </row>
    <row r="572759" spans="8:8">
      <c r="H572759" s="3"/>
    </row>
    <row r="572760" spans="8:8">
      <c r="H572760" s="3"/>
    </row>
    <row r="572761" spans="8:8">
      <c r="H572761" s="3"/>
    </row>
    <row r="572762" spans="8:8">
      <c r="H572762" s="3"/>
    </row>
    <row r="572763" spans="8:8">
      <c r="H572763" s="3"/>
    </row>
    <row r="572764" spans="8:8">
      <c r="H572764" s="3"/>
    </row>
    <row r="572765" spans="8:8">
      <c r="H572765" s="3"/>
    </row>
    <row r="572766" spans="8:8">
      <c r="H572766" s="3"/>
    </row>
    <row r="572767" spans="8:8">
      <c r="H572767" s="3"/>
    </row>
    <row r="572768" spans="8:8">
      <c r="H572768" s="3"/>
    </row>
    <row r="572769" spans="8:8">
      <c r="H572769" s="3"/>
    </row>
    <row r="572770" spans="8:8">
      <c r="H572770" s="3"/>
    </row>
    <row r="572771" spans="8:8">
      <c r="H572771" s="3"/>
    </row>
    <row r="572772" spans="8:8">
      <c r="H572772" s="3"/>
    </row>
    <row r="572773" spans="8:8">
      <c r="H572773" s="3"/>
    </row>
    <row r="572774" spans="8:8">
      <c r="H572774" s="3"/>
    </row>
    <row r="572775" spans="8:8">
      <c r="H572775" s="3"/>
    </row>
    <row r="572776" spans="8:8">
      <c r="H572776" s="3"/>
    </row>
    <row r="572777" spans="8:8">
      <c r="H572777" s="3"/>
    </row>
    <row r="572778" spans="8:8">
      <c r="H572778" s="3"/>
    </row>
    <row r="572779" spans="8:8">
      <c r="H572779" s="3"/>
    </row>
    <row r="572780" spans="8:8">
      <c r="H572780" s="3"/>
    </row>
    <row r="572781" spans="8:8">
      <c r="H572781" s="3"/>
    </row>
    <row r="572782" spans="8:8">
      <c r="H572782" s="3"/>
    </row>
    <row r="572783" spans="8:8">
      <c r="H572783" s="3"/>
    </row>
    <row r="572784" spans="8:8">
      <c r="H572784" s="3"/>
    </row>
    <row r="572785" spans="8:8">
      <c r="H572785" s="3"/>
    </row>
    <row r="572786" spans="8:8">
      <c r="H572786" s="3"/>
    </row>
    <row r="572787" spans="8:8">
      <c r="H572787" s="3"/>
    </row>
    <row r="572788" spans="8:8">
      <c r="H572788" s="3"/>
    </row>
    <row r="572789" spans="8:8">
      <c r="H572789" s="3"/>
    </row>
    <row r="572790" spans="8:8">
      <c r="H572790" s="3"/>
    </row>
    <row r="572791" spans="8:8">
      <c r="H572791" s="3"/>
    </row>
    <row r="572792" spans="8:8">
      <c r="H572792" s="3"/>
    </row>
    <row r="572793" spans="8:8">
      <c r="H572793" s="3"/>
    </row>
    <row r="572794" spans="8:8">
      <c r="H572794" s="3"/>
    </row>
    <row r="572795" spans="8:8">
      <c r="H572795" s="3"/>
    </row>
    <row r="572796" spans="8:8">
      <c r="H572796" s="3"/>
    </row>
    <row r="572797" spans="8:8">
      <c r="H572797" s="3"/>
    </row>
    <row r="572798" spans="8:8">
      <c r="H572798" s="3"/>
    </row>
    <row r="572799" spans="8:8">
      <c r="H572799" s="3"/>
    </row>
    <row r="572800" spans="8:8">
      <c r="H572800" s="3"/>
    </row>
    <row r="572801" spans="8:8">
      <c r="H572801" s="3"/>
    </row>
    <row r="572802" spans="8:8">
      <c r="H572802" s="3"/>
    </row>
    <row r="572803" spans="8:8">
      <c r="H572803" s="3"/>
    </row>
    <row r="572804" spans="8:8">
      <c r="H572804" s="3"/>
    </row>
    <row r="572805" spans="8:8">
      <c r="H572805" s="3"/>
    </row>
    <row r="572806" spans="8:8">
      <c r="H572806" s="3"/>
    </row>
    <row r="572807" spans="8:8">
      <c r="H572807" s="3"/>
    </row>
    <row r="572808" spans="8:8">
      <c r="H572808" s="3"/>
    </row>
    <row r="572809" spans="8:8">
      <c r="H572809" s="3"/>
    </row>
    <row r="572810" spans="8:8">
      <c r="H572810" s="3"/>
    </row>
    <row r="572811" spans="8:8">
      <c r="H572811" s="3"/>
    </row>
    <row r="572812" spans="8:8">
      <c r="H572812" s="3"/>
    </row>
    <row r="572813" spans="8:8">
      <c r="H572813" s="3"/>
    </row>
    <row r="572814" spans="8:8">
      <c r="H572814" s="3"/>
    </row>
    <row r="572815" spans="8:8">
      <c r="H572815" s="3"/>
    </row>
    <row r="572816" spans="8:8">
      <c r="H572816" s="3"/>
    </row>
    <row r="572817" spans="8:8">
      <c r="H572817" s="3"/>
    </row>
    <row r="572818" spans="8:8">
      <c r="H572818" s="3"/>
    </row>
    <row r="572819" spans="8:8">
      <c r="H572819" s="3"/>
    </row>
    <row r="572820" spans="8:8">
      <c r="H572820" s="3"/>
    </row>
    <row r="572821" spans="8:8">
      <c r="H572821" s="3"/>
    </row>
    <row r="572822" spans="8:8">
      <c r="H572822" s="3"/>
    </row>
    <row r="572823" spans="8:8">
      <c r="H572823" s="3"/>
    </row>
    <row r="572824" spans="8:8">
      <c r="H572824" s="3"/>
    </row>
    <row r="572825" spans="8:8">
      <c r="H572825" s="3"/>
    </row>
    <row r="572826" spans="8:8">
      <c r="H572826" s="3"/>
    </row>
    <row r="572827" spans="8:8">
      <c r="H572827" s="3"/>
    </row>
    <row r="572828" spans="8:8">
      <c r="H572828" s="3"/>
    </row>
    <row r="572829" spans="8:8">
      <c r="H572829" s="3"/>
    </row>
    <row r="572830" spans="8:8">
      <c r="H572830" s="3"/>
    </row>
    <row r="572831" spans="8:8">
      <c r="H572831" s="3"/>
    </row>
    <row r="572832" spans="8:8">
      <c r="H572832" s="3"/>
    </row>
    <row r="572833" spans="8:8">
      <c r="H572833" s="3"/>
    </row>
    <row r="572834" spans="8:8">
      <c r="H572834" s="3"/>
    </row>
    <row r="572835" spans="8:8">
      <c r="H572835" s="3"/>
    </row>
    <row r="572836" spans="8:8">
      <c r="H572836" s="3"/>
    </row>
    <row r="572837" spans="8:8">
      <c r="H572837" s="3"/>
    </row>
    <row r="572838" spans="8:8">
      <c r="H572838" s="3"/>
    </row>
    <row r="572839" spans="8:8">
      <c r="H572839" s="3"/>
    </row>
    <row r="572840" spans="8:8">
      <c r="H572840" s="3"/>
    </row>
    <row r="572841" spans="8:8">
      <c r="H572841" s="3"/>
    </row>
    <row r="572842" spans="8:8">
      <c r="H572842" s="3"/>
    </row>
    <row r="572843" spans="8:8">
      <c r="H572843" s="3"/>
    </row>
    <row r="572844" spans="8:8">
      <c r="H572844" s="3"/>
    </row>
    <row r="572845" spans="8:8">
      <c r="H572845" s="3"/>
    </row>
    <row r="572846" spans="8:8">
      <c r="H572846" s="3"/>
    </row>
    <row r="572847" spans="8:8">
      <c r="H572847" s="3"/>
    </row>
    <row r="572848" spans="8:8">
      <c r="H572848" s="3"/>
    </row>
    <row r="572849" spans="8:8">
      <c r="H572849" s="3"/>
    </row>
    <row r="572850" spans="8:8">
      <c r="H572850" s="3"/>
    </row>
    <row r="572851" spans="8:8">
      <c r="H572851" s="3"/>
    </row>
    <row r="572852" spans="8:8">
      <c r="H572852" s="3"/>
    </row>
    <row r="572853" spans="8:8">
      <c r="H572853" s="3"/>
    </row>
    <row r="572854" spans="8:8">
      <c r="H572854" s="3"/>
    </row>
    <row r="572855" spans="8:8">
      <c r="H572855" s="3"/>
    </row>
    <row r="572856" spans="8:8">
      <c r="H572856" s="3"/>
    </row>
    <row r="572857" spans="8:8">
      <c r="H572857" s="3"/>
    </row>
    <row r="572858" spans="8:8">
      <c r="H572858" s="3"/>
    </row>
    <row r="572859" spans="8:8">
      <c r="H572859" s="3"/>
    </row>
    <row r="572860" spans="8:8">
      <c r="H572860" s="3"/>
    </row>
    <row r="572861" spans="8:8">
      <c r="H572861" s="3"/>
    </row>
    <row r="572862" spans="8:8">
      <c r="H572862" s="3"/>
    </row>
    <row r="572863" spans="8:8">
      <c r="H572863" s="3"/>
    </row>
    <row r="572864" spans="8:8">
      <c r="H572864" s="3"/>
    </row>
    <row r="572865" spans="8:8">
      <c r="H572865" s="3"/>
    </row>
    <row r="572866" spans="8:8">
      <c r="H572866" s="3"/>
    </row>
    <row r="572867" spans="8:8">
      <c r="H572867" s="3"/>
    </row>
    <row r="572868" spans="8:8">
      <c r="H572868" s="3"/>
    </row>
    <row r="572869" spans="8:8">
      <c r="H572869" s="3"/>
    </row>
    <row r="572870" spans="8:8">
      <c r="H572870" s="3"/>
    </row>
    <row r="572871" spans="8:8">
      <c r="H572871" s="3"/>
    </row>
    <row r="572872" spans="8:8">
      <c r="H572872" s="3"/>
    </row>
    <row r="572873" spans="8:8">
      <c r="H572873" s="3"/>
    </row>
    <row r="572874" spans="8:8">
      <c r="H572874" s="3"/>
    </row>
    <row r="572875" spans="8:8">
      <c r="H572875" s="3"/>
    </row>
    <row r="572876" spans="8:8">
      <c r="H572876" s="3"/>
    </row>
    <row r="572877" spans="8:8">
      <c r="H572877" s="3"/>
    </row>
    <row r="572878" spans="8:8">
      <c r="H572878" s="3"/>
    </row>
    <row r="572879" spans="8:8">
      <c r="H572879" s="3"/>
    </row>
    <row r="572880" spans="8:8">
      <c r="H572880" s="3"/>
    </row>
    <row r="572881" spans="8:8">
      <c r="H572881" s="3"/>
    </row>
    <row r="572882" spans="8:8">
      <c r="H572882" s="3"/>
    </row>
    <row r="572883" spans="8:8">
      <c r="H572883" s="3"/>
    </row>
    <row r="572884" spans="8:8">
      <c r="H572884" s="3"/>
    </row>
    <row r="572885" spans="8:8">
      <c r="H572885" s="3"/>
    </row>
    <row r="572886" spans="8:8">
      <c r="H572886" s="3"/>
    </row>
    <row r="572887" spans="8:8">
      <c r="H572887" s="3"/>
    </row>
    <row r="572888" spans="8:8">
      <c r="H572888" s="3"/>
    </row>
    <row r="572889" spans="8:8">
      <c r="H572889" s="3"/>
    </row>
    <row r="572890" spans="8:8">
      <c r="H572890" s="3"/>
    </row>
    <row r="572891" spans="8:8">
      <c r="H572891" s="3"/>
    </row>
    <row r="572892" spans="8:8">
      <c r="H572892" s="3"/>
    </row>
    <row r="572893" spans="8:8">
      <c r="H572893" s="3"/>
    </row>
    <row r="572894" spans="8:8">
      <c r="H572894" s="3"/>
    </row>
    <row r="572895" spans="8:8">
      <c r="H572895" s="3"/>
    </row>
    <row r="572896" spans="8:8">
      <c r="H572896" s="3"/>
    </row>
    <row r="572897" spans="8:8">
      <c r="H572897" s="3"/>
    </row>
    <row r="572898" spans="8:8">
      <c r="H572898" s="3"/>
    </row>
    <row r="572899" spans="8:8">
      <c r="H572899" s="3"/>
    </row>
    <row r="572900" spans="8:8">
      <c r="H572900" s="3"/>
    </row>
    <row r="572901" spans="8:8">
      <c r="H572901" s="3"/>
    </row>
    <row r="572902" spans="8:8">
      <c r="H572902" s="3"/>
    </row>
    <row r="572903" spans="8:8">
      <c r="H572903" s="3"/>
    </row>
    <row r="572904" spans="8:8">
      <c r="H572904" s="3"/>
    </row>
    <row r="572905" spans="8:8">
      <c r="H572905" s="3"/>
    </row>
    <row r="572906" spans="8:8">
      <c r="H572906" s="3"/>
    </row>
    <row r="572907" spans="8:8">
      <c r="H572907" s="3"/>
    </row>
    <row r="572908" spans="8:8">
      <c r="H572908" s="3"/>
    </row>
    <row r="572909" spans="8:8">
      <c r="H572909" s="3"/>
    </row>
    <row r="572910" spans="8:8">
      <c r="H572910" s="3"/>
    </row>
    <row r="572911" spans="8:8">
      <c r="H572911" s="3"/>
    </row>
    <row r="572912" spans="8:8">
      <c r="H572912" s="3"/>
    </row>
    <row r="572913" spans="8:8">
      <c r="H572913" s="3"/>
    </row>
    <row r="572914" spans="8:8">
      <c r="H572914" s="3"/>
    </row>
    <row r="572915" spans="8:8">
      <c r="H572915" s="3"/>
    </row>
    <row r="572916" spans="8:8">
      <c r="H572916" s="3"/>
    </row>
    <row r="572917" spans="8:8">
      <c r="H572917" s="3"/>
    </row>
    <row r="572918" spans="8:8">
      <c r="H572918" s="3"/>
    </row>
    <row r="572919" spans="8:8">
      <c r="H572919" s="3"/>
    </row>
    <row r="572920" spans="8:8">
      <c r="H572920" s="3"/>
    </row>
    <row r="572921" spans="8:8">
      <c r="H572921" s="3"/>
    </row>
    <row r="572922" spans="8:8">
      <c r="H572922" s="3"/>
    </row>
    <row r="572923" spans="8:8">
      <c r="H572923" s="3"/>
    </row>
    <row r="572924" spans="8:8">
      <c r="H572924" s="3"/>
    </row>
    <row r="572925" spans="8:8">
      <c r="H572925" s="3"/>
    </row>
    <row r="572926" spans="8:8">
      <c r="H572926" s="3"/>
    </row>
    <row r="572927" spans="8:8">
      <c r="H572927" s="3"/>
    </row>
    <row r="572928" spans="8:8">
      <c r="H572928" s="3"/>
    </row>
    <row r="572929" spans="8:8">
      <c r="H572929" s="3"/>
    </row>
    <row r="572930" spans="8:8">
      <c r="H572930" s="3"/>
    </row>
    <row r="572931" spans="8:8">
      <c r="H572931" s="3"/>
    </row>
    <row r="572932" spans="8:8">
      <c r="H572932" s="3"/>
    </row>
    <row r="572933" spans="8:8">
      <c r="H572933" s="3"/>
    </row>
    <row r="572934" spans="8:8">
      <c r="H572934" s="3"/>
    </row>
    <row r="572935" spans="8:8">
      <c r="H572935" s="3"/>
    </row>
    <row r="572936" spans="8:8">
      <c r="H572936" s="3"/>
    </row>
    <row r="572937" spans="8:8">
      <c r="H572937" s="3"/>
    </row>
    <row r="572938" spans="8:8">
      <c r="H572938" s="3"/>
    </row>
    <row r="572939" spans="8:8">
      <c r="H572939" s="3"/>
    </row>
    <row r="572940" spans="8:8">
      <c r="H572940" s="3"/>
    </row>
    <row r="572941" spans="8:8">
      <c r="H572941" s="3"/>
    </row>
    <row r="572942" spans="8:8">
      <c r="H572942" s="3"/>
    </row>
    <row r="572943" spans="8:8">
      <c r="H572943" s="3"/>
    </row>
    <row r="572944" spans="8:8">
      <c r="H572944" s="3"/>
    </row>
    <row r="572945" spans="8:8">
      <c r="H572945" s="3"/>
    </row>
    <row r="572946" spans="8:8">
      <c r="H572946" s="3"/>
    </row>
    <row r="572947" spans="8:8">
      <c r="H572947" s="3"/>
    </row>
    <row r="572948" spans="8:8">
      <c r="H572948" s="3"/>
    </row>
    <row r="572949" spans="8:8">
      <c r="H572949" s="3"/>
    </row>
    <row r="572950" spans="8:8">
      <c r="H572950" s="3"/>
    </row>
    <row r="572951" spans="8:8">
      <c r="H572951" s="3"/>
    </row>
    <row r="572952" spans="8:8">
      <c r="H572952" s="3"/>
    </row>
    <row r="572953" spans="8:8">
      <c r="H572953" s="3"/>
    </row>
    <row r="572954" spans="8:8">
      <c r="H572954" s="3"/>
    </row>
    <row r="572955" spans="8:8">
      <c r="H572955" s="3"/>
    </row>
    <row r="572956" spans="8:8">
      <c r="H572956" s="3"/>
    </row>
    <row r="572957" spans="8:8">
      <c r="H572957" s="3"/>
    </row>
    <row r="572958" spans="8:8">
      <c r="H572958" s="3"/>
    </row>
    <row r="572959" spans="8:8">
      <c r="H572959" s="3"/>
    </row>
    <row r="572960" spans="8:8">
      <c r="H572960" s="3"/>
    </row>
    <row r="572961" spans="8:8">
      <c r="H572961" s="3"/>
    </row>
    <row r="572962" spans="8:8">
      <c r="H572962" s="3"/>
    </row>
    <row r="572963" spans="8:8">
      <c r="H572963" s="3"/>
    </row>
    <row r="572964" spans="8:8">
      <c r="H572964" s="3"/>
    </row>
    <row r="572965" spans="8:8">
      <c r="H572965" s="3"/>
    </row>
    <row r="572966" spans="8:8">
      <c r="H572966" s="3"/>
    </row>
    <row r="572967" spans="8:8">
      <c r="H572967" s="3"/>
    </row>
    <row r="572968" spans="8:8">
      <c r="H572968" s="3"/>
    </row>
    <row r="572969" spans="8:8">
      <c r="H572969" s="3"/>
    </row>
    <row r="572970" spans="8:8">
      <c r="H572970" s="3"/>
    </row>
    <row r="572971" spans="8:8">
      <c r="H572971" s="3"/>
    </row>
    <row r="572972" spans="8:8">
      <c r="H572972" s="3"/>
    </row>
    <row r="572973" spans="8:8">
      <c r="H572973" s="3"/>
    </row>
    <row r="572974" spans="8:8">
      <c r="H572974" s="3"/>
    </row>
    <row r="572975" spans="8:8">
      <c r="H572975" s="3"/>
    </row>
    <row r="572976" spans="8:8">
      <c r="H572976" s="3"/>
    </row>
    <row r="572977" spans="8:8">
      <c r="H572977" s="3"/>
    </row>
    <row r="572978" spans="8:8">
      <c r="H572978" s="3"/>
    </row>
    <row r="572979" spans="8:8">
      <c r="H572979" s="3"/>
    </row>
    <row r="572980" spans="8:8">
      <c r="H572980" s="3"/>
    </row>
    <row r="572981" spans="8:8">
      <c r="H572981" s="3"/>
    </row>
    <row r="572982" spans="8:8">
      <c r="H572982" s="3"/>
    </row>
    <row r="572983" spans="8:8">
      <c r="H572983" s="3"/>
    </row>
    <row r="572984" spans="8:8">
      <c r="H572984" s="3"/>
    </row>
    <row r="572985" spans="8:8">
      <c r="H572985" s="3"/>
    </row>
    <row r="572986" spans="8:8">
      <c r="H572986" s="3"/>
    </row>
    <row r="572987" spans="8:8">
      <c r="H572987" s="3"/>
    </row>
    <row r="572988" spans="8:8">
      <c r="H572988" s="3"/>
    </row>
    <row r="572989" spans="8:8">
      <c r="H572989" s="3"/>
    </row>
    <row r="572990" spans="8:8">
      <c r="H572990" s="3"/>
    </row>
    <row r="572991" spans="8:8">
      <c r="H572991" s="3"/>
    </row>
    <row r="572992" spans="8:8">
      <c r="H572992" s="3"/>
    </row>
    <row r="572993" spans="8:8">
      <c r="H572993" s="3"/>
    </row>
    <row r="572994" spans="8:8">
      <c r="H572994" s="3"/>
    </row>
    <row r="572995" spans="8:8">
      <c r="H572995" s="3"/>
    </row>
    <row r="572996" spans="8:8">
      <c r="H572996" s="3"/>
    </row>
    <row r="572997" spans="8:8">
      <c r="H572997" s="3"/>
    </row>
    <row r="572998" spans="8:8">
      <c r="H572998" s="3"/>
    </row>
    <row r="572999" spans="8:8">
      <c r="H572999" s="3"/>
    </row>
    <row r="573000" spans="8:8">
      <c r="H573000" s="3"/>
    </row>
    <row r="573001" spans="8:8">
      <c r="H573001" s="3"/>
    </row>
    <row r="573002" spans="8:8">
      <c r="H573002" s="3"/>
    </row>
    <row r="573003" spans="8:8">
      <c r="H573003" s="3"/>
    </row>
    <row r="573004" spans="8:8">
      <c r="H573004" s="3"/>
    </row>
    <row r="573005" spans="8:8">
      <c r="H573005" s="3"/>
    </row>
    <row r="573006" spans="8:8">
      <c r="H573006" s="3"/>
    </row>
    <row r="573007" spans="8:8">
      <c r="H573007" s="3"/>
    </row>
    <row r="573008" spans="8:8">
      <c r="H573008" s="3"/>
    </row>
    <row r="573009" spans="8:8">
      <c r="H573009" s="3"/>
    </row>
    <row r="573010" spans="8:8">
      <c r="H573010" s="3"/>
    </row>
    <row r="573011" spans="8:8">
      <c r="H573011" s="3"/>
    </row>
    <row r="573012" spans="8:8">
      <c r="H573012" s="3"/>
    </row>
    <row r="573013" spans="8:8">
      <c r="H573013" s="3"/>
    </row>
    <row r="573014" spans="8:8">
      <c r="H573014" s="3"/>
    </row>
    <row r="573015" spans="8:8">
      <c r="H573015" s="3"/>
    </row>
    <row r="573016" spans="8:8">
      <c r="H573016" s="3"/>
    </row>
    <row r="573017" spans="8:8">
      <c r="H573017" s="3"/>
    </row>
    <row r="573018" spans="8:8">
      <c r="H573018" s="3"/>
    </row>
    <row r="573019" spans="8:8">
      <c r="H573019" s="3"/>
    </row>
    <row r="573020" spans="8:8">
      <c r="H573020" s="3"/>
    </row>
    <row r="573021" spans="8:8">
      <c r="H573021" s="3"/>
    </row>
    <row r="573022" spans="8:8">
      <c r="H573022" s="3"/>
    </row>
    <row r="573023" spans="8:8">
      <c r="H573023" s="3"/>
    </row>
    <row r="573024" spans="8:8">
      <c r="H573024" s="3"/>
    </row>
    <row r="573025" spans="8:8">
      <c r="H573025" s="3"/>
    </row>
    <row r="573026" spans="8:8">
      <c r="H573026" s="3"/>
    </row>
    <row r="573027" spans="8:8">
      <c r="H573027" s="3"/>
    </row>
    <row r="573028" spans="8:8">
      <c r="H573028" s="3"/>
    </row>
    <row r="573029" spans="8:8">
      <c r="H573029" s="3"/>
    </row>
    <row r="573030" spans="8:8">
      <c r="H573030" s="3"/>
    </row>
    <row r="573031" spans="8:8">
      <c r="H573031" s="3"/>
    </row>
    <row r="573032" spans="8:8">
      <c r="H573032" s="3"/>
    </row>
    <row r="573033" spans="8:8">
      <c r="H573033" s="3"/>
    </row>
    <row r="573034" spans="8:8">
      <c r="H573034" s="3"/>
    </row>
    <row r="573035" spans="8:8">
      <c r="H573035" s="3"/>
    </row>
    <row r="573036" spans="8:8">
      <c r="H573036" s="3"/>
    </row>
    <row r="573037" spans="8:8">
      <c r="H573037" s="3"/>
    </row>
    <row r="573038" spans="8:8">
      <c r="H573038" s="3"/>
    </row>
    <row r="573039" spans="8:8">
      <c r="H573039" s="3"/>
    </row>
    <row r="573040" spans="8:8">
      <c r="H573040" s="3"/>
    </row>
    <row r="573041" spans="8:8">
      <c r="H573041" s="3"/>
    </row>
    <row r="573042" spans="8:8">
      <c r="H573042" s="3"/>
    </row>
    <row r="573043" spans="8:8">
      <c r="H573043" s="3"/>
    </row>
    <row r="573044" spans="8:8">
      <c r="H573044" s="3"/>
    </row>
    <row r="573045" spans="8:8">
      <c r="H573045" s="3"/>
    </row>
    <row r="573046" spans="8:8">
      <c r="H573046" s="3"/>
    </row>
    <row r="573047" spans="8:8">
      <c r="H573047" s="3"/>
    </row>
    <row r="573048" spans="8:8">
      <c r="H573048" s="3"/>
    </row>
    <row r="573049" spans="8:8">
      <c r="H573049" s="3"/>
    </row>
    <row r="573050" spans="8:8">
      <c r="H573050" s="3"/>
    </row>
    <row r="573051" spans="8:8">
      <c r="H573051" s="3"/>
    </row>
    <row r="573052" spans="8:8">
      <c r="H573052" s="3"/>
    </row>
    <row r="573053" spans="8:8">
      <c r="H573053" s="3"/>
    </row>
    <row r="573054" spans="8:8">
      <c r="H573054" s="3"/>
    </row>
    <row r="573055" spans="8:8">
      <c r="H573055" s="3"/>
    </row>
    <row r="573056" spans="8:8">
      <c r="H573056" s="3"/>
    </row>
    <row r="573057" spans="8:8">
      <c r="H573057" s="3"/>
    </row>
    <row r="573058" spans="8:8">
      <c r="H573058" s="3"/>
    </row>
    <row r="573059" spans="8:8">
      <c r="H573059" s="3"/>
    </row>
    <row r="573060" spans="8:8">
      <c r="H573060" s="3"/>
    </row>
    <row r="573061" spans="8:8">
      <c r="H573061" s="3"/>
    </row>
    <row r="573062" spans="8:8">
      <c r="H573062" s="3"/>
    </row>
    <row r="573063" spans="8:8">
      <c r="H573063" s="3"/>
    </row>
    <row r="573064" spans="8:8">
      <c r="H573064" s="3"/>
    </row>
    <row r="573065" spans="8:8">
      <c r="H573065" s="3"/>
    </row>
    <row r="573066" spans="8:8">
      <c r="H573066" s="3"/>
    </row>
    <row r="573067" spans="8:8">
      <c r="H573067" s="3"/>
    </row>
    <row r="573068" spans="8:8">
      <c r="H573068" s="3"/>
    </row>
    <row r="573069" spans="8:8">
      <c r="H573069" s="3"/>
    </row>
    <row r="573070" spans="8:8">
      <c r="H573070" s="3"/>
    </row>
    <row r="573071" spans="8:8">
      <c r="H573071" s="3"/>
    </row>
    <row r="573072" spans="8:8">
      <c r="H573072" s="3"/>
    </row>
    <row r="573073" spans="8:8">
      <c r="H573073" s="3"/>
    </row>
    <row r="573074" spans="8:8">
      <c r="H573074" s="3"/>
    </row>
    <row r="573075" spans="8:8">
      <c r="H573075" s="3"/>
    </row>
    <row r="573076" spans="8:8">
      <c r="H573076" s="3"/>
    </row>
    <row r="573077" spans="8:8">
      <c r="H573077" s="3"/>
    </row>
    <row r="573078" spans="8:8">
      <c r="H573078" s="3"/>
    </row>
    <row r="573079" spans="8:8">
      <c r="H573079" s="3"/>
    </row>
    <row r="573080" spans="8:8">
      <c r="H573080" s="3"/>
    </row>
    <row r="573081" spans="8:8">
      <c r="H573081" s="3"/>
    </row>
    <row r="573082" spans="8:8">
      <c r="H573082" s="3"/>
    </row>
    <row r="573083" spans="8:8">
      <c r="H573083" s="3"/>
    </row>
    <row r="573084" spans="8:8">
      <c r="H573084" s="3"/>
    </row>
    <row r="573085" spans="8:8">
      <c r="H573085" s="3"/>
    </row>
    <row r="573086" spans="8:8">
      <c r="H573086" s="3"/>
    </row>
    <row r="573087" spans="8:8">
      <c r="H573087" s="3"/>
    </row>
    <row r="573088" spans="8:8">
      <c r="H573088" s="3"/>
    </row>
    <row r="573089" spans="8:8">
      <c r="H573089" s="3"/>
    </row>
    <row r="573090" spans="8:8">
      <c r="H573090" s="3"/>
    </row>
    <row r="573091" spans="8:8">
      <c r="H573091" s="3"/>
    </row>
    <row r="573092" spans="8:8">
      <c r="H573092" s="3"/>
    </row>
    <row r="573093" spans="8:8">
      <c r="H573093" s="3"/>
    </row>
    <row r="573094" spans="8:8">
      <c r="H573094" s="3"/>
    </row>
    <row r="573095" spans="8:8">
      <c r="H573095" s="3"/>
    </row>
    <row r="573096" spans="8:8">
      <c r="H573096" s="3"/>
    </row>
    <row r="573097" spans="8:8">
      <c r="H573097" s="3"/>
    </row>
    <row r="573098" spans="8:8">
      <c r="H573098" s="3"/>
    </row>
    <row r="573099" spans="8:8">
      <c r="H573099" s="3"/>
    </row>
    <row r="573100" spans="8:8">
      <c r="H573100" s="3"/>
    </row>
    <row r="573101" spans="8:8">
      <c r="H573101" s="3"/>
    </row>
    <row r="573102" spans="8:8">
      <c r="H573102" s="3"/>
    </row>
    <row r="573103" spans="8:8">
      <c r="H573103" s="3"/>
    </row>
    <row r="573104" spans="8:8">
      <c r="H573104" s="3"/>
    </row>
    <row r="573105" spans="8:8">
      <c r="H573105" s="3"/>
    </row>
    <row r="573106" spans="8:8">
      <c r="H573106" s="3"/>
    </row>
    <row r="573107" spans="8:8">
      <c r="H573107" s="3"/>
    </row>
    <row r="573108" spans="8:8">
      <c r="H573108" s="3"/>
    </row>
    <row r="573109" spans="8:8">
      <c r="H573109" s="3"/>
    </row>
    <row r="573110" spans="8:8">
      <c r="H573110" s="3"/>
    </row>
    <row r="573111" spans="8:8">
      <c r="H573111" s="3"/>
    </row>
    <row r="573112" spans="8:8">
      <c r="H573112" s="3"/>
    </row>
    <row r="573113" spans="8:8">
      <c r="H573113" s="3"/>
    </row>
    <row r="573114" spans="8:8">
      <c r="H573114" s="3"/>
    </row>
    <row r="573115" spans="8:8">
      <c r="H573115" s="3"/>
    </row>
    <row r="573116" spans="8:8">
      <c r="H573116" s="3"/>
    </row>
    <row r="573117" spans="8:8">
      <c r="H573117" s="3"/>
    </row>
    <row r="573118" spans="8:8">
      <c r="H573118" s="3"/>
    </row>
    <row r="573119" spans="8:8">
      <c r="H573119" s="3"/>
    </row>
    <row r="573120" spans="8:8">
      <c r="H573120" s="3"/>
    </row>
    <row r="573121" spans="8:8">
      <c r="H573121" s="3"/>
    </row>
    <row r="573122" spans="8:8">
      <c r="H573122" s="3"/>
    </row>
    <row r="573123" spans="8:8">
      <c r="H573123" s="3"/>
    </row>
    <row r="573124" spans="8:8">
      <c r="H573124" s="3"/>
    </row>
    <row r="573125" spans="8:8">
      <c r="H573125" s="3"/>
    </row>
    <row r="573126" spans="8:8">
      <c r="H573126" s="3"/>
    </row>
    <row r="573127" spans="8:8">
      <c r="H573127" s="3"/>
    </row>
    <row r="573128" spans="8:8">
      <c r="H573128" s="3"/>
    </row>
    <row r="573129" spans="8:8">
      <c r="H573129" s="3"/>
    </row>
    <row r="573130" spans="8:8">
      <c r="H573130" s="3"/>
    </row>
    <row r="573131" spans="8:8">
      <c r="H573131" s="3"/>
    </row>
    <row r="573132" spans="8:8">
      <c r="H573132" s="3"/>
    </row>
    <row r="573133" spans="8:8">
      <c r="H573133" s="3"/>
    </row>
    <row r="573134" spans="8:8">
      <c r="H573134" s="3"/>
    </row>
    <row r="573135" spans="8:8">
      <c r="H573135" s="3"/>
    </row>
    <row r="573136" spans="8:8">
      <c r="H573136" s="3"/>
    </row>
    <row r="573137" spans="8:8">
      <c r="H573137" s="3"/>
    </row>
    <row r="573138" spans="8:8">
      <c r="H573138" s="3"/>
    </row>
    <row r="573139" spans="8:8">
      <c r="H573139" s="3"/>
    </row>
    <row r="573140" spans="8:8">
      <c r="H573140" s="3"/>
    </row>
    <row r="573141" spans="8:8">
      <c r="H573141" s="3"/>
    </row>
    <row r="573142" spans="8:8">
      <c r="H573142" s="3"/>
    </row>
    <row r="573143" spans="8:8">
      <c r="H573143" s="3"/>
    </row>
    <row r="573144" spans="8:8">
      <c r="H573144" s="3"/>
    </row>
    <row r="573145" spans="8:8">
      <c r="H573145" s="3"/>
    </row>
    <row r="573146" spans="8:8">
      <c r="H573146" s="3"/>
    </row>
    <row r="573147" spans="8:8">
      <c r="H573147" s="3"/>
    </row>
    <row r="573148" spans="8:8">
      <c r="H573148" s="3"/>
    </row>
    <row r="573149" spans="8:8">
      <c r="H573149" s="3"/>
    </row>
    <row r="573150" spans="8:8">
      <c r="H573150" s="3"/>
    </row>
    <row r="573151" spans="8:8">
      <c r="H573151" s="3"/>
    </row>
    <row r="573152" spans="8:8">
      <c r="H573152" s="3"/>
    </row>
    <row r="573153" spans="8:8">
      <c r="H573153" s="3"/>
    </row>
    <row r="573154" spans="8:8">
      <c r="H573154" s="3"/>
    </row>
    <row r="573155" spans="8:8">
      <c r="H573155" s="3"/>
    </row>
    <row r="573156" spans="8:8">
      <c r="H573156" s="3"/>
    </row>
    <row r="573157" spans="8:8">
      <c r="H573157" s="3"/>
    </row>
    <row r="573158" spans="8:8">
      <c r="H573158" s="3"/>
    </row>
    <row r="573159" spans="8:8">
      <c r="H573159" s="3"/>
    </row>
    <row r="573160" spans="8:8">
      <c r="H573160" s="3"/>
    </row>
    <row r="573161" spans="8:8">
      <c r="H573161" s="3"/>
    </row>
    <row r="573162" spans="8:8">
      <c r="H573162" s="3"/>
    </row>
    <row r="573163" spans="8:8">
      <c r="H573163" s="3"/>
    </row>
    <row r="573164" spans="8:8">
      <c r="H573164" s="3"/>
    </row>
    <row r="573165" spans="8:8">
      <c r="H573165" s="3"/>
    </row>
    <row r="573166" spans="8:8">
      <c r="H573166" s="3"/>
    </row>
    <row r="573167" spans="8:8">
      <c r="H573167" s="3"/>
    </row>
    <row r="573168" spans="8:8">
      <c r="H573168" s="3"/>
    </row>
    <row r="573169" spans="8:8">
      <c r="H573169" s="3"/>
    </row>
    <row r="573170" spans="8:8">
      <c r="H573170" s="3"/>
    </row>
    <row r="573171" spans="8:8">
      <c r="H573171" s="3"/>
    </row>
    <row r="573172" spans="8:8">
      <c r="H573172" s="3"/>
    </row>
    <row r="573173" spans="8:8">
      <c r="H573173" s="3"/>
    </row>
    <row r="573174" spans="8:8">
      <c r="H573174" s="3"/>
    </row>
    <row r="573175" spans="8:8">
      <c r="H573175" s="3"/>
    </row>
    <row r="573176" spans="8:8">
      <c r="H573176" s="3"/>
    </row>
    <row r="573177" spans="8:8">
      <c r="H573177" s="3"/>
    </row>
    <row r="573178" spans="8:8">
      <c r="H573178" s="3"/>
    </row>
    <row r="573179" spans="8:8">
      <c r="H573179" s="3"/>
    </row>
    <row r="573180" spans="8:8">
      <c r="H573180" s="3"/>
    </row>
    <row r="573181" spans="8:8">
      <c r="H573181" s="3"/>
    </row>
    <row r="573182" spans="8:8">
      <c r="H573182" s="3"/>
    </row>
    <row r="573183" spans="8:8">
      <c r="H573183" s="3"/>
    </row>
    <row r="573184" spans="8:8">
      <c r="H573184" s="3"/>
    </row>
    <row r="573185" spans="8:8">
      <c r="H573185" s="3"/>
    </row>
    <row r="573186" spans="8:8">
      <c r="H573186" s="3"/>
    </row>
    <row r="573187" spans="8:8">
      <c r="H573187" s="3"/>
    </row>
    <row r="573188" spans="8:8">
      <c r="H573188" s="3"/>
    </row>
    <row r="573189" spans="8:8">
      <c r="H573189" s="3"/>
    </row>
    <row r="573190" spans="8:8">
      <c r="H573190" s="3"/>
    </row>
    <row r="573191" spans="8:8">
      <c r="H573191" s="3"/>
    </row>
    <row r="573192" spans="8:8">
      <c r="H573192" s="3"/>
    </row>
    <row r="573193" spans="8:8">
      <c r="H573193" s="3"/>
    </row>
    <row r="573194" spans="8:8">
      <c r="H573194" s="3"/>
    </row>
    <row r="573195" spans="8:8">
      <c r="H573195" s="3"/>
    </row>
    <row r="573196" spans="8:8">
      <c r="H573196" s="3"/>
    </row>
    <row r="573197" spans="8:8">
      <c r="H573197" s="3"/>
    </row>
    <row r="573198" spans="8:8">
      <c r="H573198" s="3"/>
    </row>
    <row r="573199" spans="8:8">
      <c r="H573199" s="3"/>
    </row>
    <row r="573200" spans="8:8">
      <c r="H573200" s="3"/>
    </row>
    <row r="573201" spans="8:8">
      <c r="H573201" s="3"/>
    </row>
    <row r="573202" spans="8:8">
      <c r="H573202" s="3"/>
    </row>
    <row r="573203" spans="8:8">
      <c r="H573203" s="3"/>
    </row>
    <row r="573204" spans="8:8">
      <c r="H573204" s="3"/>
    </row>
    <row r="573205" spans="8:8">
      <c r="H573205" s="3"/>
    </row>
    <row r="573206" spans="8:8">
      <c r="H573206" s="3"/>
    </row>
    <row r="573207" spans="8:8">
      <c r="H573207" s="3"/>
    </row>
    <row r="573208" spans="8:8">
      <c r="H573208" s="3"/>
    </row>
    <row r="573209" spans="8:8">
      <c r="H573209" s="3"/>
    </row>
    <row r="573210" spans="8:8">
      <c r="H573210" s="3"/>
    </row>
    <row r="573211" spans="8:8">
      <c r="H573211" s="3"/>
    </row>
    <row r="573212" spans="8:8">
      <c r="H573212" s="3"/>
    </row>
    <row r="573213" spans="8:8">
      <c r="H573213" s="3"/>
    </row>
    <row r="573214" spans="8:8">
      <c r="H573214" s="3"/>
    </row>
    <row r="573215" spans="8:8">
      <c r="H573215" s="3"/>
    </row>
    <row r="573216" spans="8:8">
      <c r="H573216" s="3"/>
    </row>
    <row r="573217" spans="8:8">
      <c r="H573217" s="3"/>
    </row>
    <row r="573218" spans="8:8">
      <c r="H573218" s="3"/>
    </row>
    <row r="573219" spans="8:8">
      <c r="H573219" s="3"/>
    </row>
    <row r="573220" spans="8:8">
      <c r="H573220" s="3"/>
    </row>
    <row r="573221" spans="8:8">
      <c r="H573221" s="3"/>
    </row>
    <row r="573222" spans="8:8">
      <c r="H573222" s="3"/>
    </row>
    <row r="573223" spans="8:8">
      <c r="H573223" s="3"/>
    </row>
    <row r="573224" spans="8:8">
      <c r="H573224" s="3"/>
    </row>
    <row r="573225" spans="8:8">
      <c r="H573225" s="3"/>
    </row>
    <row r="573226" spans="8:8">
      <c r="H573226" s="3"/>
    </row>
    <row r="573227" spans="8:8">
      <c r="H573227" s="3"/>
    </row>
    <row r="573228" spans="8:8">
      <c r="H573228" s="3"/>
    </row>
    <row r="573229" spans="8:8">
      <c r="H573229" s="3"/>
    </row>
    <row r="573230" spans="8:8">
      <c r="H573230" s="3"/>
    </row>
    <row r="573231" spans="8:8">
      <c r="H573231" s="3"/>
    </row>
    <row r="573232" spans="8:8">
      <c r="H573232" s="3"/>
    </row>
    <row r="573233" spans="8:8">
      <c r="H573233" s="3"/>
    </row>
    <row r="573234" spans="8:8">
      <c r="H573234" s="3"/>
    </row>
    <row r="573235" spans="8:8">
      <c r="H573235" s="3"/>
    </row>
    <row r="573236" spans="8:8">
      <c r="H573236" s="3"/>
    </row>
    <row r="573237" spans="8:8">
      <c r="H573237" s="3"/>
    </row>
    <row r="573238" spans="8:8">
      <c r="H573238" s="3"/>
    </row>
    <row r="573239" spans="8:8">
      <c r="H573239" s="3"/>
    </row>
    <row r="573240" spans="8:8">
      <c r="H573240" s="3"/>
    </row>
    <row r="573241" spans="8:8">
      <c r="H573241" s="3"/>
    </row>
    <row r="573242" spans="8:8">
      <c r="H573242" s="3"/>
    </row>
    <row r="573243" spans="8:8">
      <c r="H573243" s="3"/>
    </row>
    <row r="573244" spans="8:8">
      <c r="H573244" s="3"/>
    </row>
    <row r="573245" spans="8:8">
      <c r="H573245" s="3"/>
    </row>
    <row r="573246" spans="8:8">
      <c r="H573246" s="3"/>
    </row>
    <row r="573247" spans="8:8">
      <c r="H573247" s="3"/>
    </row>
    <row r="573248" spans="8:8">
      <c r="H573248" s="3"/>
    </row>
    <row r="573249" spans="8:8">
      <c r="H573249" s="3"/>
    </row>
    <row r="573250" spans="8:8">
      <c r="H573250" s="3"/>
    </row>
    <row r="573251" spans="8:8">
      <c r="H573251" s="3"/>
    </row>
    <row r="573252" spans="8:8">
      <c r="H573252" s="3"/>
    </row>
    <row r="573253" spans="8:8">
      <c r="H573253" s="3"/>
    </row>
    <row r="573254" spans="8:8">
      <c r="H573254" s="3"/>
    </row>
    <row r="573255" spans="8:8">
      <c r="H573255" s="3"/>
    </row>
    <row r="573256" spans="8:8">
      <c r="H573256" s="3"/>
    </row>
    <row r="573257" spans="8:8">
      <c r="H573257" s="3"/>
    </row>
    <row r="573258" spans="8:8">
      <c r="H573258" s="3"/>
    </row>
    <row r="573259" spans="8:8">
      <c r="H573259" s="3"/>
    </row>
    <row r="573260" spans="8:8">
      <c r="H573260" s="3"/>
    </row>
    <row r="573261" spans="8:8">
      <c r="H573261" s="3"/>
    </row>
    <row r="573262" spans="8:8">
      <c r="H573262" s="3"/>
    </row>
    <row r="573263" spans="8:8">
      <c r="H573263" s="3"/>
    </row>
    <row r="573264" spans="8:8">
      <c r="H573264" s="3"/>
    </row>
    <row r="573265" spans="8:8">
      <c r="H573265" s="3"/>
    </row>
    <row r="573266" spans="8:8">
      <c r="H573266" s="3"/>
    </row>
    <row r="573267" spans="8:8">
      <c r="H573267" s="3"/>
    </row>
    <row r="573268" spans="8:8">
      <c r="H573268" s="3"/>
    </row>
    <row r="573269" spans="8:8">
      <c r="H573269" s="3"/>
    </row>
    <row r="573270" spans="8:8">
      <c r="H573270" s="3"/>
    </row>
    <row r="573271" spans="8:8">
      <c r="H573271" s="3"/>
    </row>
    <row r="573272" spans="8:8">
      <c r="H573272" s="3"/>
    </row>
    <row r="573273" spans="8:8">
      <c r="H573273" s="3"/>
    </row>
    <row r="573274" spans="8:8">
      <c r="H573274" s="3"/>
    </row>
    <row r="573275" spans="8:8">
      <c r="H573275" s="3"/>
    </row>
    <row r="573276" spans="8:8">
      <c r="H573276" s="3"/>
    </row>
    <row r="573277" spans="8:8">
      <c r="H573277" s="3"/>
    </row>
    <row r="573278" spans="8:8">
      <c r="H573278" s="3"/>
    </row>
    <row r="573279" spans="8:8">
      <c r="H573279" s="3"/>
    </row>
    <row r="573280" spans="8:8">
      <c r="H573280" s="3"/>
    </row>
    <row r="573281" spans="8:8">
      <c r="H573281" s="3"/>
    </row>
    <row r="573282" spans="8:8">
      <c r="H573282" s="3"/>
    </row>
    <row r="573283" spans="8:8">
      <c r="H573283" s="3"/>
    </row>
    <row r="573284" spans="8:8">
      <c r="H573284" s="3"/>
    </row>
    <row r="573285" spans="8:8">
      <c r="H573285" s="3"/>
    </row>
    <row r="573286" spans="8:8">
      <c r="H573286" s="3"/>
    </row>
    <row r="573287" spans="8:8">
      <c r="H573287" s="3"/>
    </row>
    <row r="573288" spans="8:8">
      <c r="H573288" s="3"/>
    </row>
    <row r="573289" spans="8:8">
      <c r="H573289" s="3"/>
    </row>
    <row r="573290" spans="8:8">
      <c r="H573290" s="3"/>
    </row>
    <row r="573291" spans="8:8">
      <c r="H573291" s="3"/>
    </row>
    <row r="573292" spans="8:8">
      <c r="H573292" s="3"/>
    </row>
    <row r="573293" spans="8:8">
      <c r="H573293" s="3"/>
    </row>
    <row r="573294" spans="8:8">
      <c r="H573294" s="3"/>
    </row>
    <row r="573295" spans="8:8">
      <c r="H573295" s="3"/>
    </row>
    <row r="573296" spans="8:8">
      <c r="H573296" s="3"/>
    </row>
    <row r="573297" spans="8:8">
      <c r="H573297" s="3"/>
    </row>
    <row r="573298" spans="8:8">
      <c r="H573298" s="3"/>
    </row>
    <row r="573299" spans="8:8">
      <c r="H573299" s="3"/>
    </row>
    <row r="573300" spans="8:8">
      <c r="H573300" s="3"/>
    </row>
    <row r="573301" spans="8:8">
      <c r="H573301" s="3"/>
    </row>
    <row r="573302" spans="8:8">
      <c r="H573302" s="3"/>
    </row>
    <row r="573303" spans="8:8">
      <c r="H573303" s="3"/>
    </row>
    <row r="573304" spans="8:8">
      <c r="H573304" s="3"/>
    </row>
    <row r="573305" spans="8:8">
      <c r="H573305" s="3"/>
    </row>
    <row r="573306" spans="8:8">
      <c r="H573306" s="3"/>
    </row>
    <row r="573307" spans="8:8">
      <c r="H573307" s="3"/>
    </row>
    <row r="573308" spans="8:8">
      <c r="H573308" s="3"/>
    </row>
    <row r="573309" spans="8:8">
      <c r="H573309" s="3"/>
    </row>
    <row r="573310" spans="8:8">
      <c r="H573310" s="3"/>
    </row>
    <row r="573311" spans="8:8">
      <c r="H573311" s="3"/>
    </row>
    <row r="573312" spans="8:8">
      <c r="H573312" s="3"/>
    </row>
    <row r="573313" spans="8:8">
      <c r="H573313" s="3"/>
    </row>
    <row r="573314" spans="8:8">
      <c r="H573314" s="3"/>
    </row>
    <row r="573315" spans="8:8">
      <c r="H573315" s="3"/>
    </row>
    <row r="573316" spans="8:8">
      <c r="H573316" s="3"/>
    </row>
    <row r="573317" spans="8:8">
      <c r="H573317" s="3"/>
    </row>
    <row r="573318" spans="8:8">
      <c r="H573318" s="3"/>
    </row>
    <row r="573319" spans="8:8">
      <c r="H573319" s="3"/>
    </row>
    <row r="573320" spans="8:8">
      <c r="H573320" s="3"/>
    </row>
    <row r="573321" spans="8:8">
      <c r="H573321" s="3"/>
    </row>
    <row r="573322" spans="8:8">
      <c r="H573322" s="3"/>
    </row>
    <row r="573323" spans="8:8">
      <c r="H573323" s="3"/>
    </row>
    <row r="573324" spans="8:8">
      <c r="H573324" s="3"/>
    </row>
    <row r="573325" spans="8:8">
      <c r="H573325" s="3"/>
    </row>
    <row r="573326" spans="8:8">
      <c r="H573326" s="3"/>
    </row>
    <row r="573327" spans="8:8">
      <c r="H573327" s="3"/>
    </row>
    <row r="573328" spans="8:8">
      <c r="H573328" s="3"/>
    </row>
    <row r="573329" spans="8:8">
      <c r="H573329" s="3"/>
    </row>
    <row r="573330" spans="8:8">
      <c r="H573330" s="3"/>
    </row>
    <row r="573331" spans="8:8">
      <c r="H573331" s="3"/>
    </row>
    <row r="573332" spans="8:8">
      <c r="H573332" s="3"/>
    </row>
    <row r="573333" spans="8:8">
      <c r="H573333" s="3"/>
    </row>
    <row r="573334" spans="8:8">
      <c r="H573334" s="3"/>
    </row>
    <row r="573335" spans="8:8">
      <c r="H573335" s="3"/>
    </row>
    <row r="573336" spans="8:8">
      <c r="H573336" s="3"/>
    </row>
    <row r="573337" spans="8:8">
      <c r="H573337" s="3"/>
    </row>
    <row r="573338" spans="8:8">
      <c r="H573338" s="3"/>
    </row>
    <row r="573339" spans="8:8">
      <c r="H573339" s="3"/>
    </row>
    <row r="573340" spans="8:8">
      <c r="H573340" s="3"/>
    </row>
    <row r="573341" spans="8:8">
      <c r="H573341" s="3"/>
    </row>
    <row r="573342" spans="8:8">
      <c r="H573342" s="3"/>
    </row>
    <row r="573343" spans="8:8">
      <c r="H573343" s="3"/>
    </row>
    <row r="573344" spans="8:8">
      <c r="H573344" s="3"/>
    </row>
    <row r="573345" spans="8:8">
      <c r="H573345" s="3"/>
    </row>
    <row r="573346" spans="8:8">
      <c r="H573346" s="3"/>
    </row>
    <row r="573347" spans="8:8">
      <c r="H573347" s="3"/>
    </row>
    <row r="573348" spans="8:8">
      <c r="H573348" s="3"/>
    </row>
    <row r="573349" spans="8:8">
      <c r="H573349" s="3"/>
    </row>
    <row r="573350" spans="8:8">
      <c r="H573350" s="3"/>
    </row>
    <row r="573351" spans="8:8">
      <c r="H573351" s="3"/>
    </row>
    <row r="573352" spans="8:8">
      <c r="H573352" s="3"/>
    </row>
    <row r="573353" spans="8:8">
      <c r="H573353" s="3"/>
    </row>
    <row r="573354" spans="8:8">
      <c r="H573354" s="3"/>
    </row>
    <row r="573355" spans="8:8">
      <c r="H573355" s="3"/>
    </row>
    <row r="573356" spans="8:8">
      <c r="H573356" s="3"/>
    </row>
    <row r="573357" spans="8:8">
      <c r="H573357" s="3"/>
    </row>
    <row r="573358" spans="8:8">
      <c r="H573358" s="3"/>
    </row>
    <row r="573359" spans="8:8">
      <c r="H573359" s="3"/>
    </row>
    <row r="573360" spans="8:8">
      <c r="H573360" s="3"/>
    </row>
    <row r="573361" spans="8:8">
      <c r="H573361" s="3"/>
    </row>
    <row r="573362" spans="8:8">
      <c r="H573362" s="3"/>
    </row>
    <row r="573363" spans="8:8">
      <c r="H573363" s="3"/>
    </row>
    <row r="573364" spans="8:8">
      <c r="H573364" s="3"/>
    </row>
    <row r="573365" spans="8:8">
      <c r="H573365" s="3"/>
    </row>
    <row r="573366" spans="8:8">
      <c r="H573366" s="3"/>
    </row>
    <row r="573367" spans="8:8">
      <c r="H573367" s="3"/>
    </row>
    <row r="573368" spans="8:8">
      <c r="H573368" s="3"/>
    </row>
    <row r="573369" spans="8:8">
      <c r="H573369" s="3"/>
    </row>
    <row r="573370" spans="8:8">
      <c r="H573370" s="3"/>
    </row>
    <row r="573371" spans="8:8">
      <c r="H573371" s="3"/>
    </row>
    <row r="573372" spans="8:8">
      <c r="H573372" s="3"/>
    </row>
    <row r="573373" spans="8:8">
      <c r="H573373" s="3"/>
    </row>
    <row r="573374" spans="8:8">
      <c r="H573374" s="3"/>
    </row>
    <row r="573375" spans="8:8">
      <c r="H573375" s="3"/>
    </row>
    <row r="573376" spans="8:8">
      <c r="H573376" s="3"/>
    </row>
    <row r="573377" spans="8:8">
      <c r="H573377" s="3"/>
    </row>
    <row r="573378" spans="8:8">
      <c r="H573378" s="3"/>
    </row>
    <row r="573379" spans="8:8">
      <c r="H573379" s="3"/>
    </row>
    <row r="573380" spans="8:8">
      <c r="H573380" s="3"/>
    </row>
    <row r="573381" spans="8:8">
      <c r="H573381" s="3"/>
    </row>
    <row r="573382" spans="8:8">
      <c r="H573382" s="3"/>
    </row>
    <row r="573383" spans="8:8">
      <c r="H573383" s="3"/>
    </row>
    <row r="573384" spans="8:8">
      <c r="H573384" s="3"/>
    </row>
    <row r="573385" spans="8:8">
      <c r="H573385" s="3"/>
    </row>
    <row r="573386" spans="8:8">
      <c r="H573386" s="3"/>
    </row>
    <row r="573387" spans="8:8">
      <c r="H573387" s="3"/>
    </row>
    <row r="573388" spans="8:8">
      <c r="H573388" s="3"/>
    </row>
    <row r="573389" spans="8:8">
      <c r="H573389" s="3"/>
    </row>
    <row r="573390" spans="8:8">
      <c r="H573390" s="3"/>
    </row>
    <row r="573391" spans="8:8">
      <c r="H573391" s="3"/>
    </row>
    <row r="573392" spans="8:8">
      <c r="H573392" s="3"/>
    </row>
    <row r="573393" spans="8:8">
      <c r="H573393" s="3"/>
    </row>
    <row r="573394" spans="8:8">
      <c r="H573394" s="3"/>
    </row>
    <row r="573395" spans="8:8">
      <c r="H573395" s="3"/>
    </row>
    <row r="573396" spans="8:8">
      <c r="H573396" s="3"/>
    </row>
    <row r="573397" spans="8:8">
      <c r="H573397" s="3"/>
    </row>
    <row r="573398" spans="8:8">
      <c r="H573398" s="3"/>
    </row>
    <row r="573399" spans="8:8">
      <c r="H573399" s="3"/>
    </row>
    <row r="573400" spans="8:8">
      <c r="H573400" s="3"/>
    </row>
    <row r="573401" spans="8:8">
      <c r="H573401" s="3"/>
    </row>
    <row r="573402" spans="8:8">
      <c r="H573402" s="3"/>
    </row>
    <row r="573403" spans="8:8">
      <c r="H573403" s="3"/>
    </row>
    <row r="573404" spans="8:8">
      <c r="H573404" s="3"/>
    </row>
    <row r="573405" spans="8:8">
      <c r="H573405" s="3"/>
    </row>
    <row r="573406" spans="8:8">
      <c r="H573406" s="3"/>
    </row>
    <row r="573407" spans="8:8">
      <c r="H573407" s="3"/>
    </row>
    <row r="573408" spans="8:8">
      <c r="H573408" s="3"/>
    </row>
    <row r="573409" spans="8:8">
      <c r="H573409" s="3"/>
    </row>
    <row r="573410" spans="8:8">
      <c r="H573410" s="3"/>
    </row>
    <row r="573411" spans="8:8">
      <c r="H573411" s="3"/>
    </row>
    <row r="573412" spans="8:8">
      <c r="H573412" s="3"/>
    </row>
    <row r="573413" spans="8:8">
      <c r="H573413" s="3"/>
    </row>
    <row r="573414" spans="8:8">
      <c r="H573414" s="3"/>
    </row>
    <row r="573415" spans="8:8">
      <c r="H573415" s="3"/>
    </row>
    <row r="573416" spans="8:8">
      <c r="H573416" s="3"/>
    </row>
    <row r="573417" spans="8:8">
      <c r="H573417" s="3"/>
    </row>
    <row r="573418" spans="8:8">
      <c r="H573418" s="3"/>
    </row>
    <row r="573419" spans="8:8">
      <c r="H573419" s="3"/>
    </row>
    <row r="573420" spans="8:8">
      <c r="H573420" s="3"/>
    </row>
    <row r="573421" spans="8:8">
      <c r="H573421" s="3"/>
    </row>
    <row r="573422" spans="8:8">
      <c r="H573422" s="3"/>
    </row>
    <row r="573423" spans="8:8">
      <c r="H573423" s="3"/>
    </row>
    <row r="573424" spans="8:8">
      <c r="H573424" s="3"/>
    </row>
    <row r="573425" spans="8:8">
      <c r="H573425" s="3"/>
    </row>
    <row r="573426" spans="8:8">
      <c r="H573426" s="3"/>
    </row>
    <row r="573427" spans="8:8">
      <c r="H573427" s="3"/>
    </row>
    <row r="573428" spans="8:8">
      <c r="H573428" s="3"/>
    </row>
    <row r="573429" spans="8:8">
      <c r="H573429" s="3"/>
    </row>
    <row r="573430" spans="8:8">
      <c r="H573430" s="3"/>
    </row>
    <row r="573431" spans="8:8">
      <c r="H573431" s="3"/>
    </row>
    <row r="573432" spans="8:8">
      <c r="H573432" s="3"/>
    </row>
    <row r="573433" spans="8:8">
      <c r="H573433" s="3"/>
    </row>
    <row r="573434" spans="8:8">
      <c r="H573434" s="3"/>
    </row>
    <row r="573435" spans="8:8">
      <c r="H573435" s="3"/>
    </row>
    <row r="573436" spans="8:8">
      <c r="H573436" s="3"/>
    </row>
    <row r="573437" spans="8:8">
      <c r="H573437" s="3"/>
    </row>
    <row r="573438" spans="8:8">
      <c r="H573438" s="3"/>
    </row>
    <row r="573439" spans="8:8">
      <c r="H573439" s="3"/>
    </row>
    <row r="573440" spans="8:8">
      <c r="H573440" s="3"/>
    </row>
    <row r="573441" spans="8:8">
      <c r="H573441" s="3"/>
    </row>
    <row r="573442" spans="8:8">
      <c r="H573442" s="3"/>
    </row>
    <row r="573443" spans="8:8">
      <c r="H573443" s="3"/>
    </row>
    <row r="573444" spans="8:8">
      <c r="H573444" s="3"/>
    </row>
    <row r="573445" spans="8:8">
      <c r="H573445" s="3"/>
    </row>
    <row r="573446" spans="8:8">
      <c r="H573446" s="3"/>
    </row>
    <row r="573447" spans="8:8">
      <c r="H573447" s="3"/>
    </row>
    <row r="573448" spans="8:8">
      <c r="H573448" s="3"/>
    </row>
    <row r="573449" spans="8:8">
      <c r="H573449" s="3"/>
    </row>
    <row r="573450" spans="8:8">
      <c r="H573450" s="3"/>
    </row>
    <row r="573451" spans="8:8">
      <c r="H573451" s="3"/>
    </row>
    <row r="573452" spans="8:8">
      <c r="H573452" s="3"/>
    </row>
    <row r="573453" spans="8:8">
      <c r="H573453" s="3"/>
    </row>
    <row r="573454" spans="8:8">
      <c r="H573454" s="3"/>
    </row>
    <row r="573455" spans="8:8">
      <c r="H573455" s="3"/>
    </row>
    <row r="573456" spans="8:8">
      <c r="H573456" s="3"/>
    </row>
    <row r="573457" spans="8:8">
      <c r="H573457" s="3"/>
    </row>
    <row r="573458" spans="8:8">
      <c r="H573458" s="3"/>
    </row>
    <row r="573459" spans="8:8">
      <c r="H573459" s="3"/>
    </row>
    <row r="573460" spans="8:8">
      <c r="H573460" s="3"/>
    </row>
    <row r="573461" spans="8:8">
      <c r="H573461" s="3"/>
    </row>
    <row r="573462" spans="8:8">
      <c r="H573462" s="3"/>
    </row>
    <row r="573463" spans="8:8">
      <c r="H573463" s="3"/>
    </row>
    <row r="573464" spans="8:8">
      <c r="H573464" s="3"/>
    </row>
    <row r="573465" spans="8:8">
      <c r="H573465" s="3"/>
    </row>
    <row r="573466" spans="8:8">
      <c r="H573466" s="3"/>
    </row>
    <row r="573467" spans="8:8">
      <c r="H573467" s="3"/>
    </row>
    <row r="573468" spans="8:8">
      <c r="H573468" s="3"/>
    </row>
    <row r="573469" spans="8:8">
      <c r="H573469" s="3"/>
    </row>
    <row r="573470" spans="8:8">
      <c r="H573470" s="3"/>
    </row>
    <row r="573471" spans="8:8">
      <c r="H573471" s="3"/>
    </row>
    <row r="573472" spans="8:8">
      <c r="H573472" s="3"/>
    </row>
    <row r="573473" spans="8:8">
      <c r="H573473" s="3"/>
    </row>
    <row r="573474" spans="8:8">
      <c r="H573474" s="3"/>
    </row>
    <row r="573475" spans="8:8">
      <c r="H573475" s="3"/>
    </row>
    <row r="573476" spans="8:8">
      <c r="H573476" s="3"/>
    </row>
    <row r="573477" spans="8:8">
      <c r="H573477" s="3"/>
    </row>
    <row r="573478" spans="8:8">
      <c r="H573478" s="3"/>
    </row>
    <row r="573479" spans="8:8">
      <c r="H573479" s="3"/>
    </row>
    <row r="573480" spans="8:8">
      <c r="H573480" s="3"/>
    </row>
    <row r="573481" spans="8:8">
      <c r="H573481" s="3"/>
    </row>
    <row r="573482" spans="8:8">
      <c r="H573482" s="3"/>
    </row>
    <row r="573483" spans="8:8">
      <c r="H573483" s="3"/>
    </row>
    <row r="573484" spans="8:8">
      <c r="H573484" s="3"/>
    </row>
    <row r="573485" spans="8:8">
      <c r="H573485" s="3"/>
    </row>
    <row r="573486" spans="8:8">
      <c r="H573486" s="3"/>
    </row>
    <row r="573487" spans="8:8">
      <c r="H573487" s="3"/>
    </row>
    <row r="573488" spans="8:8">
      <c r="H573488" s="3"/>
    </row>
    <row r="573489" spans="8:8">
      <c r="H573489" s="3"/>
    </row>
    <row r="573490" spans="8:8">
      <c r="H573490" s="3"/>
    </row>
    <row r="573491" spans="8:8">
      <c r="H573491" s="3"/>
    </row>
    <row r="573492" spans="8:8">
      <c r="H573492" s="3"/>
    </row>
    <row r="573493" spans="8:8">
      <c r="H573493" s="3"/>
    </row>
    <row r="573494" spans="8:8">
      <c r="H573494" s="3"/>
    </row>
    <row r="573495" spans="8:8">
      <c r="H573495" s="3"/>
    </row>
    <row r="573496" spans="8:8">
      <c r="H573496" s="3"/>
    </row>
    <row r="573497" spans="8:8">
      <c r="H573497" s="3"/>
    </row>
    <row r="573498" spans="8:8">
      <c r="H573498" s="3"/>
    </row>
    <row r="573499" spans="8:8">
      <c r="H573499" s="3"/>
    </row>
    <row r="573500" spans="8:8">
      <c r="H573500" s="3"/>
    </row>
    <row r="573501" spans="8:8">
      <c r="H573501" s="3"/>
    </row>
    <row r="573502" spans="8:8">
      <c r="H573502" s="3"/>
    </row>
    <row r="573503" spans="8:8">
      <c r="H573503" s="3"/>
    </row>
    <row r="573504" spans="8:8">
      <c r="H573504" s="3"/>
    </row>
    <row r="573505" spans="8:8">
      <c r="H573505" s="3"/>
    </row>
    <row r="573506" spans="8:8">
      <c r="H573506" s="3"/>
    </row>
    <row r="573507" spans="8:8">
      <c r="H573507" s="3"/>
    </row>
    <row r="573508" spans="8:8">
      <c r="H573508" s="3"/>
    </row>
    <row r="573509" spans="8:8">
      <c r="H573509" s="3"/>
    </row>
    <row r="573510" spans="8:8">
      <c r="H573510" s="3"/>
    </row>
    <row r="573511" spans="8:8">
      <c r="H573511" s="3"/>
    </row>
    <row r="573512" spans="8:8">
      <c r="H573512" s="3"/>
    </row>
    <row r="573513" spans="8:8">
      <c r="H573513" s="3"/>
    </row>
    <row r="573514" spans="8:8">
      <c r="H573514" s="3"/>
    </row>
    <row r="573515" spans="8:8">
      <c r="H573515" s="3"/>
    </row>
    <row r="573516" spans="8:8">
      <c r="H573516" s="3"/>
    </row>
    <row r="573517" spans="8:8">
      <c r="H573517" s="3"/>
    </row>
    <row r="573518" spans="8:8">
      <c r="H573518" s="3"/>
    </row>
    <row r="573519" spans="8:8">
      <c r="H573519" s="3"/>
    </row>
    <row r="573520" spans="8:8">
      <c r="H573520" s="3"/>
    </row>
    <row r="573521" spans="8:8">
      <c r="H573521" s="3"/>
    </row>
    <row r="573522" spans="8:8">
      <c r="H573522" s="3"/>
    </row>
    <row r="573523" spans="8:8">
      <c r="H573523" s="3"/>
    </row>
    <row r="573524" spans="8:8">
      <c r="H573524" s="3"/>
    </row>
    <row r="573525" spans="8:8">
      <c r="H573525" s="3"/>
    </row>
    <row r="573526" spans="8:8">
      <c r="H573526" s="3"/>
    </row>
    <row r="573527" spans="8:8">
      <c r="H573527" s="3"/>
    </row>
    <row r="573528" spans="8:8">
      <c r="H573528" s="3"/>
    </row>
    <row r="573529" spans="8:8">
      <c r="H573529" s="3"/>
    </row>
    <row r="573530" spans="8:8">
      <c r="H573530" s="3"/>
    </row>
    <row r="573531" spans="8:8">
      <c r="H573531" s="3"/>
    </row>
    <row r="573532" spans="8:8">
      <c r="H573532" s="3"/>
    </row>
    <row r="573533" spans="8:8">
      <c r="H573533" s="3"/>
    </row>
    <row r="573534" spans="8:8">
      <c r="H573534" s="3"/>
    </row>
    <row r="573535" spans="8:8">
      <c r="H573535" s="3"/>
    </row>
    <row r="573536" spans="8:8">
      <c r="H573536" s="3"/>
    </row>
    <row r="573537" spans="8:8">
      <c r="H573537" s="3"/>
    </row>
    <row r="573538" spans="8:8">
      <c r="H573538" s="3"/>
    </row>
    <row r="573539" spans="8:8">
      <c r="H573539" s="3"/>
    </row>
    <row r="573540" spans="8:8">
      <c r="H573540" s="3"/>
    </row>
    <row r="573541" spans="8:8">
      <c r="H573541" s="3"/>
    </row>
    <row r="573542" spans="8:8">
      <c r="H573542" s="3"/>
    </row>
    <row r="573543" spans="8:8">
      <c r="H573543" s="3"/>
    </row>
    <row r="573544" spans="8:8">
      <c r="H573544" s="3"/>
    </row>
    <row r="573545" spans="8:8">
      <c r="H573545" s="3"/>
    </row>
    <row r="573546" spans="8:8">
      <c r="H573546" s="3"/>
    </row>
    <row r="573547" spans="8:8">
      <c r="H573547" s="3"/>
    </row>
    <row r="573548" spans="8:8">
      <c r="H573548" s="3"/>
    </row>
    <row r="573549" spans="8:8">
      <c r="H573549" s="3"/>
    </row>
    <row r="573550" spans="8:8">
      <c r="H573550" s="3"/>
    </row>
    <row r="573551" spans="8:8">
      <c r="H573551" s="3"/>
    </row>
    <row r="573552" spans="8:8">
      <c r="H573552" s="3"/>
    </row>
    <row r="573553" spans="8:8">
      <c r="H573553" s="3"/>
    </row>
    <row r="573554" spans="8:8">
      <c r="H573554" s="3"/>
    </row>
    <row r="573555" spans="8:8">
      <c r="H573555" s="3"/>
    </row>
    <row r="573556" spans="8:8">
      <c r="H573556" s="3"/>
    </row>
    <row r="573557" spans="8:8">
      <c r="H573557" s="3"/>
    </row>
    <row r="573558" spans="8:8">
      <c r="H573558" s="3"/>
    </row>
    <row r="573559" spans="8:8">
      <c r="H573559" s="3"/>
    </row>
    <row r="573560" spans="8:8">
      <c r="H573560" s="3"/>
    </row>
    <row r="573561" spans="8:8">
      <c r="H573561" s="3"/>
    </row>
    <row r="573562" spans="8:8">
      <c r="H573562" s="3"/>
    </row>
    <row r="573563" spans="8:8">
      <c r="H573563" s="3"/>
    </row>
    <row r="573564" spans="8:8">
      <c r="H573564" s="3"/>
    </row>
    <row r="573565" spans="8:8">
      <c r="H573565" s="3"/>
    </row>
    <row r="573566" spans="8:8">
      <c r="H573566" s="3"/>
    </row>
    <row r="573567" spans="8:8">
      <c r="H573567" s="3"/>
    </row>
    <row r="573568" spans="8:8">
      <c r="H573568" s="3"/>
    </row>
    <row r="573569" spans="8:8">
      <c r="H573569" s="3"/>
    </row>
    <row r="573570" spans="8:8">
      <c r="H573570" s="3"/>
    </row>
    <row r="573571" spans="8:8">
      <c r="H573571" s="3"/>
    </row>
    <row r="573572" spans="8:8">
      <c r="H573572" s="3"/>
    </row>
    <row r="573573" spans="8:8">
      <c r="H573573" s="3"/>
    </row>
    <row r="573574" spans="8:8">
      <c r="H573574" s="3"/>
    </row>
    <row r="573575" spans="8:8">
      <c r="H573575" s="3"/>
    </row>
    <row r="573576" spans="8:8">
      <c r="H573576" s="3"/>
    </row>
    <row r="573577" spans="8:8">
      <c r="H573577" s="3"/>
    </row>
    <row r="573578" spans="8:8">
      <c r="H573578" s="3"/>
    </row>
    <row r="573579" spans="8:8">
      <c r="H573579" s="3"/>
    </row>
    <row r="573580" spans="8:8">
      <c r="H573580" s="3"/>
    </row>
    <row r="573581" spans="8:8">
      <c r="H573581" s="3"/>
    </row>
    <row r="573582" spans="8:8">
      <c r="H573582" s="3"/>
    </row>
    <row r="573583" spans="8:8">
      <c r="H573583" s="3"/>
    </row>
    <row r="573584" spans="8:8">
      <c r="H573584" s="3"/>
    </row>
    <row r="573585" spans="8:8">
      <c r="H573585" s="3"/>
    </row>
    <row r="573586" spans="8:8">
      <c r="H573586" s="3"/>
    </row>
    <row r="573587" spans="8:8">
      <c r="H573587" s="3"/>
    </row>
    <row r="573588" spans="8:8">
      <c r="H573588" s="3"/>
    </row>
    <row r="573589" spans="8:8">
      <c r="H573589" s="3"/>
    </row>
    <row r="573590" spans="8:8">
      <c r="H573590" s="3"/>
    </row>
    <row r="573591" spans="8:8">
      <c r="H573591" s="3"/>
    </row>
    <row r="573592" spans="8:8">
      <c r="H573592" s="3"/>
    </row>
    <row r="573593" spans="8:8">
      <c r="H573593" s="3"/>
    </row>
    <row r="573594" spans="8:8">
      <c r="H573594" s="3"/>
    </row>
    <row r="573595" spans="8:8">
      <c r="H573595" s="3"/>
    </row>
    <row r="573596" spans="8:8">
      <c r="H573596" s="3"/>
    </row>
    <row r="573597" spans="8:8">
      <c r="H573597" s="3"/>
    </row>
    <row r="573598" spans="8:8">
      <c r="H573598" s="3"/>
    </row>
    <row r="573599" spans="8:8">
      <c r="H573599" s="3"/>
    </row>
    <row r="573600" spans="8:8">
      <c r="H573600" s="3"/>
    </row>
    <row r="573601" spans="8:8">
      <c r="H573601" s="3"/>
    </row>
    <row r="573602" spans="8:8">
      <c r="H573602" s="3"/>
    </row>
    <row r="573603" spans="8:8">
      <c r="H573603" s="3"/>
    </row>
    <row r="573604" spans="8:8">
      <c r="H573604" s="3"/>
    </row>
    <row r="573605" spans="8:8">
      <c r="H573605" s="3"/>
    </row>
    <row r="573606" spans="8:8">
      <c r="H573606" s="3"/>
    </row>
    <row r="573607" spans="8:8">
      <c r="H573607" s="3"/>
    </row>
    <row r="573608" spans="8:8">
      <c r="H573608" s="3"/>
    </row>
    <row r="573609" spans="8:8">
      <c r="H573609" s="3"/>
    </row>
    <row r="573610" spans="8:8">
      <c r="H573610" s="3"/>
    </row>
    <row r="573611" spans="8:8">
      <c r="H573611" s="3"/>
    </row>
    <row r="573612" spans="8:8">
      <c r="H573612" s="3"/>
    </row>
    <row r="573613" spans="8:8">
      <c r="H573613" s="3"/>
    </row>
    <row r="573614" spans="8:8">
      <c r="H573614" s="3"/>
    </row>
    <row r="573615" spans="8:8">
      <c r="H573615" s="3"/>
    </row>
    <row r="573616" spans="8:8">
      <c r="H573616" s="3"/>
    </row>
    <row r="573617" spans="8:8">
      <c r="H573617" s="3"/>
    </row>
    <row r="573618" spans="8:8">
      <c r="H573618" s="3"/>
    </row>
    <row r="573619" spans="8:8">
      <c r="H573619" s="3"/>
    </row>
    <row r="573620" spans="8:8">
      <c r="H573620" s="3"/>
    </row>
    <row r="573621" spans="8:8">
      <c r="H573621" s="3"/>
    </row>
    <row r="573622" spans="8:8">
      <c r="H573622" s="3"/>
    </row>
    <row r="573623" spans="8:8">
      <c r="H573623" s="3"/>
    </row>
    <row r="573624" spans="8:8">
      <c r="H573624" s="3"/>
    </row>
    <row r="573625" spans="8:8">
      <c r="H573625" s="3"/>
    </row>
    <row r="573626" spans="8:8">
      <c r="H573626" s="3"/>
    </row>
    <row r="573627" spans="8:8">
      <c r="H573627" s="3"/>
    </row>
    <row r="573628" spans="8:8">
      <c r="H573628" s="3"/>
    </row>
    <row r="573629" spans="8:8">
      <c r="H573629" s="3"/>
    </row>
    <row r="573630" spans="8:8">
      <c r="H573630" s="3"/>
    </row>
    <row r="573631" spans="8:8">
      <c r="H573631" s="3"/>
    </row>
    <row r="573632" spans="8:8">
      <c r="H573632" s="3"/>
    </row>
    <row r="573633" spans="8:8">
      <c r="H573633" s="3"/>
    </row>
    <row r="573634" spans="8:8">
      <c r="H573634" s="3"/>
    </row>
    <row r="573635" spans="8:8">
      <c r="H573635" s="3"/>
    </row>
    <row r="573636" spans="8:8">
      <c r="H573636" s="3"/>
    </row>
    <row r="573637" spans="8:8">
      <c r="H573637" s="3"/>
    </row>
    <row r="573638" spans="8:8">
      <c r="H573638" s="3"/>
    </row>
    <row r="573639" spans="8:8">
      <c r="H573639" s="3"/>
    </row>
    <row r="573640" spans="8:8">
      <c r="H573640" s="3"/>
    </row>
    <row r="573641" spans="8:8">
      <c r="H573641" s="3"/>
    </row>
    <row r="573642" spans="8:8">
      <c r="H573642" s="3"/>
    </row>
    <row r="573643" spans="8:8">
      <c r="H573643" s="3"/>
    </row>
    <row r="573644" spans="8:8">
      <c r="H573644" s="3"/>
    </row>
    <row r="573645" spans="8:8">
      <c r="H573645" s="3"/>
    </row>
    <row r="573646" spans="8:8">
      <c r="H573646" s="3"/>
    </row>
    <row r="573647" spans="8:8">
      <c r="H573647" s="3"/>
    </row>
    <row r="573648" spans="8:8">
      <c r="H573648" s="3"/>
    </row>
    <row r="573649" spans="8:8">
      <c r="H573649" s="3"/>
    </row>
    <row r="573650" spans="8:8">
      <c r="H573650" s="3"/>
    </row>
    <row r="573651" spans="8:8">
      <c r="H573651" s="3"/>
    </row>
    <row r="573652" spans="8:8">
      <c r="H573652" s="3"/>
    </row>
    <row r="573653" spans="8:8">
      <c r="H573653" s="3"/>
    </row>
    <row r="573654" spans="8:8">
      <c r="H573654" s="3"/>
    </row>
    <row r="573655" spans="8:8">
      <c r="H573655" s="3"/>
    </row>
    <row r="573656" spans="8:8">
      <c r="H573656" s="3"/>
    </row>
    <row r="573657" spans="8:8">
      <c r="H573657" s="3"/>
    </row>
    <row r="573658" spans="8:8">
      <c r="H573658" s="3"/>
    </row>
    <row r="573659" spans="8:8">
      <c r="H573659" s="3"/>
    </row>
    <row r="573660" spans="8:8">
      <c r="H573660" s="3"/>
    </row>
    <row r="573661" spans="8:8">
      <c r="H573661" s="3"/>
    </row>
    <row r="573662" spans="8:8">
      <c r="H573662" s="3"/>
    </row>
    <row r="573663" spans="8:8">
      <c r="H573663" s="3"/>
    </row>
    <row r="573664" spans="8:8">
      <c r="H573664" s="3"/>
    </row>
    <row r="573665" spans="8:8">
      <c r="H573665" s="3"/>
    </row>
    <row r="573666" spans="8:8">
      <c r="H573666" s="3"/>
    </row>
    <row r="573667" spans="8:8">
      <c r="H573667" s="3"/>
    </row>
    <row r="573668" spans="8:8">
      <c r="H573668" s="3"/>
    </row>
    <row r="573669" spans="8:8">
      <c r="H573669" s="3"/>
    </row>
    <row r="573670" spans="8:8">
      <c r="H573670" s="3"/>
    </row>
    <row r="573671" spans="8:8">
      <c r="H573671" s="3"/>
    </row>
    <row r="573672" spans="8:8">
      <c r="H573672" s="3"/>
    </row>
    <row r="573673" spans="8:8">
      <c r="H573673" s="3"/>
    </row>
    <row r="573674" spans="8:8">
      <c r="H573674" s="3"/>
    </row>
    <row r="573675" spans="8:8">
      <c r="H573675" s="3"/>
    </row>
    <row r="573676" spans="8:8">
      <c r="H573676" s="3"/>
    </row>
    <row r="573677" spans="8:8">
      <c r="H573677" s="3"/>
    </row>
    <row r="573678" spans="8:8">
      <c r="H573678" s="3"/>
    </row>
    <row r="573679" spans="8:8">
      <c r="H573679" s="3"/>
    </row>
    <row r="573680" spans="8:8">
      <c r="H573680" s="3"/>
    </row>
    <row r="573681" spans="8:8">
      <c r="H573681" s="3"/>
    </row>
    <row r="573682" spans="8:8">
      <c r="H573682" s="3"/>
    </row>
    <row r="573683" spans="8:8">
      <c r="H573683" s="3"/>
    </row>
    <row r="573684" spans="8:8">
      <c r="H573684" s="3"/>
    </row>
    <row r="573685" spans="8:8">
      <c r="H573685" s="3"/>
    </row>
    <row r="573686" spans="8:8">
      <c r="H573686" s="3"/>
    </row>
    <row r="573687" spans="8:8">
      <c r="H573687" s="3"/>
    </row>
    <row r="573688" spans="8:8">
      <c r="H573688" s="3"/>
    </row>
    <row r="573689" spans="8:8">
      <c r="H573689" s="3"/>
    </row>
    <row r="573690" spans="8:8">
      <c r="H573690" s="3"/>
    </row>
    <row r="573691" spans="8:8">
      <c r="H573691" s="3"/>
    </row>
    <row r="573692" spans="8:8">
      <c r="H573692" s="3"/>
    </row>
    <row r="573693" spans="8:8">
      <c r="H573693" s="3"/>
    </row>
    <row r="573694" spans="8:8">
      <c r="H573694" s="3"/>
    </row>
    <row r="573695" spans="8:8">
      <c r="H573695" s="3"/>
    </row>
    <row r="573696" spans="8:8">
      <c r="H573696" s="3"/>
    </row>
    <row r="573697" spans="8:8">
      <c r="H573697" s="3"/>
    </row>
    <row r="573698" spans="8:8">
      <c r="H573698" s="3"/>
    </row>
    <row r="573699" spans="8:8">
      <c r="H573699" s="3"/>
    </row>
    <row r="573700" spans="8:8">
      <c r="H573700" s="3"/>
    </row>
    <row r="573701" spans="8:8">
      <c r="H573701" s="3"/>
    </row>
    <row r="573702" spans="8:8">
      <c r="H573702" s="3"/>
    </row>
    <row r="573703" spans="8:8">
      <c r="H573703" s="3"/>
    </row>
    <row r="573704" spans="8:8">
      <c r="H573704" s="3"/>
    </row>
    <row r="573705" spans="8:8">
      <c r="H573705" s="3"/>
    </row>
    <row r="573706" spans="8:8">
      <c r="H573706" s="3"/>
    </row>
    <row r="573707" spans="8:8">
      <c r="H573707" s="3"/>
    </row>
    <row r="573708" spans="8:8">
      <c r="H573708" s="3"/>
    </row>
    <row r="573709" spans="8:8">
      <c r="H573709" s="3"/>
    </row>
    <row r="573710" spans="8:8">
      <c r="H573710" s="3"/>
    </row>
    <row r="573711" spans="8:8">
      <c r="H573711" s="3"/>
    </row>
    <row r="573712" spans="8:8">
      <c r="H573712" s="3"/>
    </row>
    <row r="573713" spans="8:8">
      <c r="H573713" s="3"/>
    </row>
    <row r="573714" spans="8:8">
      <c r="H573714" s="3"/>
    </row>
    <row r="573715" spans="8:8">
      <c r="H573715" s="3"/>
    </row>
    <row r="573716" spans="8:8">
      <c r="H573716" s="3"/>
    </row>
    <row r="573717" spans="8:8">
      <c r="H573717" s="3"/>
    </row>
    <row r="573718" spans="8:8">
      <c r="H573718" s="3"/>
    </row>
    <row r="573719" spans="8:8">
      <c r="H573719" s="3"/>
    </row>
    <row r="573720" spans="8:8">
      <c r="H573720" s="3"/>
    </row>
    <row r="573721" spans="8:8">
      <c r="H573721" s="3"/>
    </row>
    <row r="573722" spans="8:8">
      <c r="H573722" s="3"/>
    </row>
    <row r="573723" spans="8:8">
      <c r="H573723" s="3"/>
    </row>
    <row r="573724" spans="8:8">
      <c r="H573724" s="3"/>
    </row>
    <row r="573725" spans="8:8">
      <c r="H573725" s="3"/>
    </row>
    <row r="573726" spans="8:8">
      <c r="H573726" s="3"/>
    </row>
    <row r="573727" spans="8:8">
      <c r="H573727" s="3"/>
    </row>
    <row r="573728" spans="8:8">
      <c r="H573728" s="3"/>
    </row>
    <row r="573729" spans="8:8">
      <c r="H573729" s="3"/>
    </row>
    <row r="573730" spans="8:8">
      <c r="H573730" s="3"/>
    </row>
    <row r="573731" spans="8:8">
      <c r="H573731" s="3"/>
    </row>
    <row r="573732" spans="8:8">
      <c r="H573732" s="3"/>
    </row>
    <row r="573733" spans="8:8">
      <c r="H573733" s="3"/>
    </row>
    <row r="573734" spans="8:8">
      <c r="H573734" s="3"/>
    </row>
    <row r="573735" spans="8:8">
      <c r="H573735" s="3"/>
    </row>
    <row r="573736" spans="8:8">
      <c r="H573736" s="3"/>
    </row>
    <row r="573737" spans="8:8">
      <c r="H573737" s="3"/>
    </row>
    <row r="573738" spans="8:8">
      <c r="H573738" s="3"/>
    </row>
    <row r="573739" spans="8:8">
      <c r="H573739" s="3"/>
    </row>
    <row r="573740" spans="8:8">
      <c r="H573740" s="3"/>
    </row>
    <row r="573741" spans="8:8">
      <c r="H573741" s="3"/>
    </row>
    <row r="573742" spans="8:8">
      <c r="H573742" s="3"/>
    </row>
    <row r="573743" spans="8:8">
      <c r="H573743" s="3"/>
    </row>
    <row r="573744" spans="8:8">
      <c r="H573744" s="3"/>
    </row>
    <row r="573745" spans="8:8">
      <c r="H573745" s="3"/>
    </row>
    <row r="573746" spans="8:8">
      <c r="H573746" s="3"/>
    </row>
    <row r="573747" spans="8:8">
      <c r="H573747" s="3"/>
    </row>
    <row r="573748" spans="8:8">
      <c r="H573748" s="3"/>
    </row>
    <row r="573749" spans="8:8">
      <c r="H573749" s="3"/>
    </row>
    <row r="573750" spans="8:8">
      <c r="H573750" s="3"/>
    </row>
    <row r="573751" spans="8:8">
      <c r="H573751" s="3"/>
    </row>
    <row r="573752" spans="8:8">
      <c r="H573752" s="3"/>
    </row>
    <row r="573753" spans="8:8">
      <c r="H573753" s="3"/>
    </row>
    <row r="573754" spans="8:8">
      <c r="H573754" s="3"/>
    </row>
    <row r="573755" spans="8:8">
      <c r="H573755" s="3"/>
    </row>
    <row r="573756" spans="8:8">
      <c r="H573756" s="3"/>
    </row>
    <row r="573757" spans="8:8">
      <c r="H573757" s="3"/>
    </row>
    <row r="573758" spans="8:8">
      <c r="H573758" s="3"/>
    </row>
    <row r="573759" spans="8:8">
      <c r="H573759" s="3"/>
    </row>
    <row r="573760" spans="8:8">
      <c r="H573760" s="3"/>
    </row>
    <row r="573761" spans="8:8">
      <c r="H573761" s="3"/>
    </row>
    <row r="573762" spans="8:8">
      <c r="H573762" s="3"/>
    </row>
    <row r="573763" spans="8:8">
      <c r="H573763" s="3"/>
    </row>
    <row r="573764" spans="8:8">
      <c r="H573764" s="3"/>
    </row>
    <row r="573765" spans="8:8">
      <c r="H573765" s="3"/>
    </row>
    <row r="573766" spans="8:8">
      <c r="H573766" s="3"/>
    </row>
    <row r="573767" spans="8:8">
      <c r="H573767" s="3"/>
    </row>
    <row r="573768" spans="8:8">
      <c r="H573768" s="3"/>
    </row>
    <row r="573769" spans="8:8">
      <c r="H573769" s="3"/>
    </row>
    <row r="573770" spans="8:8">
      <c r="H573770" s="3"/>
    </row>
    <row r="573771" spans="8:8">
      <c r="H573771" s="3"/>
    </row>
    <row r="573772" spans="8:8">
      <c r="H573772" s="3"/>
    </row>
    <row r="573773" spans="8:8">
      <c r="H573773" s="3"/>
    </row>
    <row r="573774" spans="8:8">
      <c r="H573774" s="3"/>
    </row>
    <row r="573775" spans="8:8">
      <c r="H573775" s="3"/>
    </row>
    <row r="573776" spans="8:8">
      <c r="H573776" s="3"/>
    </row>
    <row r="573777" spans="8:8">
      <c r="H573777" s="3"/>
    </row>
    <row r="573778" spans="8:8">
      <c r="H573778" s="3"/>
    </row>
    <row r="573779" spans="8:8">
      <c r="H573779" s="3"/>
    </row>
    <row r="573780" spans="8:8">
      <c r="H573780" s="3"/>
    </row>
    <row r="573781" spans="8:8">
      <c r="H573781" s="3"/>
    </row>
    <row r="573782" spans="8:8">
      <c r="H573782" s="3"/>
    </row>
    <row r="573783" spans="8:8">
      <c r="H573783" s="3"/>
    </row>
    <row r="573784" spans="8:8">
      <c r="H573784" s="3"/>
    </row>
    <row r="573785" spans="8:8">
      <c r="H573785" s="3"/>
    </row>
    <row r="573786" spans="8:8">
      <c r="H573786" s="3"/>
    </row>
    <row r="573787" spans="8:8">
      <c r="H573787" s="3"/>
    </row>
    <row r="573788" spans="8:8">
      <c r="H573788" s="3"/>
    </row>
    <row r="573789" spans="8:8">
      <c r="H573789" s="3"/>
    </row>
    <row r="573790" spans="8:8">
      <c r="H573790" s="3"/>
    </row>
    <row r="573791" spans="8:8">
      <c r="H573791" s="3"/>
    </row>
    <row r="573792" spans="8:8">
      <c r="H573792" s="3"/>
    </row>
    <row r="573793" spans="8:8">
      <c r="H573793" s="3"/>
    </row>
    <row r="573794" spans="8:8">
      <c r="H573794" s="3"/>
    </row>
    <row r="573795" spans="8:8">
      <c r="H573795" s="3"/>
    </row>
    <row r="573796" spans="8:8">
      <c r="H573796" s="3"/>
    </row>
    <row r="573797" spans="8:8">
      <c r="H573797" s="3"/>
    </row>
    <row r="573798" spans="8:8">
      <c r="H573798" s="3"/>
    </row>
    <row r="573799" spans="8:8">
      <c r="H573799" s="3"/>
    </row>
    <row r="573800" spans="8:8">
      <c r="H573800" s="3"/>
    </row>
    <row r="573801" spans="8:8">
      <c r="H573801" s="3"/>
    </row>
    <row r="573802" spans="8:8">
      <c r="H573802" s="3"/>
    </row>
    <row r="573803" spans="8:8">
      <c r="H573803" s="3"/>
    </row>
    <row r="573804" spans="8:8">
      <c r="H573804" s="3"/>
    </row>
    <row r="573805" spans="8:8">
      <c r="H573805" s="3"/>
    </row>
    <row r="573806" spans="8:8">
      <c r="H573806" s="3"/>
    </row>
    <row r="573807" spans="8:8">
      <c r="H573807" s="3"/>
    </row>
    <row r="573808" spans="8:8">
      <c r="H573808" s="3"/>
    </row>
    <row r="573809" spans="8:8">
      <c r="H573809" s="3"/>
    </row>
    <row r="573810" spans="8:8">
      <c r="H573810" s="3"/>
    </row>
    <row r="573811" spans="8:8">
      <c r="H573811" s="3"/>
    </row>
    <row r="573812" spans="8:8">
      <c r="H573812" s="3"/>
    </row>
    <row r="573813" spans="8:8">
      <c r="H573813" s="3"/>
    </row>
    <row r="573814" spans="8:8">
      <c r="H573814" s="3"/>
    </row>
    <row r="573815" spans="8:8">
      <c r="H573815" s="3"/>
    </row>
    <row r="573816" spans="8:8">
      <c r="H573816" s="3"/>
    </row>
    <row r="573817" spans="8:8">
      <c r="H573817" s="3"/>
    </row>
    <row r="573818" spans="8:8">
      <c r="H573818" s="3"/>
    </row>
    <row r="573819" spans="8:8">
      <c r="H573819" s="3"/>
    </row>
    <row r="573820" spans="8:8">
      <c r="H573820" s="3"/>
    </row>
    <row r="573821" spans="8:8">
      <c r="H573821" s="3"/>
    </row>
    <row r="573822" spans="8:8">
      <c r="H573822" s="3"/>
    </row>
    <row r="573823" spans="8:8">
      <c r="H573823" s="3"/>
    </row>
    <row r="573824" spans="8:8">
      <c r="H573824" s="3"/>
    </row>
    <row r="573825" spans="8:8">
      <c r="H573825" s="3"/>
    </row>
    <row r="573826" spans="8:8">
      <c r="H573826" s="3"/>
    </row>
    <row r="573827" spans="8:8">
      <c r="H573827" s="3"/>
    </row>
    <row r="573828" spans="8:8">
      <c r="H573828" s="3"/>
    </row>
    <row r="573829" spans="8:8">
      <c r="H573829" s="3"/>
    </row>
    <row r="573830" spans="8:8">
      <c r="H573830" s="3"/>
    </row>
    <row r="573831" spans="8:8">
      <c r="H573831" s="3"/>
    </row>
    <row r="573832" spans="8:8">
      <c r="H573832" s="3"/>
    </row>
    <row r="573833" spans="8:8">
      <c r="H573833" s="3"/>
    </row>
    <row r="573834" spans="8:8">
      <c r="H573834" s="3"/>
    </row>
    <row r="573835" spans="8:8">
      <c r="H573835" s="3"/>
    </row>
    <row r="573836" spans="8:8">
      <c r="H573836" s="3"/>
    </row>
    <row r="573837" spans="8:8">
      <c r="H573837" s="3"/>
    </row>
    <row r="573838" spans="8:8">
      <c r="H573838" s="3"/>
    </row>
    <row r="573839" spans="8:8">
      <c r="H573839" s="3"/>
    </row>
    <row r="573840" spans="8:8">
      <c r="H573840" s="3"/>
    </row>
    <row r="573841" spans="8:8">
      <c r="H573841" s="3"/>
    </row>
    <row r="573842" spans="8:8">
      <c r="H573842" s="3"/>
    </row>
    <row r="573843" spans="8:8">
      <c r="H573843" s="3"/>
    </row>
    <row r="573844" spans="8:8">
      <c r="H573844" s="3"/>
    </row>
    <row r="573845" spans="8:8">
      <c r="H573845" s="3"/>
    </row>
    <row r="573846" spans="8:8">
      <c r="H573846" s="3"/>
    </row>
    <row r="573847" spans="8:8">
      <c r="H573847" s="3"/>
    </row>
    <row r="573848" spans="8:8">
      <c r="H573848" s="3"/>
    </row>
    <row r="573849" spans="8:8">
      <c r="H573849" s="3"/>
    </row>
    <row r="573850" spans="8:8">
      <c r="H573850" s="3"/>
    </row>
    <row r="573851" spans="8:8">
      <c r="H573851" s="3"/>
    </row>
    <row r="573852" spans="8:8">
      <c r="H573852" s="3"/>
    </row>
    <row r="573853" spans="8:8">
      <c r="H573853" s="3"/>
    </row>
    <row r="573854" spans="8:8">
      <c r="H573854" s="3"/>
    </row>
    <row r="573855" spans="8:8">
      <c r="H573855" s="3"/>
    </row>
    <row r="573856" spans="8:8">
      <c r="H573856" s="3"/>
    </row>
    <row r="573857" spans="8:8">
      <c r="H573857" s="3"/>
    </row>
    <row r="573858" spans="8:8">
      <c r="H573858" s="3"/>
    </row>
    <row r="573859" spans="8:8">
      <c r="H573859" s="3"/>
    </row>
    <row r="573860" spans="8:8">
      <c r="H573860" s="3"/>
    </row>
    <row r="573861" spans="8:8">
      <c r="H573861" s="3"/>
    </row>
    <row r="573862" spans="8:8">
      <c r="H573862" s="3"/>
    </row>
    <row r="573863" spans="8:8">
      <c r="H573863" s="3"/>
    </row>
    <row r="573864" spans="8:8">
      <c r="H573864" s="3"/>
    </row>
    <row r="573865" spans="8:8">
      <c r="H573865" s="3"/>
    </row>
    <row r="573866" spans="8:8">
      <c r="H573866" s="3"/>
    </row>
    <row r="573867" spans="8:8">
      <c r="H573867" s="3"/>
    </row>
    <row r="573868" spans="8:8">
      <c r="H573868" s="3"/>
    </row>
    <row r="573869" spans="8:8">
      <c r="H573869" s="3"/>
    </row>
    <row r="573870" spans="8:8">
      <c r="H573870" s="3"/>
    </row>
    <row r="573871" spans="8:8">
      <c r="H573871" s="3"/>
    </row>
    <row r="573872" spans="8:8">
      <c r="H573872" s="3"/>
    </row>
    <row r="573873" spans="8:8">
      <c r="H573873" s="3"/>
    </row>
    <row r="573874" spans="8:8">
      <c r="H573874" s="3"/>
    </row>
    <row r="573875" spans="8:8">
      <c r="H573875" s="3"/>
    </row>
    <row r="573876" spans="8:8">
      <c r="H573876" s="3"/>
    </row>
    <row r="573877" spans="8:8">
      <c r="H573877" s="3"/>
    </row>
    <row r="573878" spans="8:8">
      <c r="H573878" s="3"/>
    </row>
    <row r="573879" spans="8:8">
      <c r="H573879" s="3"/>
    </row>
    <row r="573880" spans="8:8">
      <c r="H573880" s="3"/>
    </row>
    <row r="573881" spans="8:8">
      <c r="H573881" s="3"/>
    </row>
    <row r="573882" spans="8:8">
      <c r="H573882" s="3"/>
    </row>
    <row r="573883" spans="8:8">
      <c r="H573883" s="3"/>
    </row>
    <row r="573884" spans="8:8">
      <c r="H573884" s="3"/>
    </row>
    <row r="573885" spans="8:8">
      <c r="H573885" s="3"/>
    </row>
    <row r="573886" spans="8:8">
      <c r="H573886" s="3"/>
    </row>
    <row r="573887" spans="8:8">
      <c r="H573887" s="3"/>
    </row>
    <row r="573888" spans="8:8">
      <c r="H573888" s="3"/>
    </row>
    <row r="573889" spans="8:8">
      <c r="H573889" s="3"/>
    </row>
    <row r="573890" spans="8:8">
      <c r="H573890" s="3"/>
    </row>
    <row r="573891" spans="8:8">
      <c r="H573891" s="3"/>
    </row>
    <row r="573892" spans="8:8">
      <c r="H573892" s="3"/>
    </row>
    <row r="573893" spans="8:8">
      <c r="H573893" s="3"/>
    </row>
    <row r="573894" spans="8:8">
      <c r="H573894" s="3"/>
    </row>
    <row r="573895" spans="8:8">
      <c r="H573895" s="3"/>
    </row>
    <row r="573896" spans="8:8">
      <c r="H573896" s="3"/>
    </row>
    <row r="573897" spans="8:8">
      <c r="H573897" s="3"/>
    </row>
    <row r="573898" spans="8:8">
      <c r="H573898" s="3"/>
    </row>
    <row r="573899" spans="8:8">
      <c r="H573899" s="3"/>
    </row>
    <row r="573900" spans="8:8">
      <c r="H573900" s="3"/>
    </row>
    <row r="573901" spans="8:8">
      <c r="H573901" s="3"/>
    </row>
    <row r="573902" spans="8:8">
      <c r="H573902" s="3"/>
    </row>
    <row r="573903" spans="8:8">
      <c r="H573903" s="3"/>
    </row>
    <row r="573904" spans="8:8">
      <c r="H573904" s="3"/>
    </row>
    <row r="573905" spans="8:8">
      <c r="H573905" s="3"/>
    </row>
    <row r="573906" spans="8:8">
      <c r="H573906" s="3"/>
    </row>
    <row r="573907" spans="8:8">
      <c r="H573907" s="3"/>
    </row>
    <row r="573908" spans="8:8">
      <c r="H573908" s="3"/>
    </row>
    <row r="573909" spans="8:8">
      <c r="H573909" s="3"/>
    </row>
    <row r="573910" spans="8:8">
      <c r="H573910" s="3"/>
    </row>
    <row r="573911" spans="8:8">
      <c r="H573911" s="3"/>
    </row>
    <row r="573912" spans="8:8">
      <c r="H573912" s="3"/>
    </row>
    <row r="573913" spans="8:8">
      <c r="H573913" s="3"/>
    </row>
    <row r="573914" spans="8:8">
      <c r="H573914" s="3"/>
    </row>
    <row r="573915" spans="8:8">
      <c r="H573915" s="3"/>
    </row>
    <row r="573916" spans="8:8">
      <c r="H573916" s="3"/>
    </row>
    <row r="573917" spans="8:8">
      <c r="H573917" s="3"/>
    </row>
    <row r="573918" spans="8:8">
      <c r="H573918" s="3"/>
    </row>
    <row r="573919" spans="8:8">
      <c r="H573919" s="3"/>
    </row>
    <row r="573920" spans="8:8">
      <c r="H573920" s="3"/>
    </row>
    <row r="573921" spans="8:8">
      <c r="H573921" s="3"/>
    </row>
    <row r="573922" spans="8:8">
      <c r="H573922" s="3"/>
    </row>
    <row r="573923" spans="8:8">
      <c r="H573923" s="3"/>
    </row>
    <row r="573924" spans="8:8">
      <c r="H573924" s="3"/>
    </row>
    <row r="573925" spans="8:8">
      <c r="H573925" s="3"/>
    </row>
    <row r="573926" spans="8:8">
      <c r="H573926" s="3"/>
    </row>
    <row r="573927" spans="8:8">
      <c r="H573927" s="3"/>
    </row>
    <row r="573928" spans="8:8">
      <c r="H573928" s="3"/>
    </row>
    <row r="573929" spans="8:8">
      <c r="H573929" s="3"/>
    </row>
    <row r="573930" spans="8:8">
      <c r="H573930" s="3"/>
    </row>
    <row r="573931" spans="8:8">
      <c r="H573931" s="3"/>
    </row>
    <row r="573932" spans="8:8">
      <c r="H573932" s="3"/>
    </row>
    <row r="573933" spans="8:8">
      <c r="H573933" s="3"/>
    </row>
    <row r="573934" spans="8:8">
      <c r="H573934" s="3"/>
    </row>
    <row r="573935" spans="8:8">
      <c r="H573935" s="3"/>
    </row>
    <row r="573936" spans="8:8">
      <c r="H573936" s="3"/>
    </row>
    <row r="573937" spans="8:8">
      <c r="H573937" s="3"/>
    </row>
    <row r="573938" spans="8:8">
      <c r="H573938" s="3"/>
    </row>
    <row r="573939" spans="8:8">
      <c r="H573939" s="3"/>
    </row>
    <row r="573940" spans="8:8">
      <c r="H573940" s="3"/>
    </row>
    <row r="573941" spans="8:8">
      <c r="H573941" s="3"/>
    </row>
    <row r="573942" spans="8:8">
      <c r="H573942" s="3"/>
    </row>
    <row r="573943" spans="8:8">
      <c r="H573943" s="3"/>
    </row>
    <row r="573944" spans="8:8">
      <c r="H573944" s="3"/>
    </row>
    <row r="573945" spans="8:8">
      <c r="H573945" s="3"/>
    </row>
    <row r="573946" spans="8:8">
      <c r="H573946" s="3"/>
    </row>
    <row r="573947" spans="8:8">
      <c r="H573947" s="3"/>
    </row>
    <row r="573948" spans="8:8">
      <c r="H573948" s="3"/>
    </row>
    <row r="573949" spans="8:8">
      <c r="H573949" s="3"/>
    </row>
    <row r="573950" spans="8:8">
      <c r="H573950" s="3"/>
    </row>
    <row r="573951" spans="8:8">
      <c r="H573951" s="3"/>
    </row>
    <row r="573952" spans="8:8">
      <c r="H573952" s="3"/>
    </row>
    <row r="573953" spans="8:8">
      <c r="H573953" s="3"/>
    </row>
    <row r="573954" spans="8:8">
      <c r="H573954" s="3"/>
    </row>
    <row r="573955" spans="8:8">
      <c r="H573955" s="3"/>
    </row>
    <row r="573956" spans="8:8">
      <c r="H573956" s="3"/>
    </row>
    <row r="573957" spans="8:8">
      <c r="H573957" s="3"/>
    </row>
    <row r="573958" spans="8:8">
      <c r="H573958" s="3"/>
    </row>
    <row r="573959" spans="8:8">
      <c r="H573959" s="3"/>
    </row>
    <row r="573960" spans="8:8">
      <c r="H573960" s="3"/>
    </row>
    <row r="573961" spans="8:8">
      <c r="H573961" s="3"/>
    </row>
    <row r="573962" spans="8:8">
      <c r="H573962" s="3"/>
    </row>
    <row r="573963" spans="8:8">
      <c r="H573963" s="3"/>
    </row>
    <row r="573964" spans="8:8">
      <c r="H573964" s="3"/>
    </row>
    <row r="573965" spans="8:8">
      <c r="H573965" s="3"/>
    </row>
    <row r="573966" spans="8:8">
      <c r="H573966" s="3"/>
    </row>
    <row r="573967" spans="8:8">
      <c r="H573967" s="3"/>
    </row>
    <row r="573968" spans="8:8">
      <c r="H573968" s="3"/>
    </row>
    <row r="573969" spans="8:8">
      <c r="H573969" s="3"/>
    </row>
    <row r="573970" spans="8:8">
      <c r="H573970" s="3"/>
    </row>
    <row r="573971" spans="8:8">
      <c r="H573971" s="3"/>
    </row>
    <row r="573972" spans="8:8">
      <c r="H573972" s="3"/>
    </row>
    <row r="573973" spans="8:8">
      <c r="H573973" s="3"/>
    </row>
    <row r="573974" spans="8:8">
      <c r="H573974" s="3"/>
    </row>
    <row r="573975" spans="8:8">
      <c r="H573975" s="3"/>
    </row>
    <row r="573976" spans="8:8">
      <c r="H573976" s="3"/>
    </row>
    <row r="573977" spans="8:8">
      <c r="H573977" s="3"/>
    </row>
    <row r="573978" spans="8:8">
      <c r="H573978" s="3"/>
    </row>
    <row r="573979" spans="8:8">
      <c r="H573979" s="3"/>
    </row>
    <row r="573980" spans="8:8">
      <c r="H573980" s="3"/>
    </row>
    <row r="573981" spans="8:8">
      <c r="H573981" s="3"/>
    </row>
    <row r="573982" spans="8:8">
      <c r="H573982" s="3"/>
    </row>
    <row r="573983" spans="8:8">
      <c r="H573983" s="3"/>
    </row>
    <row r="573984" spans="8:8">
      <c r="H573984" s="3"/>
    </row>
    <row r="573985" spans="8:8">
      <c r="H573985" s="3"/>
    </row>
    <row r="573986" spans="8:8">
      <c r="H573986" s="3"/>
    </row>
    <row r="573987" spans="8:8">
      <c r="H573987" s="3"/>
    </row>
    <row r="573988" spans="8:8">
      <c r="H573988" s="3"/>
    </row>
    <row r="573989" spans="8:8">
      <c r="H573989" s="3"/>
    </row>
    <row r="573990" spans="8:8">
      <c r="H573990" s="3"/>
    </row>
    <row r="573991" spans="8:8">
      <c r="H573991" s="3"/>
    </row>
    <row r="573992" spans="8:8">
      <c r="H573992" s="3"/>
    </row>
    <row r="573993" spans="8:8">
      <c r="H573993" s="3"/>
    </row>
    <row r="573994" spans="8:8">
      <c r="H573994" s="3"/>
    </row>
    <row r="573995" spans="8:8">
      <c r="H573995" s="3"/>
    </row>
    <row r="573996" spans="8:8">
      <c r="H573996" s="3"/>
    </row>
    <row r="573997" spans="8:8">
      <c r="H573997" s="3"/>
    </row>
    <row r="573998" spans="8:8">
      <c r="H573998" s="3"/>
    </row>
    <row r="573999" spans="8:8">
      <c r="H573999" s="3"/>
    </row>
    <row r="574000" spans="8:8">
      <c r="H574000" s="3"/>
    </row>
    <row r="574001" spans="8:8">
      <c r="H574001" s="3"/>
    </row>
    <row r="574002" spans="8:8">
      <c r="H574002" s="3"/>
    </row>
    <row r="574003" spans="8:8">
      <c r="H574003" s="3"/>
    </row>
    <row r="574004" spans="8:8">
      <c r="H574004" s="3"/>
    </row>
    <row r="574005" spans="8:8">
      <c r="H574005" s="3"/>
    </row>
    <row r="574006" spans="8:8">
      <c r="H574006" s="3"/>
    </row>
    <row r="574007" spans="8:8">
      <c r="H574007" s="3"/>
    </row>
    <row r="574008" spans="8:8">
      <c r="H574008" s="3"/>
    </row>
    <row r="574009" spans="8:8">
      <c r="H574009" s="3"/>
    </row>
    <row r="574010" spans="8:8">
      <c r="H574010" s="3"/>
    </row>
    <row r="574011" spans="8:8">
      <c r="H574011" s="3"/>
    </row>
    <row r="574012" spans="8:8">
      <c r="H574012" s="3"/>
    </row>
    <row r="574013" spans="8:8">
      <c r="H574013" s="3"/>
    </row>
    <row r="574014" spans="8:8">
      <c r="H574014" s="3"/>
    </row>
    <row r="574015" spans="8:8">
      <c r="H574015" s="3"/>
    </row>
    <row r="574016" spans="8:8">
      <c r="H574016" s="3"/>
    </row>
    <row r="574017" spans="8:8">
      <c r="H574017" s="3"/>
    </row>
    <row r="574018" spans="8:8">
      <c r="H574018" s="3"/>
    </row>
    <row r="574019" spans="8:8">
      <c r="H574019" s="3"/>
    </row>
    <row r="574020" spans="8:8">
      <c r="H574020" s="3"/>
    </row>
    <row r="574021" spans="8:8">
      <c r="H574021" s="3"/>
    </row>
    <row r="574022" spans="8:8">
      <c r="H574022" s="3"/>
    </row>
    <row r="574023" spans="8:8">
      <c r="H574023" s="3"/>
    </row>
    <row r="574024" spans="8:8">
      <c r="H574024" s="3"/>
    </row>
    <row r="574025" spans="8:8">
      <c r="H574025" s="3"/>
    </row>
    <row r="574026" spans="8:8">
      <c r="H574026" s="3"/>
    </row>
    <row r="574027" spans="8:8">
      <c r="H574027" s="3"/>
    </row>
    <row r="574028" spans="8:8">
      <c r="H574028" s="3"/>
    </row>
    <row r="574029" spans="8:8">
      <c r="H574029" s="3"/>
    </row>
    <row r="574030" spans="8:8">
      <c r="H574030" s="3"/>
    </row>
    <row r="574031" spans="8:8">
      <c r="H574031" s="3"/>
    </row>
    <row r="574032" spans="8:8">
      <c r="H574032" s="3"/>
    </row>
    <row r="574033" spans="8:8">
      <c r="H574033" s="3"/>
    </row>
    <row r="574034" spans="8:8">
      <c r="H574034" s="3"/>
    </row>
    <row r="574035" spans="8:8">
      <c r="H574035" s="3"/>
    </row>
    <row r="574036" spans="8:8">
      <c r="H574036" s="3"/>
    </row>
    <row r="574037" spans="8:8">
      <c r="H574037" s="3"/>
    </row>
    <row r="574038" spans="8:8">
      <c r="H574038" s="3"/>
    </row>
    <row r="574039" spans="8:8">
      <c r="H574039" s="3"/>
    </row>
    <row r="574040" spans="8:8">
      <c r="H574040" s="3"/>
    </row>
    <row r="574041" spans="8:8">
      <c r="H574041" s="3"/>
    </row>
    <row r="574042" spans="8:8">
      <c r="H574042" s="3"/>
    </row>
    <row r="574043" spans="8:8">
      <c r="H574043" s="3"/>
    </row>
    <row r="574044" spans="8:8">
      <c r="H574044" s="3"/>
    </row>
    <row r="574045" spans="8:8">
      <c r="H574045" s="3"/>
    </row>
    <row r="574046" spans="8:8">
      <c r="H574046" s="3"/>
    </row>
    <row r="574047" spans="8:8">
      <c r="H574047" s="3"/>
    </row>
    <row r="574048" spans="8:8">
      <c r="H574048" s="3"/>
    </row>
    <row r="574049" spans="8:8">
      <c r="H574049" s="3"/>
    </row>
    <row r="574050" spans="8:8">
      <c r="H574050" s="3"/>
    </row>
    <row r="574051" spans="8:8">
      <c r="H574051" s="3"/>
    </row>
    <row r="574052" spans="8:8">
      <c r="H574052" s="3"/>
    </row>
    <row r="574053" spans="8:8">
      <c r="H574053" s="3"/>
    </row>
    <row r="574054" spans="8:8">
      <c r="H574054" s="3"/>
    </row>
    <row r="574055" spans="8:8">
      <c r="H574055" s="3"/>
    </row>
    <row r="574056" spans="8:8">
      <c r="H574056" s="3"/>
    </row>
    <row r="574057" spans="8:8">
      <c r="H574057" s="3"/>
    </row>
    <row r="574058" spans="8:8">
      <c r="H574058" s="3"/>
    </row>
    <row r="574059" spans="8:8">
      <c r="H574059" s="3"/>
    </row>
    <row r="574060" spans="8:8">
      <c r="H574060" s="3"/>
    </row>
    <row r="574061" spans="8:8">
      <c r="H574061" s="3"/>
    </row>
    <row r="574062" spans="8:8">
      <c r="H574062" s="3"/>
    </row>
    <row r="574063" spans="8:8">
      <c r="H574063" s="3"/>
    </row>
    <row r="574064" spans="8:8">
      <c r="H574064" s="3"/>
    </row>
    <row r="574065" spans="8:8">
      <c r="H574065" s="3"/>
    </row>
    <row r="574066" spans="8:8">
      <c r="H574066" s="3"/>
    </row>
    <row r="574067" spans="8:8">
      <c r="H574067" s="3"/>
    </row>
    <row r="574068" spans="8:8">
      <c r="H574068" s="3"/>
    </row>
    <row r="574069" spans="8:8">
      <c r="H574069" s="3"/>
    </row>
    <row r="574070" spans="8:8">
      <c r="H574070" s="3"/>
    </row>
    <row r="574071" spans="8:8">
      <c r="H574071" s="3"/>
    </row>
    <row r="574072" spans="8:8">
      <c r="H574072" s="3"/>
    </row>
    <row r="574073" spans="8:8">
      <c r="H574073" s="3"/>
    </row>
    <row r="574074" spans="8:8">
      <c r="H574074" s="3"/>
    </row>
    <row r="574075" spans="8:8">
      <c r="H574075" s="3"/>
    </row>
    <row r="574076" spans="8:8">
      <c r="H574076" s="3"/>
    </row>
    <row r="574077" spans="8:8">
      <c r="H574077" s="3"/>
    </row>
    <row r="574078" spans="8:8">
      <c r="H574078" s="3"/>
    </row>
    <row r="574079" spans="8:8">
      <c r="H574079" s="3"/>
    </row>
    <row r="574080" spans="8:8">
      <c r="H574080" s="3"/>
    </row>
    <row r="574081" spans="8:8">
      <c r="H574081" s="3"/>
    </row>
    <row r="574082" spans="8:8">
      <c r="H574082" s="3"/>
    </row>
    <row r="574083" spans="8:8">
      <c r="H574083" s="3"/>
    </row>
    <row r="574084" spans="8:8">
      <c r="H574084" s="3"/>
    </row>
    <row r="574085" spans="8:8">
      <c r="H574085" s="3"/>
    </row>
    <row r="574086" spans="8:8">
      <c r="H574086" s="3"/>
    </row>
    <row r="574087" spans="8:8">
      <c r="H574087" s="3"/>
    </row>
    <row r="574088" spans="8:8">
      <c r="H574088" s="3"/>
    </row>
    <row r="574089" spans="8:8">
      <c r="H574089" s="3"/>
    </row>
    <row r="574090" spans="8:8">
      <c r="H574090" s="3"/>
    </row>
    <row r="574091" spans="8:8">
      <c r="H574091" s="3"/>
    </row>
    <row r="574092" spans="8:8">
      <c r="H574092" s="3"/>
    </row>
    <row r="574093" spans="8:8">
      <c r="H574093" s="3"/>
    </row>
    <row r="574094" spans="8:8">
      <c r="H574094" s="3"/>
    </row>
    <row r="574095" spans="8:8">
      <c r="H574095" s="3"/>
    </row>
    <row r="574096" spans="8:8">
      <c r="H574096" s="3"/>
    </row>
    <row r="574097" spans="8:8">
      <c r="H574097" s="3"/>
    </row>
    <row r="574098" spans="8:8">
      <c r="H574098" s="3"/>
    </row>
    <row r="574099" spans="8:8">
      <c r="H574099" s="3"/>
    </row>
    <row r="574100" spans="8:8">
      <c r="H574100" s="3"/>
    </row>
    <row r="574101" spans="8:8">
      <c r="H574101" s="3"/>
    </row>
    <row r="574102" spans="8:8">
      <c r="H574102" s="3"/>
    </row>
    <row r="574103" spans="8:8">
      <c r="H574103" s="3"/>
    </row>
    <row r="574104" spans="8:8">
      <c r="H574104" s="3"/>
    </row>
    <row r="574105" spans="8:8">
      <c r="H574105" s="3"/>
    </row>
    <row r="574106" spans="8:8">
      <c r="H574106" s="3"/>
    </row>
    <row r="574107" spans="8:8">
      <c r="H574107" s="3"/>
    </row>
    <row r="574108" spans="8:8">
      <c r="H574108" s="3"/>
    </row>
    <row r="574109" spans="8:8">
      <c r="H574109" s="3"/>
    </row>
    <row r="574110" spans="8:8">
      <c r="H574110" s="3"/>
    </row>
    <row r="574111" spans="8:8">
      <c r="H574111" s="3"/>
    </row>
    <row r="574112" spans="8:8">
      <c r="H574112" s="3"/>
    </row>
    <row r="574113" spans="8:8">
      <c r="H574113" s="3"/>
    </row>
    <row r="574114" spans="8:8">
      <c r="H574114" s="3"/>
    </row>
    <row r="574115" spans="8:8">
      <c r="H574115" s="3"/>
    </row>
    <row r="574116" spans="8:8">
      <c r="H574116" s="3"/>
    </row>
    <row r="574117" spans="8:8">
      <c r="H574117" s="3"/>
    </row>
    <row r="574118" spans="8:8">
      <c r="H574118" s="3"/>
    </row>
    <row r="574119" spans="8:8">
      <c r="H574119" s="3"/>
    </row>
    <row r="574120" spans="8:8">
      <c r="H574120" s="3"/>
    </row>
    <row r="574121" spans="8:8">
      <c r="H574121" s="3"/>
    </row>
    <row r="574122" spans="8:8">
      <c r="H574122" s="3"/>
    </row>
    <row r="574123" spans="8:8">
      <c r="H574123" s="3"/>
    </row>
    <row r="574124" spans="8:8">
      <c r="H574124" s="3"/>
    </row>
    <row r="574125" spans="8:8">
      <c r="H574125" s="3"/>
    </row>
    <row r="574126" spans="8:8">
      <c r="H574126" s="3"/>
    </row>
    <row r="574127" spans="8:8">
      <c r="H574127" s="3"/>
    </row>
    <row r="574128" spans="8:8">
      <c r="H574128" s="3"/>
    </row>
    <row r="574129" spans="8:8">
      <c r="H574129" s="3"/>
    </row>
    <row r="574130" spans="8:8">
      <c r="H574130" s="3"/>
    </row>
    <row r="574131" spans="8:8">
      <c r="H574131" s="3"/>
    </row>
    <row r="574132" spans="8:8">
      <c r="H574132" s="3"/>
    </row>
    <row r="574133" spans="8:8">
      <c r="H574133" s="3"/>
    </row>
    <row r="574134" spans="8:8">
      <c r="H574134" s="3"/>
    </row>
    <row r="574135" spans="8:8">
      <c r="H574135" s="3"/>
    </row>
    <row r="574136" spans="8:8">
      <c r="H574136" s="3"/>
    </row>
    <row r="574137" spans="8:8">
      <c r="H574137" s="3"/>
    </row>
    <row r="574138" spans="8:8">
      <c r="H574138" s="3"/>
    </row>
    <row r="574139" spans="8:8">
      <c r="H574139" s="3"/>
    </row>
    <row r="574140" spans="8:8">
      <c r="H574140" s="3"/>
    </row>
    <row r="574141" spans="8:8">
      <c r="H574141" s="3"/>
    </row>
    <row r="574142" spans="8:8">
      <c r="H574142" s="3"/>
    </row>
    <row r="574143" spans="8:8">
      <c r="H574143" s="3"/>
    </row>
    <row r="574144" spans="8:8">
      <c r="H574144" s="3"/>
    </row>
    <row r="574145" spans="8:8">
      <c r="H574145" s="3"/>
    </row>
    <row r="574146" spans="8:8">
      <c r="H574146" s="3"/>
    </row>
    <row r="574147" spans="8:8">
      <c r="H574147" s="3"/>
    </row>
    <row r="574148" spans="8:8">
      <c r="H574148" s="3"/>
    </row>
    <row r="574149" spans="8:8">
      <c r="H574149" s="3"/>
    </row>
    <row r="574150" spans="8:8">
      <c r="H574150" s="3"/>
    </row>
    <row r="574151" spans="8:8">
      <c r="H574151" s="3"/>
    </row>
    <row r="574152" spans="8:8">
      <c r="H574152" s="3"/>
    </row>
    <row r="574153" spans="8:8">
      <c r="H574153" s="3"/>
    </row>
    <row r="574154" spans="8:8">
      <c r="H574154" s="3"/>
    </row>
    <row r="574155" spans="8:8">
      <c r="H574155" s="3"/>
    </row>
    <row r="574156" spans="8:8">
      <c r="H574156" s="3"/>
    </row>
    <row r="574157" spans="8:8">
      <c r="H574157" s="3"/>
    </row>
    <row r="574158" spans="8:8">
      <c r="H574158" s="3"/>
    </row>
    <row r="574159" spans="8:8">
      <c r="H574159" s="3"/>
    </row>
    <row r="574160" spans="8:8">
      <c r="H574160" s="3"/>
    </row>
    <row r="574161" spans="8:8">
      <c r="H574161" s="3"/>
    </row>
    <row r="574162" spans="8:8">
      <c r="H574162" s="3"/>
    </row>
    <row r="574163" spans="8:8">
      <c r="H574163" s="3"/>
    </row>
    <row r="574164" spans="8:8">
      <c r="H574164" s="3"/>
    </row>
    <row r="574165" spans="8:8">
      <c r="H574165" s="3"/>
    </row>
    <row r="574166" spans="8:8">
      <c r="H574166" s="3"/>
    </row>
    <row r="574167" spans="8:8">
      <c r="H574167" s="3"/>
    </row>
    <row r="574168" spans="8:8">
      <c r="H574168" s="3"/>
    </row>
    <row r="574169" spans="8:8">
      <c r="H574169" s="3"/>
    </row>
    <row r="574170" spans="8:8">
      <c r="H574170" s="3"/>
    </row>
    <row r="574171" spans="8:8">
      <c r="H574171" s="3"/>
    </row>
    <row r="574172" spans="8:8">
      <c r="H574172" s="3"/>
    </row>
    <row r="574173" spans="8:8">
      <c r="H574173" s="3"/>
    </row>
    <row r="574174" spans="8:8">
      <c r="H574174" s="3"/>
    </row>
    <row r="574175" spans="8:8">
      <c r="H574175" s="3"/>
    </row>
    <row r="574176" spans="8:8">
      <c r="H574176" s="3"/>
    </row>
    <row r="574177" spans="8:8">
      <c r="H574177" s="3"/>
    </row>
    <row r="574178" spans="8:8">
      <c r="H574178" s="3"/>
    </row>
    <row r="574179" spans="8:8">
      <c r="H574179" s="3"/>
    </row>
    <row r="574180" spans="8:8">
      <c r="H574180" s="3"/>
    </row>
    <row r="574181" spans="8:8">
      <c r="H574181" s="3"/>
    </row>
    <row r="574182" spans="8:8">
      <c r="H574182" s="3"/>
    </row>
    <row r="574183" spans="8:8">
      <c r="H574183" s="3"/>
    </row>
    <row r="574184" spans="8:8">
      <c r="H574184" s="3"/>
    </row>
    <row r="574185" spans="8:8">
      <c r="H574185" s="3"/>
    </row>
    <row r="574186" spans="8:8">
      <c r="H574186" s="3"/>
    </row>
    <row r="574187" spans="8:8">
      <c r="H574187" s="3"/>
    </row>
    <row r="574188" spans="8:8">
      <c r="H574188" s="3"/>
    </row>
    <row r="574189" spans="8:8">
      <c r="H574189" s="3"/>
    </row>
    <row r="574190" spans="8:8">
      <c r="H574190" s="3"/>
    </row>
    <row r="574191" spans="8:8">
      <c r="H574191" s="3"/>
    </row>
    <row r="574192" spans="8:8">
      <c r="H574192" s="3"/>
    </row>
    <row r="574193" spans="8:8">
      <c r="H574193" s="3"/>
    </row>
    <row r="574194" spans="8:8">
      <c r="H574194" s="3"/>
    </row>
    <row r="574195" spans="8:8">
      <c r="H574195" s="3"/>
    </row>
    <row r="574196" spans="8:8">
      <c r="H574196" s="3"/>
    </row>
    <row r="574197" spans="8:8">
      <c r="H574197" s="3"/>
    </row>
    <row r="574198" spans="8:8">
      <c r="H574198" s="3"/>
    </row>
    <row r="574199" spans="8:8">
      <c r="H574199" s="3"/>
    </row>
    <row r="574200" spans="8:8">
      <c r="H574200" s="3"/>
    </row>
    <row r="574201" spans="8:8">
      <c r="H574201" s="3"/>
    </row>
    <row r="574202" spans="8:8">
      <c r="H574202" s="3"/>
    </row>
    <row r="574203" spans="8:8">
      <c r="H574203" s="3"/>
    </row>
    <row r="574204" spans="8:8">
      <c r="H574204" s="3"/>
    </row>
    <row r="574205" spans="8:8">
      <c r="H574205" s="3"/>
    </row>
    <row r="574206" spans="8:8">
      <c r="H574206" s="3"/>
    </row>
    <row r="574207" spans="8:8">
      <c r="H574207" s="3"/>
    </row>
    <row r="574208" spans="8:8">
      <c r="H574208" s="3"/>
    </row>
    <row r="574209" spans="8:8">
      <c r="H574209" s="3"/>
    </row>
    <row r="574210" spans="8:8">
      <c r="H574210" s="3"/>
    </row>
    <row r="574211" spans="8:8">
      <c r="H574211" s="3"/>
    </row>
    <row r="574212" spans="8:8">
      <c r="H574212" s="3"/>
    </row>
    <row r="574213" spans="8:8">
      <c r="H574213" s="3"/>
    </row>
    <row r="574214" spans="8:8">
      <c r="H574214" s="3"/>
    </row>
    <row r="574215" spans="8:8">
      <c r="H574215" s="3"/>
    </row>
    <row r="574216" spans="8:8">
      <c r="H574216" s="3"/>
    </row>
    <row r="574217" spans="8:8">
      <c r="H574217" s="3"/>
    </row>
    <row r="574218" spans="8:8">
      <c r="H574218" s="3"/>
    </row>
    <row r="574219" spans="8:8">
      <c r="H574219" s="3"/>
    </row>
    <row r="574220" spans="8:8">
      <c r="H574220" s="3"/>
    </row>
    <row r="574221" spans="8:8">
      <c r="H574221" s="3"/>
    </row>
    <row r="574222" spans="8:8">
      <c r="H574222" s="3"/>
    </row>
    <row r="574223" spans="8:8">
      <c r="H574223" s="3"/>
    </row>
    <row r="574224" spans="8:8">
      <c r="H574224" s="3"/>
    </row>
    <row r="574225" spans="8:8">
      <c r="H574225" s="3"/>
    </row>
    <row r="574226" spans="8:8">
      <c r="H574226" s="3"/>
    </row>
    <row r="574227" spans="8:8">
      <c r="H574227" s="3"/>
    </row>
    <row r="574228" spans="8:8">
      <c r="H574228" s="3"/>
    </row>
    <row r="574229" spans="8:8">
      <c r="H574229" s="3"/>
    </row>
    <row r="574230" spans="8:8">
      <c r="H574230" s="3"/>
    </row>
    <row r="574231" spans="8:8">
      <c r="H574231" s="3"/>
    </row>
    <row r="574232" spans="8:8">
      <c r="H574232" s="3"/>
    </row>
    <row r="574233" spans="8:8">
      <c r="H574233" s="3"/>
    </row>
    <row r="574234" spans="8:8">
      <c r="H574234" s="3"/>
    </row>
    <row r="574235" spans="8:8">
      <c r="H574235" s="3"/>
    </row>
    <row r="574236" spans="8:8">
      <c r="H574236" s="3"/>
    </row>
    <row r="574237" spans="8:8">
      <c r="H574237" s="3"/>
    </row>
    <row r="574238" spans="8:8">
      <c r="H574238" s="3"/>
    </row>
    <row r="574239" spans="8:8">
      <c r="H574239" s="3"/>
    </row>
    <row r="574240" spans="8:8">
      <c r="H574240" s="3"/>
    </row>
    <row r="574241" spans="8:8">
      <c r="H574241" s="3"/>
    </row>
    <row r="574242" spans="8:8">
      <c r="H574242" s="3"/>
    </row>
    <row r="574243" spans="8:8">
      <c r="H574243" s="3"/>
    </row>
    <row r="574244" spans="8:8">
      <c r="H574244" s="3"/>
    </row>
    <row r="574245" spans="8:8">
      <c r="H574245" s="3"/>
    </row>
    <row r="574246" spans="8:8">
      <c r="H574246" s="3"/>
    </row>
    <row r="574247" spans="8:8">
      <c r="H574247" s="3"/>
    </row>
    <row r="574248" spans="8:8">
      <c r="H574248" s="3"/>
    </row>
    <row r="574249" spans="8:8">
      <c r="H574249" s="3"/>
    </row>
    <row r="574250" spans="8:8">
      <c r="H574250" s="3"/>
    </row>
    <row r="574251" spans="8:8">
      <c r="H574251" s="3"/>
    </row>
    <row r="574252" spans="8:8">
      <c r="H574252" s="3"/>
    </row>
    <row r="574253" spans="8:8">
      <c r="H574253" s="3"/>
    </row>
    <row r="574254" spans="8:8">
      <c r="H574254" s="3"/>
    </row>
    <row r="574255" spans="8:8">
      <c r="H574255" s="3"/>
    </row>
    <row r="574256" spans="8:8">
      <c r="H574256" s="3"/>
    </row>
    <row r="574257" spans="8:8">
      <c r="H574257" s="3"/>
    </row>
    <row r="574258" spans="8:8">
      <c r="H574258" s="3"/>
    </row>
    <row r="574259" spans="8:8">
      <c r="H574259" s="3"/>
    </row>
    <row r="574260" spans="8:8">
      <c r="H574260" s="3"/>
    </row>
    <row r="574261" spans="8:8">
      <c r="H574261" s="3"/>
    </row>
    <row r="574262" spans="8:8">
      <c r="H574262" s="3"/>
    </row>
    <row r="574263" spans="8:8">
      <c r="H574263" s="3"/>
    </row>
    <row r="574264" spans="8:8">
      <c r="H574264" s="3"/>
    </row>
    <row r="574265" spans="8:8">
      <c r="H574265" s="3"/>
    </row>
    <row r="574266" spans="8:8">
      <c r="H574266" s="3"/>
    </row>
    <row r="574267" spans="8:8">
      <c r="H574267" s="3"/>
    </row>
    <row r="574268" spans="8:8">
      <c r="H574268" s="3"/>
    </row>
    <row r="574269" spans="8:8">
      <c r="H574269" s="3"/>
    </row>
    <row r="574270" spans="8:8">
      <c r="H574270" s="3"/>
    </row>
    <row r="574271" spans="8:8">
      <c r="H574271" s="3"/>
    </row>
    <row r="574272" spans="8:8">
      <c r="H574272" s="3"/>
    </row>
    <row r="574273" spans="8:8">
      <c r="H574273" s="3"/>
    </row>
    <row r="574274" spans="8:8">
      <c r="H574274" s="3"/>
    </row>
    <row r="574275" spans="8:8">
      <c r="H574275" s="3"/>
    </row>
    <row r="574276" spans="8:8">
      <c r="H574276" s="3"/>
    </row>
    <row r="574277" spans="8:8">
      <c r="H574277" s="3"/>
    </row>
    <row r="574278" spans="8:8">
      <c r="H574278" s="3"/>
    </row>
    <row r="574279" spans="8:8">
      <c r="H574279" s="3"/>
    </row>
    <row r="574280" spans="8:8">
      <c r="H574280" s="3"/>
    </row>
    <row r="574281" spans="8:8">
      <c r="H574281" s="3"/>
    </row>
    <row r="574282" spans="8:8">
      <c r="H574282" s="3"/>
    </row>
    <row r="574283" spans="8:8">
      <c r="H574283" s="3"/>
    </row>
    <row r="574284" spans="8:8">
      <c r="H574284" s="3"/>
    </row>
    <row r="574285" spans="8:8">
      <c r="H574285" s="3"/>
    </row>
    <row r="574286" spans="8:8">
      <c r="H574286" s="3"/>
    </row>
    <row r="574287" spans="8:8">
      <c r="H574287" s="3"/>
    </row>
    <row r="574288" spans="8:8">
      <c r="H574288" s="3"/>
    </row>
    <row r="574289" spans="8:8">
      <c r="H574289" s="3"/>
    </row>
    <row r="574290" spans="8:8">
      <c r="H574290" s="3"/>
    </row>
    <row r="574291" spans="8:8">
      <c r="H574291" s="3"/>
    </row>
    <row r="574292" spans="8:8">
      <c r="H574292" s="3"/>
    </row>
    <row r="574293" spans="8:8">
      <c r="H574293" s="3"/>
    </row>
    <row r="574294" spans="8:8">
      <c r="H574294" s="3"/>
    </row>
    <row r="574295" spans="8:8">
      <c r="H574295" s="3"/>
    </row>
    <row r="574296" spans="8:8">
      <c r="H574296" s="3"/>
    </row>
    <row r="574297" spans="8:8">
      <c r="H574297" s="3"/>
    </row>
    <row r="574298" spans="8:8">
      <c r="H574298" s="3"/>
    </row>
    <row r="574299" spans="8:8">
      <c r="H574299" s="3"/>
    </row>
    <row r="574300" spans="8:8">
      <c r="H574300" s="3"/>
    </row>
    <row r="574301" spans="8:8">
      <c r="H574301" s="3"/>
    </row>
    <row r="574302" spans="8:8">
      <c r="H574302" s="3"/>
    </row>
    <row r="574303" spans="8:8">
      <c r="H574303" s="3"/>
    </row>
    <row r="574304" spans="8:8">
      <c r="H574304" s="3"/>
    </row>
    <row r="574305" spans="8:8">
      <c r="H574305" s="3"/>
    </row>
    <row r="574306" spans="8:8">
      <c r="H574306" s="3"/>
    </row>
    <row r="574307" spans="8:8">
      <c r="H574307" s="3"/>
    </row>
    <row r="574308" spans="8:8">
      <c r="H574308" s="3"/>
    </row>
    <row r="574309" spans="8:8">
      <c r="H574309" s="3"/>
    </row>
    <row r="574310" spans="8:8">
      <c r="H574310" s="3"/>
    </row>
    <row r="574311" spans="8:8">
      <c r="H574311" s="3"/>
    </row>
    <row r="574312" spans="8:8">
      <c r="H574312" s="3"/>
    </row>
    <row r="574313" spans="8:8">
      <c r="H574313" s="3"/>
    </row>
    <row r="574314" spans="8:8">
      <c r="H574314" s="3"/>
    </row>
    <row r="574315" spans="8:8">
      <c r="H574315" s="3"/>
    </row>
    <row r="574316" spans="8:8">
      <c r="H574316" s="3"/>
    </row>
    <row r="574317" spans="8:8">
      <c r="H574317" s="3"/>
    </row>
    <row r="574318" spans="8:8">
      <c r="H574318" s="3"/>
    </row>
    <row r="574319" spans="8:8">
      <c r="H574319" s="3"/>
    </row>
    <row r="574320" spans="8:8">
      <c r="H574320" s="3"/>
    </row>
    <row r="574321" spans="8:8">
      <c r="H574321" s="3"/>
    </row>
    <row r="574322" spans="8:8">
      <c r="H574322" s="3"/>
    </row>
    <row r="574323" spans="8:8">
      <c r="H574323" s="3"/>
    </row>
    <row r="574324" spans="8:8">
      <c r="H574324" s="3"/>
    </row>
    <row r="574325" spans="8:8">
      <c r="H574325" s="3"/>
    </row>
    <row r="574326" spans="8:8">
      <c r="H574326" s="3"/>
    </row>
    <row r="574327" spans="8:8">
      <c r="H574327" s="3"/>
    </row>
    <row r="574328" spans="8:8">
      <c r="H574328" s="3"/>
    </row>
    <row r="574329" spans="8:8">
      <c r="H574329" s="3"/>
    </row>
    <row r="574330" spans="8:8">
      <c r="H574330" s="3"/>
    </row>
    <row r="574331" spans="8:8">
      <c r="H574331" s="3"/>
    </row>
    <row r="574332" spans="8:8">
      <c r="H574332" s="3"/>
    </row>
    <row r="574333" spans="8:8">
      <c r="H574333" s="3"/>
    </row>
    <row r="574334" spans="8:8">
      <c r="H574334" s="3"/>
    </row>
    <row r="574335" spans="8:8">
      <c r="H574335" s="3"/>
    </row>
    <row r="574336" spans="8:8">
      <c r="H574336" s="3"/>
    </row>
    <row r="574337" spans="8:8">
      <c r="H574337" s="3"/>
    </row>
    <row r="574338" spans="8:8">
      <c r="H574338" s="3"/>
    </row>
    <row r="574339" spans="8:8">
      <c r="H574339" s="3"/>
    </row>
    <row r="574340" spans="8:8">
      <c r="H574340" s="3"/>
    </row>
    <row r="574341" spans="8:8">
      <c r="H574341" s="3"/>
    </row>
    <row r="574342" spans="8:8">
      <c r="H574342" s="3"/>
    </row>
    <row r="574343" spans="8:8">
      <c r="H574343" s="3"/>
    </row>
    <row r="574344" spans="8:8">
      <c r="H574344" s="3"/>
    </row>
    <row r="574345" spans="8:8">
      <c r="H574345" s="3"/>
    </row>
    <row r="574346" spans="8:8">
      <c r="H574346" s="3"/>
    </row>
    <row r="574347" spans="8:8">
      <c r="H574347" s="3"/>
    </row>
    <row r="574348" spans="8:8">
      <c r="H574348" s="3"/>
    </row>
    <row r="574349" spans="8:8">
      <c r="H574349" s="3"/>
    </row>
    <row r="574350" spans="8:8">
      <c r="H574350" s="3"/>
    </row>
    <row r="574351" spans="8:8">
      <c r="H574351" s="3"/>
    </row>
    <row r="574352" spans="8:8">
      <c r="H574352" s="3"/>
    </row>
    <row r="574353" spans="8:8">
      <c r="H574353" s="3"/>
    </row>
    <row r="574354" spans="8:8">
      <c r="H574354" s="3"/>
    </row>
    <row r="574355" spans="8:8">
      <c r="H574355" s="3"/>
    </row>
    <row r="574356" spans="8:8">
      <c r="H574356" s="3"/>
    </row>
    <row r="574357" spans="8:8">
      <c r="H574357" s="3"/>
    </row>
    <row r="574358" spans="8:8">
      <c r="H574358" s="3"/>
    </row>
    <row r="574359" spans="8:8">
      <c r="H574359" s="3"/>
    </row>
    <row r="574360" spans="8:8">
      <c r="H574360" s="3"/>
    </row>
    <row r="574361" spans="8:8">
      <c r="H574361" s="3"/>
    </row>
    <row r="574362" spans="8:8">
      <c r="H574362" s="3"/>
    </row>
    <row r="574363" spans="8:8">
      <c r="H574363" s="3"/>
    </row>
    <row r="574364" spans="8:8">
      <c r="H574364" s="3"/>
    </row>
    <row r="574365" spans="8:8">
      <c r="H574365" s="3"/>
    </row>
    <row r="574366" spans="8:8">
      <c r="H574366" s="3"/>
    </row>
    <row r="574367" spans="8:8">
      <c r="H574367" s="3"/>
    </row>
    <row r="574368" spans="8:8">
      <c r="H574368" s="3"/>
    </row>
    <row r="574369" spans="8:8">
      <c r="H574369" s="3"/>
    </row>
    <row r="574370" spans="8:8">
      <c r="H574370" s="3"/>
    </row>
    <row r="574371" spans="8:8">
      <c r="H574371" s="3"/>
    </row>
    <row r="574372" spans="8:8">
      <c r="H574372" s="3"/>
    </row>
    <row r="574373" spans="8:8">
      <c r="H574373" s="3"/>
    </row>
    <row r="574374" spans="8:8">
      <c r="H574374" s="3"/>
    </row>
    <row r="574375" spans="8:8">
      <c r="H574375" s="3"/>
    </row>
    <row r="574376" spans="8:8">
      <c r="H574376" s="3"/>
    </row>
    <row r="574377" spans="8:8">
      <c r="H574377" s="3"/>
    </row>
    <row r="574378" spans="8:8">
      <c r="H574378" s="3"/>
    </row>
    <row r="574379" spans="8:8">
      <c r="H574379" s="3"/>
    </row>
    <row r="574380" spans="8:8">
      <c r="H574380" s="3"/>
    </row>
    <row r="574381" spans="8:8">
      <c r="H574381" s="3"/>
    </row>
    <row r="574382" spans="8:8">
      <c r="H574382" s="3"/>
    </row>
    <row r="574383" spans="8:8">
      <c r="H574383" s="3"/>
    </row>
    <row r="574384" spans="8:8">
      <c r="H574384" s="3"/>
    </row>
    <row r="574385" spans="8:8">
      <c r="H574385" s="3"/>
    </row>
    <row r="574386" spans="8:8">
      <c r="H574386" s="3"/>
    </row>
    <row r="574387" spans="8:8">
      <c r="H574387" s="3"/>
    </row>
    <row r="574388" spans="8:8">
      <c r="H574388" s="3"/>
    </row>
    <row r="574389" spans="8:8">
      <c r="H574389" s="3"/>
    </row>
    <row r="574390" spans="8:8">
      <c r="H574390" s="3"/>
    </row>
    <row r="574391" spans="8:8">
      <c r="H574391" s="3"/>
    </row>
    <row r="574392" spans="8:8">
      <c r="H574392" s="3"/>
    </row>
    <row r="574393" spans="8:8">
      <c r="H574393" s="3"/>
    </row>
    <row r="574394" spans="8:8">
      <c r="H574394" s="3"/>
    </row>
    <row r="574395" spans="8:8">
      <c r="H574395" s="3"/>
    </row>
    <row r="574396" spans="8:8">
      <c r="H574396" s="3"/>
    </row>
    <row r="574397" spans="8:8">
      <c r="H574397" s="3"/>
    </row>
    <row r="574398" spans="8:8">
      <c r="H574398" s="3"/>
    </row>
    <row r="574399" spans="8:8">
      <c r="H574399" s="3"/>
    </row>
    <row r="574400" spans="8:8">
      <c r="H574400" s="3"/>
    </row>
    <row r="574401" spans="8:8">
      <c r="H574401" s="3"/>
    </row>
    <row r="574402" spans="8:8">
      <c r="H574402" s="3"/>
    </row>
    <row r="574403" spans="8:8">
      <c r="H574403" s="3"/>
    </row>
    <row r="574404" spans="8:8">
      <c r="H574404" s="3"/>
    </row>
    <row r="574405" spans="8:8">
      <c r="H574405" s="3"/>
    </row>
    <row r="574406" spans="8:8">
      <c r="H574406" s="3"/>
    </row>
    <row r="574407" spans="8:8">
      <c r="H574407" s="3"/>
    </row>
    <row r="574408" spans="8:8">
      <c r="H574408" s="3"/>
    </row>
    <row r="574409" spans="8:8">
      <c r="H574409" s="3"/>
    </row>
    <row r="574410" spans="8:8">
      <c r="H574410" s="3"/>
    </row>
    <row r="574411" spans="8:8">
      <c r="H574411" s="3"/>
    </row>
    <row r="574412" spans="8:8">
      <c r="H574412" s="3"/>
    </row>
    <row r="574413" spans="8:8">
      <c r="H574413" s="3"/>
    </row>
    <row r="574414" spans="8:8">
      <c r="H574414" s="3"/>
    </row>
    <row r="574415" spans="8:8">
      <c r="H574415" s="3"/>
    </row>
    <row r="574416" spans="8:8">
      <c r="H574416" s="3"/>
    </row>
    <row r="574417" spans="8:8">
      <c r="H574417" s="3"/>
    </row>
    <row r="574418" spans="8:8">
      <c r="H574418" s="3"/>
    </row>
    <row r="574419" spans="8:8">
      <c r="H574419" s="3"/>
    </row>
    <row r="574420" spans="8:8">
      <c r="H574420" s="3"/>
    </row>
    <row r="574421" spans="8:8">
      <c r="H574421" s="3"/>
    </row>
    <row r="574422" spans="8:8">
      <c r="H574422" s="3"/>
    </row>
    <row r="574423" spans="8:8">
      <c r="H574423" s="3"/>
    </row>
    <row r="574424" spans="8:8">
      <c r="H574424" s="3"/>
    </row>
    <row r="574425" spans="8:8">
      <c r="H574425" s="3"/>
    </row>
    <row r="574426" spans="8:8">
      <c r="H574426" s="3"/>
    </row>
    <row r="574427" spans="8:8">
      <c r="H574427" s="3"/>
    </row>
    <row r="574428" spans="8:8">
      <c r="H574428" s="3"/>
    </row>
    <row r="574429" spans="8:8">
      <c r="H574429" s="3"/>
    </row>
    <row r="574430" spans="8:8">
      <c r="H574430" s="3"/>
    </row>
    <row r="574431" spans="8:8">
      <c r="H574431" s="3"/>
    </row>
    <row r="574432" spans="8:8">
      <c r="H574432" s="3"/>
    </row>
    <row r="574433" spans="8:8">
      <c r="H574433" s="3"/>
    </row>
    <row r="574434" spans="8:8">
      <c r="H574434" s="3"/>
    </row>
    <row r="574435" spans="8:8">
      <c r="H574435" s="3"/>
    </row>
    <row r="574436" spans="8:8">
      <c r="H574436" s="3"/>
    </row>
    <row r="574437" spans="8:8">
      <c r="H574437" s="3"/>
    </row>
    <row r="574438" spans="8:8">
      <c r="H574438" s="3"/>
    </row>
    <row r="574439" spans="8:8">
      <c r="H574439" s="3"/>
    </row>
    <row r="574440" spans="8:8">
      <c r="H574440" s="3"/>
    </row>
    <row r="574441" spans="8:8">
      <c r="H574441" s="3"/>
    </row>
    <row r="574442" spans="8:8">
      <c r="H574442" s="3"/>
    </row>
    <row r="574443" spans="8:8">
      <c r="H574443" s="3"/>
    </row>
    <row r="574444" spans="8:8">
      <c r="H574444" s="3"/>
    </row>
    <row r="574445" spans="8:8">
      <c r="H574445" s="3"/>
    </row>
    <row r="574446" spans="8:8">
      <c r="H574446" s="3"/>
    </row>
    <row r="574447" spans="8:8">
      <c r="H574447" s="3"/>
    </row>
    <row r="574448" spans="8:8">
      <c r="H574448" s="3"/>
    </row>
    <row r="574449" spans="8:8">
      <c r="H574449" s="3"/>
    </row>
    <row r="574450" spans="8:8">
      <c r="H574450" s="3"/>
    </row>
    <row r="574451" spans="8:8">
      <c r="H574451" s="3"/>
    </row>
    <row r="574452" spans="8:8">
      <c r="H574452" s="3"/>
    </row>
    <row r="574453" spans="8:8">
      <c r="H574453" s="3"/>
    </row>
    <row r="574454" spans="8:8">
      <c r="H574454" s="3"/>
    </row>
    <row r="574455" spans="8:8">
      <c r="H574455" s="3"/>
    </row>
    <row r="574456" spans="8:8">
      <c r="H574456" s="3"/>
    </row>
    <row r="574457" spans="8:8">
      <c r="H574457" s="3"/>
    </row>
    <row r="574458" spans="8:8">
      <c r="H574458" s="3"/>
    </row>
    <row r="574459" spans="8:8">
      <c r="H574459" s="3"/>
    </row>
    <row r="574460" spans="8:8">
      <c r="H574460" s="3"/>
    </row>
    <row r="574461" spans="8:8">
      <c r="H574461" s="3"/>
    </row>
    <row r="574462" spans="8:8">
      <c r="H574462" s="3"/>
    </row>
    <row r="574463" spans="8:8">
      <c r="H574463" s="3"/>
    </row>
    <row r="574464" spans="8:8">
      <c r="H574464" s="3"/>
    </row>
    <row r="574465" spans="8:8">
      <c r="H574465" s="3"/>
    </row>
    <row r="574466" spans="8:8">
      <c r="H574466" s="3"/>
    </row>
    <row r="574467" spans="8:8">
      <c r="H574467" s="3"/>
    </row>
    <row r="574468" spans="8:8">
      <c r="H574468" s="3"/>
    </row>
    <row r="574469" spans="8:8">
      <c r="H574469" s="3"/>
    </row>
    <row r="574470" spans="8:8">
      <c r="H574470" s="3"/>
    </row>
    <row r="574471" spans="8:8">
      <c r="H574471" s="3"/>
    </row>
    <row r="574472" spans="8:8">
      <c r="H574472" s="3"/>
    </row>
    <row r="574473" spans="8:8">
      <c r="H574473" s="3"/>
    </row>
    <row r="574474" spans="8:8">
      <c r="H574474" s="3"/>
    </row>
    <row r="574475" spans="8:8">
      <c r="H574475" s="3"/>
    </row>
    <row r="574476" spans="8:8">
      <c r="H574476" s="3"/>
    </row>
    <row r="574477" spans="8:8">
      <c r="H574477" s="3"/>
    </row>
    <row r="574478" spans="8:8">
      <c r="H574478" s="3"/>
    </row>
    <row r="574479" spans="8:8">
      <c r="H574479" s="3"/>
    </row>
    <row r="574480" spans="8:8">
      <c r="H574480" s="3"/>
    </row>
    <row r="574481" spans="8:8">
      <c r="H574481" s="3"/>
    </row>
    <row r="574482" spans="8:8">
      <c r="H574482" s="3"/>
    </row>
    <row r="574483" spans="8:8">
      <c r="H574483" s="3"/>
    </row>
    <row r="574484" spans="8:8">
      <c r="H574484" s="3"/>
    </row>
    <row r="574485" spans="8:8">
      <c r="H574485" s="3"/>
    </row>
    <row r="574486" spans="8:8">
      <c r="H574486" s="3"/>
    </row>
    <row r="574487" spans="8:8">
      <c r="H574487" s="3"/>
    </row>
    <row r="574488" spans="8:8">
      <c r="H574488" s="3"/>
    </row>
    <row r="574489" spans="8:8">
      <c r="H574489" s="3"/>
    </row>
    <row r="574490" spans="8:8">
      <c r="H574490" s="3"/>
    </row>
    <row r="574491" spans="8:8">
      <c r="H574491" s="3"/>
    </row>
    <row r="574492" spans="8:8">
      <c r="H574492" s="3"/>
    </row>
    <row r="574493" spans="8:8">
      <c r="H574493" s="3"/>
    </row>
    <row r="574494" spans="8:8">
      <c r="H574494" s="3"/>
    </row>
    <row r="574495" spans="8:8">
      <c r="H574495" s="3"/>
    </row>
    <row r="574496" spans="8:8">
      <c r="H574496" s="3"/>
    </row>
    <row r="574497" spans="8:8">
      <c r="H574497" s="3"/>
    </row>
    <row r="574498" spans="8:8">
      <c r="H574498" s="3"/>
    </row>
    <row r="574499" spans="8:8">
      <c r="H574499" s="3"/>
    </row>
    <row r="574500" spans="8:8">
      <c r="H574500" s="3"/>
    </row>
    <row r="574501" spans="8:8">
      <c r="H574501" s="3"/>
    </row>
    <row r="574502" spans="8:8">
      <c r="H574502" s="3"/>
    </row>
    <row r="574503" spans="8:8">
      <c r="H574503" s="3"/>
    </row>
    <row r="574504" spans="8:8">
      <c r="H574504" s="3"/>
    </row>
    <row r="574505" spans="8:8">
      <c r="H574505" s="3"/>
    </row>
    <row r="574506" spans="8:8">
      <c r="H574506" s="3"/>
    </row>
    <row r="574507" spans="8:8">
      <c r="H574507" s="3"/>
    </row>
    <row r="574508" spans="8:8">
      <c r="H574508" s="3"/>
    </row>
    <row r="574509" spans="8:8">
      <c r="H574509" s="3"/>
    </row>
    <row r="574510" spans="8:8">
      <c r="H574510" s="3"/>
    </row>
    <row r="574511" spans="8:8">
      <c r="H574511" s="3"/>
    </row>
    <row r="574512" spans="8:8">
      <c r="H574512" s="3"/>
    </row>
    <row r="574513" spans="8:8">
      <c r="H574513" s="3"/>
    </row>
    <row r="574514" spans="8:8">
      <c r="H574514" s="3"/>
    </row>
    <row r="574515" spans="8:8">
      <c r="H574515" s="3"/>
    </row>
    <row r="574516" spans="8:8">
      <c r="H574516" s="3"/>
    </row>
    <row r="574517" spans="8:8">
      <c r="H574517" s="3"/>
    </row>
    <row r="574518" spans="8:8">
      <c r="H574518" s="3"/>
    </row>
    <row r="574519" spans="8:8">
      <c r="H574519" s="3"/>
    </row>
    <row r="574520" spans="8:8">
      <c r="H574520" s="3"/>
    </row>
    <row r="574521" spans="8:8">
      <c r="H574521" s="3"/>
    </row>
    <row r="574522" spans="8:8">
      <c r="H574522" s="3"/>
    </row>
    <row r="574523" spans="8:8">
      <c r="H574523" s="3"/>
    </row>
    <row r="574524" spans="8:8">
      <c r="H574524" s="3"/>
    </row>
    <row r="574525" spans="8:8">
      <c r="H574525" s="3"/>
    </row>
    <row r="574526" spans="8:8">
      <c r="H574526" s="3"/>
    </row>
    <row r="574527" spans="8:8">
      <c r="H574527" s="3"/>
    </row>
    <row r="574528" spans="8:8">
      <c r="H574528" s="3"/>
    </row>
    <row r="574529" spans="8:8">
      <c r="H574529" s="3"/>
    </row>
    <row r="574530" spans="8:8">
      <c r="H574530" s="3"/>
    </row>
    <row r="574531" spans="8:8">
      <c r="H574531" s="3"/>
    </row>
    <row r="574532" spans="8:8">
      <c r="H574532" s="3"/>
    </row>
    <row r="574533" spans="8:8">
      <c r="H574533" s="3"/>
    </row>
    <row r="574534" spans="8:8">
      <c r="H574534" s="3"/>
    </row>
    <row r="574535" spans="8:8">
      <c r="H574535" s="3"/>
    </row>
    <row r="574536" spans="8:8">
      <c r="H574536" s="3"/>
    </row>
    <row r="574537" spans="8:8">
      <c r="H574537" s="3"/>
    </row>
    <row r="574538" spans="8:8">
      <c r="H574538" s="3"/>
    </row>
    <row r="574539" spans="8:8">
      <c r="H574539" s="3"/>
    </row>
    <row r="574540" spans="8:8">
      <c r="H574540" s="3"/>
    </row>
    <row r="574541" spans="8:8">
      <c r="H574541" s="3"/>
    </row>
    <row r="574542" spans="8:8">
      <c r="H574542" s="3"/>
    </row>
    <row r="574543" spans="8:8">
      <c r="H574543" s="3"/>
    </row>
    <row r="574544" spans="8:8">
      <c r="H574544" s="3"/>
    </row>
    <row r="574545" spans="8:8">
      <c r="H574545" s="3"/>
    </row>
    <row r="574546" spans="8:8">
      <c r="H574546" s="3"/>
    </row>
    <row r="574547" spans="8:8">
      <c r="H574547" s="3"/>
    </row>
    <row r="574548" spans="8:8">
      <c r="H574548" s="3"/>
    </row>
    <row r="574549" spans="8:8">
      <c r="H574549" s="3"/>
    </row>
    <row r="574550" spans="8:8">
      <c r="H574550" s="3"/>
    </row>
    <row r="574551" spans="8:8">
      <c r="H574551" s="3"/>
    </row>
    <row r="574552" spans="8:8">
      <c r="H574552" s="3"/>
    </row>
    <row r="574553" spans="8:8">
      <c r="H574553" s="3"/>
    </row>
    <row r="574554" spans="8:8">
      <c r="H574554" s="3"/>
    </row>
    <row r="574555" spans="8:8">
      <c r="H574555" s="3"/>
    </row>
    <row r="574556" spans="8:8">
      <c r="H574556" s="3"/>
    </row>
    <row r="574557" spans="8:8">
      <c r="H574557" s="3"/>
    </row>
    <row r="574558" spans="8:8">
      <c r="H574558" s="3"/>
    </row>
    <row r="574559" spans="8:8">
      <c r="H574559" s="3"/>
    </row>
    <row r="574560" spans="8:8">
      <c r="H574560" s="3"/>
    </row>
    <row r="574561" spans="8:8">
      <c r="H574561" s="3"/>
    </row>
    <row r="574562" spans="8:8">
      <c r="H574562" s="3"/>
    </row>
    <row r="574563" spans="8:8">
      <c r="H574563" s="3"/>
    </row>
    <row r="574564" spans="8:8">
      <c r="H574564" s="3"/>
    </row>
    <row r="574565" spans="8:8">
      <c r="H574565" s="3"/>
    </row>
    <row r="574566" spans="8:8">
      <c r="H574566" s="3"/>
    </row>
    <row r="574567" spans="8:8">
      <c r="H574567" s="3"/>
    </row>
    <row r="574568" spans="8:8">
      <c r="H574568" s="3"/>
    </row>
    <row r="574569" spans="8:8">
      <c r="H574569" s="3"/>
    </row>
    <row r="574570" spans="8:8">
      <c r="H574570" s="3"/>
    </row>
    <row r="574571" spans="8:8">
      <c r="H574571" s="3"/>
    </row>
    <row r="574572" spans="8:8">
      <c r="H574572" s="3"/>
    </row>
    <row r="574573" spans="8:8">
      <c r="H574573" s="3"/>
    </row>
    <row r="574574" spans="8:8">
      <c r="H574574" s="3"/>
    </row>
    <row r="574575" spans="8:8">
      <c r="H574575" s="3"/>
    </row>
    <row r="574576" spans="8:8">
      <c r="H574576" s="3"/>
    </row>
    <row r="574577" spans="8:8">
      <c r="H574577" s="3"/>
    </row>
    <row r="574578" spans="8:8">
      <c r="H574578" s="3"/>
    </row>
    <row r="574579" spans="8:8">
      <c r="H574579" s="3"/>
    </row>
    <row r="574580" spans="8:8">
      <c r="H574580" s="3"/>
    </row>
    <row r="574581" spans="8:8">
      <c r="H574581" s="3"/>
    </row>
    <row r="574582" spans="8:8">
      <c r="H574582" s="3"/>
    </row>
    <row r="574583" spans="8:8">
      <c r="H574583" s="3"/>
    </row>
    <row r="574584" spans="8:8">
      <c r="H574584" s="3"/>
    </row>
    <row r="574585" spans="8:8">
      <c r="H574585" s="3"/>
    </row>
    <row r="574586" spans="8:8">
      <c r="H574586" s="3"/>
    </row>
    <row r="574587" spans="8:8">
      <c r="H574587" s="3"/>
    </row>
    <row r="574588" spans="8:8">
      <c r="H574588" s="3"/>
    </row>
    <row r="574589" spans="8:8">
      <c r="H574589" s="3"/>
    </row>
    <row r="574590" spans="8:8">
      <c r="H574590" s="3"/>
    </row>
    <row r="574591" spans="8:8">
      <c r="H574591" s="3"/>
    </row>
    <row r="574592" spans="8:8">
      <c r="H574592" s="3"/>
    </row>
    <row r="574593" spans="8:8">
      <c r="H574593" s="3"/>
    </row>
    <row r="574594" spans="8:8">
      <c r="H574594" s="3"/>
    </row>
    <row r="574595" spans="8:8">
      <c r="H574595" s="3"/>
    </row>
    <row r="574596" spans="8:8">
      <c r="H574596" s="3"/>
    </row>
    <row r="574597" spans="8:8">
      <c r="H574597" s="3"/>
    </row>
    <row r="574598" spans="8:8">
      <c r="H574598" s="3"/>
    </row>
    <row r="574599" spans="8:8">
      <c r="H574599" s="3"/>
    </row>
    <row r="574600" spans="8:8">
      <c r="H574600" s="3"/>
    </row>
    <row r="574601" spans="8:8">
      <c r="H574601" s="3"/>
    </row>
    <row r="574602" spans="8:8">
      <c r="H574602" s="3"/>
    </row>
    <row r="574603" spans="8:8">
      <c r="H574603" s="3"/>
    </row>
    <row r="574604" spans="8:8">
      <c r="H574604" s="3"/>
    </row>
    <row r="574605" spans="8:8">
      <c r="H574605" s="3"/>
    </row>
    <row r="574606" spans="8:8">
      <c r="H574606" s="3"/>
    </row>
    <row r="574607" spans="8:8">
      <c r="H574607" s="3"/>
    </row>
    <row r="574608" spans="8:8">
      <c r="H574608" s="3"/>
    </row>
    <row r="574609" spans="8:8">
      <c r="H574609" s="3"/>
    </row>
    <row r="574610" spans="8:8">
      <c r="H574610" s="3"/>
    </row>
    <row r="574611" spans="8:8">
      <c r="H574611" s="3"/>
    </row>
    <row r="574612" spans="8:8">
      <c r="H574612" s="3"/>
    </row>
    <row r="574613" spans="8:8">
      <c r="H574613" s="3"/>
    </row>
    <row r="574614" spans="8:8">
      <c r="H574614" s="3"/>
    </row>
    <row r="574615" spans="8:8">
      <c r="H574615" s="3"/>
    </row>
    <row r="574616" spans="8:8">
      <c r="H574616" s="3"/>
    </row>
    <row r="574617" spans="8:8">
      <c r="H574617" s="3"/>
    </row>
    <row r="574618" spans="8:8">
      <c r="H574618" s="3"/>
    </row>
    <row r="574619" spans="8:8">
      <c r="H574619" s="3"/>
    </row>
    <row r="574620" spans="8:8">
      <c r="H574620" s="3"/>
    </row>
    <row r="574621" spans="8:8">
      <c r="H574621" s="3"/>
    </row>
    <row r="574622" spans="8:8">
      <c r="H574622" s="3"/>
    </row>
    <row r="574623" spans="8:8">
      <c r="H574623" s="3"/>
    </row>
    <row r="574624" spans="8:8">
      <c r="H574624" s="3"/>
    </row>
    <row r="574625" spans="8:8">
      <c r="H574625" s="3"/>
    </row>
    <row r="574626" spans="8:8">
      <c r="H574626" s="3"/>
    </row>
    <row r="574627" spans="8:8">
      <c r="H574627" s="3"/>
    </row>
    <row r="574628" spans="8:8">
      <c r="H574628" s="3"/>
    </row>
    <row r="574629" spans="8:8">
      <c r="H574629" s="3"/>
    </row>
    <row r="574630" spans="8:8">
      <c r="H574630" s="3"/>
    </row>
    <row r="574631" spans="8:8">
      <c r="H574631" s="3"/>
    </row>
    <row r="574632" spans="8:8">
      <c r="H574632" s="3"/>
    </row>
    <row r="574633" spans="8:8">
      <c r="H574633" s="3"/>
    </row>
    <row r="574634" spans="8:8">
      <c r="H574634" s="3"/>
    </row>
    <row r="574635" spans="8:8">
      <c r="H574635" s="3"/>
    </row>
    <row r="574636" spans="8:8">
      <c r="H574636" s="3"/>
    </row>
    <row r="574637" spans="8:8">
      <c r="H574637" s="3"/>
    </row>
    <row r="574638" spans="8:8">
      <c r="H574638" s="3"/>
    </row>
    <row r="574639" spans="8:8">
      <c r="H574639" s="3"/>
    </row>
    <row r="574640" spans="8:8">
      <c r="H574640" s="3"/>
    </row>
    <row r="574641" spans="8:8">
      <c r="H574641" s="3"/>
    </row>
    <row r="574642" spans="8:8">
      <c r="H574642" s="3"/>
    </row>
    <row r="574643" spans="8:8">
      <c r="H574643" s="3"/>
    </row>
    <row r="574644" spans="8:8">
      <c r="H574644" s="3"/>
    </row>
    <row r="574645" spans="8:8">
      <c r="H574645" s="3"/>
    </row>
    <row r="574646" spans="8:8">
      <c r="H574646" s="3"/>
    </row>
    <row r="574647" spans="8:8">
      <c r="H574647" s="3"/>
    </row>
    <row r="574648" spans="8:8">
      <c r="H574648" s="3"/>
    </row>
    <row r="574649" spans="8:8">
      <c r="H574649" s="3"/>
    </row>
    <row r="574650" spans="8:8">
      <c r="H574650" s="3"/>
    </row>
    <row r="574651" spans="8:8">
      <c r="H574651" s="3"/>
    </row>
    <row r="574652" spans="8:8">
      <c r="H574652" s="3"/>
    </row>
    <row r="574653" spans="8:8">
      <c r="H574653" s="3"/>
    </row>
    <row r="574654" spans="8:8">
      <c r="H574654" s="3"/>
    </row>
    <row r="574655" spans="8:8">
      <c r="H574655" s="3"/>
    </row>
    <row r="574656" spans="8:8">
      <c r="H574656" s="3"/>
    </row>
    <row r="574657" spans="8:8">
      <c r="H574657" s="3"/>
    </row>
    <row r="574658" spans="8:8">
      <c r="H574658" s="3"/>
    </row>
    <row r="574659" spans="8:8">
      <c r="H574659" s="3"/>
    </row>
    <row r="574660" spans="8:8">
      <c r="H574660" s="3"/>
    </row>
    <row r="574661" spans="8:8">
      <c r="H574661" s="3"/>
    </row>
    <row r="574662" spans="8:8">
      <c r="H574662" s="3"/>
    </row>
    <row r="574663" spans="8:8">
      <c r="H574663" s="3"/>
    </row>
    <row r="574664" spans="8:8">
      <c r="H574664" s="3"/>
    </row>
    <row r="574665" spans="8:8">
      <c r="H574665" s="3"/>
    </row>
    <row r="574666" spans="8:8">
      <c r="H574666" s="3"/>
    </row>
    <row r="574667" spans="8:8">
      <c r="H574667" s="3"/>
    </row>
    <row r="574668" spans="8:8">
      <c r="H574668" s="3"/>
    </row>
    <row r="574669" spans="8:8">
      <c r="H574669" s="3"/>
    </row>
    <row r="574670" spans="8:8">
      <c r="H574670" s="3"/>
    </row>
    <row r="574671" spans="8:8">
      <c r="H574671" s="3"/>
    </row>
    <row r="574672" spans="8:8">
      <c r="H574672" s="3"/>
    </row>
    <row r="574673" spans="8:8">
      <c r="H574673" s="3"/>
    </row>
    <row r="574674" spans="8:8">
      <c r="H574674" s="3"/>
    </row>
    <row r="574675" spans="8:8">
      <c r="H574675" s="3"/>
    </row>
    <row r="574676" spans="8:8">
      <c r="H574676" s="3"/>
    </row>
    <row r="574677" spans="8:8">
      <c r="H574677" s="3"/>
    </row>
    <row r="574678" spans="8:8">
      <c r="H574678" s="3"/>
    </row>
    <row r="574679" spans="8:8">
      <c r="H574679" s="3"/>
    </row>
    <row r="574680" spans="8:8">
      <c r="H574680" s="3"/>
    </row>
    <row r="574681" spans="8:8">
      <c r="H574681" s="3"/>
    </row>
    <row r="574682" spans="8:8">
      <c r="H574682" s="3"/>
    </row>
    <row r="574683" spans="8:8">
      <c r="H574683" s="3"/>
    </row>
    <row r="574684" spans="8:8">
      <c r="H574684" s="3"/>
    </row>
    <row r="574685" spans="8:8">
      <c r="H574685" s="3"/>
    </row>
    <row r="574686" spans="8:8">
      <c r="H574686" s="3"/>
    </row>
    <row r="574687" spans="8:8">
      <c r="H574687" s="3"/>
    </row>
    <row r="574688" spans="8:8">
      <c r="H574688" s="3"/>
    </row>
    <row r="574689" spans="8:8">
      <c r="H574689" s="3"/>
    </row>
    <row r="574690" spans="8:8">
      <c r="H574690" s="3"/>
    </row>
    <row r="574691" spans="8:8">
      <c r="H574691" s="3"/>
    </row>
    <row r="574692" spans="8:8">
      <c r="H574692" s="3"/>
    </row>
    <row r="574693" spans="8:8">
      <c r="H574693" s="3"/>
    </row>
    <row r="574694" spans="8:8">
      <c r="H574694" s="3"/>
    </row>
    <row r="574695" spans="8:8">
      <c r="H574695" s="3"/>
    </row>
    <row r="574696" spans="8:8">
      <c r="H574696" s="3"/>
    </row>
    <row r="574697" spans="8:8">
      <c r="H574697" s="3"/>
    </row>
    <row r="574698" spans="8:8">
      <c r="H574698" s="3"/>
    </row>
    <row r="574699" spans="8:8">
      <c r="H574699" s="3"/>
    </row>
    <row r="574700" spans="8:8">
      <c r="H574700" s="3"/>
    </row>
    <row r="574701" spans="8:8">
      <c r="H574701" s="3"/>
    </row>
    <row r="574702" spans="8:8">
      <c r="H574702" s="3"/>
    </row>
    <row r="574703" spans="8:8">
      <c r="H574703" s="3"/>
    </row>
    <row r="574704" spans="8:8">
      <c r="H574704" s="3"/>
    </row>
    <row r="574705" spans="8:8">
      <c r="H574705" s="3"/>
    </row>
    <row r="574706" spans="8:8">
      <c r="H574706" s="3"/>
    </row>
    <row r="574707" spans="8:8">
      <c r="H574707" s="3"/>
    </row>
    <row r="574708" spans="8:8">
      <c r="H574708" s="3"/>
    </row>
    <row r="574709" spans="8:8">
      <c r="H574709" s="3"/>
    </row>
    <row r="574710" spans="8:8">
      <c r="H574710" s="3"/>
    </row>
    <row r="574711" spans="8:8">
      <c r="H574711" s="3"/>
    </row>
    <row r="574712" spans="8:8">
      <c r="H574712" s="3"/>
    </row>
    <row r="574713" spans="8:8">
      <c r="H574713" s="3"/>
    </row>
    <row r="574714" spans="8:8">
      <c r="H574714" s="3"/>
    </row>
    <row r="574715" spans="8:8">
      <c r="H574715" s="3"/>
    </row>
    <row r="574716" spans="8:8">
      <c r="H574716" s="3"/>
    </row>
    <row r="574717" spans="8:8">
      <c r="H574717" s="3"/>
    </row>
    <row r="574718" spans="8:8">
      <c r="H574718" s="3"/>
    </row>
    <row r="574719" spans="8:8">
      <c r="H574719" s="3"/>
    </row>
    <row r="574720" spans="8:8">
      <c r="H574720" s="3"/>
    </row>
    <row r="574721" spans="8:8">
      <c r="H574721" s="3"/>
    </row>
    <row r="574722" spans="8:8">
      <c r="H574722" s="3"/>
    </row>
    <row r="574723" spans="8:8">
      <c r="H574723" s="3"/>
    </row>
    <row r="574724" spans="8:8">
      <c r="H574724" s="3"/>
    </row>
    <row r="574725" spans="8:8">
      <c r="H574725" s="3"/>
    </row>
    <row r="574726" spans="8:8">
      <c r="H574726" s="3"/>
    </row>
    <row r="574727" spans="8:8">
      <c r="H574727" s="3"/>
    </row>
    <row r="574728" spans="8:8">
      <c r="H574728" s="3"/>
    </row>
    <row r="574729" spans="8:8">
      <c r="H574729" s="3"/>
    </row>
    <row r="574730" spans="8:8">
      <c r="H574730" s="3"/>
    </row>
    <row r="574731" spans="8:8">
      <c r="H574731" s="3"/>
    </row>
    <row r="574732" spans="8:8">
      <c r="H574732" s="3"/>
    </row>
    <row r="574733" spans="8:8">
      <c r="H574733" s="3"/>
    </row>
    <row r="574734" spans="8:8">
      <c r="H574734" s="3"/>
    </row>
    <row r="574735" spans="8:8">
      <c r="H574735" s="3"/>
    </row>
    <row r="574736" spans="8:8">
      <c r="H574736" s="3"/>
    </row>
    <row r="574737" spans="8:8">
      <c r="H574737" s="3"/>
    </row>
    <row r="574738" spans="8:8">
      <c r="H574738" s="3"/>
    </row>
    <row r="574739" spans="8:8">
      <c r="H574739" s="3"/>
    </row>
    <row r="574740" spans="8:8">
      <c r="H574740" s="3"/>
    </row>
    <row r="574741" spans="8:8">
      <c r="H574741" s="3"/>
    </row>
    <row r="574742" spans="8:8">
      <c r="H574742" s="3"/>
    </row>
    <row r="574743" spans="8:8">
      <c r="H574743" s="3"/>
    </row>
    <row r="574744" spans="8:8">
      <c r="H574744" s="3"/>
    </row>
    <row r="574745" spans="8:8">
      <c r="H574745" s="3"/>
    </row>
    <row r="574746" spans="8:8">
      <c r="H574746" s="3"/>
    </row>
    <row r="574747" spans="8:8">
      <c r="H574747" s="3"/>
    </row>
    <row r="574748" spans="8:8">
      <c r="H574748" s="3"/>
    </row>
    <row r="574749" spans="8:8">
      <c r="H574749" s="3"/>
    </row>
    <row r="574750" spans="8:8">
      <c r="H574750" s="3"/>
    </row>
    <row r="574751" spans="8:8">
      <c r="H574751" s="3"/>
    </row>
    <row r="574752" spans="8:8">
      <c r="H574752" s="3"/>
    </row>
    <row r="574753" spans="8:8">
      <c r="H574753" s="3"/>
    </row>
    <row r="574754" spans="8:8">
      <c r="H574754" s="3"/>
    </row>
    <row r="574755" spans="8:8">
      <c r="H574755" s="3"/>
    </row>
    <row r="574756" spans="8:8">
      <c r="H574756" s="3"/>
    </row>
    <row r="574757" spans="8:8">
      <c r="H574757" s="3"/>
    </row>
    <row r="574758" spans="8:8">
      <c r="H574758" s="3"/>
    </row>
    <row r="574759" spans="8:8">
      <c r="H574759" s="3"/>
    </row>
    <row r="574760" spans="8:8">
      <c r="H574760" s="3"/>
    </row>
    <row r="574761" spans="8:8">
      <c r="H574761" s="3"/>
    </row>
    <row r="574762" spans="8:8">
      <c r="H574762" s="3"/>
    </row>
    <row r="574763" spans="8:8">
      <c r="H574763" s="3"/>
    </row>
    <row r="574764" spans="8:8">
      <c r="H574764" s="3"/>
    </row>
    <row r="574765" spans="8:8">
      <c r="H574765" s="3"/>
    </row>
    <row r="574766" spans="8:8">
      <c r="H574766" s="3"/>
    </row>
    <row r="574767" spans="8:8">
      <c r="H574767" s="3"/>
    </row>
    <row r="574768" spans="8:8">
      <c r="H574768" s="3"/>
    </row>
    <row r="574769" spans="8:8">
      <c r="H574769" s="3"/>
    </row>
    <row r="574770" spans="8:8">
      <c r="H574770" s="3"/>
    </row>
    <row r="574771" spans="8:8">
      <c r="H574771" s="3"/>
    </row>
    <row r="574772" spans="8:8">
      <c r="H574772" s="3"/>
    </row>
    <row r="574773" spans="8:8">
      <c r="H574773" s="3"/>
    </row>
    <row r="574774" spans="8:8">
      <c r="H574774" s="3"/>
    </row>
    <row r="574775" spans="8:8">
      <c r="H574775" s="3"/>
    </row>
    <row r="574776" spans="8:8">
      <c r="H574776" s="3"/>
    </row>
    <row r="574777" spans="8:8">
      <c r="H574777" s="3"/>
    </row>
    <row r="574778" spans="8:8">
      <c r="H574778" s="3"/>
    </row>
    <row r="574779" spans="8:8">
      <c r="H574779" s="3"/>
    </row>
    <row r="574780" spans="8:8">
      <c r="H574780" s="3"/>
    </row>
    <row r="574781" spans="8:8">
      <c r="H574781" s="3"/>
    </row>
    <row r="574782" spans="8:8">
      <c r="H574782" s="3"/>
    </row>
    <row r="574783" spans="8:8">
      <c r="H574783" s="3"/>
    </row>
    <row r="574784" spans="8:8">
      <c r="H574784" s="3"/>
    </row>
    <row r="574785" spans="8:8">
      <c r="H574785" s="3"/>
    </row>
    <row r="574786" spans="8:8">
      <c r="H574786" s="3"/>
    </row>
    <row r="574787" spans="8:8">
      <c r="H574787" s="3"/>
    </row>
    <row r="574788" spans="8:8">
      <c r="H574788" s="3"/>
    </row>
    <row r="574789" spans="8:8">
      <c r="H574789" s="3"/>
    </row>
    <row r="574790" spans="8:8">
      <c r="H574790" s="3"/>
    </row>
    <row r="574791" spans="8:8">
      <c r="H574791" s="3"/>
    </row>
    <row r="574792" spans="8:8">
      <c r="H574792" s="3"/>
    </row>
    <row r="574793" spans="8:8">
      <c r="H574793" s="3"/>
    </row>
    <row r="574794" spans="8:8">
      <c r="H574794" s="3"/>
    </row>
    <row r="574795" spans="8:8">
      <c r="H574795" s="3"/>
    </row>
    <row r="574796" spans="8:8">
      <c r="H574796" s="3"/>
    </row>
    <row r="574797" spans="8:8">
      <c r="H574797" s="3"/>
    </row>
    <row r="574798" spans="8:8">
      <c r="H574798" s="3"/>
    </row>
    <row r="574799" spans="8:8">
      <c r="H574799" s="3"/>
    </row>
    <row r="574800" spans="8:8">
      <c r="H574800" s="3"/>
    </row>
    <row r="574801" spans="8:8">
      <c r="H574801" s="3"/>
    </row>
    <row r="574802" spans="8:8">
      <c r="H574802" s="3"/>
    </row>
    <row r="574803" spans="8:8">
      <c r="H574803" s="3"/>
    </row>
    <row r="574804" spans="8:8">
      <c r="H574804" s="3"/>
    </row>
    <row r="574805" spans="8:8">
      <c r="H574805" s="3"/>
    </row>
    <row r="574806" spans="8:8">
      <c r="H574806" s="3"/>
    </row>
    <row r="574807" spans="8:8">
      <c r="H574807" s="3"/>
    </row>
    <row r="574808" spans="8:8">
      <c r="H574808" s="3"/>
    </row>
    <row r="574809" spans="8:8">
      <c r="H574809" s="3"/>
    </row>
    <row r="574810" spans="8:8">
      <c r="H574810" s="3"/>
    </row>
    <row r="574811" spans="8:8">
      <c r="H574811" s="3"/>
    </row>
    <row r="574812" spans="8:8">
      <c r="H574812" s="3"/>
    </row>
    <row r="574813" spans="8:8">
      <c r="H574813" s="3"/>
    </row>
    <row r="574814" spans="8:8">
      <c r="H574814" s="3"/>
    </row>
    <row r="574815" spans="8:8">
      <c r="H574815" s="3"/>
    </row>
    <row r="574816" spans="8:8">
      <c r="H574816" s="3"/>
    </row>
    <row r="574817" spans="8:8">
      <c r="H574817" s="3"/>
    </row>
    <row r="574818" spans="8:8">
      <c r="H574818" s="3"/>
    </row>
    <row r="574819" spans="8:8">
      <c r="H574819" s="3"/>
    </row>
    <row r="574820" spans="8:8">
      <c r="H574820" s="3"/>
    </row>
    <row r="574821" spans="8:8">
      <c r="H574821" s="3"/>
    </row>
    <row r="574822" spans="8:8">
      <c r="H574822" s="3"/>
    </row>
    <row r="574823" spans="8:8">
      <c r="H574823" s="3"/>
    </row>
    <row r="574824" spans="8:8">
      <c r="H574824" s="3"/>
    </row>
    <row r="574825" spans="8:8">
      <c r="H574825" s="3"/>
    </row>
    <row r="574826" spans="8:8">
      <c r="H574826" s="3"/>
    </row>
    <row r="574827" spans="8:8">
      <c r="H574827" s="3"/>
    </row>
    <row r="574828" spans="8:8">
      <c r="H574828" s="3"/>
    </row>
    <row r="574829" spans="8:8">
      <c r="H574829" s="3"/>
    </row>
    <row r="574830" spans="8:8">
      <c r="H574830" s="3"/>
    </row>
    <row r="574831" spans="8:8">
      <c r="H574831" s="3"/>
    </row>
    <row r="574832" spans="8:8">
      <c r="H574832" s="3"/>
    </row>
    <row r="574833" spans="8:8">
      <c r="H574833" s="3"/>
    </row>
    <row r="574834" spans="8:8">
      <c r="H574834" s="3"/>
    </row>
    <row r="574835" spans="8:8">
      <c r="H574835" s="3"/>
    </row>
    <row r="574836" spans="8:8">
      <c r="H574836" s="3"/>
    </row>
    <row r="574837" spans="8:8">
      <c r="H574837" s="3"/>
    </row>
    <row r="574838" spans="8:8">
      <c r="H574838" s="3"/>
    </row>
    <row r="574839" spans="8:8">
      <c r="H574839" s="3"/>
    </row>
    <row r="574840" spans="8:8">
      <c r="H574840" s="3"/>
    </row>
    <row r="574841" spans="8:8">
      <c r="H574841" s="3"/>
    </row>
    <row r="574842" spans="8:8">
      <c r="H574842" s="3"/>
    </row>
    <row r="574843" spans="8:8">
      <c r="H574843" s="3"/>
    </row>
    <row r="574844" spans="8:8">
      <c r="H574844" s="3"/>
    </row>
    <row r="574845" spans="8:8">
      <c r="H574845" s="3"/>
    </row>
    <row r="574846" spans="8:8">
      <c r="H574846" s="3"/>
    </row>
    <row r="574847" spans="8:8">
      <c r="H574847" s="3"/>
    </row>
    <row r="574848" spans="8:8">
      <c r="H574848" s="3"/>
    </row>
    <row r="574849" spans="8:8">
      <c r="H574849" s="3"/>
    </row>
    <row r="574850" spans="8:8">
      <c r="H574850" s="3"/>
    </row>
    <row r="574851" spans="8:8">
      <c r="H574851" s="3"/>
    </row>
    <row r="574852" spans="8:8">
      <c r="H574852" s="3"/>
    </row>
    <row r="574853" spans="8:8">
      <c r="H574853" s="3"/>
    </row>
    <row r="574854" spans="8:8">
      <c r="H574854" s="3"/>
    </row>
    <row r="574855" spans="8:8">
      <c r="H574855" s="3"/>
    </row>
    <row r="574856" spans="8:8">
      <c r="H574856" s="3"/>
    </row>
    <row r="574857" spans="8:8">
      <c r="H574857" s="3"/>
    </row>
    <row r="574858" spans="8:8">
      <c r="H574858" s="3"/>
    </row>
    <row r="574859" spans="8:8">
      <c r="H574859" s="3"/>
    </row>
    <row r="574860" spans="8:8">
      <c r="H574860" s="3"/>
    </row>
    <row r="574861" spans="8:8">
      <c r="H574861" s="3"/>
    </row>
    <row r="574862" spans="8:8">
      <c r="H574862" s="3"/>
    </row>
    <row r="574863" spans="8:8">
      <c r="H574863" s="3"/>
    </row>
    <row r="574864" spans="8:8">
      <c r="H574864" s="3"/>
    </row>
    <row r="574865" spans="8:8">
      <c r="H574865" s="3"/>
    </row>
    <row r="574866" spans="8:8">
      <c r="H574866" s="3"/>
    </row>
    <row r="574867" spans="8:8">
      <c r="H574867" s="3"/>
    </row>
    <row r="574868" spans="8:8">
      <c r="H574868" s="3"/>
    </row>
    <row r="574869" spans="8:8">
      <c r="H574869" s="3"/>
    </row>
    <row r="574870" spans="8:8">
      <c r="H574870" s="3"/>
    </row>
    <row r="574871" spans="8:8">
      <c r="H574871" s="3"/>
    </row>
    <row r="574872" spans="8:8">
      <c r="H574872" s="3"/>
    </row>
    <row r="574873" spans="8:8">
      <c r="H574873" s="3"/>
    </row>
    <row r="574874" spans="8:8">
      <c r="H574874" s="3"/>
    </row>
    <row r="574875" spans="8:8">
      <c r="H574875" s="3"/>
    </row>
    <row r="574876" spans="8:8">
      <c r="H574876" s="3"/>
    </row>
    <row r="574877" spans="8:8">
      <c r="H574877" s="3"/>
    </row>
    <row r="574878" spans="8:8">
      <c r="H574878" s="3"/>
    </row>
    <row r="574879" spans="8:8">
      <c r="H574879" s="3"/>
    </row>
    <row r="574880" spans="8:8">
      <c r="H574880" s="3"/>
    </row>
    <row r="574881" spans="8:8">
      <c r="H574881" s="3"/>
    </row>
    <row r="574882" spans="8:8">
      <c r="H574882" s="3"/>
    </row>
    <row r="574883" spans="8:8">
      <c r="H574883" s="3"/>
    </row>
    <row r="574884" spans="8:8">
      <c r="H574884" s="3"/>
    </row>
    <row r="574885" spans="8:8">
      <c r="H574885" s="3"/>
    </row>
    <row r="574886" spans="8:8">
      <c r="H574886" s="3"/>
    </row>
    <row r="574887" spans="8:8">
      <c r="H574887" s="3"/>
    </row>
    <row r="574888" spans="8:8">
      <c r="H574888" s="3"/>
    </row>
    <row r="574889" spans="8:8">
      <c r="H574889" s="3"/>
    </row>
    <row r="574890" spans="8:8">
      <c r="H574890" s="3"/>
    </row>
    <row r="574891" spans="8:8">
      <c r="H574891" s="3"/>
    </row>
    <row r="574892" spans="8:8">
      <c r="H574892" s="3"/>
    </row>
    <row r="574893" spans="8:8">
      <c r="H574893" s="3"/>
    </row>
    <row r="574894" spans="8:8">
      <c r="H574894" s="3"/>
    </row>
    <row r="574895" spans="8:8">
      <c r="H574895" s="3"/>
    </row>
    <row r="574896" spans="8:8">
      <c r="H574896" s="3"/>
    </row>
    <row r="574897" spans="8:8">
      <c r="H574897" s="3"/>
    </row>
    <row r="574898" spans="8:8">
      <c r="H574898" s="3"/>
    </row>
    <row r="574899" spans="8:8">
      <c r="H574899" s="3"/>
    </row>
    <row r="574900" spans="8:8">
      <c r="H574900" s="3"/>
    </row>
    <row r="574901" spans="8:8">
      <c r="H574901" s="3"/>
    </row>
    <row r="574902" spans="8:8">
      <c r="H574902" s="3"/>
    </row>
    <row r="574903" spans="8:8">
      <c r="H574903" s="3"/>
    </row>
    <row r="574904" spans="8:8">
      <c r="H574904" s="3"/>
    </row>
    <row r="574905" spans="8:8">
      <c r="H574905" s="3"/>
    </row>
    <row r="574906" spans="8:8">
      <c r="H574906" s="3"/>
    </row>
    <row r="574907" spans="8:8">
      <c r="H574907" s="3"/>
    </row>
    <row r="574908" spans="8:8">
      <c r="H574908" s="3"/>
    </row>
    <row r="574909" spans="8:8">
      <c r="H574909" s="3"/>
    </row>
    <row r="574910" spans="8:8">
      <c r="H574910" s="3"/>
    </row>
    <row r="574911" spans="8:8">
      <c r="H574911" s="3"/>
    </row>
    <row r="574912" spans="8:8">
      <c r="H574912" s="3"/>
    </row>
    <row r="574913" spans="8:8">
      <c r="H574913" s="3"/>
    </row>
    <row r="574914" spans="8:8">
      <c r="H574914" s="3"/>
    </row>
    <row r="574915" spans="8:8">
      <c r="H574915" s="3"/>
    </row>
    <row r="574916" spans="8:8">
      <c r="H574916" s="3"/>
    </row>
    <row r="574917" spans="8:8">
      <c r="H574917" s="3"/>
    </row>
    <row r="574918" spans="8:8">
      <c r="H574918" s="3"/>
    </row>
    <row r="574919" spans="8:8">
      <c r="H574919" s="3"/>
    </row>
    <row r="574920" spans="8:8">
      <c r="H574920" s="3"/>
    </row>
    <row r="574921" spans="8:8">
      <c r="H574921" s="3"/>
    </row>
    <row r="574922" spans="8:8">
      <c r="H574922" s="3"/>
    </row>
    <row r="574923" spans="8:8">
      <c r="H574923" s="3"/>
    </row>
    <row r="574924" spans="8:8">
      <c r="H574924" s="3"/>
    </row>
    <row r="574925" spans="8:8">
      <c r="H574925" s="3"/>
    </row>
    <row r="574926" spans="8:8">
      <c r="H574926" s="3"/>
    </row>
    <row r="574927" spans="8:8">
      <c r="H574927" s="3"/>
    </row>
    <row r="574928" spans="8:8">
      <c r="H574928" s="3"/>
    </row>
    <row r="574929" spans="8:8">
      <c r="H574929" s="3"/>
    </row>
    <row r="574930" spans="8:8">
      <c r="H574930" s="3"/>
    </row>
    <row r="574931" spans="8:8">
      <c r="H574931" s="3"/>
    </row>
    <row r="574932" spans="8:8">
      <c r="H574932" s="3"/>
    </row>
    <row r="574933" spans="8:8">
      <c r="H574933" s="3"/>
    </row>
    <row r="574934" spans="8:8">
      <c r="H574934" s="3"/>
    </row>
    <row r="574935" spans="8:8">
      <c r="H574935" s="3"/>
    </row>
    <row r="574936" spans="8:8">
      <c r="H574936" s="3"/>
    </row>
    <row r="574937" spans="8:8">
      <c r="H574937" s="3"/>
    </row>
    <row r="574938" spans="8:8">
      <c r="H574938" s="3"/>
    </row>
    <row r="574939" spans="8:8">
      <c r="H574939" s="3"/>
    </row>
    <row r="574940" spans="8:8">
      <c r="H574940" s="3"/>
    </row>
    <row r="574941" spans="8:8">
      <c r="H574941" s="3"/>
    </row>
    <row r="574942" spans="8:8">
      <c r="H574942" s="3"/>
    </row>
    <row r="574943" spans="8:8">
      <c r="H574943" s="3"/>
    </row>
    <row r="574944" spans="8:8">
      <c r="H574944" s="3"/>
    </row>
    <row r="574945" spans="8:8">
      <c r="H574945" s="3"/>
    </row>
    <row r="574946" spans="8:8">
      <c r="H574946" s="3"/>
    </row>
    <row r="574947" spans="8:8">
      <c r="H574947" s="3"/>
    </row>
    <row r="574948" spans="8:8">
      <c r="H574948" s="3"/>
    </row>
    <row r="574949" spans="8:8">
      <c r="H574949" s="3"/>
    </row>
    <row r="574950" spans="8:8">
      <c r="H574950" s="3"/>
    </row>
    <row r="574951" spans="8:8">
      <c r="H574951" s="3"/>
    </row>
    <row r="574952" spans="8:8">
      <c r="H574952" s="3"/>
    </row>
    <row r="574953" spans="8:8">
      <c r="H574953" s="3"/>
    </row>
    <row r="574954" spans="8:8">
      <c r="H574954" s="3"/>
    </row>
    <row r="574955" spans="8:8">
      <c r="H574955" s="3"/>
    </row>
    <row r="574956" spans="8:8">
      <c r="H574956" s="3"/>
    </row>
    <row r="574957" spans="8:8">
      <c r="H574957" s="3"/>
    </row>
    <row r="574958" spans="8:8">
      <c r="H574958" s="3"/>
    </row>
    <row r="574959" spans="8:8">
      <c r="H574959" s="3"/>
    </row>
    <row r="574960" spans="8:8">
      <c r="H574960" s="3"/>
    </row>
    <row r="574961" spans="8:8">
      <c r="H574961" s="3"/>
    </row>
    <row r="574962" spans="8:8">
      <c r="H574962" s="3"/>
    </row>
    <row r="574963" spans="8:8">
      <c r="H574963" s="3"/>
    </row>
    <row r="574964" spans="8:8">
      <c r="H574964" s="3"/>
    </row>
    <row r="574965" spans="8:8">
      <c r="H574965" s="3"/>
    </row>
    <row r="574966" spans="8:8">
      <c r="H574966" s="3"/>
    </row>
    <row r="574967" spans="8:8">
      <c r="H574967" s="3"/>
    </row>
    <row r="574968" spans="8:8">
      <c r="H574968" s="3"/>
    </row>
    <row r="574969" spans="8:8">
      <c r="H574969" s="3"/>
    </row>
    <row r="574970" spans="8:8">
      <c r="H574970" s="3"/>
    </row>
    <row r="574971" spans="8:8">
      <c r="H574971" s="3"/>
    </row>
    <row r="574972" spans="8:8">
      <c r="H574972" s="3"/>
    </row>
    <row r="574973" spans="8:8">
      <c r="H574973" s="3"/>
    </row>
    <row r="574974" spans="8:8">
      <c r="H574974" s="3"/>
    </row>
    <row r="574975" spans="8:8">
      <c r="H574975" s="3"/>
    </row>
    <row r="574976" spans="8:8">
      <c r="H574976" s="3"/>
    </row>
    <row r="574977" spans="8:8">
      <c r="H574977" s="3"/>
    </row>
    <row r="574978" spans="8:8">
      <c r="H574978" s="3"/>
    </row>
    <row r="574979" spans="8:8">
      <c r="H574979" s="3"/>
    </row>
    <row r="574980" spans="8:8">
      <c r="H574980" s="3"/>
    </row>
    <row r="574981" spans="8:8">
      <c r="H574981" s="3"/>
    </row>
    <row r="574982" spans="8:8">
      <c r="H574982" s="3"/>
    </row>
    <row r="574983" spans="8:8">
      <c r="H574983" s="3"/>
    </row>
    <row r="574984" spans="8:8">
      <c r="H574984" s="3"/>
    </row>
    <row r="574985" spans="8:8">
      <c r="H574985" s="3"/>
    </row>
    <row r="574986" spans="8:8">
      <c r="H574986" s="3"/>
    </row>
    <row r="574987" spans="8:8">
      <c r="H574987" s="3"/>
    </row>
    <row r="574988" spans="8:8">
      <c r="H574988" s="3"/>
    </row>
    <row r="574989" spans="8:8">
      <c r="H574989" s="3"/>
    </row>
    <row r="574990" spans="8:8">
      <c r="H574990" s="3"/>
    </row>
    <row r="574991" spans="8:8">
      <c r="H574991" s="3"/>
    </row>
    <row r="574992" spans="8:8">
      <c r="H574992" s="3"/>
    </row>
    <row r="574993" spans="8:8">
      <c r="H574993" s="3"/>
    </row>
    <row r="574994" spans="8:8">
      <c r="H574994" s="3"/>
    </row>
    <row r="574995" spans="8:8">
      <c r="H574995" s="3"/>
    </row>
    <row r="574996" spans="8:8">
      <c r="H574996" s="3"/>
    </row>
    <row r="574997" spans="8:8">
      <c r="H574997" s="3"/>
    </row>
    <row r="574998" spans="8:8">
      <c r="H574998" s="3"/>
    </row>
    <row r="574999" spans="8:8">
      <c r="H574999" s="3"/>
    </row>
    <row r="575000" spans="8:8">
      <c r="H575000" s="3"/>
    </row>
    <row r="575001" spans="8:8">
      <c r="H575001" s="3"/>
    </row>
    <row r="575002" spans="8:8">
      <c r="H575002" s="3"/>
    </row>
    <row r="575003" spans="8:8">
      <c r="H575003" s="3"/>
    </row>
    <row r="575004" spans="8:8">
      <c r="H575004" s="3"/>
    </row>
    <row r="575005" spans="8:8">
      <c r="H575005" s="3"/>
    </row>
    <row r="575006" spans="8:8">
      <c r="H575006" s="3"/>
    </row>
    <row r="575007" spans="8:8">
      <c r="H575007" s="3"/>
    </row>
    <row r="575008" spans="8:8">
      <c r="H575008" s="3"/>
    </row>
    <row r="575009" spans="8:8">
      <c r="H575009" s="3"/>
    </row>
    <row r="575010" spans="8:8">
      <c r="H575010" s="3"/>
    </row>
    <row r="575011" spans="8:8">
      <c r="H575011" s="3"/>
    </row>
    <row r="575012" spans="8:8">
      <c r="H575012" s="3"/>
    </row>
    <row r="575013" spans="8:8">
      <c r="H575013" s="3"/>
    </row>
    <row r="575014" spans="8:8">
      <c r="H575014" s="3"/>
    </row>
    <row r="575015" spans="8:8">
      <c r="H575015" s="3"/>
    </row>
    <row r="575016" spans="8:8">
      <c r="H575016" s="3"/>
    </row>
    <row r="575017" spans="8:8">
      <c r="H575017" s="3"/>
    </row>
    <row r="575018" spans="8:8">
      <c r="H575018" s="3"/>
    </row>
    <row r="575019" spans="8:8">
      <c r="H575019" s="3"/>
    </row>
    <row r="575020" spans="8:8">
      <c r="H575020" s="3"/>
    </row>
    <row r="575021" spans="8:8">
      <c r="H575021" s="3"/>
    </row>
    <row r="575022" spans="8:8">
      <c r="H575022" s="3"/>
    </row>
    <row r="575023" spans="8:8">
      <c r="H575023" s="3"/>
    </row>
    <row r="575024" spans="8:8">
      <c r="H575024" s="3"/>
    </row>
    <row r="575025" spans="8:8">
      <c r="H575025" s="3"/>
    </row>
    <row r="575026" spans="8:8">
      <c r="H575026" s="3"/>
    </row>
    <row r="575027" spans="8:8">
      <c r="H575027" s="3"/>
    </row>
    <row r="575028" spans="8:8">
      <c r="H575028" s="3"/>
    </row>
    <row r="575029" spans="8:8">
      <c r="H575029" s="3"/>
    </row>
    <row r="575030" spans="8:8">
      <c r="H575030" s="3"/>
    </row>
    <row r="575031" spans="8:8">
      <c r="H575031" s="3"/>
    </row>
    <row r="575032" spans="8:8">
      <c r="H575032" s="3"/>
    </row>
    <row r="575033" spans="8:8">
      <c r="H575033" s="3"/>
    </row>
    <row r="575034" spans="8:8">
      <c r="H575034" s="3"/>
    </row>
    <row r="575035" spans="8:8">
      <c r="H575035" s="3"/>
    </row>
    <row r="575036" spans="8:8">
      <c r="H575036" s="3"/>
    </row>
    <row r="575037" spans="8:8">
      <c r="H575037" s="3"/>
    </row>
    <row r="575038" spans="8:8">
      <c r="H575038" s="3"/>
    </row>
    <row r="575039" spans="8:8">
      <c r="H575039" s="3"/>
    </row>
    <row r="575040" spans="8:8">
      <c r="H575040" s="3"/>
    </row>
    <row r="575041" spans="8:8">
      <c r="H575041" s="3"/>
    </row>
    <row r="575042" spans="8:8">
      <c r="H575042" s="3"/>
    </row>
    <row r="575043" spans="8:8">
      <c r="H575043" s="3"/>
    </row>
    <row r="575044" spans="8:8">
      <c r="H575044" s="3"/>
    </row>
    <row r="575045" spans="8:8">
      <c r="H575045" s="3"/>
    </row>
    <row r="575046" spans="8:8">
      <c r="H575046" s="3"/>
    </row>
    <row r="575047" spans="8:8">
      <c r="H575047" s="3"/>
    </row>
    <row r="575048" spans="8:8">
      <c r="H575048" s="3"/>
    </row>
    <row r="575049" spans="8:8">
      <c r="H575049" s="3"/>
    </row>
    <row r="575050" spans="8:8">
      <c r="H575050" s="3"/>
    </row>
    <row r="575051" spans="8:8">
      <c r="H575051" s="3"/>
    </row>
    <row r="575052" spans="8:8">
      <c r="H575052" s="3"/>
    </row>
    <row r="575053" spans="8:8">
      <c r="H575053" s="3"/>
    </row>
    <row r="575054" spans="8:8">
      <c r="H575054" s="3"/>
    </row>
    <row r="575055" spans="8:8">
      <c r="H575055" s="3"/>
    </row>
    <row r="575056" spans="8:8">
      <c r="H575056" s="3"/>
    </row>
    <row r="575057" spans="8:8">
      <c r="H575057" s="3"/>
    </row>
    <row r="575058" spans="8:8">
      <c r="H575058" s="3"/>
    </row>
    <row r="575059" spans="8:8">
      <c r="H575059" s="3"/>
    </row>
    <row r="575060" spans="8:8">
      <c r="H575060" s="3"/>
    </row>
    <row r="575061" spans="8:8">
      <c r="H575061" s="3"/>
    </row>
    <row r="575062" spans="8:8">
      <c r="H575062" s="3"/>
    </row>
    <row r="575063" spans="8:8">
      <c r="H575063" s="3"/>
    </row>
    <row r="575064" spans="8:8">
      <c r="H575064" s="3"/>
    </row>
    <row r="575065" spans="8:8">
      <c r="H575065" s="3"/>
    </row>
    <row r="575066" spans="8:8">
      <c r="H575066" s="3"/>
    </row>
    <row r="575067" spans="8:8">
      <c r="H575067" s="3"/>
    </row>
    <row r="575068" spans="8:8">
      <c r="H575068" s="3"/>
    </row>
    <row r="575069" spans="8:8">
      <c r="H575069" s="3"/>
    </row>
    <row r="575070" spans="8:8">
      <c r="H575070" s="3"/>
    </row>
    <row r="575071" spans="8:8">
      <c r="H575071" s="3"/>
    </row>
    <row r="575072" spans="8:8">
      <c r="H575072" s="3"/>
    </row>
    <row r="575073" spans="8:8">
      <c r="H575073" s="3"/>
    </row>
    <row r="575074" spans="8:8">
      <c r="H575074" s="3"/>
    </row>
    <row r="575075" spans="8:8">
      <c r="H575075" s="3"/>
    </row>
    <row r="575076" spans="8:8">
      <c r="H575076" s="3"/>
    </row>
    <row r="575077" spans="8:8">
      <c r="H575077" s="3"/>
    </row>
    <row r="575078" spans="8:8">
      <c r="H575078" s="3"/>
    </row>
    <row r="575079" spans="8:8">
      <c r="H575079" s="3"/>
    </row>
    <row r="575080" spans="8:8">
      <c r="H575080" s="3"/>
    </row>
    <row r="575081" spans="8:8">
      <c r="H575081" s="3"/>
    </row>
    <row r="575082" spans="8:8">
      <c r="H575082" s="3"/>
    </row>
    <row r="575083" spans="8:8">
      <c r="H575083" s="3"/>
    </row>
    <row r="575084" spans="8:8">
      <c r="H575084" s="3"/>
    </row>
    <row r="575085" spans="8:8">
      <c r="H575085" s="3"/>
    </row>
    <row r="575086" spans="8:8">
      <c r="H575086" s="3"/>
    </row>
    <row r="575087" spans="8:8">
      <c r="H575087" s="3"/>
    </row>
    <row r="575088" spans="8:8">
      <c r="H575088" s="3"/>
    </row>
    <row r="575089" spans="8:8">
      <c r="H575089" s="3"/>
    </row>
    <row r="575090" spans="8:8">
      <c r="H575090" s="3"/>
    </row>
    <row r="575091" spans="8:8">
      <c r="H575091" s="3"/>
    </row>
    <row r="575092" spans="8:8">
      <c r="H575092" s="3"/>
    </row>
    <row r="575093" spans="8:8">
      <c r="H575093" s="3"/>
    </row>
    <row r="575094" spans="8:8">
      <c r="H575094" s="3"/>
    </row>
    <row r="575095" spans="8:8">
      <c r="H575095" s="3"/>
    </row>
    <row r="575096" spans="8:8">
      <c r="H575096" s="3"/>
    </row>
    <row r="575097" spans="8:8">
      <c r="H575097" s="3"/>
    </row>
    <row r="575098" spans="8:8">
      <c r="H575098" s="3"/>
    </row>
    <row r="575099" spans="8:8">
      <c r="H575099" s="3"/>
    </row>
    <row r="575100" spans="8:8">
      <c r="H575100" s="3"/>
    </row>
    <row r="575101" spans="8:8">
      <c r="H575101" s="3"/>
    </row>
    <row r="575102" spans="8:8">
      <c r="H575102" s="3"/>
    </row>
    <row r="575103" spans="8:8">
      <c r="H575103" s="3"/>
    </row>
    <row r="575104" spans="8:8">
      <c r="H575104" s="3"/>
    </row>
    <row r="575105" spans="8:8">
      <c r="H575105" s="3"/>
    </row>
    <row r="575106" spans="8:8">
      <c r="H575106" s="3"/>
    </row>
    <row r="575107" spans="8:8">
      <c r="H575107" s="3"/>
    </row>
    <row r="575108" spans="8:8">
      <c r="H575108" s="3"/>
    </row>
    <row r="575109" spans="8:8">
      <c r="H575109" s="3"/>
    </row>
    <row r="575110" spans="8:8">
      <c r="H575110" s="3"/>
    </row>
    <row r="575111" spans="8:8">
      <c r="H575111" s="3"/>
    </row>
    <row r="575112" spans="8:8">
      <c r="H575112" s="3"/>
    </row>
    <row r="575113" spans="8:8">
      <c r="H575113" s="3"/>
    </row>
    <row r="575114" spans="8:8">
      <c r="H575114" s="3"/>
    </row>
    <row r="575115" spans="8:8">
      <c r="H575115" s="3"/>
    </row>
    <row r="575116" spans="8:8">
      <c r="H575116" s="3"/>
    </row>
    <row r="575117" spans="8:8">
      <c r="H575117" s="3"/>
    </row>
    <row r="575118" spans="8:8">
      <c r="H575118" s="3"/>
    </row>
    <row r="575119" spans="8:8">
      <c r="H575119" s="3"/>
    </row>
    <row r="575120" spans="8:8">
      <c r="H575120" s="3"/>
    </row>
    <row r="575121" spans="8:8">
      <c r="H575121" s="3"/>
    </row>
    <row r="575122" spans="8:8">
      <c r="H575122" s="3"/>
    </row>
    <row r="575123" spans="8:8">
      <c r="H575123" s="3"/>
    </row>
    <row r="575124" spans="8:8">
      <c r="H575124" s="3"/>
    </row>
    <row r="575125" spans="8:8">
      <c r="H575125" s="3"/>
    </row>
    <row r="575126" spans="8:8">
      <c r="H575126" s="3"/>
    </row>
    <row r="575127" spans="8:8">
      <c r="H575127" s="3"/>
    </row>
    <row r="575128" spans="8:8">
      <c r="H575128" s="3"/>
    </row>
    <row r="575129" spans="8:8">
      <c r="H575129" s="3"/>
    </row>
    <row r="575130" spans="8:8">
      <c r="H575130" s="3"/>
    </row>
    <row r="575131" spans="8:8">
      <c r="H575131" s="3"/>
    </row>
    <row r="575132" spans="8:8">
      <c r="H575132" s="3"/>
    </row>
    <row r="575133" spans="8:8">
      <c r="H575133" s="3"/>
    </row>
    <row r="575134" spans="8:8">
      <c r="H575134" s="3"/>
    </row>
    <row r="575135" spans="8:8">
      <c r="H575135" s="3"/>
    </row>
    <row r="575136" spans="8:8">
      <c r="H575136" s="3"/>
    </row>
    <row r="575137" spans="8:8">
      <c r="H575137" s="3"/>
    </row>
    <row r="575138" spans="8:8">
      <c r="H575138" s="3"/>
    </row>
    <row r="575139" spans="8:8">
      <c r="H575139" s="3"/>
    </row>
    <row r="575140" spans="8:8">
      <c r="H575140" s="3"/>
    </row>
    <row r="575141" spans="8:8">
      <c r="H575141" s="3"/>
    </row>
    <row r="575142" spans="8:8">
      <c r="H575142" s="3"/>
    </row>
    <row r="575143" spans="8:8">
      <c r="H575143" s="3"/>
    </row>
    <row r="575144" spans="8:8">
      <c r="H575144" s="3"/>
    </row>
    <row r="575145" spans="8:8">
      <c r="H575145" s="3"/>
    </row>
    <row r="575146" spans="8:8">
      <c r="H575146" s="3"/>
    </row>
    <row r="575147" spans="8:8">
      <c r="H575147" s="3"/>
    </row>
    <row r="575148" spans="8:8">
      <c r="H575148" s="3"/>
    </row>
    <row r="575149" spans="8:8">
      <c r="H575149" s="3"/>
    </row>
    <row r="575150" spans="8:8">
      <c r="H575150" s="3"/>
    </row>
    <row r="575151" spans="8:8">
      <c r="H575151" s="3"/>
    </row>
    <row r="575152" spans="8:8">
      <c r="H575152" s="3"/>
    </row>
    <row r="575153" spans="8:8">
      <c r="H575153" s="3"/>
    </row>
    <row r="575154" spans="8:8">
      <c r="H575154" s="3"/>
    </row>
    <row r="575155" spans="8:8">
      <c r="H575155" s="3"/>
    </row>
    <row r="575156" spans="8:8">
      <c r="H575156" s="3"/>
    </row>
    <row r="575157" spans="8:8">
      <c r="H575157" s="3"/>
    </row>
    <row r="575158" spans="8:8">
      <c r="H575158" s="3"/>
    </row>
    <row r="575159" spans="8:8">
      <c r="H575159" s="3"/>
    </row>
    <row r="575160" spans="8:8">
      <c r="H575160" s="3"/>
    </row>
    <row r="575161" spans="8:8">
      <c r="H575161" s="3"/>
    </row>
    <row r="575162" spans="8:8">
      <c r="H575162" s="3"/>
    </row>
    <row r="575163" spans="8:8">
      <c r="H575163" s="3"/>
    </row>
    <row r="575164" spans="8:8">
      <c r="H575164" s="3"/>
    </row>
    <row r="575165" spans="8:8">
      <c r="H575165" s="3"/>
    </row>
    <row r="575166" spans="8:8">
      <c r="H575166" s="3"/>
    </row>
    <row r="575167" spans="8:8">
      <c r="H575167" s="3"/>
    </row>
    <row r="575168" spans="8:8">
      <c r="H575168" s="3"/>
    </row>
    <row r="575169" spans="8:8">
      <c r="H575169" s="3"/>
    </row>
    <row r="575170" spans="8:8">
      <c r="H575170" s="3"/>
    </row>
    <row r="575171" spans="8:8">
      <c r="H575171" s="3"/>
    </row>
    <row r="575172" spans="8:8">
      <c r="H575172" s="3"/>
    </row>
    <row r="575173" spans="8:8">
      <c r="H575173" s="3"/>
    </row>
    <row r="575174" spans="8:8">
      <c r="H575174" s="3"/>
    </row>
    <row r="575175" spans="8:8">
      <c r="H575175" s="3"/>
    </row>
    <row r="575176" spans="8:8">
      <c r="H575176" s="3"/>
    </row>
    <row r="575177" spans="8:8">
      <c r="H575177" s="3"/>
    </row>
    <row r="575178" spans="8:8">
      <c r="H575178" s="3"/>
    </row>
    <row r="575179" spans="8:8">
      <c r="H575179" s="3"/>
    </row>
    <row r="575180" spans="8:8">
      <c r="H575180" s="3"/>
    </row>
    <row r="575181" spans="8:8">
      <c r="H575181" s="3"/>
    </row>
    <row r="575182" spans="8:8">
      <c r="H575182" s="3"/>
    </row>
    <row r="575183" spans="8:8">
      <c r="H575183" s="3"/>
    </row>
    <row r="575184" spans="8:8">
      <c r="H575184" s="3"/>
    </row>
    <row r="575185" spans="8:8">
      <c r="H575185" s="3"/>
    </row>
    <row r="575186" spans="8:8">
      <c r="H575186" s="3"/>
    </row>
    <row r="575187" spans="8:8">
      <c r="H575187" s="3"/>
    </row>
    <row r="575188" spans="8:8">
      <c r="H575188" s="3"/>
    </row>
    <row r="575189" spans="8:8">
      <c r="H575189" s="3"/>
    </row>
    <row r="575190" spans="8:8">
      <c r="H575190" s="3"/>
    </row>
    <row r="575191" spans="8:8">
      <c r="H575191" s="3"/>
    </row>
    <row r="575192" spans="8:8">
      <c r="H575192" s="3"/>
    </row>
    <row r="575193" spans="8:8">
      <c r="H575193" s="3"/>
    </row>
    <row r="575194" spans="8:8">
      <c r="H575194" s="3"/>
    </row>
    <row r="575195" spans="8:8">
      <c r="H575195" s="3"/>
    </row>
    <row r="575196" spans="8:8">
      <c r="H575196" s="3"/>
    </row>
    <row r="575197" spans="8:8">
      <c r="H575197" s="3"/>
    </row>
    <row r="575198" spans="8:8">
      <c r="H575198" s="3"/>
    </row>
    <row r="575199" spans="8:8">
      <c r="H575199" s="3"/>
    </row>
    <row r="575200" spans="8:8">
      <c r="H575200" s="3"/>
    </row>
    <row r="575201" spans="8:8">
      <c r="H575201" s="3"/>
    </row>
    <row r="575202" spans="8:8">
      <c r="H575202" s="3"/>
    </row>
    <row r="575203" spans="8:8">
      <c r="H575203" s="3"/>
    </row>
    <row r="575204" spans="8:8">
      <c r="H575204" s="3"/>
    </row>
    <row r="575205" spans="8:8">
      <c r="H575205" s="3"/>
    </row>
    <row r="575206" spans="8:8">
      <c r="H575206" s="3"/>
    </row>
    <row r="575207" spans="8:8">
      <c r="H575207" s="3"/>
    </row>
    <row r="575208" spans="8:8">
      <c r="H575208" s="3"/>
    </row>
    <row r="575209" spans="8:8">
      <c r="H575209" s="3"/>
    </row>
    <row r="575210" spans="8:8">
      <c r="H575210" s="3"/>
    </row>
    <row r="575211" spans="8:8">
      <c r="H575211" s="3"/>
    </row>
    <row r="575212" spans="8:8">
      <c r="H575212" s="3"/>
    </row>
    <row r="575213" spans="8:8">
      <c r="H575213" s="3"/>
    </row>
    <row r="575214" spans="8:8">
      <c r="H575214" s="3"/>
    </row>
    <row r="575215" spans="8:8">
      <c r="H575215" s="3"/>
    </row>
    <row r="575216" spans="8:8">
      <c r="H575216" s="3"/>
    </row>
    <row r="575217" spans="8:8">
      <c r="H575217" s="3"/>
    </row>
    <row r="575218" spans="8:8">
      <c r="H575218" s="3"/>
    </row>
    <row r="575219" spans="8:8">
      <c r="H575219" s="3"/>
    </row>
    <row r="575220" spans="8:8">
      <c r="H575220" s="3"/>
    </row>
    <row r="575221" spans="8:8">
      <c r="H575221" s="3"/>
    </row>
    <row r="575222" spans="8:8">
      <c r="H575222" s="3"/>
    </row>
    <row r="575223" spans="8:8">
      <c r="H575223" s="3"/>
    </row>
    <row r="575224" spans="8:8">
      <c r="H575224" s="3"/>
    </row>
    <row r="575225" spans="8:8">
      <c r="H575225" s="3"/>
    </row>
    <row r="575226" spans="8:8">
      <c r="H575226" s="3"/>
    </row>
    <row r="575227" spans="8:8">
      <c r="H575227" s="3"/>
    </row>
    <row r="575228" spans="8:8">
      <c r="H575228" s="3"/>
    </row>
    <row r="575229" spans="8:8">
      <c r="H575229" s="3"/>
    </row>
    <row r="575230" spans="8:8">
      <c r="H575230" s="3"/>
    </row>
    <row r="575231" spans="8:8">
      <c r="H575231" s="3"/>
    </row>
    <row r="575232" spans="8:8">
      <c r="H575232" s="3"/>
    </row>
    <row r="575233" spans="8:8">
      <c r="H575233" s="3"/>
    </row>
    <row r="575234" spans="8:8">
      <c r="H575234" s="3"/>
    </row>
    <row r="575235" spans="8:8">
      <c r="H575235" s="3"/>
    </row>
    <row r="575236" spans="8:8">
      <c r="H575236" s="3"/>
    </row>
    <row r="575237" spans="8:8">
      <c r="H575237" s="3"/>
    </row>
    <row r="575238" spans="8:8">
      <c r="H575238" s="3"/>
    </row>
    <row r="575239" spans="8:8">
      <c r="H575239" s="3"/>
    </row>
    <row r="575240" spans="8:8">
      <c r="H575240" s="3"/>
    </row>
    <row r="575241" spans="8:8">
      <c r="H575241" s="3"/>
    </row>
    <row r="575242" spans="8:8">
      <c r="H575242" s="3"/>
    </row>
    <row r="575243" spans="8:8">
      <c r="H575243" s="3"/>
    </row>
    <row r="575244" spans="8:8">
      <c r="H575244" s="3"/>
    </row>
    <row r="575245" spans="8:8">
      <c r="H575245" s="3"/>
    </row>
    <row r="575246" spans="8:8">
      <c r="H575246" s="3"/>
    </row>
    <row r="575247" spans="8:8">
      <c r="H575247" s="3"/>
    </row>
    <row r="575248" spans="8:8">
      <c r="H575248" s="3"/>
    </row>
    <row r="575249" spans="8:8">
      <c r="H575249" s="3"/>
    </row>
    <row r="575250" spans="8:8">
      <c r="H575250" s="3"/>
    </row>
    <row r="575251" spans="8:8">
      <c r="H575251" s="3"/>
    </row>
    <row r="575252" spans="8:8">
      <c r="H575252" s="3"/>
    </row>
    <row r="575253" spans="8:8">
      <c r="H575253" s="3"/>
    </row>
    <row r="575254" spans="8:8">
      <c r="H575254" s="3"/>
    </row>
    <row r="575255" spans="8:8">
      <c r="H575255" s="3"/>
    </row>
    <row r="575256" spans="8:8">
      <c r="H575256" s="3"/>
    </row>
    <row r="575257" spans="8:8">
      <c r="H575257" s="3"/>
    </row>
    <row r="575258" spans="8:8">
      <c r="H575258" s="3"/>
    </row>
    <row r="575259" spans="8:8">
      <c r="H575259" s="3"/>
    </row>
    <row r="575260" spans="8:8">
      <c r="H575260" s="3"/>
    </row>
    <row r="575261" spans="8:8">
      <c r="H575261" s="3"/>
    </row>
    <row r="575262" spans="8:8">
      <c r="H575262" s="3"/>
    </row>
    <row r="575263" spans="8:8">
      <c r="H575263" s="3"/>
    </row>
    <row r="575264" spans="8:8">
      <c r="H575264" s="3"/>
    </row>
    <row r="575265" spans="8:8">
      <c r="H575265" s="3"/>
    </row>
    <row r="575266" spans="8:8">
      <c r="H575266" s="3"/>
    </row>
    <row r="575267" spans="8:8">
      <c r="H575267" s="3"/>
    </row>
    <row r="575268" spans="8:8">
      <c r="H575268" s="3"/>
    </row>
    <row r="575269" spans="8:8">
      <c r="H575269" s="3"/>
    </row>
    <row r="575270" spans="8:8">
      <c r="H575270" s="3"/>
    </row>
    <row r="575271" spans="8:8">
      <c r="H575271" s="3"/>
    </row>
    <row r="575272" spans="8:8">
      <c r="H575272" s="3"/>
    </row>
    <row r="575273" spans="8:8">
      <c r="H575273" s="3"/>
    </row>
    <row r="575274" spans="8:8">
      <c r="H575274" s="3"/>
    </row>
    <row r="575275" spans="8:8">
      <c r="H575275" s="3"/>
    </row>
    <row r="575276" spans="8:8">
      <c r="H575276" s="3"/>
    </row>
    <row r="575277" spans="8:8">
      <c r="H575277" s="3"/>
    </row>
    <row r="575278" spans="8:8">
      <c r="H575278" s="3"/>
    </row>
    <row r="575279" spans="8:8">
      <c r="H575279" s="3"/>
    </row>
    <row r="575280" spans="8:8">
      <c r="H575280" s="3"/>
    </row>
    <row r="575281" spans="8:8">
      <c r="H575281" s="3"/>
    </row>
    <row r="575282" spans="8:8">
      <c r="H575282" s="3"/>
    </row>
    <row r="575283" spans="8:8">
      <c r="H575283" s="3"/>
    </row>
    <row r="575284" spans="8:8">
      <c r="H575284" s="3"/>
    </row>
    <row r="575285" spans="8:8">
      <c r="H575285" s="3"/>
    </row>
    <row r="575286" spans="8:8">
      <c r="H575286" s="3"/>
    </row>
    <row r="575287" spans="8:8">
      <c r="H575287" s="3"/>
    </row>
    <row r="575288" spans="8:8">
      <c r="H575288" s="3"/>
    </row>
    <row r="575289" spans="8:8">
      <c r="H575289" s="3"/>
    </row>
    <row r="575290" spans="8:8">
      <c r="H575290" s="3"/>
    </row>
    <row r="575291" spans="8:8">
      <c r="H575291" s="3"/>
    </row>
    <row r="575292" spans="8:8">
      <c r="H575292" s="3"/>
    </row>
    <row r="575293" spans="8:8">
      <c r="H575293" s="3"/>
    </row>
    <row r="575294" spans="8:8">
      <c r="H575294" s="3"/>
    </row>
    <row r="575295" spans="8:8">
      <c r="H575295" s="3"/>
    </row>
    <row r="575296" spans="8:8">
      <c r="H575296" s="3"/>
    </row>
    <row r="575297" spans="8:8">
      <c r="H575297" s="3"/>
    </row>
    <row r="575298" spans="8:8">
      <c r="H575298" s="3"/>
    </row>
    <row r="575299" spans="8:8">
      <c r="H575299" s="3"/>
    </row>
    <row r="575300" spans="8:8">
      <c r="H575300" s="3"/>
    </row>
    <row r="575301" spans="8:8">
      <c r="H575301" s="3"/>
    </row>
    <row r="575302" spans="8:8">
      <c r="H575302" s="3"/>
    </row>
    <row r="575303" spans="8:8">
      <c r="H575303" s="3"/>
    </row>
    <row r="575304" spans="8:8">
      <c r="H575304" s="3"/>
    </row>
    <row r="575305" spans="8:8">
      <c r="H575305" s="3"/>
    </row>
    <row r="575306" spans="8:8">
      <c r="H575306" s="3"/>
    </row>
    <row r="575307" spans="8:8">
      <c r="H575307" s="3"/>
    </row>
    <row r="575308" spans="8:8">
      <c r="H575308" s="3"/>
    </row>
    <row r="575309" spans="8:8">
      <c r="H575309" s="3"/>
    </row>
    <row r="575310" spans="8:8">
      <c r="H575310" s="3"/>
    </row>
    <row r="575311" spans="8:8">
      <c r="H575311" s="3"/>
    </row>
    <row r="575312" spans="8:8">
      <c r="H575312" s="3"/>
    </row>
    <row r="575313" spans="8:8">
      <c r="H575313" s="3"/>
    </row>
    <row r="575314" spans="8:8">
      <c r="H575314" s="3"/>
    </row>
    <row r="575315" spans="8:8">
      <c r="H575315" s="3"/>
    </row>
    <row r="575316" spans="8:8">
      <c r="H575316" s="3"/>
    </row>
    <row r="575317" spans="8:8">
      <c r="H575317" s="3"/>
    </row>
    <row r="575318" spans="8:8">
      <c r="H575318" s="3"/>
    </row>
    <row r="575319" spans="8:8">
      <c r="H575319" s="3"/>
    </row>
    <row r="575320" spans="8:8">
      <c r="H575320" s="3"/>
    </row>
    <row r="575321" spans="8:8">
      <c r="H575321" s="3"/>
    </row>
    <row r="575322" spans="8:8">
      <c r="H575322" s="3"/>
    </row>
    <row r="575323" spans="8:8">
      <c r="H575323" s="3"/>
    </row>
    <row r="575324" spans="8:8">
      <c r="H575324" s="3"/>
    </row>
    <row r="575325" spans="8:8">
      <c r="H575325" s="3"/>
    </row>
    <row r="575326" spans="8:8">
      <c r="H575326" s="3"/>
    </row>
    <row r="575327" spans="8:8">
      <c r="H575327" s="3"/>
    </row>
    <row r="575328" spans="8:8">
      <c r="H575328" s="3"/>
    </row>
    <row r="575329" spans="8:8">
      <c r="H575329" s="3"/>
    </row>
    <row r="575330" spans="8:8">
      <c r="H575330" s="3"/>
    </row>
    <row r="575331" spans="8:8">
      <c r="H575331" s="3"/>
    </row>
    <row r="575332" spans="8:8">
      <c r="H575332" s="3"/>
    </row>
    <row r="575333" spans="8:8">
      <c r="H575333" s="3"/>
    </row>
    <row r="575334" spans="8:8">
      <c r="H575334" s="3"/>
    </row>
    <row r="575335" spans="8:8">
      <c r="H575335" s="3"/>
    </row>
    <row r="575336" spans="8:8">
      <c r="H575336" s="3"/>
    </row>
    <row r="575337" spans="8:8">
      <c r="H575337" s="3"/>
    </row>
    <row r="575338" spans="8:8">
      <c r="H575338" s="3"/>
    </row>
    <row r="575339" spans="8:8">
      <c r="H575339" s="3"/>
    </row>
    <row r="575340" spans="8:8">
      <c r="H575340" s="3"/>
    </row>
    <row r="575341" spans="8:8">
      <c r="H575341" s="3"/>
    </row>
    <row r="575342" spans="8:8">
      <c r="H575342" s="3"/>
    </row>
    <row r="575343" spans="8:8">
      <c r="H575343" s="3"/>
    </row>
    <row r="575344" spans="8:8">
      <c r="H575344" s="3"/>
    </row>
    <row r="575345" spans="8:8">
      <c r="H575345" s="3"/>
    </row>
    <row r="575346" spans="8:8">
      <c r="H575346" s="3"/>
    </row>
    <row r="575347" spans="8:8">
      <c r="H575347" s="3"/>
    </row>
    <row r="575348" spans="8:8">
      <c r="H575348" s="3"/>
    </row>
    <row r="575349" spans="8:8">
      <c r="H575349" s="3"/>
    </row>
    <row r="575350" spans="8:8">
      <c r="H575350" s="3"/>
    </row>
    <row r="575351" spans="8:8">
      <c r="H575351" s="3"/>
    </row>
    <row r="575352" spans="8:8">
      <c r="H575352" s="3"/>
    </row>
    <row r="575353" spans="8:8">
      <c r="H575353" s="3"/>
    </row>
    <row r="575354" spans="8:8">
      <c r="H575354" s="3"/>
    </row>
    <row r="575355" spans="8:8">
      <c r="H575355" s="3"/>
    </row>
    <row r="575356" spans="8:8">
      <c r="H575356" s="3"/>
    </row>
    <row r="575357" spans="8:8">
      <c r="H575357" s="3"/>
    </row>
    <row r="575358" spans="8:8">
      <c r="H575358" s="3"/>
    </row>
    <row r="575359" spans="8:8">
      <c r="H575359" s="3"/>
    </row>
    <row r="575360" spans="8:8">
      <c r="H575360" s="3"/>
    </row>
    <row r="575361" spans="8:8">
      <c r="H575361" s="3"/>
    </row>
    <row r="575362" spans="8:8">
      <c r="H575362" s="3"/>
    </row>
    <row r="575363" spans="8:8">
      <c r="H575363" s="3"/>
    </row>
    <row r="575364" spans="8:8">
      <c r="H575364" s="3"/>
    </row>
    <row r="575365" spans="8:8">
      <c r="H575365" s="3"/>
    </row>
    <row r="575366" spans="8:8">
      <c r="H575366" s="3"/>
    </row>
    <row r="575367" spans="8:8">
      <c r="H575367" s="3"/>
    </row>
    <row r="575368" spans="8:8">
      <c r="H575368" s="3"/>
    </row>
    <row r="575369" spans="8:8">
      <c r="H575369" s="3"/>
    </row>
    <row r="575370" spans="8:8">
      <c r="H575370" s="3"/>
    </row>
    <row r="575371" spans="8:8">
      <c r="H575371" s="3"/>
    </row>
    <row r="575372" spans="8:8">
      <c r="H575372" s="3"/>
    </row>
    <row r="575373" spans="8:8">
      <c r="H575373" s="3"/>
    </row>
    <row r="575374" spans="8:8">
      <c r="H575374" s="3"/>
    </row>
    <row r="575375" spans="8:8">
      <c r="H575375" s="3"/>
    </row>
    <row r="575376" spans="8:8">
      <c r="H575376" s="3"/>
    </row>
    <row r="575377" spans="8:8">
      <c r="H575377" s="3"/>
    </row>
    <row r="575378" spans="8:8">
      <c r="H575378" s="3"/>
    </row>
    <row r="575379" spans="8:8">
      <c r="H575379" s="3"/>
    </row>
    <row r="575380" spans="8:8">
      <c r="H575380" s="3"/>
    </row>
    <row r="575381" spans="8:8">
      <c r="H575381" s="3"/>
    </row>
    <row r="575382" spans="8:8">
      <c r="H575382" s="3"/>
    </row>
    <row r="575383" spans="8:8">
      <c r="H575383" s="3"/>
    </row>
    <row r="575384" spans="8:8">
      <c r="H575384" s="3"/>
    </row>
    <row r="575385" spans="8:8">
      <c r="H575385" s="3"/>
    </row>
    <row r="575386" spans="8:8">
      <c r="H575386" s="3"/>
    </row>
    <row r="575387" spans="8:8">
      <c r="H575387" s="3"/>
    </row>
    <row r="575388" spans="8:8">
      <c r="H575388" s="3"/>
    </row>
    <row r="575389" spans="8:8">
      <c r="H575389" s="3"/>
    </row>
    <row r="575390" spans="8:8">
      <c r="H575390" s="3"/>
    </row>
    <row r="575391" spans="8:8">
      <c r="H575391" s="3"/>
    </row>
    <row r="575392" spans="8:8">
      <c r="H575392" s="3"/>
    </row>
    <row r="575393" spans="8:8">
      <c r="H575393" s="3"/>
    </row>
    <row r="575394" spans="8:8">
      <c r="H575394" s="3"/>
    </row>
    <row r="575395" spans="8:8">
      <c r="H575395" s="3"/>
    </row>
    <row r="575396" spans="8:8">
      <c r="H575396" s="3"/>
    </row>
    <row r="575397" spans="8:8">
      <c r="H575397" s="3"/>
    </row>
    <row r="575398" spans="8:8">
      <c r="H575398" s="3"/>
    </row>
    <row r="575399" spans="8:8">
      <c r="H575399" s="3"/>
    </row>
    <row r="575400" spans="8:8">
      <c r="H575400" s="3"/>
    </row>
    <row r="575401" spans="8:8">
      <c r="H575401" s="3"/>
    </row>
    <row r="575402" spans="8:8">
      <c r="H575402" s="3"/>
    </row>
    <row r="575403" spans="8:8">
      <c r="H575403" s="3"/>
    </row>
    <row r="575404" spans="8:8">
      <c r="H575404" s="3"/>
    </row>
    <row r="575405" spans="8:8">
      <c r="H575405" s="3"/>
    </row>
    <row r="575406" spans="8:8">
      <c r="H575406" s="3"/>
    </row>
    <row r="575407" spans="8:8">
      <c r="H575407" s="3"/>
    </row>
    <row r="575408" spans="8:8">
      <c r="H575408" s="3"/>
    </row>
    <row r="575409" spans="8:8">
      <c r="H575409" s="3"/>
    </row>
    <row r="575410" spans="8:8">
      <c r="H575410" s="3"/>
    </row>
    <row r="575411" spans="8:8">
      <c r="H575411" s="3"/>
    </row>
    <row r="575412" spans="8:8">
      <c r="H575412" s="3"/>
    </row>
    <row r="575413" spans="8:8">
      <c r="H575413" s="3"/>
    </row>
    <row r="575414" spans="8:8">
      <c r="H575414" s="3"/>
    </row>
    <row r="575415" spans="8:8">
      <c r="H575415" s="3"/>
    </row>
    <row r="575416" spans="8:8">
      <c r="H575416" s="3"/>
    </row>
    <row r="575417" spans="8:8">
      <c r="H575417" s="3"/>
    </row>
    <row r="575418" spans="8:8">
      <c r="H575418" s="3"/>
    </row>
    <row r="575419" spans="8:8">
      <c r="H575419" s="3"/>
    </row>
    <row r="575420" spans="8:8">
      <c r="H575420" s="3"/>
    </row>
    <row r="575421" spans="8:8">
      <c r="H575421" s="3"/>
    </row>
    <row r="575422" spans="8:8">
      <c r="H575422" s="3"/>
    </row>
    <row r="575423" spans="8:8">
      <c r="H575423" s="3"/>
    </row>
    <row r="575424" spans="8:8">
      <c r="H575424" s="3"/>
    </row>
    <row r="575425" spans="8:8">
      <c r="H575425" s="3"/>
    </row>
    <row r="575426" spans="8:8">
      <c r="H575426" s="3"/>
    </row>
    <row r="575427" spans="8:8">
      <c r="H575427" s="3"/>
    </row>
    <row r="575428" spans="8:8">
      <c r="H575428" s="3"/>
    </row>
    <row r="575429" spans="8:8">
      <c r="H575429" s="3"/>
    </row>
    <row r="575430" spans="8:8">
      <c r="H575430" s="3"/>
    </row>
    <row r="575431" spans="8:8">
      <c r="H575431" s="3"/>
    </row>
    <row r="575432" spans="8:8">
      <c r="H575432" s="3"/>
    </row>
    <row r="575433" spans="8:8">
      <c r="H575433" s="3"/>
    </row>
    <row r="575434" spans="8:8">
      <c r="H575434" s="3"/>
    </row>
    <row r="575435" spans="8:8">
      <c r="H575435" s="3"/>
    </row>
    <row r="575436" spans="8:8">
      <c r="H575436" s="3"/>
    </row>
    <row r="575437" spans="8:8">
      <c r="H575437" s="3"/>
    </row>
    <row r="575438" spans="8:8">
      <c r="H575438" s="3"/>
    </row>
    <row r="575439" spans="8:8">
      <c r="H575439" s="3"/>
    </row>
    <row r="575440" spans="8:8">
      <c r="H575440" s="3"/>
    </row>
    <row r="575441" spans="8:8">
      <c r="H575441" s="3"/>
    </row>
    <row r="575442" spans="8:8">
      <c r="H575442" s="3"/>
    </row>
    <row r="575443" spans="8:8">
      <c r="H575443" s="3"/>
    </row>
    <row r="575444" spans="8:8">
      <c r="H575444" s="3"/>
    </row>
    <row r="575445" spans="8:8">
      <c r="H575445" s="3"/>
    </row>
    <row r="575446" spans="8:8">
      <c r="H575446" s="3"/>
    </row>
    <row r="575447" spans="8:8">
      <c r="H575447" s="3"/>
    </row>
    <row r="575448" spans="8:8">
      <c r="H575448" s="3"/>
    </row>
    <row r="575449" spans="8:8">
      <c r="H575449" s="3"/>
    </row>
    <row r="575450" spans="8:8">
      <c r="H575450" s="3"/>
    </row>
    <row r="575451" spans="8:8">
      <c r="H575451" s="3"/>
    </row>
    <row r="575452" spans="8:8">
      <c r="H575452" s="3"/>
    </row>
    <row r="575453" spans="8:8">
      <c r="H575453" s="3"/>
    </row>
    <row r="575454" spans="8:8">
      <c r="H575454" s="3"/>
    </row>
    <row r="575455" spans="8:8">
      <c r="H575455" s="3"/>
    </row>
    <row r="575456" spans="8:8">
      <c r="H575456" s="3"/>
    </row>
    <row r="575457" spans="8:8">
      <c r="H575457" s="3"/>
    </row>
    <row r="575458" spans="8:8">
      <c r="H575458" s="3"/>
    </row>
    <row r="575459" spans="8:8">
      <c r="H575459" s="3"/>
    </row>
    <row r="575460" spans="8:8">
      <c r="H575460" s="3"/>
    </row>
    <row r="575461" spans="8:8">
      <c r="H575461" s="3"/>
    </row>
    <row r="575462" spans="8:8">
      <c r="H575462" s="3"/>
    </row>
    <row r="575463" spans="8:8">
      <c r="H575463" s="3"/>
    </row>
    <row r="575464" spans="8:8">
      <c r="H575464" s="3"/>
    </row>
    <row r="575465" spans="8:8">
      <c r="H575465" s="3"/>
    </row>
    <row r="575466" spans="8:8">
      <c r="H575466" s="3"/>
    </row>
    <row r="575467" spans="8:8">
      <c r="H575467" s="3"/>
    </row>
    <row r="575468" spans="8:8">
      <c r="H575468" s="3"/>
    </row>
    <row r="575469" spans="8:8">
      <c r="H575469" s="3"/>
    </row>
    <row r="575470" spans="8:8">
      <c r="H575470" s="3"/>
    </row>
    <row r="575471" spans="8:8">
      <c r="H575471" s="3"/>
    </row>
    <row r="575472" spans="8:8">
      <c r="H575472" s="3"/>
    </row>
    <row r="575473" spans="8:8">
      <c r="H575473" s="3"/>
    </row>
    <row r="575474" spans="8:8">
      <c r="H575474" s="3"/>
    </row>
    <row r="575475" spans="8:8">
      <c r="H575475" s="3"/>
    </row>
    <row r="575476" spans="8:8">
      <c r="H575476" s="3"/>
    </row>
    <row r="575477" spans="8:8">
      <c r="H575477" s="3"/>
    </row>
    <row r="575478" spans="8:8">
      <c r="H575478" s="3"/>
    </row>
    <row r="575479" spans="8:8">
      <c r="H575479" s="3"/>
    </row>
    <row r="575480" spans="8:8">
      <c r="H575480" s="3"/>
    </row>
    <row r="575481" spans="8:8">
      <c r="H575481" s="3"/>
    </row>
    <row r="575482" spans="8:8">
      <c r="H575482" s="3"/>
    </row>
    <row r="575483" spans="8:8">
      <c r="H575483" s="3"/>
    </row>
    <row r="575484" spans="8:8">
      <c r="H575484" s="3"/>
    </row>
    <row r="575485" spans="8:8">
      <c r="H575485" s="3"/>
    </row>
    <row r="575486" spans="8:8">
      <c r="H575486" s="3"/>
    </row>
    <row r="575487" spans="8:8">
      <c r="H575487" s="3"/>
    </row>
    <row r="575488" spans="8:8">
      <c r="H575488" s="3"/>
    </row>
    <row r="575489" spans="8:8">
      <c r="H575489" s="3"/>
    </row>
    <row r="575490" spans="8:8">
      <c r="H575490" s="3"/>
    </row>
    <row r="575491" spans="8:8">
      <c r="H575491" s="3"/>
    </row>
    <row r="575492" spans="8:8">
      <c r="H575492" s="3"/>
    </row>
    <row r="575493" spans="8:8">
      <c r="H575493" s="3"/>
    </row>
    <row r="575494" spans="8:8">
      <c r="H575494" s="3"/>
    </row>
    <row r="575495" spans="8:8">
      <c r="H575495" s="3"/>
    </row>
    <row r="575496" spans="8:8">
      <c r="H575496" s="3"/>
    </row>
    <row r="575497" spans="8:8">
      <c r="H575497" s="3"/>
    </row>
    <row r="575498" spans="8:8">
      <c r="H575498" s="3"/>
    </row>
    <row r="575499" spans="8:8">
      <c r="H575499" s="3"/>
    </row>
    <row r="575500" spans="8:8">
      <c r="H575500" s="3"/>
    </row>
    <row r="575501" spans="8:8">
      <c r="H575501" s="3"/>
    </row>
    <row r="575502" spans="8:8">
      <c r="H575502" s="3"/>
    </row>
    <row r="575503" spans="8:8">
      <c r="H575503" s="3"/>
    </row>
    <row r="575504" spans="8:8">
      <c r="H575504" s="3"/>
    </row>
    <row r="575505" spans="8:8">
      <c r="H575505" s="3"/>
    </row>
    <row r="575506" spans="8:8">
      <c r="H575506" s="3"/>
    </row>
    <row r="575507" spans="8:8">
      <c r="H575507" s="3"/>
    </row>
    <row r="575508" spans="8:8">
      <c r="H575508" s="3"/>
    </row>
    <row r="575509" spans="8:8">
      <c r="H575509" s="3"/>
    </row>
    <row r="575510" spans="8:8">
      <c r="H575510" s="3"/>
    </row>
    <row r="575511" spans="8:8">
      <c r="H575511" s="3"/>
    </row>
    <row r="575512" spans="8:8">
      <c r="H575512" s="3"/>
    </row>
    <row r="575513" spans="8:8">
      <c r="H575513" s="3"/>
    </row>
    <row r="575514" spans="8:8">
      <c r="H575514" s="3"/>
    </row>
    <row r="575515" spans="8:8">
      <c r="H575515" s="3"/>
    </row>
    <row r="575516" spans="8:8">
      <c r="H575516" s="3"/>
    </row>
    <row r="575517" spans="8:8">
      <c r="H575517" s="3"/>
    </row>
    <row r="575518" spans="8:8">
      <c r="H575518" s="3"/>
    </row>
    <row r="575519" spans="8:8">
      <c r="H575519" s="3"/>
    </row>
    <row r="575520" spans="8:8">
      <c r="H575520" s="3"/>
    </row>
    <row r="575521" spans="8:8">
      <c r="H575521" s="3"/>
    </row>
    <row r="575522" spans="8:8">
      <c r="H575522" s="3"/>
    </row>
    <row r="575523" spans="8:8">
      <c r="H575523" s="3"/>
    </row>
    <row r="575524" spans="8:8">
      <c r="H575524" s="3"/>
    </row>
    <row r="575525" spans="8:8">
      <c r="H575525" s="3"/>
    </row>
    <row r="575526" spans="8:8">
      <c r="H575526" s="3"/>
    </row>
    <row r="575527" spans="8:8">
      <c r="H575527" s="3"/>
    </row>
    <row r="575528" spans="8:8">
      <c r="H575528" s="3"/>
    </row>
    <row r="575529" spans="8:8">
      <c r="H575529" s="3"/>
    </row>
    <row r="575530" spans="8:8">
      <c r="H575530" s="3"/>
    </row>
    <row r="575531" spans="8:8">
      <c r="H575531" s="3"/>
    </row>
    <row r="575532" spans="8:8">
      <c r="H575532" s="3"/>
    </row>
    <row r="575533" spans="8:8">
      <c r="H575533" s="3"/>
    </row>
    <row r="575534" spans="8:8">
      <c r="H575534" s="3"/>
    </row>
    <row r="575535" spans="8:8">
      <c r="H575535" s="3"/>
    </row>
    <row r="575536" spans="8:8">
      <c r="H575536" s="3"/>
    </row>
    <row r="575537" spans="8:8">
      <c r="H575537" s="3"/>
    </row>
    <row r="575538" spans="8:8">
      <c r="H575538" s="3"/>
    </row>
    <row r="575539" spans="8:8">
      <c r="H575539" s="3"/>
    </row>
    <row r="575540" spans="8:8">
      <c r="H575540" s="3"/>
    </row>
    <row r="575541" spans="8:8">
      <c r="H575541" s="3"/>
    </row>
    <row r="575542" spans="8:8">
      <c r="H575542" s="3"/>
    </row>
    <row r="575543" spans="8:8">
      <c r="H575543" s="3"/>
    </row>
    <row r="575544" spans="8:8">
      <c r="H575544" s="3"/>
    </row>
    <row r="575545" spans="8:8">
      <c r="H575545" s="3"/>
    </row>
    <row r="575546" spans="8:8">
      <c r="H575546" s="3"/>
    </row>
    <row r="575547" spans="8:8">
      <c r="H575547" s="3"/>
    </row>
    <row r="575548" spans="8:8">
      <c r="H575548" s="3"/>
    </row>
    <row r="575549" spans="8:8">
      <c r="H575549" s="3"/>
    </row>
    <row r="575550" spans="8:8">
      <c r="H575550" s="3"/>
    </row>
    <row r="575551" spans="8:8">
      <c r="H575551" s="3"/>
    </row>
    <row r="575552" spans="8:8">
      <c r="H575552" s="3"/>
    </row>
    <row r="575553" spans="8:8">
      <c r="H575553" s="3"/>
    </row>
    <row r="575554" spans="8:8">
      <c r="H575554" s="3"/>
    </row>
    <row r="575555" spans="8:8">
      <c r="H575555" s="3"/>
    </row>
    <row r="575556" spans="8:8">
      <c r="H575556" s="3"/>
    </row>
    <row r="575557" spans="8:8">
      <c r="H575557" s="3"/>
    </row>
    <row r="575558" spans="8:8">
      <c r="H575558" s="3"/>
    </row>
    <row r="575559" spans="8:8">
      <c r="H575559" s="3"/>
    </row>
    <row r="575560" spans="8:8">
      <c r="H575560" s="3"/>
    </row>
    <row r="575561" spans="8:8">
      <c r="H575561" s="3"/>
    </row>
    <row r="575562" spans="8:8">
      <c r="H575562" s="3"/>
    </row>
    <row r="575563" spans="8:8">
      <c r="H575563" s="3"/>
    </row>
    <row r="575564" spans="8:8">
      <c r="H575564" s="3"/>
    </row>
    <row r="575565" spans="8:8">
      <c r="H575565" s="3"/>
    </row>
    <row r="575566" spans="8:8">
      <c r="H575566" s="3"/>
    </row>
    <row r="575567" spans="8:8">
      <c r="H575567" s="3"/>
    </row>
    <row r="575568" spans="8:8">
      <c r="H575568" s="3"/>
    </row>
    <row r="575569" spans="8:8">
      <c r="H575569" s="3"/>
    </row>
    <row r="575570" spans="8:8">
      <c r="H575570" s="3"/>
    </row>
    <row r="575571" spans="8:8">
      <c r="H575571" s="3"/>
    </row>
    <row r="575572" spans="8:8">
      <c r="H575572" s="3"/>
    </row>
    <row r="575573" spans="8:8">
      <c r="H575573" s="3"/>
    </row>
    <row r="575574" spans="8:8">
      <c r="H575574" s="3"/>
    </row>
    <row r="575575" spans="8:8">
      <c r="H575575" s="3"/>
    </row>
    <row r="575576" spans="8:8">
      <c r="H575576" s="3"/>
    </row>
    <row r="575577" spans="8:8">
      <c r="H575577" s="3"/>
    </row>
    <row r="575578" spans="8:8">
      <c r="H575578" s="3"/>
    </row>
    <row r="575579" spans="8:8">
      <c r="H575579" s="3"/>
    </row>
    <row r="575580" spans="8:8">
      <c r="H575580" s="3"/>
    </row>
    <row r="575581" spans="8:8">
      <c r="H575581" s="3"/>
    </row>
    <row r="575582" spans="8:8">
      <c r="H575582" s="3"/>
    </row>
    <row r="575583" spans="8:8">
      <c r="H575583" s="3"/>
    </row>
    <row r="575584" spans="8:8">
      <c r="H575584" s="3"/>
    </row>
    <row r="575585" spans="8:8">
      <c r="H575585" s="3"/>
    </row>
    <row r="575586" spans="8:8">
      <c r="H575586" s="3"/>
    </row>
    <row r="575587" spans="8:8">
      <c r="H575587" s="3"/>
    </row>
    <row r="575588" spans="8:8">
      <c r="H575588" s="3"/>
    </row>
    <row r="575589" spans="8:8">
      <c r="H575589" s="3"/>
    </row>
    <row r="575590" spans="8:8">
      <c r="H575590" s="3"/>
    </row>
    <row r="575591" spans="8:8">
      <c r="H575591" s="3"/>
    </row>
    <row r="575592" spans="8:8">
      <c r="H575592" s="3"/>
    </row>
    <row r="575593" spans="8:8">
      <c r="H575593" s="3"/>
    </row>
    <row r="575594" spans="8:8">
      <c r="H575594" s="3"/>
    </row>
    <row r="575595" spans="8:8">
      <c r="H575595" s="3"/>
    </row>
    <row r="575596" spans="8:8">
      <c r="H575596" s="3"/>
    </row>
    <row r="575597" spans="8:8">
      <c r="H575597" s="3"/>
    </row>
    <row r="575598" spans="8:8">
      <c r="H575598" s="3"/>
    </row>
    <row r="575599" spans="8:8">
      <c r="H575599" s="3"/>
    </row>
    <row r="575600" spans="8:8">
      <c r="H575600" s="3"/>
    </row>
    <row r="575601" spans="8:8">
      <c r="H575601" s="3"/>
    </row>
    <row r="575602" spans="8:8">
      <c r="H575602" s="3"/>
    </row>
    <row r="575603" spans="8:8">
      <c r="H575603" s="3"/>
    </row>
    <row r="575604" spans="8:8">
      <c r="H575604" s="3"/>
    </row>
    <row r="575605" spans="8:8">
      <c r="H575605" s="3"/>
    </row>
    <row r="575606" spans="8:8">
      <c r="H575606" s="3"/>
    </row>
    <row r="575607" spans="8:8">
      <c r="H575607" s="3"/>
    </row>
    <row r="575608" spans="8:8">
      <c r="H575608" s="3"/>
    </row>
    <row r="575609" spans="8:8">
      <c r="H575609" s="3"/>
    </row>
    <row r="575610" spans="8:8">
      <c r="H575610" s="3"/>
    </row>
    <row r="575611" spans="8:8">
      <c r="H575611" s="3"/>
    </row>
    <row r="575612" spans="8:8">
      <c r="H575612" s="3"/>
    </row>
    <row r="575613" spans="8:8">
      <c r="H575613" s="3"/>
    </row>
    <row r="575614" spans="8:8">
      <c r="H575614" s="3"/>
    </row>
    <row r="575615" spans="8:8">
      <c r="H575615" s="3"/>
    </row>
    <row r="575616" spans="8:8">
      <c r="H575616" s="3"/>
    </row>
    <row r="575617" spans="8:8">
      <c r="H575617" s="3"/>
    </row>
    <row r="575618" spans="8:8">
      <c r="H575618" s="3"/>
    </row>
    <row r="575619" spans="8:8">
      <c r="H575619" s="3"/>
    </row>
    <row r="575620" spans="8:8">
      <c r="H575620" s="3"/>
    </row>
    <row r="575621" spans="8:8">
      <c r="H575621" s="3"/>
    </row>
    <row r="575622" spans="8:8">
      <c r="H575622" s="3"/>
    </row>
    <row r="575623" spans="8:8">
      <c r="H575623" s="3"/>
    </row>
    <row r="575624" spans="8:8">
      <c r="H575624" s="3"/>
    </row>
    <row r="575625" spans="8:8">
      <c r="H575625" s="3"/>
    </row>
    <row r="575626" spans="8:8">
      <c r="H575626" s="3"/>
    </row>
    <row r="575627" spans="8:8">
      <c r="H575627" s="3"/>
    </row>
    <row r="575628" spans="8:8">
      <c r="H575628" s="3"/>
    </row>
    <row r="575629" spans="8:8">
      <c r="H575629" s="3"/>
    </row>
    <row r="575630" spans="8:8">
      <c r="H575630" s="3"/>
    </row>
    <row r="575631" spans="8:8">
      <c r="H575631" s="3"/>
    </row>
    <row r="575632" spans="8:8">
      <c r="H575632" s="3"/>
    </row>
    <row r="575633" spans="8:8">
      <c r="H575633" s="3"/>
    </row>
    <row r="575634" spans="8:8">
      <c r="H575634" s="3"/>
    </row>
    <row r="575635" spans="8:8">
      <c r="H575635" s="3"/>
    </row>
    <row r="575636" spans="8:8">
      <c r="H575636" s="3"/>
    </row>
    <row r="575637" spans="8:8">
      <c r="H575637" s="3"/>
    </row>
    <row r="575638" spans="8:8">
      <c r="H575638" s="3"/>
    </row>
    <row r="575639" spans="8:8">
      <c r="H575639" s="3"/>
    </row>
    <row r="575640" spans="8:8">
      <c r="H575640" s="3"/>
    </row>
    <row r="575641" spans="8:8">
      <c r="H575641" s="3"/>
    </row>
    <row r="575642" spans="8:8">
      <c r="H575642" s="3"/>
    </row>
    <row r="575643" spans="8:8">
      <c r="H575643" s="3"/>
    </row>
    <row r="575644" spans="8:8">
      <c r="H575644" s="3"/>
    </row>
    <row r="575645" spans="8:8">
      <c r="H575645" s="3"/>
    </row>
    <row r="575646" spans="8:8">
      <c r="H575646" s="3"/>
    </row>
    <row r="575647" spans="8:8">
      <c r="H575647" s="3"/>
    </row>
    <row r="575648" spans="8:8">
      <c r="H575648" s="3"/>
    </row>
    <row r="575649" spans="8:8">
      <c r="H575649" s="3"/>
    </row>
    <row r="575650" spans="8:8">
      <c r="H575650" s="3"/>
    </row>
    <row r="575651" spans="8:8">
      <c r="H575651" s="3"/>
    </row>
    <row r="575652" spans="8:8">
      <c r="H575652" s="3"/>
    </row>
    <row r="575653" spans="8:8">
      <c r="H575653" s="3"/>
    </row>
    <row r="575654" spans="8:8">
      <c r="H575654" s="3"/>
    </row>
    <row r="575655" spans="8:8">
      <c r="H575655" s="3"/>
    </row>
    <row r="575656" spans="8:8">
      <c r="H575656" s="3"/>
    </row>
    <row r="575657" spans="8:8">
      <c r="H575657" s="3"/>
    </row>
    <row r="575658" spans="8:8">
      <c r="H575658" s="3"/>
    </row>
    <row r="575659" spans="8:8">
      <c r="H575659" s="3"/>
    </row>
    <row r="575660" spans="8:8">
      <c r="H575660" s="3"/>
    </row>
    <row r="575661" spans="8:8">
      <c r="H575661" s="3"/>
    </row>
    <row r="575662" spans="8:8">
      <c r="H575662" s="3"/>
    </row>
    <row r="575663" spans="8:8">
      <c r="H575663" s="3"/>
    </row>
    <row r="575664" spans="8:8">
      <c r="H575664" s="3"/>
    </row>
    <row r="575665" spans="8:8">
      <c r="H575665" s="3"/>
    </row>
    <row r="575666" spans="8:8">
      <c r="H575666" s="3"/>
    </row>
    <row r="575667" spans="8:8">
      <c r="H575667" s="3"/>
    </row>
    <row r="575668" spans="8:8">
      <c r="H575668" s="3"/>
    </row>
    <row r="575669" spans="8:8">
      <c r="H575669" s="3"/>
    </row>
    <row r="575670" spans="8:8">
      <c r="H575670" s="3"/>
    </row>
    <row r="575671" spans="8:8">
      <c r="H575671" s="3"/>
    </row>
    <row r="575672" spans="8:8">
      <c r="H575672" s="3"/>
    </row>
    <row r="575673" spans="8:8">
      <c r="H575673" s="3"/>
    </row>
    <row r="575674" spans="8:8">
      <c r="H575674" s="3"/>
    </row>
    <row r="575675" spans="8:8">
      <c r="H575675" s="3"/>
    </row>
    <row r="575676" spans="8:8">
      <c r="H575676" s="3"/>
    </row>
    <row r="575677" spans="8:8">
      <c r="H575677" s="3"/>
    </row>
    <row r="575678" spans="8:8">
      <c r="H575678" s="3"/>
    </row>
    <row r="575679" spans="8:8">
      <c r="H575679" s="3"/>
    </row>
    <row r="575680" spans="8:8">
      <c r="H575680" s="3"/>
    </row>
    <row r="575681" spans="8:8">
      <c r="H575681" s="3"/>
    </row>
    <row r="575682" spans="8:8">
      <c r="H575682" s="3"/>
    </row>
    <row r="575683" spans="8:8">
      <c r="H575683" s="3"/>
    </row>
    <row r="575684" spans="8:8">
      <c r="H575684" s="3"/>
    </row>
    <row r="575685" spans="8:8">
      <c r="H575685" s="3"/>
    </row>
    <row r="575686" spans="8:8">
      <c r="H575686" s="3"/>
    </row>
    <row r="575687" spans="8:8">
      <c r="H575687" s="3"/>
    </row>
    <row r="575688" spans="8:8">
      <c r="H575688" s="3"/>
    </row>
    <row r="575689" spans="8:8">
      <c r="H575689" s="3"/>
    </row>
    <row r="575690" spans="8:8">
      <c r="H575690" s="3"/>
    </row>
    <row r="575691" spans="8:8">
      <c r="H575691" s="3"/>
    </row>
    <row r="575692" spans="8:8">
      <c r="H575692" s="3"/>
    </row>
    <row r="575693" spans="8:8">
      <c r="H575693" s="3"/>
    </row>
    <row r="575694" spans="8:8">
      <c r="H575694" s="3"/>
    </row>
    <row r="575695" spans="8:8">
      <c r="H575695" s="3"/>
    </row>
    <row r="575696" spans="8:8">
      <c r="H575696" s="3"/>
    </row>
    <row r="575697" spans="8:8">
      <c r="H575697" s="3"/>
    </row>
    <row r="575698" spans="8:8">
      <c r="H575698" s="3"/>
    </row>
    <row r="575699" spans="8:8">
      <c r="H575699" s="3"/>
    </row>
    <row r="575700" spans="8:8">
      <c r="H575700" s="3"/>
    </row>
    <row r="575701" spans="8:8">
      <c r="H575701" s="3"/>
    </row>
    <row r="575702" spans="8:8">
      <c r="H575702" s="3"/>
    </row>
    <row r="575703" spans="8:8">
      <c r="H575703" s="3"/>
    </row>
    <row r="575704" spans="8:8">
      <c r="H575704" s="3"/>
    </row>
    <row r="575705" spans="8:8">
      <c r="H575705" s="3"/>
    </row>
    <row r="575706" spans="8:8">
      <c r="H575706" s="3"/>
    </row>
    <row r="575707" spans="8:8">
      <c r="H575707" s="3"/>
    </row>
    <row r="575708" spans="8:8">
      <c r="H575708" s="3"/>
    </row>
    <row r="575709" spans="8:8">
      <c r="H575709" s="3"/>
    </row>
    <row r="575710" spans="8:8">
      <c r="H575710" s="3"/>
    </row>
    <row r="575711" spans="8:8">
      <c r="H575711" s="3"/>
    </row>
    <row r="575712" spans="8:8">
      <c r="H575712" s="3"/>
    </row>
    <row r="575713" spans="8:8">
      <c r="H575713" s="3"/>
    </row>
    <row r="575714" spans="8:8">
      <c r="H575714" s="3"/>
    </row>
    <row r="575715" spans="8:8">
      <c r="H575715" s="3"/>
    </row>
    <row r="575716" spans="8:8">
      <c r="H575716" s="3"/>
    </row>
    <row r="575717" spans="8:8">
      <c r="H575717" s="3"/>
    </row>
    <row r="575718" spans="8:8">
      <c r="H575718" s="3"/>
    </row>
    <row r="575719" spans="8:8">
      <c r="H575719" s="3"/>
    </row>
    <row r="575720" spans="8:8">
      <c r="H575720" s="3"/>
    </row>
    <row r="575721" spans="8:8">
      <c r="H575721" s="3"/>
    </row>
    <row r="575722" spans="8:8">
      <c r="H575722" s="3"/>
    </row>
    <row r="575723" spans="8:8">
      <c r="H575723" s="3"/>
    </row>
    <row r="575724" spans="8:8">
      <c r="H575724" s="3"/>
    </row>
    <row r="575725" spans="8:8">
      <c r="H575725" s="3"/>
    </row>
    <row r="575726" spans="8:8">
      <c r="H575726" s="3"/>
    </row>
    <row r="575727" spans="8:8">
      <c r="H575727" s="3"/>
    </row>
    <row r="575728" spans="8:8">
      <c r="H575728" s="3"/>
    </row>
    <row r="575729" spans="8:8">
      <c r="H575729" s="3"/>
    </row>
    <row r="575730" spans="8:8">
      <c r="H575730" s="3"/>
    </row>
    <row r="575731" spans="8:8">
      <c r="H575731" s="3"/>
    </row>
    <row r="575732" spans="8:8">
      <c r="H575732" s="3"/>
    </row>
    <row r="575733" spans="8:8">
      <c r="H575733" s="3"/>
    </row>
    <row r="575734" spans="8:8">
      <c r="H575734" s="3"/>
    </row>
    <row r="575735" spans="8:8">
      <c r="H575735" s="3"/>
    </row>
    <row r="575736" spans="8:8">
      <c r="H575736" s="3"/>
    </row>
    <row r="575737" spans="8:8">
      <c r="H575737" s="3"/>
    </row>
    <row r="575738" spans="8:8">
      <c r="H575738" s="3"/>
    </row>
    <row r="575739" spans="8:8">
      <c r="H575739" s="3"/>
    </row>
    <row r="575740" spans="8:8">
      <c r="H575740" s="3"/>
    </row>
    <row r="575741" spans="8:8">
      <c r="H575741" s="3"/>
    </row>
    <row r="575742" spans="8:8">
      <c r="H575742" s="3"/>
    </row>
    <row r="575743" spans="8:8">
      <c r="H575743" s="3"/>
    </row>
    <row r="575744" spans="8:8">
      <c r="H575744" s="3"/>
    </row>
    <row r="575745" spans="8:8">
      <c r="H575745" s="3"/>
    </row>
    <row r="575746" spans="8:8">
      <c r="H575746" s="3"/>
    </row>
    <row r="575747" spans="8:8">
      <c r="H575747" s="3"/>
    </row>
    <row r="575748" spans="8:8">
      <c r="H575748" s="3"/>
    </row>
    <row r="575749" spans="8:8">
      <c r="H575749" s="3"/>
    </row>
    <row r="575750" spans="8:8">
      <c r="H575750" s="3"/>
    </row>
    <row r="575751" spans="8:8">
      <c r="H575751" s="3"/>
    </row>
    <row r="575752" spans="8:8">
      <c r="H575752" s="3"/>
    </row>
    <row r="575753" spans="8:8">
      <c r="H575753" s="3"/>
    </row>
    <row r="575754" spans="8:8">
      <c r="H575754" s="3"/>
    </row>
    <row r="575755" spans="8:8">
      <c r="H575755" s="3"/>
    </row>
    <row r="575756" spans="8:8">
      <c r="H575756" s="3"/>
    </row>
    <row r="575757" spans="8:8">
      <c r="H575757" s="3"/>
    </row>
    <row r="575758" spans="8:8">
      <c r="H575758" s="3"/>
    </row>
    <row r="575759" spans="8:8">
      <c r="H575759" s="3"/>
    </row>
    <row r="575760" spans="8:8">
      <c r="H575760" s="3"/>
    </row>
    <row r="575761" spans="8:8">
      <c r="H575761" s="3"/>
    </row>
    <row r="575762" spans="8:8">
      <c r="H575762" s="3"/>
    </row>
    <row r="575763" spans="8:8">
      <c r="H575763" s="3"/>
    </row>
    <row r="575764" spans="8:8">
      <c r="H575764" s="3"/>
    </row>
    <row r="575765" spans="8:8">
      <c r="H575765" s="3"/>
    </row>
    <row r="575766" spans="8:8">
      <c r="H575766" s="3"/>
    </row>
    <row r="575767" spans="8:8">
      <c r="H575767" s="3"/>
    </row>
    <row r="575768" spans="8:8">
      <c r="H575768" s="3"/>
    </row>
    <row r="575769" spans="8:8">
      <c r="H575769" s="3"/>
    </row>
    <row r="575770" spans="8:8">
      <c r="H575770" s="3"/>
    </row>
    <row r="575771" spans="8:8">
      <c r="H575771" s="3"/>
    </row>
    <row r="575772" spans="8:8">
      <c r="H575772" s="3"/>
    </row>
    <row r="575773" spans="8:8">
      <c r="H575773" s="3"/>
    </row>
    <row r="575774" spans="8:8">
      <c r="H575774" s="3"/>
    </row>
    <row r="575775" spans="8:8">
      <c r="H575775" s="3"/>
    </row>
    <row r="575776" spans="8:8">
      <c r="H575776" s="3"/>
    </row>
    <row r="575777" spans="8:8">
      <c r="H575777" s="3"/>
    </row>
    <row r="575778" spans="8:8">
      <c r="H575778" s="3"/>
    </row>
    <row r="575779" spans="8:8">
      <c r="H575779" s="3"/>
    </row>
    <row r="575780" spans="8:8">
      <c r="H575780" s="3"/>
    </row>
    <row r="575781" spans="8:8">
      <c r="H575781" s="3"/>
    </row>
    <row r="575782" spans="8:8">
      <c r="H575782" s="3"/>
    </row>
    <row r="575783" spans="8:8">
      <c r="H575783" s="3"/>
    </row>
    <row r="575784" spans="8:8">
      <c r="H575784" s="3"/>
    </row>
    <row r="575785" spans="8:8">
      <c r="H575785" s="3"/>
    </row>
    <row r="575786" spans="8:8">
      <c r="H575786" s="3"/>
    </row>
    <row r="575787" spans="8:8">
      <c r="H575787" s="3"/>
    </row>
    <row r="575788" spans="8:8">
      <c r="H575788" s="3"/>
    </row>
    <row r="575789" spans="8:8">
      <c r="H575789" s="3"/>
    </row>
    <row r="575790" spans="8:8">
      <c r="H575790" s="3"/>
    </row>
    <row r="575791" spans="8:8">
      <c r="H575791" s="3"/>
    </row>
    <row r="575792" spans="8:8">
      <c r="H575792" s="3"/>
    </row>
    <row r="575793" spans="8:8">
      <c r="H575793" s="3"/>
    </row>
    <row r="575794" spans="8:8">
      <c r="H575794" s="3"/>
    </row>
    <row r="575795" spans="8:8">
      <c r="H575795" s="3"/>
    </row>
    <row r="575796" spans="8:8">
      <c r="H575796" s="3"/>
    </row>
    <row r="575797" spans="8:8">
      <c r="H575797" s="3"/>
    </row>
    <row r="575798" spans="8:8">
      <c r="H575798" s="3"/>
    </row>
    <row r="575799" spans="8:8">
      <c r="H575799" s="3"/>
    </row>
    <row r="575800" spans="8:8">
      <c r="H575800" s="3"/>
    </row>
    <row r="575801" spans="8:8">
      <c r="H575801" s="3"/>
    </row>
    <row r="575802" spans="8:8">
      <c r="H575802" s="3"/>
    </row>
    <row r="575803" spans="8:8">
      <c r="H575803" s="3"/>
    </row>
    <row r="575804" spans="8:8">
      <c r="H575804" s="3"/>
    </row>
    <row r="575805" spans="8:8">
      <c r="H575805" s="3"/>
    </row>
    <row r="575806" spans="8:8">
      <c r="H575806" s="3"/>
    </row>
    <row r="575807" spans="8:8">
      <c r="H575807" s="3"/>
    </row>
    <row r="575808" spans="8:8">
      <c r="H575808" s="3"/>
    </row>
    <row r="575809" spans="8:8">
      <c r="H575809" s="3"/>
    </row>
    <row r="575810" spans="8:8">
      <c r="H575810" s="3"/>
    </row>
    <row r="575811" spans="8:8">
      <c r="H575811" s="3"/>
    </row>
    <row r="575812" spans="8:8">
      <c r="H575812" s="3"/>
    </row>
    <row r="575813" spans="8:8">
      <c r="H575813" s="3"/>
    </row>
    <row r="575814" spans="8:8">
      <c r="H575814" s="3"/>
    </row>
    <row r="575815" spans="8:8">
      <c r="H575815" s="3"/>
    </row>
    <row r="575816" spans="8:8">
      <c r="H575816" s="3"/>
    </row>
    <row r="575817" spans="8:8">
      <c r="H575817" s="3"/>
    </row>
    <row r="575818" spans="8:8">
      <c r="H575818" s="3"/>
    </row>
    <row r="575819" spans="8:8">
      <c r="H575819" s="3"/>
    </row>
    <row r="575820" spans="8:8">
      <c r="H575820" s="3"/>
    </row>
    <row r="575821" spans="8:8">
      <c r="H575821" s="3"/>
    </row>
    <row r="575822" spans="8:8">
      <c r="H575822" s="3"/>
    </row>
    <row r="575823" spans="8:8">
      <c r="H575823" s="3"/>
    </row>
    <row r="575824" spans="8:8">
      <c r="H575824" s="3"/>
    </row>
    <row r="575825" spans="8:8">
      <c r="H575825" s="3"/>
    </row>
    <row r="575826" spans="8:8">
      <c r="H575826" s="3"/>
    </row>
    <row r="575827" spans="8:8">
      <c r="H575827" s="3"/>
    </row>
    <row r="575828" spans="8:8">
      <c r="H575828" s="3"/>
    </row>
    <row r="575829" spans="8:8">
      <c r="H575829" s="3"/>
    </row>
    <row r="575830" spans="8:8">
      <c r="H575830" s="3"/>
    </row>
    <row r="575831" spans="8:8">
      <c r="H575831" s="3"/>
    </row>
    <row r="575832" spans="8:8">
      <c r="H575832" s="3"/>
    </row>
    <row r="575833" spans="8:8">
      <c r="H575833" s="3"/>
    </row>
    <row r="575834" spans="8:8">
      <c r="H575834" s="3"/>
    </row>
    <row r="575835" spans="8:8">
      <c r="H575835" s="3"/>
    </row>
    <row r="575836" spans="8:8">
      <c r="H575836" s="3"/>
    </row>
    <row r="575837" spans="8:8">
      <c r="H575837" s="3"/>
    </row>
    <row r="575838" spans="8:8">
      <c r="H575838" s="3"/>
    </row>
    <row r="575839" spans="8:8">
      <c r="H575839" s="3"/>
    </row>
    <row r="575840" spans="8:8">
      <c r="H575840" s="3"/>
    </row>
    <row r="575841" spans="8:8">
      <c r="H575841" s="3"/>
    </row>
    <row r="575842" spans="8:8">
      <c r="H575842" s="3"/>
    </row>
    <row r="575843" spans="8:8">
      <c r="H575843" s="3"/>
    </row>
    <row r="575844" spans="8:8">
      <c r="H575844" s="3"/>
    </row>
    <row r="575845" spans="8:8">
      <c r="H575845" s="3"/>
    </row>
    <row r="575846" spans="8:8">
      <c r="H575846" s="3"/>
    </row>
    <row r="575847" spans="8:8">
      <c r="H575847" s="3"/>
    </row>
    <row r="575848" spans="8:8">
      <c r="H575848" s="3"/>
    </row>
    <row r="575849" spans="8:8">
      <c r="H575849" s="3"/>
    </row>
    <row r="575850" spans="8:8">
      <c r="H575850" s="3"/>
    </row>
    <row r="575851" spans="8:8">
      <c r="H575851" s="3"/>
    </row>
    <row r="575852" spans="8:8">
      <c r="H575852" s="3"/>
    </row>
    <row r="575853" spans="8:8">
      <c r="H575853" s="3"/>
    </row>
    <row r="575854" spans="8:8">
      <c r="H575854" s="3"/>
    </row>
    <row r="575855" spans="8:8">
      <c r="H575855" s="3"/>
    </row>
    <row r="575856" spans="8:8">
      <c r="H575856" s="3"/>
    </row>
    <row r="575857" spans="8:8">
      <c r="H575857" s="3"/>
    </row>
    <row r="575858" spans="8:8">
      <c r="H575858" s="3"/>
    </row>
    <row r="575859" spans="8:8">
      <c r="H575859" s="3"/>
    </row>
    <row r="575860" spans="8:8">
      <c r="H575860" s="3"/>
    </row>
    <row r="575861" spans="8:8">
      <c r="H575861" s="3"/>
    </row>
    <row r="575862" spans="8:8">
      <c r="H575862" s="3"/>
    </row>
    <row r="575863" spans="8:8">
      <c r="H575863" s="3"/>
    </row>
    <row r="575864" spans="8:8">
      <c r="H575864" s="3"/>
    </row>
    <row r="575865" spans="8:8">
      <c r="H575865" s="3"/>
    </row>
    <row r="575866" spans="8:8">
      <c r="H575866" s="3"/>
    </row>
    <row r="575867" spans="8:8">
      <c r="H575867" s="3"/>
    </row>
    <row r="575868" spans="8:8">
      <c r="H575868" s="3"/>
    </row>
    <row r="575869" spans="8:8">
      <c r="H575869" s="3"/>
    </row>
    <row r="575870" spans="8:8">
      <c r="H575870" s="3"/>
    </row>
    <row r="575871" spans="8:8">
      <c r="H575871" s="3"/>
    </row>
    <row r="575872" spans="8:8">
      <c r="H575872" s="3"/>
    </row>
    <row r="575873" spans="8:8">
      <c r="H575873" s="3"/>
    </row>
    <row r="575874" spans="8:8">
      <c r="H575874" s="3"/>
    </row>
    <row r="575875" spans="8:8">
      <c r="H575875" s="3"/>
    </row>
    <row r="575876" spans="8:8">
      <c r="H575876" s="3"/>
    </row>
    <row r="575877" spans="8:8">
      <c r="H575877" s="3"/>
    </row>
    <row r="575878" spans="8:8">
      <c r="H575878" s="3"/>
    </row>
    <row r="575879" spans="8:8">
      <c r="H575879" s="3"/>
    </row>
    <row r="575880" spans="8:8">
      <c r="H575880" s="3"/>
    </row>
    <row r="575881" spans="8:8">
      <c r="H575881" s="3"/>
    </row>
    <row r="575882" spans="8:8">
      <c r="H575882" s="3"/>
    </row>
    <row r="575883" spans="8:8">
      <c r="H575883" s="3"/>
    </row>
    <row r="575884" spans="8:8">
      <c r="H575884" s="3"/>
    </row>
    <row r="575885" spans="8:8">
      <c r="H575885" s="3"/>
    </row>
    <row r="575886" spans="8:8">
      <c r="H575886" s="3"/>
    </row>
    <row r="575887" spans="8:8">
      <c r="H575887" s="3"/>
    </row>
    <row r="575888" spans="8:8">
      <c r="H575888" s="3"/>
    </row>
    <row r="575889" spans="8:8">
      <c r="H575889" s="3"/>
    </row>
    <row r="575890" spans="8:8">
      <c r="H575890" s="3"/>
    </row>
    <row r="575891" spans="8:8">
      <c r="H575891" s="3"/>
    </row>
    <row r="575892" spans="8:8">
      <c r="H575892" s="3"/>
    </row>
    <row r="575893" spans="8:8">
      <c r="H575893" s="3"/>
    </row>
    <row r="575894" spans="8:8">
      <c r="H575894" s="3"/>
    </row>
    <row r="575895" spans="8:8">
      <c r="H575895" s="3"/>
    </row>
    <row r="575896" spans="8:8">
      <c r="H575896" s="3"/>
    </row>
    <row r="575897" spans="8:8">
      <c r="H575897" s="3"/>
    </row>
    <row r="575898" spans="8:8">
      <c r="H575898" s="3"/>
    </row>
    <row r="575899" spans="8:8">
      <c r="H575899" s="3"/>
    </row>
    <row r="575900" spans="8:8">
      <c r="H575900" s="3"/>
    </row>
    <row r="575901" spans="8:8">
      <c r="H575901" s="3"/>
    </row>
    <row r="575902" spans="8:8">
      <c r="H575902" s="3"/>
    </row>
    <row r="575903" spans="8:8">
      <c r="H575903" s="3"/>
    </row>
    <row r="575904" spans="8:8">
      <c r="H575904" s="3"/>
    </row>
    <row r="575905" spans="8:8">
      <c r="H575905" s="3"/>
    </row>
    <row r="575906" spans="8:8">
      <c r="H575906" s="3"/>
    </row>
    <row r="575907" spans="8:8">
      <c r="H575907" s="3"/>
    </row>
    <row r="575908" spans="8:8">
      <c r="H575908" s="3"/>
    </row>
    <row r="575909" spans="8:8">
      <c r="H575909" s="3"/>
    </row>
    <row r="575910" spans="8:8">
      <c r="H575910" s="3"/>
    </row>
    <row r="575911" spans="8:8">
      <c r="H575911" s="3"/>
    </row>
    <row r="575912" spans="8:8">
      <c r="H575912" s="3"/>
    </row>
    <row r="575913" spans="8:8">
      <c r="H575913" s="3"/>
    </row>
    <row r="575914" spans="8:8">
      <c r="H575914" s="3"/>
    </row>
    <row r="575915" spans="8:8">
      <c r="H575915" s="3"/>
    </row>
    <row r="575916" spans="8:8">
      <c r="H575916" s="3"/>
    </row>
    <row r="575917" spans="8:8">
      <c r="H575917" s="3"/>
    </row>
    <row r="575918" spans="8:8">
      <c r="H575918" s="3"/>
    </row>
    <row r="575919" spans="8:8">
      <c r="H575919" s="3"/>
    </row>
    <row r="575920" spans="8:8">
      <c r="H575920" s="3"/>
    </row>
    <row r="575921" spans="8:8">
      <c r="H575921" s="3"/>
    </row>
    <row r="575922" spans="8:8">
      <c r="H575922" s="3"/>
    </row>
    <row r="575923" spans="8:8">
      <c r="H575923" s="3"/>
    </row>
    <row r="575924" spans="8:8">
      <c r="H575924" s="3"/>
    </row>
    <row r="575925" spans="8:8">
      <c r="H575925" s="3"/>
    </row>
    <row r="575926" spans="8:8">
      <c r="H575926" s="3"/>
    </row>
    <row r="575927" spans="8:8">
      <c r="H575927" s="3"/>
    </row>
    <row r="575928" spans="8:8">
      <c r="H575928" s="3"/>
    </row>
    <row r="575929" spans="8:8">
      <c r="H575929" s="3"/>
    </row>
    <row r="575930" spans="8:8">
      <c r="H575930" s="3"/>
    </row>
    <row r="575931" spans="8:8">
      <c r="H575931" s="3"/>
    </row>
    <row r="575932" spans="8:8">
      <c r="H575932" s="3"/>
    </row>
    <row r="575933" spans="8:8">
      <c r="H575933" s="3"/>
    </row>
    <row r="575934" spans="8:8">
      <c r="H575934" s="3"/>
    </row>
    <row r="575935" spans="8:8">
      <c r="H575935" s="3"/>
    </row>
    <row r="575936" spans="8:8">
      <c r="H575936" s="3"/>
    </row>
    <row r="575937" spans="8:8">
      <c r="H575937" s="3"/>
    </row>
    <row r="575938" spans="8:8">
      <c r="H575938" s="3"/>
    </row>
    <row r="575939" spans="8:8">
      <c r="H575939" s="3"/>
    </row>
    <row r="575940" spans="8:8">
      <c r="H575940" s="3"/>
    </row>
    <row r="575941" spans="8:8">
      <c r="H575941" s="3"/>
    </row>
    <row r="575942" spans="8:8">
      <c r="H575942" s="3"/>
    </row>
    <row r="575943" spans="8:8">
      <c r="H575943" s="3"/>
    </row>
    <row r="575944" spans="8:8">
      <c r="H575944" s="3"/>
    </row>
    <row r="575945" spans="8:8">
      <c r="H575945" s="3"/>
    </row>
    <row r="575946" spans="8:8">
      <c r="H575946" s="3"/>
    </row>
    <row r="575947" spans="8:8">
      <c r="H575947" s="3"/>
    </row>
    <row r="575948" spans="8:8">
      <c r="H575948" s="3"/>
    </row>
    <row r="575949" spans="8:8">
      <c r="H575949" s="3"/>
    </row>
    <row r="575950" spans="8:8">
      <c r="H575950" s="3"/>
    </row>
    <row r="575951" spans="8:8">
      <c r="H575951" s="3"/>
    </row>
    <row r="575952" spans="8:8">
      <c r="H575952" s="3"/>
    </row>
    <row r="575953" spans="8:8">
      <c r="H575953" s="3"/>
    </row>
    <row r="575954" spans="8:8">
      <c r="H575954" s="3"/>
    </row>
    <row r="575955" spans="8:8">
      <c r="H575955" s="3"/>
    </row>
    <row r="575956" spans="8:8">
      <c r="H575956" s="3"/>
    </row>
    <row r="575957" spans="8:8">
      <c r="H575957" s="3"/>
    </row>
    <row r="575958" spans="8:8">
      <c r="H575958" s="3"/>
    </row>
    <row r="575959" spans="8:8">
      <c r="H575959" s="3"/>
    </row>
    <row r="575960" spans="8:8">
      <c r="H575960" s="3"/>
    </row>
    <row r="575961" spans="8:8">
      <c r="H575961" s="3"/>
    </row>
    <row r="575962" spans="8:8">
      <c r="H575962" s="3"/>
    </row>
    <row r="575963" spans="8:8">
      <c r="H575963" s="3"/>
    </row>
    <row r="575964" spans="8:8">
      <c r="H575964" s="3"/>
    </row>
    <row r="575965" spans="8:8">
      <c r="H575965" s="3"/>
    </row>
    <row r="575966" spans="8:8">
      <c r="H575966" s="3"/>
    </row>
    <row r="575967" spans="8:8">
      <c r="H575967" s="3"/>
    </row>
    <row r="575968" spans="8:8">
      <c r="H575968" s="3"/>
    </row>
    <row r="575969" spans="8:8">
      <c r="H575969" s="3"/>
    </row>
    <row r="575970" spans="8:8">
      <c r="H575970" s="3"/>
    </row>
    <row r="575971" spans="8:8">
      <c r="H575971" s="3"/>
    </row>
    <row r="575972" spans="8:8">
      <c r="H575972" s="3"/>
    </row>
    <row r="575973" spans="8:8">
      <c r="H575973" s="3"/>
    </row>
    <row r="575974" spans="8:8">
      <c r="H575974" s="3"/>
    </row>
    <row r="575975" spans="8:8">
      <c r="H575975" s="3"/>
    </row>
    <row r="575976" spans="8:8">
      <c r="H575976" s="3"/>
    </row>
    <row r="575977" spans="8:8">
      <c r="H575977" s="3"/>
    </row>
    <row r="575978" spans="8:8">
      <c r="H575978" s="3"/>
    </row>
    <row r="575979" spans="8:8">
      <c r="H575979" s="3"/>
    </row>
    <row r="575980" spans="8:8">
      <c r="H575980" s="3"/>
    </row>
    <row r="575981" spans="8:8">
      <c r="H575981" s="3"/>
    </row>
    <row r="575982" spans="8:8">
      <c r="H575982" s="3"/>
    </row>
    <row r="575983" spans="8:8">
      <c r="H575983" s="3"/>
    </row>
    <row r="575984" spans="8:8">
      <c r="H575984" s="3"/>
    </row>
    <row r="575985" spans="8:8">
      <c r="H575985" s="3"/>
    </row>
    <row r="575986" spans="8:8">
      <c r="H575986" s="3"/>
    </row>
    <row r="575987" spans="8:8">
      <c r="H575987" s="3"/>
    </row>
    <row r="575988" spans="8:8">
      <c r="H575988" s="3"/>
    </row>
    <row r="575989" spans="8:8">
      <c r="H575989" s="3"/>
    </row>
    <row r="575990" spans="8:8">
      <c r="H575990" s="3"/>
    </row>
    <row r="575991" spans="8:8">
      <c r="H575991" s="3"/>
    </row>
    <row r="575992" spans="8:8">
      <c r="H575992" s="3"/>
    </row>
    <row r="575993" spans="8:8">
      <c r="H575993" s="3"/>
    </row>
    <row r="575994" spans="8:8">
      <c r="H575994" s="3"/>
    </row>
    <row r="575995" spans="8:8">
      <c r="H575995" s="3"/>
    </row>
    <row r="575996" spans="8:8">
      <c r="H575996" s="3"/>
    </row>
    <row r="575997" spans="8:8">
      <c r="H575997" s="3"/>
    </row>
    <row r="575998" spans="8:8">
      <c r="H575998" s="3"/>
    </row>
    <row r="575999" spans="8:8">
      <c r="H575999" s="3"/>
    </row>
    <row r="576000" spans="8:8">
      <c r="H576000" s="3"/>
    </row>
    <row r="576001" spans="8:8">
      <c r="H576001" s="3"/>
    </row>
    <row r="576002" spans="8:8">
      <c r="H576002" s="3"/>
    </row>
    <row r="576003" spans="8:8">
      <c r="H576003" s="3"/>
    </row>
    <row r="576004" spans="8:8">
      <c r="H576004" s="3"/>
    </row>
    <row r="576005" spans="8:8">
      <c r="H576005" s="3"/>
    </row>
    <row r="576006" spans="8:8">
      <c r="H576006" s="3"/>
    </row>
    <row r="576007" spans="8:8">
      <c r="H576007" s="3"/>
    </row>
    <row r="576008" spans="8:8">
      <c r="H576008" s="3"/>
    </row>
    <row r="576009" spans="8:8">
      <c r="H576009" s="3"/>
    </row>
    <row r="576010" spans="8:8">
      <c r="H576010" s="3"/>
    </row>
    <row r="576011" spans="8:8">
      <c r="H576011" s="3"/>
    </row>
    <row r="576012" spans="8:8">
      <c r="H576012" s="3"/>
    </row>
    <row r="576013" spans="8:8">
      <c r="H576013" s="3"/>
    </row>
    <row r="576014" spans="8:8">
      <c r="H576014" s="3"/>
    </row>
    <row r="576015" spans="8:8">
      <c r="H576015" s="3"/>
    </row>
    <row r="576016" spans="8:8">
      <c r="H576016" s="3"/>
    </row>
    <row r="576017" spans="8:8">
      <c r="H576017" s="3"/>
    </row>
    <row r="576018" spans="8:8">
      <c r="H576018" s="3"/>
    </row>
    <row r="576019" spans="8:8">
      <c r="H576019" s="3"/>
    </row>
    <row r="576020" spans="8:8">
      <c r="H576020" s="3"/>
    </row>
    <row r="576021" spans="8:8">
      <c r="H576021" s="3"/>
    </row>
    <row r="576022" spans="8:8">
      <c r="H576022" s="3"/>
    </row>
    <row r="576023" spans="8:8">
      <c r="H576023" s="3"/>
    </row>
    <row r="576024" spans="8:8">
      <c r="H576024" s="3"/>
    </row>
    <row r="576025" spans="8:8">
      <c r="H576025" s="3"/>
    </row>
    <row r="576026" spans="8:8">
      <c r="H576026" s="3"/>
    </row>
    <row r="576027" spans="8:8">
      <c r="H576027" s="3"/>
    </row>
    <row r="576028" spans="8:8">
      <c r="H576028" s="3"/>
    </row>
    <row r="576029" spans="8:8">
      <c r="H576029" s="3"/>
    </row>
    <row r="576030" spans="8:8">
      <c r="H576030" s="3"/>
    </row>
    <row r="576031" spans="8:8">
      <c r="H576031" s="3"/>
    </row>
    <row r="576032" spans="8:8">
      <c r="H576032" s="3"/>
    </row>
    <row r="576033" spans="8:8">
      <c r="H576033" s="3"/>
    </row>
    <row r="576034" spans="8:8">
      <c r="H576034" s="3"/>
    </row>
    <row r="576035" spans="8:8">
      <c r="H576035" s="3"/>
    </row>
    <row r="576036" spans="8:8">
      <c r="H576036" s="3"/>
    </row>
    <row r="576037" spans="8:8">
      <c r="H576037" s="3"/>
    </row>
    <row r="576038" spans="8:8">
      <c r="H576038" s="3"/>
    </row>
    <row r="576039" spans="8:8">
      <c r="H576039" s="3"/>
    </row>
    <row r="576040" spans="8:8">
      <c r="H576040" s="3"/>
    </row>
    <row r="576041" spans="8:8">
      <c r="H576041" s="3"/>
    </row>
    <row r="576042" spans="8:8">
      <c r="H576042" s="3"/>
    </row>
    <row r="576043" spans="8:8">
      <c r="H576043" s="3"/>
    </row>
    <row r="576044" spans="8:8">
      <c r="H576044" s="3"/>
    </row>
    <row r="576045" spans="8:8">
      <c r="H576045" s="3"/>
    </row>
    <row r="576046" spans="8:8">
      <c r="H576046" s="3"/>
    </row>
    <row r="576047" spans="8:8">
      <c r="H576047" s="3"/>
    </row>
    <row r="576048" spans="8:8">
      <c r="H576048" s="3"/>
    </row>
    <row r="576049" spans="8:8">
      <c r="H576049" s="3"/>
    </row>
    <row r="576050" spans="8:8">
      <c r="H576050" s="3"/>
    </row>
    <row r="576051" spans="8:8">
      <c r="H576051" s="3"/>
    </row>
    <row r="576052" spans="8:8">
      <c r="H576052" s="3"/>
    </row>
    <row r="576053" spans="8:8">
      <c r="H576053" s="3"/>
    </row>
    <row r="576054" spans="8:8">
      <c r="H576054" s="3"/>
    </row>
    <row r="576055" spans="8:8">
      <c r="H576055" s="3"/>
    </row>
    <row r="576056" spans="8:8">
      <c r="H576056" s="3"/>
    </row>
    <row r="576057" spans="8:8">
      <c r="H576057" s="3"/>
    </row>
    <row r="576058" spans="8:8">
      <c r="H576058" s="3"/>
    </row>
    <row r="576059" spans="8:8">
      <c r="H576059" s="3"/>
    </row>
    <row r="576060" spans="8:8">
      <c r="H576060" s="3"/>
    </row>
    <row r="576061" spans="8:8">
      <c r="H576061" s="3"/>
    </row>
    <row r="576062" spans="8:8">
      <c r="H576062" s="3"/>
    </row>
    <row r="576063" spans="8:8">
      <c r="H576063" s="3"/>
    </row>
    <row r="576064" spans="8:8">
      <c r="H576064" s="3"/>
    </row>
    <row r="576065" spans="8:8">
      <c r="H576065" s="3"/>
    </row>
    <row r="576066" spans="8:8">
      <c r="H576066" s="3"/>
    </row>
    <row r="576067" spans="8:8">
      <c r="H576067" s="3"/>
    </row>
    <row r="576068" spans="8:8">
      <c r="H576068" s="3"/>
    </row>
    <row r="576069" spans="8:8">
      <c r="H576069" s="3"/>
    </row>
    <row r="576070" spans="8:8">
      <c r="H576070" s="3"/>
    </row>
    <row r="576071" spans="8:8">
      <c r="H576071" s="3"/>
    </row>
    <row r="576072" spans="8:8">
      <c r="H576072" s="3"/>
    </row>
    <row r="576073" spans="8:8">
      <c r="H576073" s="3"/>
    </row>
    <row r="576074" spans="8:8">
      <c r="H576074" s="3"/>
    </row>
    <row r="576075" spans="8:8">
      <c r="H576075" s="3"/>
    </row>
    <row r="576076" spans="8:8">
      <c r="H576076" s="3"/>
    </row>
    <row r="576077" spans="8:8">
      <c r="H576077" s="3"/>
    </row>
    <row r="576078" spans="8:8">
      <c r="H576078" s="3"/>
    </row>
    <row r="576079" spans="8:8">
      <c r="H576079" s="3"/>
    </row>
    <row r="576080" spans="8:8">
      <c r="H576080" s="3"/>
    </row>
    <row r="576081" spans="8:8">
      <c r="H576081" s="3"/>
    </row>
    <row r="576082" spans="8:8">
      <c r="H576082" s="3"/>
    </row>
    <row r="576083" spans="8:8">
      <c r="H576083" s="3"/>
    </row>
    <row r="576084" spans="8:8">
      <c r="H576084" s="3"/>
    </row>
    <row r="576085" spans="8:8">
      <c r="H576085" s="3"/>
    </row>
    <row r="576086" spans="8:8">
      <c r="H576086" s="3"/>
    </row>
    <row r="576087" spans="8:8">
      <c r="H576087" s="3"/>
    </row>
    <row r="576088" spans="8:8">
      <c r="H576088" s="3"/>
    </row>
    <row r="576089" spans="8:8">
      <c r="H576089" s="3"/>
    </row>
    <row r="576090" spans="8:8">
      <c r="H576090" s="3"/>
    </row>
    <row r="576091" spans="8:8">
      <c r="H576091" s="3"/>
    </row>
    <row r="576092" spans="8:8">
      <c r="H576092" s="3"/>
    </row>
    <row r="576093" spans="8:8">
      <c r="H576093" s="3"/>
    </row>
    <row r="576094" spans="8:8">
      <c r="H576094" s="3"/>
    </row>
    <row r="576095" spans="8:8">
      <c r="H576095" s="3"/>
    </row>
    <row r="576096" spans="8:8">
      <c r="H576096" s="3"/>
    </row>
    <row r="576097" spans="8:8">
      <c r="H576097" s="3"/>
    </row>
    <row r="576098" spans="8:8">
      <c r="H576098" s="3"/>
    </row>
    <row r="576099" spans="8:8">
      <c r="H576099" s="3"/>
    </row>
    <row r="576100" spans="8:8">
      <c r="H576100" s="3"/>
    </row>
    <row r="576101" spans="8:8">
      <c r="H576101" s="3"/>
    </row>
    <row r="576102" spans="8:8">
      <c r="H576102" s="3"/>
    </row>
    <row r="576103" spans="8:8">
      <c r="H576103" s="3"/>
    </row>
    <row r="576104" spans="8:8">
      <c r="H576104" s="3"/>
    </row>
    <row r="576105" spans="8:8">
      <c r="H576105" s="3"/>
    </row>
    <row r="576106" spans="8:8">
      <c r="H576106" s="3"/>
    </row>
    <row r="576107" spans="8:8">
      <c r="H576107" s="3"/>
    </row>
    <row r="576108" spans="8:8">
      <c r="H576108" s="3"/>
    </row>
    <row r="576109" spans="8:8">
      <c r="H576109" s="3"/>
    </row>
    <row r="576110" spans="8:8">
      <c r="H576110" s="3"/>
    </row>
    <row r="576111" spans="8:8">
      <c r="H576111" s="3"/>
    </row>
    <row r="576112" spans="8:8">
      <c r="H576112" s="3"/>
    </row>
    <row r="576113" spans="8:8">
      <c r="H576113" s="3"/>
    </row>
    <row r="576114" spans="8:8">
      <c r="H576114" s="3"/>
    </row>
    <row r="576115" spans="8:8">
      <c r="H576115" s="3"/>
    </row>
    <row r="576116" spans="8:8">
      <c r="H576116" s="3"/>
    </row>
    <row r="576117" spans="8:8">
      <c r="H576117" s="3"/>
    </row>
    <row r="576118" spans="8:8">
      <c r="H576118" s="3"/>
    </row>
    <row r="576119" spans="8:8">
      <c r="H576119" s="3"/>
    </row>
    <row r="576120" spans="8:8">
      <c r="H576120" s="3"/>
    </row>
    <row r="576121" spans="8:8">
      <c r="H576121" s="3"/>
    </row>
    <row r="576122" spans="8:8">
      <c r="H576122" s="3"/>
    </row>
    <row r="576123" spans="8:8">
      <c r="H576123" s="3"/>
    </row>
    <row r="576124" spans="8:8">
      <c r="H576124" s="3"/>
    </row>
    <row r="576125" spans="8:8">
      <c r="H576125" s="3"/>
    </row>
    <row r="576126" spans="8:8">
      <c r="H576126" s="3"/>
    </row>
    <row r="576127" spans="8:8">
      <c r="H576127" s="3"/>
    </row>
    <row r="576128" spans="8:8">
      <c r="H576128" s="3"/>
    </row>
    <row r="576129" spans="8:8">
      <c r="H576129" s="3"/>
    </row>
    <row r="576130" spans="8:8">
      <c r="H576130" s="3"/>
    </row>
    <row r="576131" spans="8:8">
      <c r="H576131" s="3"/>
    </row>
    <row r="576132" spans="8:8">
      <c r="H576132" s="3"/>
    </row>
    <row r="576133" spans="8:8">
      <c r="H576133" s="3"/>
    </row>
    <row r="576134" spans="8:8">
      <c r="H576134" s="3"/>
    </row>
    <row r="576135" spans="8:8">
      <c r="H576135" s="3"/>
    </row>
    <row r="576136" spans="8:8">
      <c r="H576136" s="3"/>
    </row>
    <row r="576137" spans="8:8">
      <c r="H576137" s="3"/>
    </row>
    <row r="576138" spans="8:8">
      <c r="H576138" s="3"/>
    </row>
    <row r="576139" spans="8:8">
      <c r="H576139" s="3"/>
    </row>
    <row r="576140" spans="8:8">
      <c r="H576140" s="3"/>
    </row>
    <row r="576141" spans="8:8">
      <c r="H576141" s="3"/>
    </row>
    <row r="576142" spans="8:8">
      <c r="H576142" s="3"/>
    </row>
    <row r="576143" spans="8:8">
      <c r="H576143" s="3"/>
    </row>
    <row r="576144" spans="8:8">
      <c r="H576144" s="3"/>
    </row>
    <row r="576145" spans="8:8">
      <c r="H576145" s="3"/>
    </row>
    <row r="576146" spans="8:8">
      <c r="H576146" s="3"/>
    </row>
    <row r="576147" spans="8:8">
      <c r="H576147" s="3"/>
    </row>
    <row r="576148" spans="8:8">
      <c r="H576148" s="3"/>
    </row>
    <row r="576149" spans="8:8">
      <c r="H576149" s="3"/>
    </row>
    <row r="576150" spans="8:8">
      <c r="H576150" s="3"/>
    </row>
    <row r="576151" spans="8:8">
      <c r="H576151" s="3"/>
    </row>
    <row r="576152" spans="8:8">
      <c r="H576152" s="3"/>
    </row>
    <row r="576153" spans="8:8">
      <c r="H576153" s="3"/>
    </row>
    <row r="576154" spans="8:8">
      <c r="H576154" s="3"/>
    </row>
    <row r="576155" spans="8:8">
      <c r="H576155" s="3"/>
    </row>
    <row r="576156" spans="8:8">
      <c r="H576156" s="3"/>
    </row>
    <row r="576157" spans="8:8">
      <c r="H576157" s="3"/>
    </row>
    <row r="576158" spans="8:8">
      <c r="H576158" s="3"/>
    </row>
    <row r="576159" spans="8:8">
      <c r="H576159" s="3"/>
    </row>
    <row r="576160" spans="8:8">
      <c r="H576160" s="3"/>
    </row>
    <row r="576161" spans="8:8">
      <c r="H576161" s="3"/>
    </row>
    <row r="576162" spans="8:8">
      <c r="H576162" s="3"/>
    </row>
    <row r="576163" spans="8:8">
      <c r="H576163" s="3"/>
    </row>
    <row r="576164" spans="8:8">
      <c r="H576164" s="3"/>
    </row>
    <row r="576165" spans="8:8">
      <c r="H576165" s="3"/>
    </row>
    <row r="576166" spans="8:8">
      <c r="H576166" s="3"/>
    </row>
    <row r="576167" spans="8:8">
      <c r="H576167" s="3"/>
    </row>
    <row r="576168" spans="8:8">
      <c r="H576168" s="3"/>
    </row>
    <row r="576169" spans="8:8">
      <c r="H576169" s="3"/>
    </row>
    <row r="576170" spans="8:8">
      <c r="H576170" s="3"/>
    </row>
    <row r="576171" spans="8:8">
      <c r="H576171" s="3"/>
    </row>
    <row r="576172" spans="8:8">
      <c r="H576172" s="3"/>
    </row>
    <row r="576173" spans="8:8">
      <c r="H576173" s="3"/>
    </row>
    <row r="576174" spans="8:8">
      <c r="H576174" s="3"/>
    </row>
    <row r="576175" spans="8:8">
      <c r="H576175" s="3"/>
    </row>
    <row r="576176" spans="8:8">
      <c r="H576176" s="3"/>
    </row>
    <row r="576177" spans="8:8">
      <c r="H576177" s="3"/>
    </row>
    <row r="576178" spans="8:8">
      <c r="H576178" s="3"/>
    </row>
    <row r="576179" spans="8:8">
      <c r="H576179" s="3"/>
    </row>
    <row r="576180" spans="8:8">
      <c r="H576180" s="3"/>
    </row>
    <row r="576181" spans="8:8">
      <c r="H576181" s="3"/>
    </row>
    <row r="576182" spans="8:8">
      <c r="H576182" s="3"/>
    </row>
    <row r="576183" spans="8:8">
      <c r="H576183" s="3"/>
    </row>
    <row r="576184" spans="8:8">
      <c r="H576184" s="3"/>
    </row>
    <row r="576185" spans="8:8">
      <c r="H576185" s="3"/>
    </row>
    <row r="576186" spans="8:8">
      <c r="H576186" s="3"/>
    </row>
    <row r="576187" spans="8:8">
      <c r="H576187" s="3"/>
    </row>
    <row r="576188" spans="8:8">
      <c r="H576188" s="3"/>
    </row>
    <row r="576189" spans="8:8">
      <c r="H576189" s="3"/>
    </row>
    <row r="576190" spans="8:8">
      <c r="H576190" s="3"/>
    </row>
    <row r="576191" spans="8:8">
      <c r="H576191" s="3"/>
    </row>
    <row r="576192" spans="8:8">
      <c r="H576192" s="3"/>
    </row>
    <row r="576193" spans="8:8">
      <c r="H576193" s="3"/>
    </row>
    <row r="576194" spans="8:8">
      <c r="H576194" s="3"/>
    </row>
    <row r="576195" spans="8:8">
      <c r="H576195" s="3"/>
    </row>
    <row r="576196" spans="8:8">
      <c r="H576196" s="3"/>
    </row>
    <row r="576197" spans="8:8">
      <c r="H576197" s="3"/>
    </row>
    <row r="576198" spans="8:8">
      <c r="H576198" s="3"/>
    </row>
    <row r="576199" spans="8:8">
      <c r="H576199" s="3"/>
    </row>
    <row r="576200" spans="8:8">
      <c r="H576200" s="3"/>
    </row>
    <row r="576201" spans="8:8">
      <c r="H576201" s="3"/>
    </row>
    <row r="576202" spans="8:8">
      <c r="H576202" s="3"/>
    </row>
    <row r="576203" spans="8:8">
      <c r="H576203" s="3"/>
    </row>
    <row r="576204" spans="8:8">
      <c r="H576204" s="3"/>
    </row>
    <row r="576205" spans="8:8">
      <c r="H576205" s="3"/>
    </row>
    <row r="576206" spans="8:8">
      <c r="H576206" s="3"/>
    </row>
    <row r="576207" spans="8:8">
      <c r="H576207" s="3"/>
    </row>
    <row r="576208" spans="8:8">
      <c r="H576208" s="3"/>
    </row>
    <row r="576209" spans="8:8">
      <c r="H576209" s="3"/>
    </row>
    <row r="576210" spans="8:8">
      <c r="H576210" s="3"/>
    </row>
    <row r="576211" spans="8:8">
      <c r="H576211" s="3"/>
    </row>
    <row r="576212" spans="8:8">
      <c r="H576212" s="3"/>
    </row>
    <row r="576213" spans="8:8">
      <c r="H576213" s="3"/>
    </row>
    <row r="576214" spans="8:8">
      <c r="H576214" s="3"/>
    </row>
    <row r="576215" spans="8:8">
      <c r="H576215" s="3"/>
    </row>
    <row r="576216" spans="8:8">
      <c r="H576216" s="3"/>
    </row>
    <row r="576217" spans="8:8">
      <c r="H576217" s="3"/>
    </row>
    <row r="576218" spans="8:8">
      <c r="H576218" s="3"/>
    </row>
    <row r="576219" spans="8:8">
      <c r="H576219" s="3"/>
    </row>
    <row r="576220" spans="8:8">
      <c r="H576220" s="3"/>
    </row>
    <row r="576221" spans="8:8">
      <c r="H576221" s="3"/>
    </row>
    <row r="576222" spans="8:8">
      <c r="H576222" s="3"/>
    </row>
    <row r="576223" spans="8:8">
      <c r="H576223" s="3"/>
    </row>
    <row r="576224" spans="8:8">
      <c r="H576224" s="3"/>
    </row>
    <row r="576225" spans="8:8">
      <c r="H576225" s="3"/>
    </row>
    <row r="576226" spans="8:8">
      <c r="H576226" s="3"/>
    </row>
    <row r="576227" spans="8:8">
      <c r="H576227" s="3"/>
    </row>
    <row r="576228" spans="8:8">
      <c r="H576228" s="3"/>
    </row>
    <row r="576229" spans="8:8">
      <c r="H576229" s="3"/>
    </row>
    <row r="576230" spans="8:8">
      <c r="H576230" s="3"/>
    </row>
    <row r="576231" spans="8:8">
      <c r="H576231" s="3"/>
    </row>
    <row r="576232" spans="8:8">
      <c r="H576232" s="3"/>
    </row>
    <row r="576233" spans="8:8">
      <c r="H576233" s="3"/>
    </row>
    <row r="576234" spans="8:8">
      <c r="H576234" s="3"/>
    </row>
    <row r="576235" spans="8:8">
      <c r="H576235" s="3"/>
    </row>
    <row r="576236" spans="8:8">
      <c r="H576236" s="3"/>
    </row>
    <row r="576237" spans="8:8">
      <c r="H576237" s="3"/>
    </row>
    <row r="576238" spans="8:8">
      <c r="H576238" s="3"/>
    </row>
    <row r="576239" spans="8:8">
      <c r="H576239" s="3"/>
    </row>
    <row r="576240" spans="8:8">
      <c r="H576240" s="3"/>
    </row>
    <row r="576241" spans="8:8">
      <c r="H576241" s="3"/>
    </row>
    <row r="576242" spans="8:8">
      <c r="H576242" s="3"/>
    </row>
    <row r="576243" spans="8:8">
      <c r="H576243" s="3"/>
    </row>
    <row r="576244" spans="8:8">
      <c r="H576244" s="3"/>
    </row>
    <row r="576245" spans="8:8">
      <c r="H576245" s="3"/>
    </row>
    <row r="576246" spans="8:8">
      <c r="H576246" s="3"/>
    </row>
    <row r="576247" spans="8:8">
      <c r="H576247" s="3"/>
    </row>
    <row r="576248" spans="8:8">
      <c r="H576248" s="3"/>
    </row>
    <row r="576249" spans="8:8">
      <c r="H576249" s="3"/>
    </row>
    <row r="576250" spans="8:8">
      <c r="H576250" s="3"/>
    </row>
    <row r="576251" spans="8:8">
      <c r="H576251" s="3"/>
    </row>
    <row r="576252" spans="8:8">
      <c r="H576252" s="3"/>
    </row>
    <row r="576253" spans="8:8">
      <c r="H576253" s="3"/>
    </row>
    <row r="576254" spans="8:8">
      <c r="H576254" s="3"/>
    </row>
    <row r="576255" spans="8:8">
      <c r="H576255" s="3"/>
    </row>
    <row r="576256" spans="8:8">
      <c r="H576256" s="3"/>
    </row>
    <row r="576257" spans="8:8">
      <c r="H576257" s="3"/>
    </row>
    <row r="576258" spans="8:8">
      <c r="H576258" s="3"/>
    </row>
    <row r="576259" spans="8:8">
      <c r="H576259" s="3"/>
    </row>
    <row r="576260" spans="8:8">
      <c r="H576260" s="3"/>
    </row>
    <row r="576261" spans="8:8">
      <c r="H576261" s="3"/>
    </row>
    <row r="576262" spans="8:8">
      <c r="H576262" s="3"/>
    </row>
    <row r="576263" spans="8:8">
      <c r="H576263" s="3"/>
    </row>
    <row r="576264" spans="8:8">
      <c r="H576264" s="3"/>
    </row>
    <row r="576265" spans="8:8">
      <c r="H576265" s="3"/>
    </row>
    <row r="576266" spans="8:8">
      <c r="H576266" s="3"/>
    </row>
    <row r="576267" spans="8:8">
      <c r="H576267" s="3"/>
    </row>
    <row r="576268" spans="8:8">
      <c r="H576268" s="3"/>
    </row>
    <row r="576269" spans="8:8">
      <c r="H576269" s="3"/>
    </row>
    <row r="576270" spans="8:8">
      <c r="H576270" s="3"/>
    </row>
    <row r="576271" spans="8:8">
      <c r="H576271" s="3"/>
    </row>
    <row r="576272" spans="8:8">
      <c r="H576272" s="3"/>
    </row>
    <row r="576273" spans="8:8">
      <c r="H576273" s="3"/>
    </row>
    <row r="576274" spans="8:8">
      <c r="H576274" s="3"/>
    </row>
    <row r="576275" spans="8:8">
      <c r="H576275" s="3"/>
    </row>
    <row r="576276" spans="8:8">
      <c r="H576276" s="3"/>
    </row>
    <row r="576277" spans="8:8">
      <c r="H576277" s="3"/>
    </row>
    <row r="576278" spans="8:8">
      <c r="H576278" s="3"/>
    </row>
    <row r="576279" spans="8:8">
      <c r="H576279" s="3"/>
    </row>
    <row r="576280" spans="8:8">
      <c r="H576280" s="3"/>
    </row>
    <row r="576281" spans="8:8">
      <c r="H576281" s="3"/>
    </row>
    <row r="576282" spans="8:8">
      <c r="H576282" s="3"/>
    </row>
    <row r="576283" spans="8:8">
      <c r="H576283" s="3"/>
    </row>
    <row r="576284" spans="8:8">
      <c r="H576284" s="3"/>
    </row>
    <row r="576285" spans="8:8">
      <c r="H576285" s="3"/>
    </row>
    <row r="576286" spans="8:8">
      <c r="H576286" s="3"/>
    </row>
    <row r="576287" spans="8:8">
      <c r="H576287" s="3"/>
    </row>
    <row r="576288" spans="8:8">
      <c r="H576288" s="3"/>
    </row>
    <row r="576289" spans="8:8">
      <c r="H576289" s="3"/>
    </row>
    <row r="576290" spans="8:8">
      <c r="H576290" s="3"/>
    </row>
    <row r="576291" spans="8:8">
      <c r="H576291" s="3"/>
    </row>
    <row r="576292" spans="8:8">
      <c r="H576292" s="3"/>
    </row>
    <row r="576293" spans="8:8">
      <c r="H576293" s="3"/>
    </row>
    <row r="576294" spans="8:8">
      <c r="H576294" s="3"/>
    </row>
    <row r="576295" spans="8:8">
      <c r="H576295" s="3"/>
    </row>
    <row r="576296" spans="8:8">
      <c r="H576296" s="3"/>
    </row>
    <row r="576297" spans="8:8">
      <c r="H576297" s="3"/>
    </row>
    <row r="576298" spans="8:8">
      <c r="H576298" s="3"/>
    </row>
    <row r="576299" spans="8:8">
      <c r="H576299" s="3"/>
    </row>
    <row r="576300" spans="8:8">
      <c r="H576300" s="3"/>
    </row>
    <row r="576301" spans="8:8">
      <c r="H576301" s="3"/>
    </row>
    <row r="576302" spans="8:8">
      <c r="H576302" s="3"/>
    </row>
    <row r="576303" spans="8:8">
      <c r="H576303" s="3"/>
    </row>
    <row r="576304" spans="8:8">
      <c r="H576304" s="3"/>
    </row>
    <row r="576305" spans="8:8">
      <c r="H576305" s="3"/>
    </row>
    <row r="576306" spans="8:8">
      <c r="H576306" s="3"/>
    </row>
    <row r="576307" spans="8:8">
      <c r="H576307" s="3"/>
    </row>
    <row r="576308" spans="8:8">
      <c r="H576308" s="3"/>
    </row>
    <row r="576309" spans="8:8">
      <c r="H576309" s="3"/>
    </row>
    <row r="576310" spans="8:8">
      <c r="H576310" s="3"/>
    </row>
    <row r="576311" spans="8:8">
      <c r="H576311" s="3"/>
    </row>
    <row r="576312" spans="8:8">
      <c r="H576312" s="3"/>
    </row>
    <row r="576313" spans="8:8">
      <c r="H576313" s="3"/>
    </row>
    <row r="576314" spans="8:8">
      <c r="H576314" s="3"/>
    </row>
    <row r="576315" spans="8:8">
      <c r="H576315" s="3"/>
    </row>
    <row r="576316" spans="8:8">
      <c r="H576316" s="3"/>
    </row>
    <row r="576317" spans="8:8">
      <c r="H576317" s="3"/>
    </row>
    <row r="576318" spans="8:8">
      <c r="H576318" s="3"/>
    </row>
    <row r="576319" spans="8:8">
      <c r="H576319" s="3"/>
    </row>
    <row r="576320" spans="8:8">
      <c r="H576320" s="3"/>
    </row>
    <row r="576321" spans="8:8">
      <c r="H576321" s="3"/>
    </row>
    <row r="576322" spans="8:8">
      <c r="H576322" s="3"/>
    </row>
    <row r="576323" spans="8:8">
      <c r="H576323" s="3"/>
    </row>
    <row r="576324" spans="8:8">
      <c r="H576324" s="3"/>
    </row>
    <row r="576325" spans="8:8">
      <c r="H576325" s="3"/>
    </row>
    <row r="576326" spans="8:8">
      <c r="H576326" s="3"/>
    </row>
    <row r="576327" spans="8:8">
      <c r="H576327" s="3"/>
    </row>
    <row r="576328" spans="8:8">
      <c r="H576328" s="3"/>
    </row>
    <row r="576329" spans="8:8">
      <c r="H576329" s="3"/>
    </row>
    <row r="576330" spans="8:8">
      <c r="H576330" s="3"/>
    </row>
    <row r="576331" spans="8:8">
      <c r="H576331" s="3"/>
    </row>
    <row r="576332" spans="8:8">
      <c r="H576332" s="3"/>
    </row>
    <row r="576333" spans="8:8">
      <c r="H576333" s="3"/>
    </row>
    <row r="576334" spans="8:8">
      <c r="H576334" s="3"/>
    </row>
    <row r="576335" spans="8:8">
      <c r="H576335" s="3"/>
    </row>
    <row r="576336" spans="8:8">
      <c r="H576336" s="3"/>
    </row>
    <row r="576337" spans="8:8">
      <c r="H576337" s="3"/>
    </row>
    <row r="576338" spans="8:8">
      <c r="H576338" s="3"/>
    </row>
    <row r="576339" spans="8:8">
      <c r="H576339" s="3"/>
    </row>
    <row r="576340" spans="8:8">
      <c r="H576340" s="3"/>
    </row>
    <row r="576341" spans="8:8">
      <c r="H576341" s="3"/>
    </row>
    <row r="576342" spans="8:8">
      <c r="H576342" s="3"/>
    </row>
    <row r="576343" spans="8:8">
      <c r="H576343" s="3"/>
    </row>
    <row r="576344" spans="8:8">
      <c r="H576344" s="3"/>
    </row>
    <row r="576345" spans="8:8">
      <c r="H576345" s="3"/>
    </row>
    <row r="576346" spans="8:8">
      <c r="H576346" s="3"/>
    </row>
    <row r="576347" spans="8:8">
      <c r="H576347" s="3"/>
    </row>
    <row r="576348" spans="8:8">
      <c r="H576348" s="3"/>
    </row>
    <row r="576349" spans="8:8">
      <c r="H576349" s="3"/>
    </row>
    <row r="576350" spans="8:8">
      <c r="H576350" s="3"/>
    </row>
    <row r="576351" spans="8:8">
      <c r="H576351" s="3"/>
    </row>
    <row r="576352" spans="8:8">
      <c r="H576352" s="3"/>
    </row>
    <row r="576353" spans="8:8">
      <c r="H576353" s="3"/>
    </row>
    <row r="576354" spans="8:8">
      <c r="H576354" s="3"/>
    </row>
    <row r="576355" spans="8:8">
      <c r="H576355" s="3"/>
    </row>
    <row r="576356" spans="8:8">
      <c r="H576356" s="3"/>
    </row>
    <row r="576357" spans="8:8">
      <c r="H576357" s="3"/>
    </row>
    <row r="576358" spans="8:8">
      <c r="H576358" s="3"/>
    </row>
    <row r="576359" spans="8:8">
      <c r="H576359" s="3"/>
    </row>
    <row r="576360" spans="8:8">
      <c r="H576360" s="3"/>
    </row>
    <row r="576361" spans="8:8">
      <c r="H576361" s="3"/>
    </row>
    <row r="576362" spans="8:8">
      <c r="H576362" s="3"/>
    </row>
    <row r="576363" spans="8:8">
      <c r="H576363" s="3"/>
    </row>
    <row r="576364" spans="8:8">
      <c r="H576364" s="3"/>
    </row>
    <row r="576365" spans="8:8">
      <c r="H576365" s="3"/>
    </row>
    <row r="576366" spans="8:8">
      <c r="H576366" s="3"/>
    </row>
    <row r="576367" spans="8:8">
      <c r="H576367" s="3"/>
    </row>
    <row r="576368" spans="8:8">
      <c r="H576368" s="3"/>
    </row>
    <row r="576369" spans="8:8">
      <c r="H576369" s="3"/>
    </row>
    <row r="576370" spans="8:8">
      <c r="H576370" s="3"/>
    </row>
    <row r="576371" spans="8:8">
      <c r="H576371" s="3"/>
    </row>
    <row r="576372" spans="8:8">
      <c r="H576372" s="3"/>
    </row>
    <row r="576373" spans="8:8">
      <c r="H576373" s="3"/>
    </row>
    <row r="576374" spans="8:8">
      <c r="H576374" s="3"/>
    </row>
    <row r="576375" spans="8:8">
      <c r="H576375" s="3"/>
    </row>
    <row r="576376" spans="8:8">
      <c r="H576376" s="3"/>
    </row>
    <row r="576377" spans="8:8">
      <c r="H576377" s="3"/>
    </row>
    <row r="576378" spans="8:8">
      <c r="H576378" s="3"/>
    </row>
    <row r="576379" spans="8:8">
      <c r="H576379" s="3"/>
    </row>
    <row r="576380" spans="8:8">
      <c r="H576380" s="3"/>
    </row>
    <row r="576381" spans="8:8">
      <c r="H576381" s="3"/>
    </row>
    <row r="576382" spans="8:8">
      <c r="H576382" s="3"/>
    </row>
    <row r="576383" spans="8:8">
      <c r="H576383" s="3"/>
    </row>
    <row r="576384" spans="8:8">
      <c r="H576384" s="3"/>
    </row>
    <row r="576385" spans="8:8">
      <c r="H576385" s="3"/>
    </row>
    <row r="576386" spans="8:8">
      <c r="H576386" s="3"/>
    </row>
    <row r="576387" spans="8:8">
      <c r="H576387" s="3"/>
    </row>
    <row r="576388" spans="8:8">
      <c r="H576388" s="3"/>
    </row>
    <row r="576389" spans="8:8">
      <c r="H576389" s="3"/>
    </row>
    <row r="576390" spans="8:8">
      <c r="H576390" s="3"/>
    </row>
    <row r="576391" spans="8:8">
      <c r="H576391" s="3"/>
    </row>
    <row r="576392" spans="8:8">
      <c r="H576392" s="3"/>
    </row>
    <row r="576393" spans="8:8">
      <c r="H576393" s="3"/>
    </row>
    <row r="576394" spans="8:8">
      <c r="H576394" s="3"/>
    </row>
    <row r="576395" spans="8:8">
      <c r="H576395" s="3"/>
    </row>
    <row r="576396" spans="8:8">
      <c r="H576396" s="3"/>
    </row>
    <row r="576397" spans="8:8">
      <c r="H576397" s="3"/>
    </row>
    <row r="576398" spans="8:8">
      <c r="H576398" s="3"/>
    </row>
    <row r="576399" spans="8:8">
      <c r="H576399" s="3"/>
    </row>
    <row r="576400" spans="8:8">
      <c r="H576400" s="3"/>
    </row>
    <row r="576401" spans="8:8">
      <c r="H576401" s="3"/>
    </row>
    <row r="576402" spans="8:8">
      <c r="H576402" s="3"/>
    </row>
    <row r="576403" spans="8:8">
      <c r="H576403" s="3"/>
    </row>
    <row r="576404" spans="8:8">
      <c r="H576404" s="3"/>
    </row>
    <row r="576405" spans="8:8">
      <c r="H576405" s="3"/>
    </row>
    <row r="576406" spans="8:8">
      <c r="H576406" s="3"/>
    </row>
    <row r="576407" spans="8:8">
      <c r="H576407" s="3"/>
    </row>
    <row r="576408" spans="8:8">
      <c r="H576408" s="3"/>
    </row>
    <row r="576409" spans="8:8">
      <c r="H576409" s="3"/>
    </row>
    <row r="576410" spans="8:8">
      <c r="H576410" s="3"/>
    </row>
    <row r="576411" spans="8:8">
      <c r="H576411" s="3"/>
    </row>
    <row r="576412" spans="8:8">
      <c r="H576412" s="3"/>
    </row>
    <row r="576413" spans="8:8">
      <c r="H576413" s="3"/>
    </row>
    <row r="576414" spans="8:8">
      <c r="H576414" s="3"/>
    </row>
    <row r="576415" spans="8:8">
      <c r="H576415" s="3"/>
    </row>
    <row r="576416" spans="8:8">
      <c r="H576416" s="3"/>
    </row>
    <row r="576417" spans="8:8">
      <c r="H576417" s="3"/>
    </row>
    <row r="576418" spans="8:8">
      <c r="H576418" s="3"/>
    </row>
    <row r="576419" spans="8:8">
      <c r="H576419" s="3"/>
    </row>
    <row r="576420" spans="8:8">
      <c r="H576420" s="3"/>
    </row>
    <row r="576421" spans="8:8">
      <c r="H576421" s="3"/>
    </row>
    <row r="576422" spans="8:8">
      <c r="H576422" s="3"/>
    </row>
    <row r="576423" spans="8:8">
      <c r="H576423" s="3"/>
    </row>
    <row r="576424" spans="8:8">
      <c r="H576424" s="3"/>
    </row>
    <row r="576425" spans="8:8">
      <c r="H576425" s="3"/>
    </row>
    <row r="576426" spans="8:8">
      <c r="H576426" s="3"/>
    </row>
    <row r="576427" spans="8:8">
      <c r="H576427" s="3"/>
    </row>
    <row r="576428" spans="8:8">
      <c r="H576428" s="3"/>
    </row>
    <row r="576429" spans="8:8">
      <c r="H576429" s="3"/>
    </row>
    <row r="576430" spans="8:8">
      <c r="H576430" s="3"/>
    </row>
    <row r="576431" spans="8:8">
      <c r="H576431" s="3"/>
    </row>
    <row r="576432" spans="8:8">
      <c r="H576432" s="3"/>
    </row>
    <row r="576433" spans="8:8">
      <c r="H576433" s="3"/>
    </row>
    <row r="576434" spans="8:8">
      <c r="H576434" s="3"/>
    </row>
    <row r="576435" spans="8:8">
      <c r="H576435" s="3"/>
    </row>
    <row r="576436" spans="8:8">
      <c r="H576436" s="3"/>
    </row>
    <row r="576437" spans="8:8">
      <c r="H576437" s="3"/>
    </row>
    <row r="576438" spans="8:8">
      <c r="H576438" s="3"/>
    </row>
    <row r="576439" spans="8:8">
      <c r="H576439" s="3"/>
    </row>
    <row r="576440" spans="8:8">
      <c r="H576440" s="3"/>
    </row>
    <row r="576441" spans="8:8">
      <c r="H576441" s="3"/>
    </row>
    <row r="576442" spans="8:8">
      <c r="H576442" s="3"/>
    </row>
    <row r="576443" spans="8:8">
      <c r="H576443" s="3"/>
    </row>
    <row r="576444" spans="8:8">
      <c r="H576444" s="3"/>
    </row>
    <row r="576445" spans="8:8">
      <c r="H576445" s="3"/>
    </row>
    <row r="576446" spans="8:8">
      <c r="H576446" s="3"/>
    </row>
    <row r="576447" spans="8:8">
      <c r="H576447" s="3"/>
    </row>
    <row r="576448" spans="8:8">
      <c r="H576448" s="3"/>
    </row>
    <row r="576449" spans="8:8">
      <c r="H576449" s="3"/>
    </row>
    <row r="576450" spans="8:8">
      <c r="H576450" s="3"/>
    </row>
    <row r="576451" spans="8:8">
      <c r="H576451" s="3"/>
    </row>
    <row r="576452" spans="8:8">
      <c r="H576452" s="3"/>
    </row>
    <row r="576453" spans="8:8">
      <c r="H576453" s="3"/>
    </row>
    <row r="576454" spans="8:8">
      <c r="H576454" s="3"/>
    </row>
    <row r="576455" spans="8:8">
      <c r="H576455" s="3"/>
    </row>
    <row r="576456" spans="8:8">
      <c r="H576456" s="3"/>
    </row>
    <row r="576457" spans="8:8">
      <c r="H576457" s="3"/>
    </row>
    <row r="576458" spans="8:8">
      <c r="H576458" s="3"/>
    </row>
    <row r="576459" spans="8:8">
      <c r="H576459" s="3"/>
    </row>
    <row r="576460" spans="8:8">
      <c r="H576460" s="3"/>
    </row>
    <row r="576461" spans="8:8">
      <c r="H576461" s="3"/>
    </row>
    <row r="576462" spans="8:8">
      <c r="H576462" s="3"/>
    </row>
    <row r="576463" spans="8:8">
      <c r="H576463" s="3"/>
    </row>
    <row r="576464" spans="8:8">
      <c r="H576464" s="3"/>
    </row>
    <row r="576465" spans="8:8">
      <c r="H576465" s="3"/>
    </row>
    <row r="576466" spans="8:8">
      <c r="H576466" s="3"/>
    </row>
    <row r="576467" spans="8:8">
      <c r="H576467" s="3"/>
    </row>
    <row r="576468" spans="8:8">
      <c r="H576468" s="3"/>
    </row>
    <row r="576469" spans="8:8">
      <c r="H576469" s="3"/>
    </row>
    <row r="576470" spans="8:8">
      <c r="H576470" s="3"/>
    </row>
    <row r="576471" spans="8:8">
      <c r="H576471" s="3"/>
    </row>
    <row r="576472" spans="8:8">
      <c r="H576472" s="3"/>
    </row>
    <row r="576473" spans="8:8">
      <c r="H576473" s="3"/>
    </row>
    <row r="576474" spans="8:8">
      <c r="H576474" s="3"/>
    </row>
    <row r="576475" spans="8:8">
      <c r="H576475" s="3"/>
    </row>
    <row r="576476" spans="8:8">
      <c r="H576476" s="3"/>
    </row>
    <row r="576477" spans="8:8">
      <c r="H576477" s="3"/>
    </row>
    <row r="576478" spans="8:8">
      <c r="H576478" s="3"/>
    </row>
    <row r="576479" spans="8:8">
      <c r="H576479" s="3"/>
    </row>
    <row r="576480" spans="8:8">
      <c r="H576480" s="3"/>
    </row>
    <row r="576481" spans="8:8">
      <c r="H576481" s="3"/>
    </row>
    <row r="576482" spans="8:8">
      <c r="H576482" s="3"/>
    </row>
    <row r="576483" spans="8:8">
      <c r="H576483" s="3"/>
    </row>
    <row r="576484" spans="8:8">
      <c r="H576484" s="3"/>
    </row>
    <row r="576485" spans="8:8">
      <c r="H576485" s="3"/>
    </row>
    <row r="576486" spans="8:8">
      <c r="H576486" s="3"/>
    </row>
    <row r="576487" spans="8:8">
      <c r="H576487" s="3"/>
    </row>
    <row r="576488" spans="8:8">
      <c r="H576488" s="3"/>
    </row>
    <row r="576489" spans="8:8">
      <c r="H576489" s="3"/>
    </row>
    <row r="576490" spans="8:8">
      <c r="H576490" s="3"/>
    </row>
    <row r="576491" spans="8:8">
      <c r="H576491" s="3"/>
    </row>
    <row r="576492" spans="8:8">
      <c r="H576492" s="3"/>
    </row>
    <row r="576493" spans="8:8">
      <c r="H576493" s="3"/>
    </row>
    <row r="576494" spans="8:8">
      <c r="H576494" s="3"/>
    </row>
    <row r="576495" spans="8:8">
      <c r="H576495" s="3"/>
    </row>
    <row r="576496" spans="8:8">
      <c r="H576496" s="3"/>
    </row>
    <row r="576497" spans="8:8">
      <c r="H576497" s="3"/>
    </row>
    <row r="576498" spans="8:8">
      <c r="H576498" s="3"/>
    </row>
    <row r="576499" spans="8:8">
      <c r="H576499" s="3"/>
    </row>
    <row r="576500" spans="8:8">
      <c r="H576500" s="3"/>
    </row>
    <row r="576501" spans="8:8">
      <c r="H576501" s="3"/>
    </row>
    <row r="576502" spans="8:8">
      <c r="H576502" s="3"/>
    </row>
    <row r="576503" spans="8:8">
      <c r="H576503" s="3"/>
    </row>
    <row r="576504" spans="8:8">
      <c r="H576504" s="3"/>
    </row>
    <row r="576505" spans="8:8">
      <c r="H576505" s="3"/>
    </row>
    <row r="576506" spans="8:8">
      <c r="H576506" s="3"/>
    </row>
    <row r="576507" spans="8:8">
      <c r="H576507" s="3"/>
    </row>
    <row r="576508" spans="8:8">
      <c r="H576508" s="3"/>
    </row>
    <row r="576509" spans="8:8">
      <c r="H576509" s="3"/>
    </row>
    <row r="576510" spans="8:8">
      <c r="H576510" s="3"/>
    </row>
    <row r="576511" spans="8:8">
      <c r="H576511" s="3"/>
    </row>
    <row r="576512" spans="8:8">
      <c r="H576512" s="3"/>
    </row>
    <row r="576513" spans="8:8">
      <c r="H576513" s="3"/>
    </row>
    <row r="576514" spans="8:8">
      <c r="H576514" s="3"/>
    </row>
    <row r="576515" spans="8:8">
      <c r="H576515" s="3"/>
    </row>
    <row r="576516" spans="8:8">
      <c r="H576516" s="3"/>
    </row>
    <row r="576517" spans="8:8">
      <c r="H576517" s="3"/>
    </row>
    <row r="576518" spans="8:8">
      <c r="H576518" s="3"/>
    </row>
    <row r="576519" spans="8:8">
      <c r="H576519" s="3"/>
    </row>
    <row r="576520" spans="8:8">
      <c r="H576520" s="3"/>
    </row>
    <row r="576521" spans="8:8">
      <c r="H576521" s="3"/>
    </row>
    <row r="576522" spans="8:8">
      <c r="H576522" s="3"/>
    </row>
    <row r="576523" spans="8:8">
      <c r="H576523" s="3"/>
    </row>
    <row r="576524" spans="8:8">
      <c r="H576524" s="3"/>
    </row>
    <row r="576525" spans="8:8">
      <c r="H576525" s="3"/>
    </row>
    <row r="576526" spans="8:8">
      <c r="H576526" s="3"/>
    </row>
    <row r="576527" spans="8:8">
      <c r="H576527" s="3"/>
    </row>
    <row r="576528" spans="8:8">
      <c r="H576528" s="3"/>
    </row>
    <row r="576529" spans="8:8">
      <c r="H576529" s="3"/>
    </row>
    <row r="576530" spans="8:8">
      <c r="H576530" s="3"/>
    </row>
    <row r="576531" spans="8:8">
      <c r="H576531" s="3"/>
    </row>
    <row r="576532" spans="8:8">
      <c r="H576532" s="3"/>
    </row>
    <row r="576533" spans="8:8">
      <c r="H576533" s="3"/>
    </row>
    <row r="576534" spans="8:8">
      <c r="H576534" s="3"/>
    </row>
    <row r="576535" spans="8:8">
      <c r="H576535" s="3"/>
    </row>
    <row r="576536" spans="8:8">
      <c r="H576536" s="3"/>
    </row>
    <row r="576537" spans="8:8">
      <c r="H576537" s="3"/>
    </row>
    <row r="576538" spans="8:8">
      <c r="H576538" s="3"/>
    </row>
    <row r="576539" spans="8:8">
      <c r="H576539" s="3"/>
    </row>
    <row r="576540" spans="8:8">
      <c r="H576540" s="3"/>
    </row>
    <row r="576541" spans="8:8">
      <c r="H576541" s="3"/>
    </row>
    <row r="576542" spans="8:8">
      <c r="H576542" s="3"/>
    </row>
    <row r="576543" spans="8:8">
      <c r="H576543" s="3"/>
    </row>
    <row r="576544" spans="8:8">
      <c r="H576544" s="3"/>
    </row>
    <row r="576545" spans="8:8">
      <c r="H576545" s="3"/>
    </row>
    <row r="576546" spans="8:8">
      <c r="H576546" s="3"/>
    </row>
    <row r="576547" spans="8:8">
      <c r="H576547" s="3"/>
    </row>
    <row r="576548" spans="8:8">
      <c r="H576548" s="3"/>
    </row>
    <row r="576549" spans="8:8">
      <c r="H576549" s="3"/>
    </row>
    <row r="576550" spans="8:8">
      <c r="H576550" s="3"/>
    </row>
    <row r="576551" spans="8:8">
      <c r="H576551" s="3"/>
    </row>
    <row r="576552" spans="8:8">
      <c r="H576552" s="3"/>
    </row>
    <row r="576553" spans="8:8">
      <c r="H576553" s="3"/>
    </row>
    <row r="576554" spans="8:8">
      <c r="H576554" s="3"/>
    </row>
    <row r="576555" spans="8:8">
      <c r="H576555" s="3"/>
    </row>
    <row r="576556" spans="8:8">
      <c r="H576556" s="3"/>
    </row>
    <row r="576557" spans="8:8">
      <c r="H576557" s="3"/>
    </row>
    <row r="576558" spans="8:8">
      <c r="H576558" s="3"/>
    </row>
    <row r="576559" spans="8:8">
      <c r="H576559" s="3"/>
    </row>
    <row r="576560" spans="8:8">
      <c r="H576560" s="3"/>
    </row>
    <row r="576561" spans="8:8">
      <c r="H576561" s="3"/>
    </row>
    <row r="576562" spans="8:8">
      <c r="H576562" s="3"/>
    </row>
    <row r="576563" spans="8:8">
      <c r="H576563" s="3"/>
    </row>
    <row r="576564" spans="8:8">
      <c r="H576564" s="3"/>
    </row>
    <row r="576565" spans="8:8">
      <c r="H576565" s="3"/>
    </row>
    <row r="576566" spans="8:8">
      <c r="H576566" s="3"/>
    </row>
    <row r="576567" spans="8:8">
      <c r="H576567" s="3"/>
    </row>
    <row r="576568" spans="8:8">
      <c r="H576568" s="3"/>
    </row>
    <row r="576569" spans="8:8">
      <c r="H576569" s="3"/>
    </row>
    <row r="576570" spans="8:8">
      <c r="H576570" s="3"/>
    </row>
    <row r="576571" spans="8:8">
      <c r="H576571" s="3"/>
    </row>
    <row r="576572" spans="8:8">
      <c r="H576572" s="3"/>
    </row>
    <row r="576573" spans="8:8">
      <c r="H576573" s="3"/>
    </row>
    <row r="576574" spans="8:8">
      <c r="H576574" s="3"/>
    </row>
    <row r="576575" spans="8:8">
      <c r="H576575" s="3"/>
    </row>
    <row r="576576" spans="8:8">
      <c r="H576576" s="3"/>
    </row>
    <row r="576577" spans="8:8">
      <c r="H576577" s="3"/>
    </row>
    <row r="576578" spans="8:8">
      <c r="H576578" s="3"/>
    </row>
    <row r="576579" spans="8:8">
      <c r="H576579" s="3"/>
    </row>
    <row r="576580" spans="8:8">
      <c r="H576580" s="3"/>
    </row>
    <row r="576581" spans="8:8">
      <c r="H576581" s="3"/>
    </row>
    <row r="576582" spans="8:8">
      <c r="H576582" s="3"/>
    </row>
    <row r="576583" spans="8:8">
      <c r="H576583" s="3"/>
    </row>
    <row r="576584" spans="8:8">
      <c r="H576584" s="3"/>
    </row>
    <row r="576585" spans="8:8">
      <c r="H576585" s="3"/>
    </row>
    <row r="576586" spans="8:8">
      <c r="H576586" s="3"/>
    </row>
    <row r="576587" spans="8:8">
      <c r="H576587" s="3"/>
    </row>
    <row r="576588" spans="8:8">
      <c r="H576588" s="3"/>
    </row>
    <row r="576589" spans="8:8">
      <c r="H576589" s="3"/>
    </row>
    <row r="576590" spans="8:8">
      <c r="H576590" s="3"/>
    </row>
    <row r="576591" spans="8:8">
      <c r="H576591" s="3"/>
    </row>
    <row r="576592" spans="8:8">
      <c r="H576592" s="3"/>
    </row>
    <row r="576593" spans="8:8">
      <c r="H576593" s="3"/>
    </row>
    <row r="576594" spans="8:8">
      <c r="H576594" s="3"/>
    </row>
    <row r="576595" spans="8:8">
      <c r="H576595" s="3"/>
    </row>
    <row r="576596" spans="8:8">
      <c r="H576596" s="3"/>
    </row>
    <row r="576597" spans="8:8">
      <c r="H576597" s="3"/>
    </row>
    <row r="576598" spans="8:8">
      <c r="H576598" s="3"/>
    </row>
    <row r="576599" spans="8:8">
      <c r="H576599" s="3"/>
    </row>
    <row r="576600" spans="8:8">
      <c r="H576600" s="3"/>
    </row>
    <row r="576601" spans="8:8">
      <c r="H576601" s="3"/>
    </row>
    <row r="576602" spans="8:8">
      <c r="H576602" s="3"/>
    </row>
    <row r="576603" spans="8:8">
      <c r="H576603" s="3"/>
    </row>
    <row r="576604" spans="8:8">
      <c r="H576604" s="3"/>
    </row>
    <row r="576605" spans="8:8">
      <c r="H576605" s="3"/>
    </row>
    <row r="576606" spans="8:8">
      <c r="H576606" s="3"/>
    </row>
    <row r="576607" spans="8:8">
      <c r="H576607" s="3"/>
    </row>
    <row r="576608" spans="8:8">
      <c r="H576608" s="3"/>
    </row>
    <row r="576609" spans="8:8">
      <c r="H576609" s="3"/>
    </row>
    <row r="576610" spans="8:8">
      <c r="H576610" s="3"/>
    </row>
    <row r="576611" spans="8:8">
      <c r="H576611" s="3"/>
    </row>
    <row r="576612" spans="8:8">
      <c r="H576612" s="3"/>
    </row>
    <row r="576613" spans="8:8">
      <c r="H576613" s="3"/>
    </row>
    <row r="576614" spans="8:8">
      <c r="H576614" s="3"/>
    </row>
    <row r="576615" spans="8:8">
      <c r="H576615" s="3"/>
    </row>
    <row r="576616" spans="8:8">
      <c r="H576616" s="3"/>
    </row>
    <row r="576617" spans="8:8">
      <c r="H576617" s="3"/>
    </row>
    <row r="576618" spans="8:8">
      <c r="H576618" s="3"/>
    </row>
    <row r="576619" spans="8:8">
      <c r="H576619" s="3"/>
    </row>
    <row r="576620" spans="8:8">
      <c r="H576620" s="3"/>
    </row>
    <row r="576621" spans="8:8">
      <c r="H576621" s="3"/>
    </row>
    <row r="576622" spans="8:8">
      <c r="H576622" s="3"/>
    </row>
    <row r="576623" spans="8:8">
      <c r="H576623" s="3"/>
    </row>
    <row r="576624" spans="8:8">
      <c r="H576624" s="3"/>
    </row>
    <row r="576625" spans="8:8">
      <c r="H576625" s="3"/>
    </row>
    <row r="576626" spans="8:8">
      <c r="H576626" s="3"/>
    </row>
    <row r="576627" spans="8:8">
      <c r="H576627" s="3"/>
    </row>
    <row r="576628" spans="8:8">
      <c r="H576628" s="3"/>
    </row>
    <row r="576629" spans="8:8">
      <c r="H576629" s="3"/>
    </row>
    <row r="576630" spans="8:8">
      <c r="H576630" s="3"/>
    </row>
    <row r="576631" spans="8:8">
      <c r="H576631" s="3"/>
    </row>
    <row r="576632" spans="8:8">
      <c r="H576632" s="3"/>
    </row>
    <row r="576633" spans="8:8">
      <c r="H576633" s="3"/>
    </row>
    <row r="576634" spans="8:8">
      <c r="H576634" s="3"/>
    </row>
    <row r="576635" spans="8:8">
      <c r="H576635" s="3"/>
    </row>
    <row r="576636" spans="8:8">
      <c r="H576636" s="3"/>
    </row>
    <row r="576637" spans="8:8">
      <c r="H576637" s="3"/>
    </row>
    <row r="576638" spans="8:8">
      <c r="H576638" s="3"/>
    </row>
    <row r="576639" spans="8:8">
      <c r="H576639" s="3"/>
    </row>
    <row r="576640" spans="8:8">
      <c r="H576640" s="3"/>
    </row>
    <row r="576641" spans="8:8">
      <c r="H576641" s="3"/>
    </row>
    <row r="576642" spans="8:8">
      <c r="H576642" s="3"/>
    </row>
    <row r="576643" spans="8:8">
      <c r="H576643" s="3"/>
    </row>
    <row r="576644" spans="8:8">
      <c r="H576644" s="3"/>
    </row>
    <row r="576645" spans="8:8">
      <c r="H576645" s="3"/>
    </row>
    <row r="576646" spans="8:8">
      <c r="H576646" s="3"/>
    </row>
    <row r="576647" spans="8:8">
      <c r="H576647" s="3"/>
    </row>
    <row r="576648" spans="8:8">
      <c r="H576648" s="3"/>
    </row>
    <row r="576649" spans="8:8">
      <c r="H576649" s="3"/>
    </row>
    <row r="576650" spans="8:8">
      <c r="H576650" s="3"/>
    </row>
    <row r="576651" spans="8:8">
      <c r="H576651" s="3"/>
    </row>
    <row r="576652" spans="8:8">
      <c r="H576652" s="3"/>
    </row>
    <row r="576653" spans="8:8">
      <c r="H576653" s="3"/>
    </row>
    <row r="576654" spans="8:8">
      <c r="H576654" s="3"/>
    </row>
    <row r="576655" spans="8:8">
      <c r="H576655" s="3"/>
    </row>
    <row r="576656" spans="8:8">
      <c r="H576656" s="3"/>
    </row>
    <row r="576657" spans="8:8">
      <c r="H576657" s="3"/>
    </row>
    <row r="576658" spans="8:8">
      <c r="H576658" s="3"/>
    </row>
    <row r="576659" spans="8:8">
      <c r="H576659" s="3"/>
    </row>
    <row r="576660" spans="8:8">
      <c r="H576660" s="3"/>
    </row>
    <row r="576661" spans="8:8">
      <c r="H576661" s="3"/>
    </row>
    <row r="576662" spans="8:8">
      <c r="H576662" s="3"/>
    </row>
    <row r="576663" spans="8:8">
      <c r="H576663" s="3"/>
    </row>
    <row r="576664" spans="8:8">
      <c r="H576664" s="3"/>
    </row>
    <row r="576665" spans="8:8">
      <c r="H576665" s="3"/>
    </row>
    <row r="576666" spans="8:8">
      <c r="H576666" s="3"/>
    </row>
    <row r="576667" spans="8:8">
      <c r="H576667" s="3"/>
    </row>
    <row r="576668" spans="8:8">
      <c r="H576668" s="3"/>
    </row>
    <row r="576669" spans="8:8">
      <c r="H576669" s="3"/>
    </row>
    <row r="576670" spans="8:8">
      <c r="H576670" s="3"/>
    </row>
    <row r="576671" spans="8:8">
      <c r="H576671" s="3"/>
    </row>
    <row r="576672" spans="8:8">
      <c r="H576672" s="3"/>
    </row>
    <row r="576673" spans="8:8">
      <c r="H576673" s="3"/>
    </row>
    <row r="576674" spans="8:8">
      <c r="H576674" s="3"/>
    </row>
    <row r="576675" spans="8:8">
      <c r="H576675" s="3"/>
    </row>
    <row r="576676" spans="8:8">
      <c r="H576676" s="3"/>
    </row>
    <row r="576677" spans="8:8">
      <c r="H576677" s="3"/>
    </row>
    <row r="576678" spans="8:8">
      <c r="H576678" s="3"/>
    </row>
    <row r="576679" spans="8:8">
      <c r="H576679" s="3"/>
    </row>
    <row r="576680" spans="8:8">
      <c r="H576680" s="3"/>
    </row>
    <row r="576681" spans="8:8">
      <c r="H576681" s="3"/>
    </row>
    <row r="576682" spans="8:8">
      <c r="H576682" s="3"/>
    </row>
    <row r="576683" spans="8:8">
      <c r="H576683" s="3"/>
    </row>
    <row r="576684" spans="8:8">
      <c r="H576684" s="3"/>
    </row>
    <row r="576685" spans="8:8">
      <c r="H576685" s="3"/>
    </row>
    <row r="576686" spans="8:8">
      <c r="H576686" s="3"/>
    </row>
    <row r="576687" spans="8:8">
      <c r="H576687" s="3"/>
    </row>
    <row r="576688" spans="8:8">
      <c r="H576688" s="3"/>
    </row>
    <row r="576689" spans="8:8">
      <c r="H576689" s="3"/>
    </row>
    <row r="576690" spans="8:8">
      <c r="H576690" s="3"/>
    </row>
    <row r="576691" spans="8:8">
      <c r="H576691" s="3"/>
    </row>
    <row r="576692" spans="8:8">
      <c r="H576692" s="3"/>
    </row>
    <row r="576693" spans="8:8">
      <c r="H576693" s="3"/>
    </row>
    <row r="576694" spans="8:8">
      <c r="H576694" s="3"/>
    </row>
    <row r="576695" spans="8:8">
      <c r="H576695" s="3"/>
    </row>
    <row r="576696" spans="8:8">
      <c r="H576696" s="3"/>
    </row>
    <row r="576697" spans="8:8">
      <c r="H576697" s="3"/>
    </row>
    <row r="576698" spans="8:8">
      <c r="H576698" s="3"/>
    </row>
    <row r="576699" spans="8:8">
      <c r="H576699" s="3"/>
    </row>
    <row r="576700" spans="8:8">
      <c r="H576700" s="3"/>
    </row>
    <row r="576701" spans="8:8">
      <c r="H576701" s="3"/>
    </row>
    <row r="576702" spans="8:8">
      <c r="H576702" s="3"/>
    </row>
    <row r="576703" spans="8:8">
      <c r="H576703" s="3"/>
    </row>
    <row r="576704" spans="8:8">
      <c r="H576704" s="3"/>
    </row>
    <row r="576705" spans="8:8">
      <c r="H576705" s="3"/>
    </row>
    <row r="576706" spans="8:8">
      <c r="H576706" s="3"/>
    </row>
    <row r="576707" spans="8:8">
      <c r="H576707" s="3"/>
    </row>
    <row r="576708" spans="8:8">
      <c r="H576708" s="3"/>
    </row>
    <row r="576709" spans="8:8">
      <c r="H576709" s="3"/>
    </row>
    <row r="576710" spans="8:8">
      <c r="H576710" s="3"/>
    </row>
    <row r="576711" spans="8:8">
      <c r="H576711" s="3"/>
    </row>
    <row r="576712" spans="8:8">
      <c r="H576712" s="3"/>
    </row>
    <row r="576713" spans="8:8">
      <c r="H576713" s="3"/>
    </row>
    <row r="576714" spans="8:8">
      <c r="H576714" s="3"/>
    </row>
    <row r="576715" spans="8:8">
      <c r="H576715" s="3"/>
    </row>
    <row r="576716" spans="8:8">
      <c r="H576716" s="3"/>
    </row>
    <row r="576717" spans="8:8">
      <c r="H576717" s="3"/>
    </row>
    <row r="576718" spans="8:8">
      <c r="H576718" s="3"/>
    </row>
    <row r="576719" spans="8:8">
      <c r="H576719" s="3"/>
    </row>
    <row r="576720" spans="8:8">
      <c r="H576720" s="3"/>
    </row>
    <row r="576721" spans="8:8">
      <c r="H576721" s="3"/>
    </row>
    <row r="576722" spans="8:8">
      <c r="H576722" s="3"/>
    </row>
    <row r="576723" spans="8:8">
      <c r="H576723" s="3"/>
    </row>
    <row r="576724" spans="8:8">
      <c r="H576724" s="3"/>
    </row>
    <row r="576725" spans="8:8">
      <c r="H576725" s="3"/>
    </row>
    <row r="576726" spans="8:8">
      <c r="H576726" s="3"/>
    </row>
    <row r="576727" spans="8:8">
      <c r="H576727" s="3"/>
    </row>
    <row r="576728" spans="8:8">
      <c r="H576728" s="3"/>
    </row>
    <row r="576729" spans="8:8">
      <c r="H576729" s="3"/>
    </row>
    <row r="576730" spans="8:8">
      <c r="H576730" s="3"/>
    </row>
    <row r="576731" spans="8:8">
      <c r="H576731" s="3"/>
    </row>
    <row r="576732" spans="8:8">
      <c r="H576732" s="3"/>
    </row>
    <row r="576733" spans="8:8">
      <c r="H576733" s="3"/>
    </row>
    <row r="576734" spans="8:8">
      <c r="H576734" s="3"/>
    </row>
    <row r="576735" spans="8:8">
      <c r="H576735" s="3"/>
    </row>
    <row r="576736" spans="8:8">
      <c r="H576736" s="3"/>
    </row>
    <row r="576737" spans="8:8">
      <c r="H576737" s="3"/>
    </row>
    <row r="576738" spans="8:8">
      <c r="H576738" s="3"/>
    </row>
    <row r="576739" spans="8:8">
      <c r="H576739" s="3"/>
    </row>
    <row r="576740" spans="8:8">
      <c r="H576740" s="3"/>
    </row>
    <row r="576741" spans="8:8">
      <c r="H576741" s="3"/>
    </row>
    <row r="576742" spans="8:8">
      <c r="H576742" s="3"/>
    </row>
    <row r="576743" spans="8:8">
      <c r="H576743" s="3"/>
    </row>
    <row r="576744" spans="8:8">
      <c r="H576744" s="3"/>
    </row>
    <row r="576745" spans="8:8">
      <c r="H576745" s="3"/>
    </row>
    <row r="576746" spans="8:8">
      <c r="H576746" s="3"/>
    </row>
    <row r="576747" spans="8:8">
      <c r="H576747" s="3"/>
    </row>
    <row r="576748" spans="8:8">
      <c r="H576748" s="3"/>
    </row>
    <row r="576749" spans="8:8">
      <c r="H576749" s="3"/>
    </row>
    <row r="576750" spans="8:8">
      <c r="H576750" s="3"/>
    </row>
    <row r="576751" spans="8:8">
      <c r="H576751" s="3"/>
    </row>
    <row r="576752" spans="8:8">
      <c r="H576752" s="3"/>
    </row>
    <row r="576753" spans="8:8">
      <c r="H576753" s="3"/>
    </row>
    <row r="576754" spans="8:8">
      <c r="H576754" s="3"/>
    </row>
    <row r="576755" spans="8:8">
      <c r="H576755" s="3"/>
    </row>
    <row r="576756" spans="8:8">
      <c r="H576756" s="3"/>
    </row>
    <row r="576757" spans="8:8">
      <c r="H576757" s="3"/>
    </row>
    <row r="576758" spans="8:8">
      <c r="H576758" s="3"/>
    </row>
    <row r="576759" spans="8:8">
      <c r="H576759" s="3"/>
    </row>
    <row r="576760" spans="8:8">
      <c r="H576760" s="3"/>
    </row>
    <row r="576761" spans="8:8">
      <c r="H576761" s="3"/>
    </row>
    <row r="576762" spans="8:8">
      <c r="H576762" s="3"/>
    </row>
    <row r="576763" spans="8:8">
      <c r="H576763" s="3"/>
    </row>
    <row r="576764" spans="8:8">
      <c r="H576764" s="3"/>
    </row>
    <row r="576765" spans="8:8">
      <c r="H576765" s="3"/>
    </row>
    <row r="576766" spans="8:8">
      <c r="H576766" s="3"/>
    </row>
    <row r="576767" spans="8:8">
      <c r="H576767" s="3"/>
    </row>
    <row r="576768" spans="8:8">
      <c r="H576768" s="3"/>
    </row>
    <row r="576769" spans="8:8">
      <c r="H576769" s="3"/>
    </row>
    <row r="576770" spans="8:8">
      <c r="H576770" s="3"/>
    </row>
    <row r="576771" spans="8:8">
      <c r="H576771" s="3"/>
    </row>
    <row r="576772" spans="8:8">
      <c r="H576772" s="3"/>
    </row>
    <row r="576773" spans="8:8">
      <c r="H576773" s="3"/>
    </row>
    <row r="576774" spans="8:8">
      <c r="H576774" s="3"/>
    </row>
    <row r="576775" spans="8:8">
      <c r="H576775" s="3"/>
    </row>
    <row r="576776" spans="8:8">
      <c r="H576776" s="3"/>
    </row>
    <row r="576777" spans="8:8">
      <c r="H576777" s="3"/>
    </row>
    <row r="576778" spans="8:8">
      <c r="H576778" s="3"/>
    </row>
    <row r="576779" spans="8:8">
      <c r="H576779" s="3"/>
    </row>
    <row r="576780" spans="8:8">
      <c r="H576780" s="3"/>
    </row>
    <row r="576781" spans="8:8">
      <c r="H576781" s="3"/>
    </row>
    <row r="576782" spans="8:8">
      <c r="H576782" s="3"/>
    </row>
    <row r="576783" spans="8:8">
      <c r="H576783" s="3"/>
    </row>
    <row r="576784" spans="8:8">
      <c r="H576784" s="3"/>
    </row>
    <row r="576785" spans="8:8">
      <c r="H576785" s="3"/>
    </row>
    <row r="576786" spans="8:8">
      <c r="H576786" s="3"/>
    </row>
    <row r="576787" spans="8:8">
      <c r="H576787" s="3"/>
    </row>
    <row r="576788" spans="8:8">
      <c r="H576788" s="3"/>
    </row>
    <row r="576789" spans="8:8">
      <c r="H576789" s="3"/>
    </row>
    <row r="576790" spans="8:8">
      <c r="H576790" s="3"/>
    </row>
    <row r="576791" spans="8:8">
      <c r="H576791" s="3"/>
    </row>
    <row r="576792" spans="8:8">
      <c r="H576792" s="3"/>
    </row>
    <row r="576793" spans="8:8">
      <c r="H576793" s="3"/>
    </row>
    <row r="576794" spans="8:8">
      <c r="H576794" s="3"/>
    </row>
    <row r="576795" spans="8:8">
      <c r="H576795" s="3"/>
    </row>
    <row r="576796" spans="8:8">
      <c r="H576796" s="3"/>
    </row>
    <row r="576797" spans="8:8">
      <c r="H576797" s="3"/>
    </row>
    <row r="576798" spans="8:8">
      <c r="H576798" s="3"/>
    </row>
    <row r="576799" spans="8:8">
      <c r="H576799" s="3"/>
    </row>
    <row r="576800" spans="8:8">
      <c r="H576800" s="3"/>
    </row>
    <row r="576801" spans="8:8">
      <c r="H576801" s="3"/>
    </row>
    <row r="576802" spans="8:8">
      <c r="H576802" s="3"/>
    </row>
    <row r="576803" spans="8:8">
      <c r="H576803" s="3"/>
    </row>
    <row r="576804" spans="8:8">
      <c r="H576804" s="3"/>
    </row>
    <row r="576805" spans="8:8">
      <c r="H576805" s="3"/>
    </row>
    <row r="576806" spans="8:8">
      <c r="H576806" s="3"/>
    </row>
    <row r="576807" spans="8:8">
      <c r="H576807" s="3"/>
    </row>
    <row r="576808" spans="8:8">
      <c r="H576808" s="3"/>
    </row>
    <row r="576809" spans="8:8">
      <c r="H576809" s="3"/>
    </row>
    <row r="576810" spans="8:8">
      <c r="H576810" s="3"/>
    </row>
    <row r="576811" spans="8:8">
      <c r="H576811" s="3"/>
    </row>
    <row r="576812" spans="8:8">
      <c r="H576812" s="3"/>
    </row>
    <row r="576813" spans="8:8">
      <c r="H576813" s="3"/>
    </row>
    <row r="576814" spans="8:8">
      <c r="H576814" s="3"/>
    </row>
    <row r="576815" spans="8:8">
      <c r="H576815" s="3"/>
    </row>
    <row r="576816" spans="8:8">
      <c r="H576816" s="3"/>
    </row>
    <row r="576817" spans="8:8">
      <c r="H576817" s="3"/>
    </row>
    <row r="576818" spans="8:8">
      <c r="H576818" s="3"/>
    </row>
    <row r="576819" spans="8:8">
      <c r="H576819" s="3"/>
    </row>
    <row r="576820" spans="8:8">
      <c r="H576820" s="3"/>
    </row>
    <row r="576821" spans="8:8">
      <c r="H576821" s="3"/>
    </row>
    <row r="576822" spans="8:8">
      <c r="H576822" s="3"/>
    </row>
    <row r="576823" spans="8:8">
      <c r="H576823" s="3"/>
    </row>
    <row r="576824" spans="8:8">
      <c r="H576824" s="3"/>
    </row>
    <row r="576825" spans="8:8">
      <c r="H576825" s="3"/>
    </row>
    <row r="576826" spans="8:8">
      <c r="H576826" s="3"/>
    </row>
    <row r="576827" spans="8:8">
      <c r="H576827" s="3"/>
    </row>
    <row r="576828" spans="8:8">
      <c r="H576828" s="3"/>
    </row>
    <row r="576829" spans="8:8">
      <c r="H576829" s="3"/>
    </row>
    <row r="576830" spans="8:8">
      <c r="H576830" s="3"/>
    </row>
    <row r="576831" spans="8:8">
      <c r="H576831" s="3"/>
    </row>
    <row r="576832" spans="8:8">
      <c r="H576832" s="3"/>
    </row>
    <row r="576833" spans="8:8">
      <c r="H576833" s="3"/>
    </row>
    <row r="576834" spans="8:8">
      <c r="H576834" s="3"/>
    </row>
    <row r="576835" spans="8:8">
      <c r="H576835" s="3"/>
    </row>
    <row r="576836" spans="8:8">
      <c r="H576836" s="3"/>
    </row>
    <row r="576837" spans="8:8">
      <c r="H576837" s="3"/>
    </row>
    <row r="576838" spans="8:8">
      <c r="H576838" s="3"/>
    </row>
    <row r="576839" spans="8:8">
      <c r="H576839" s="3"/>
    </row>
    <row r="576840" spans="8:8">
      <c r="H576840" s="3"/>
    </row>
    <row r="576841" spans="8:8">
      <c r="H576841" s="3"/>
    </row>
    <row r="576842" spans="8:8">
      <c r="H576842" s="3"/>
    </row>
    <row r="576843" spans="8:8">
      <c r="H576843" s="3"/>
    </row>
    <row r="576844" spans="8:8">
      <c r="H576844" s="3"/>
    </row>
    <row r="576845" spans="8:8">
      <c r="H576845" s="3"/>
    </row>
    <row r="576846" spans="8:8">
      <c r="H576846" s="3"/>
    </row>
    <row r="576847" spans="8:8">
      <c r="H576847" s="3"/>
    </row>
    <row r="576848" spans="8:8">
      <c r="H576848" s="3"/>
    </row>
    <row r="576849" spans="8:8">
      <c r="H576849" s="3"/>
    </row>
    <row r="576850" spans="8:8">
      <c r="H576850" s="3"/>
    </row>
    <row r="576851" spans="8:8">
      <c r="H576851" s="3"/>
    </row>
    <row r="576852" spans="8:8">
      <c r="H576852" s="3"/>
    </row>
    <row r="576853" spans="8:8">
      <c r="H576853" s="3"/>
    </row>
    <row r="576854" spans="8:8">
      <c r="H576854" s="3"/>
    </row>
    <row r="576855" spans="8:8">
      <c r="H576855" s="3"/>
    </row>
    <row r="576856" spans="8:8">
      <c r="H576856" s="3"/>
    </row>
    <row r="576857" spans="8:8">
      <c r="H576857" s="3"/>
    </row>
    <row r="576858" spans="8:8">
      <c r="H576858" s="3"/>
    </row>
    <row r="576859" spans="8:8">
      <c r="H576859" s="3"/>
    </row>
    <row r="576860" spans="8:8">
      <c r="H576860" s="3"/>
    </row>
    <row r="576861" spans="8:8">
      <c r="H576861" s="3"/>
    </row>
    <row r="576862" spans="8:8">
      <c r="H576862" s="3"/>
    </row>
    <row r="576863" spans="8:8">
      <c r="H576863" s="3"/>
    </row>
    <row r="576864" spans="8:8">
      <c r="H576864" s="3"/>
    </row>
    <row r="576865" spans="8:8">
      <c r="H576865" s="3"/>
    </row>
    <row r="576866" spans="8:8">
      <c r="H576866" s="3"/>
    </row>
    <row r="576867" spans="8:8">
      <c r="H576867" s="3"/>
    </row>
    <row r="576868" spans="8:8">
      <c r="H576868" s="3"/>
    </row>
    <row r="576869" spans="8:8">
      <c r="H576869" s="3"/>
    </row>
    <row r="576870" spans="8:8">
      <c r="H576870" s="3"/>
    </row>
    <row r="576871" spans="8:8">
      <c r="H576871" s="3"/>
    </row>
    <row r="576872" spans="8:8">
      <c r="H576872" s="3"/>
    </row>
    <row r="576873" spans="8:8">
      <c r="H576873" s="3"/>
    </row>
    <row r="576874" spans="8:8">
      <c r="H576874" s="3"/>
    </row>
    <row r="576875" spans="8:8">
      <c r="H576875" s="3"/>
    </row>
    <row r="576876" spans="8:8">
      <c r="H576876" s="3"/>
    </row>
    <row r="576877" spans="8:8">
      <c r="H576877" s="3"/>
    </row>
    <row r="576878" spans="8:8">
      <c r="H576878" s="3"/>
    </row>
    <row r="576879" spans="8:8">
      <c r="H576879" s="3"/>
    </row>
    <row r="576880" spans="8:8">
      <c r="H576880" s="3"/>
    </row>
    <row r="576881" spans="8:8">
      <c r="H576881" s="3"/>
    </row>
    <row r="576882" spans="8:8">
      <c r="H576882" s="3"/>
    </row>
    <row r="576883" spans="8:8">
      <c r="H576883" s="3"/>
    </row>
    <row r="576884" spans="8:8">
      <c r="H576884" s="3"/>
    </row>
    <row r="576885" spans="8:8">
      <c r="H576885" s="3"/>
    </row>
    <row r="576886" spans="8:8">
      <c r="H576886" s="3"/>
    </row>
    <row r="576887" spans="8:8">
      <c r="H576887" s="3"/>
    </row>
    <row r="576888" spans="8:8">
      <c r="H576888" s="3"/>
    </row>
    <row r="576889" spans="8:8">
      <c r="H576889" s="3"/>
    </row>
    <row r="576890" spans="8:8">
      <c r="H576890" s="3"/>
    </row>
    <row r="576891" spans="8:8">
      <c r="H576891" s="3"/>
    </row>
    <row r="576892" spans="8:8">
      <c r="H576892" s="3"/>
    </row>
    <row r="576893" spans="8:8">
      <c r="H576893" s="3"/>
    </row>
    <row r="576894" spans="8:8">
      <c r="H576894" s="3"/>
    </row>
    <row r="576895" spans="8:8">
      <c r="H576895" s="3"/>
    </row>
    <row r="576896" spans="8:8">
      <c r="H576896" s="3"/>
    </row>
    <row r="576897" spans="8:8">
      <c r="H576897" s="3"/>
    </row>
    <row r="576898" spans="8:8">
      <c r="H576898" s="3"/>
    </row>
    <row r="576899" spans="8:8">
      <c r="H576899" s="3"/>
    </row>
    <row r="576900" spans="8:8">
      <c r="H576900" s="3"/>
    </row>
    <row r="576901" spans="8:8">
      <c r="H576901" s="3"/>
    </row>
    <row r="576902" spans="8:8">
      <c r="H576902" s="3"/>
    </row>
    <row r="576903" spans="8:8">
      <c r="H576903" s="3"/>
    </row>
    <row r="576904" spans="8:8">
      <c r="H576904" s="3"/>
    </row>
    <row r="576905" spans="8:8">
      <c r="H576905" s="3"/>
    </row>
    <row r="576906" spans="8:8">
      <c r="H576906" s="3"/>
    </row>
    <row r="576907" spans="8:8">
      <c r="H576907" s="3"/>
    </row>
    <row r="576908" spans="8:8">
      <c r="H576908" s="3"/>
    </row>
    <row r="576909" spans="8:8">
      <c r="H576909" s="3"/>
    </row>
    <row r="576910" spans="8:8">
      <c r="H576910" s="3"/>
    </row>
    <row r="576911" spans="8:8">
      <c r="H576911" s="3"/>
    </row>
    <row r="576912" spans="8:8">
      <c r="H576912" s="3"/>
    </row>
    <row r="576913" spans="8:8">
      <c r="H576913" s="3"/>
    </row>
    <row r="576914" spans="8:8">
      <c r="H576914" s="3"/>
    </row>
    <row r="576915" spans="8:8">
      <c r="H576915" s="3"/>
    </row>
    <row r="576916" spans="8:8">
      <c r="H576916" s="3"/>
    </row>
    <row r="576917" spans="8:8">
      <c r="H576917" s="3"/>
    </row>
    <row r="576918" spans="8:8">
      <c r="H576918" s="3"/>
    </row>
    <row r="576919" spans="8:8">
      <c r="H576919" s="3"/>
    </row>
    <row r="576920" spans="8:8">
      <c r="H576920" s="3"/>
    </row>
    <row r="576921" spans="8:8">
      <c r="H576921" s="3"/>
    </row>
    <row r="576922" spans="8:8">
      <c r="H576922" s="3"/>
    </row>
    <row r="576923" spans="8:8">
      <c r="H576923" s="3"/>
    </row>
    <row r="576924" spans="8:8">
      <c r="H576924" s="3"/>
    </row>
    <row r="576925" spans="8:8">
      <c r="H576925" s="3"/>
    </row>
    <row r="576926" spans="8:8">
      <c r="H576926" s="3"/>
    </row>
    <row r="576927" spans="8:8">
      <c r="H576927" s="3"/>
    </row>
    <row r="576928" spans="8:8">
      <c r="H576928" s="3"/>
    </row>
    <row r="576929" spans="8:8">
      <c r="H576929" s="3"/>
    </row>
    <row r="576930" spans="8:8">
      <c r="H576930" s="3"/>
    </row>
    <row r="576931" spans="8:8">
      <c r="H576931" s="3"/>
    </row>
    <row r="576932" spans="8:8">
      <c r="H576932" s="3"/>
    </row>
    <row r="576933" spans="8:8">
      <c r="H576933" s="3"/>
    </row>
    <row r="576934" spans="8:8">
      <c r="H576934" s="3"/>
    </row>
    <row r="576935" spans="8:8">
      <c r="H576935" s="3"/>
    </row>
    <row r="576936" spans="8:8">
      <c r="H576936" s="3"/>
    </row>
    <row r="576937" spans="8:8">
      <c r="H576937" s="3"/>
    </row>
    <row r="576938" spans="8:8">
      <c r="H576938" s="3"/>
    </row>
    <row r="576939" spans="8:8">
      <c r="H576939" s="3"/>
    </row>
    <row r="576940" spans="8:8">
      <c r="H576940" s="3"/>
    </row>
    <row r="576941" spans="8:8">
      <c r="H576941" s="3"/>
    </row>
    <row r="576942" spans="8:8">
      <c r="H576942" s="3"/>
    </row>
    <row r="576943" spans="8:8">
      <c r="H576943" s="3"/>
    </row>
    <row r="576944" spans="8:8">
      <c r="H576944" s="3"/>
    </row>
    <row r="576945" spans="8:8">
      <c r="H576945" s="3"/>
    </row>
    <row r="576946" spans="8:8">
      <c r="H576946" s="3"/>
    </row>
    <row r="576947" spans="8:8">
      <c r="H576947" s="3"/>
    </row>
    <row r="576948" spans="8:8">
      <c r="H576948" s="3"/>
    </row>
    <row r="576949" spans="8:8">
      <c r="H576949" s="3"/>
    </row>
    <row r="576950" spans="8:8">
      <c r="H576950" s="3"/>
    </row>
    <row r="576951" spans="8:8">
      <c r="H576951" s="3"/>
    </row>
    <row r="576952" spans="8:8">
      <c r="H576952" s="3"/>
    </row>
    <row r="576953" spans="8:8">
      <c r="H576953" s="3"/>
    </row>
    <row r="576954" spans="8:8">
      <c r="H576954" s="3"/>
    </row>
    <row r="576955" spans="8:8">
      <c r="H576955" s="3"/>
    </row>
    <row r="576956" spans="8:8">
      <c r="H576956" s="3"/>
    </row>
    <row r="576957" spans="8:8">
      <c r="H576957" s="3"/>
    </row>
    <row r="576958" spans="8:8">
      <c r="H576958" s="3"/>
    </row>
    <row r="576959" spans="8:8">
      <c r="H576959" s="3"/>
    </row>
    <row r="576960" spans="8:8">
      <c r="H576960" s="3"/>
    </row>
    <row r="576961" spans="8:8">
      <c r="H576961" s="3"/>
    </row>
    <row r="576962" spans="8:8">
      <c r="H576962" s="3"/>
    </row>
    <row r="576963" spans="8:8">
      <c r="H576963" s="3"/>
    </row>
    <row r="576964" spans="8:8">
      <c r="H576964" s="3"/>
    </row>
    <row r="576965" spans="8:8">
      <c r="H576965" s="3"/>
    </row>
    <row r="576966" spans="8:8">
      <c r="H576966" s="3"/>
    </row>
    <row r="576967" spans="8:8">
      <c r="H576967" s="3"/>
    </row>
    <row r="576968" spans="8:8">
      <c r="H576968" s="3"/>
    </row>
    <row r="576969" spans="8:8">
      <c r="H576969" s="3"/>
    </row>
    <row r="576970" spans="8:8">
      <c r="H576970" s="3"/>
    </row>
    <row r="576971" spans="8:8">
      <c r="H576971" s="3"/>
    </row>
    <row r="576972" spans="8:8">
      <c r="H576972" s="3"/>
    </row>
    <row r="576973" spans="8:8">
      <c r="H576973" s="3"/>
    </row>
    <row r="576974" spans="8:8">
      <c r="H576974" s="3"/>
    </row>
    <row r="576975" spans="8:8">
      <c r="H576975" s="3"/>
    </row>
    <row r="576976" spans="8:8">
      <c r="H576976" s="3"/>
    </row>
    <row r="576977" spans="8:8">
      <c r="H576977" s="3"/>
    </row>
    <row r="576978" spans="8:8">
      <c r="H576978" s="3"/>
    </row>
    <row r="576979" spans="8:8">
      <c r="H576979" s="3"/>
    </row>
    <row r="576980" spans="8:8">
      <c r="H576980" s="3"/>
    </row>
    <row r="576981" spans="8:8">
      <c r="H576981" s="3"/>
    </row>
    <row r="576982" spans="8:8">
      <c r="H576982" s="3"/>
    </row>
    <row r="576983" spans="8:8">
      <c r="H576983" s="3"/>
    </row>
    <row r="576984" spans="8:8">
      <c r="H576984" s="3"/>
    </row>
    <row r="576985" spans="8:8">
      <c r="H576985" s="3"/>
    </row>
    <row r="576986" spans="8:8">
      <c r="H576986" s="3"/>
    </row>
    <row r="576987" spans="8:8">
      <c r="H576987" s="3"/>
    </row>
    <row r="576988" spans="8:8">
      <c r="H576988" s="3"/>
    </row>
    <row r="576989" spans="8:8">
      <c r="H576989" s="3"/>
    </row>
    <row r="576990" spans="8:8">
      <c r="H576990" s="3"/>
    </row>
    <row r="576991" spans="8:8">
      <c r="H576991" s="3"/>
    </row>
    <row r="576992" spans="8:8">
      <c r="H576992" s="3"/>
    </row>
    <row r="576993" spans="8:8">
      <c r="H576993" s="3"/>
    </row>
    <row r="576994" spans="8:8">
      <c r="H576994" s="3"/>
    </row>
    <row r="576995" spans="8:8">
      <c r="H576995" s="3"/>
    </row>
    <row r="576996" spans="8:8">
      <c r="H576996" s="3"/>
    </row>
    <row r="576997" spans="8:8">
      <c r="H576997" s="3"/>
    </row>
    <row r="576998" spans="8:8">
      <c r="H576998" s="3"/>
    </row>
    <row r="576999" spans="8:8">
      <c r="H576999" s="3"/>
    </row>
    <row r="577000" spans="8:8">
      <c r="H577000" s="3"/>
    </row>
    <row r="577001" spans="8:8">
      <c r="H577001" s="3"/>
    </row>
    <row r="577002" spans="8:8">
      <c r="H577002" s="3"/>
    </row>
    <row r="577003" spans="8:8">
      <c r="H577003" s="3"/>
    </row>
    <row r="577004" spans="8:8">
      <c r="H577004" s="3"/>
    </row>
    <row r="577005" spans="8:8">
      <c r="H577005" s="3"/>
    </row>
    <row r="577006" spans="8:8">
      <c r="H577006" s="3"/>
    </row>
    <row r="577007" spans="8:8">
      <c r="H577007" s="3"/>
    </row>
    <row r="577008" spans="8:8">
      <c r="H577008" s="3"/>
    </row>
    <row r="577009" spans="8:8">
      <c r="H577009" s="3"/>
    </row>
    <row r="577010" spans="8:8">
      <c r="H577010" s="3"/>
    </row>
    <row r="577011" spans="8:8">
      <c r="H577011" s="3"/>
    </row>
    <row r="577012" spans="8:8">
      <c r="H577012" s="3"/>
    </row>
    <row r="577013" spans="8:8">
      <c r="H577013" s="3"/>
    </row>
    <row r="577014" spans="8:8">
      <c r="H577014" s="3"/>
    </row>
    <row r="577015" spans="8:8">
      <c r="H577015" s="3"/>
    </row>
    <row r="577016" spans="8:8">
      <c r="H577016" s="3"/>
    </row>
    <row r="577017" spans="8:8">
      <c r="H577017" s="3"/>
    </row>
    <row r="577018" spans="8:8">
      <c r="H577018" s="3"/>
    </row>
    <row r="577019" spans="8:8">
      <c r="H577019" s="3"/>
    </row>
    <row r="577020" spans="8:8">
      <c r="H577020" s="3"/>
    </row>
    <row r="577021" spans="8:8">
      <c r="H577021" s="3"/>
    </row>
    <row r="577022" spans="8:8">
      <c r="H577022" s="3"/>
    </row>
    <row r="577023" spans="8:8">
      <c r="H577023" s="3"/>
    </row>
    <row r="577024" spans="8:8">
      <c r="H577024" s="3"/>
    </row>
    <row r="577025" spans="8:8">
      <c r="H577025" s="3"/>
    </row>
    <row r="577026" spans="8:8">
      <c r="H577026" s="3"/>
    </row>
    <row r="577027" spans="8:8">
      <c r="H577027" s="3"/>
    </row>
    <row r="577028" spans="8:8">
      <c r="H577028" s="3"/>
    </row>
    <row r="577029" spans="8:8">
      <c r="H577029" s="3"/>
    </row>
    <row r="577030" spans="8:8">
      <c r="H577030" s="3"/>
    </row>
    <row r="577031" spans="8:8">
      <c r="H577031" s="3"/>
    </row>
    <row r="577032" spans="8:8">
      <c r="H577032" s="3"/>
    </row>
    <row r="577033" spans="8:8">
      <c r="H577033" s="3"/>
    </row>
    <row r="577034" spans="8:8">
      <c r="H577034" s="3"/>
    </row>
    <row r="577035" spans="8:8">
      <c r="H577035" s="3"/>
    </row>
    <row r="577036" spans="8:8">
      <c r="H577036" s="3"/>
    </row>
    <row r="577037" spans="8:8">
      <c r="H577037" s="3"/>
    </row>
    <row r="577038" spans="8:8">
      <c r="H577038" s="3"/>
    </row>
    <row r="577039" spans="8:8">
      <c r="H577039" s="3"/>
    </row>
    <row r="577040" spans="8:8">
      <c r="H577040" s="3"/>
    </row>
    <row r="577041" spans="8:8">
      <c r="H577041" s="3"/>
    </row>
    <row r="577042" spans="8:8">
      <c r="H577042" s="3"/>
    </row>
    <row r="577043" spans="8:8">
      <c r="H577043" s="3"/>
    </row>
    <row r="577044" spans="8:8">
      <c r="H577044" s="3"/>
    </row>
    <row r="577045" spans="8:8">
      <c r="H577045" s="3"/>
    </row>
    <row r="577046" spans="8:8">
      <c r="H577046" s="3"/>
    </row>
    <row r="577047" spans="8:8">
      <c r="H577047" s="3"/>
    </row>
    <row r="577048" spans="8:8">
      <c r="H577048" s="3"/>
    </row>
    <row r="577049" spans="8:8">
      <c r="H577049" s="3"/>
    </row>
    <row r="577050" spans="8:8">
      <c r="H577050" s="3"/>
    </row>
    <row r="577051" spans="8:8">
      <c r="H577051" s="3"/>
    </row>
    <row r="577052" spans="8:8">
      <c r="H577052" s="3"/>
    </row>
    <row r="577053" spans="8:8">
      <c r="H577053" s="3"/>
    </row>
    <row r="577054" spans="8:8">
      <c r="H577054" s="3"/>
    </row>
    <row r="577055" spans="8:8">
      <c r="H577055" s="3"/>
    </row>
    <row r="577056" spans="8:8">
      <c r="H577056" s="3"/>
    </row>
    <row r="577057" spans="8:8">
      <c r="H577057" s="3"/>
    </row>
    <row r="577058" spans="8:8">
      <c r="H577058" s="3"/>
    </row>
    <row r="577059" spans="8:8">
      <c r="H577059" s="3"/>
    </row>
    <row r="577060" spans="8:8">
      <c r="H577060" s="3"/>
    </row>
    <row r="577061" spans="8:8">
      <c r="H577061" s="3"/>
    </row>
    <row r="577062" spans="8:8">
      <c r="H577062" s="3"/>
    </row>
    <row r="577063" spans="8:8">
      <c r="H577063" s="3"/>
    </row>
    <row r="577064" spans="8:8">
      <c r="H577064" s="3"/>
    </row>
    <row r="577065" spans="8:8">
      <c r="H577065" s="3"/>
    </row>
    <row r="577066" spans="8:8">
      <c r="H577066" s="3"/>
    </row>
    <row r="577067" spans="8:8">
      <c r="H577067" s="3"/>
    </row>
    <row r="577068" spans="8:8">
      <c r="H577068" s="3"/>
    </row>
    <row r="577069" spans="8:8">
      <c r="H577069" s="3"/>
    </row>
    <row r="577070" spans="8:8">
      <c r="H577070" s="3"/>
    </row>
    <row r="577071" spans="8:8">
      <c r="H577071" s="3"/>
    </row>
    <row r="577072" spans="8:8">
      <c r="H577072" s="3"/>
    </row>
    <row r="577073" spans="8:8">
      <c r="H577073" s="3"/>
    </row>
    <row r="577074" spans="8:8">
      <c r="H577074" s="3"/>
    </row>
    <row r="577075" spans="8:8">
      <c r="H577075" s="3"/>
    </row>
    <row r="577076" spans="8:8">
      <c r="H577076" s="3"/>
    </row>
    <row r="577077" spans="8:8">
      <c r="H577077" s="3"/>
    </row>
    <row r="577078" spans="8:8">
      <c r="H577078" s="3"/>
    </row>
    <row r="577079" spans="8:8">
      <c r="H577079" s="3"/>
    </row>
    <row r="577080" spans="8:8">
      <c r="H577080" s="3"/>
    </row>
    <row r="577081" spans="8:8">
      <c r="H577081" s="3"/>
    </row>
    <row r="577082" spans="8:8">
      <c r="H577082" s="3"/>
    </row>
    <row r="577083" spans="8:8">
      <c r="H577083" s="3"/>
    </row>
    <row r="577084" spans="8:8">
      <c r="H577084" s="3"/>
    </row>
    <row r="577085" spans="8:8">
      <c r="H577085" s="3"/>
    </row>
    <row r="577086" spans="8:8">
      <c r="H577086" s="3"/>
    </row>
    <row r="577087" spans="8:8">
      <c r="H577087" s="3"/>
    </row>
    <row r="577088" spans="8:8">
      <c r="H577088" s="3"/>
    </row>
    <row r="577089" spans="8:8">
      <c r="H577089" s="3"/>
    </row>
    <row r="577090" spans="8:8">
      <c r="H577090" s="3"/>
    </row>
    <row r="577091" spans="8:8">
      <c r="H577091" s="3"/>
    </row>
    <row r="577092" spans="8:8">
      <c r="H577092" s="3"/>
    </row>
    <row r="577093" spans="8:8">
      <c r="H577093" s="3"/>
    </row>
    <row r="577094" spans="8:8">
      <c r="H577094" s="3"/>
    </row>
    <row r="577095" spans="8:8">
      <c r="H577095" s="3"/>
    </row>
    <row r="577096" spans="8:8">
      <c r="H577096" s="3"/>
    </row>
    <row r="577097" spans="8:8">
      <c r="H577097" s="3"/>
    </row>
    <row r="577098" spans="8:8">
      <c r="H577098" s="3"/>
    </row>
    <row r="577099" spans="8:8">
      <c r="H577099" s="3"/>
    </row>
    <row r="577100" spans="8:8">
      <c r="H577100" s="3"/>
    </row>
    <row r="577101" spans="8:8">
      <c r="H577101" s="3"/>
    </row>
    <row r="577102" spans="8:8">
      <c r="H577102" s="3"/>
    </row>
    <row r="577103" spans="8:8">
      <c r="H577103" s="3"/>
    </row>
    <row r="577104" spans="8:8">
      <c r="H577104" s="3"/>
    </row>
    <row r="577105" spans="8:8">
      <c r="H577105" s="3"/>
    </row>
    <row r="577106" spans="8:8">
      <c r="H577106" s="3"/>
    </row>
    <row r="577107" spans="8:8">
      <c r="H577107" s="3"/>
    </row>
    <row r="577108" spans="8:8">
      <c r="H577108" s="3"/>
    </row>
    <row r="577109" spans="8:8">
      <c r="H577109" s="3"/>
    </row>
    <row r="577110" spans="8:8">
      <c r="H577110" s="3"/>
    </row>
    <row r="577111" spans="8:8">
      <c r="H577111" s="3"/>
    </row>
    <row r="577112" spans="8:8">
      <c r="H577112" s="3"/>
    </row>
    <row r="577113" spans="8:8">
      <c r="H577113" s="3"/>
    </row>
    <row r="577114" spans="8:8">
      <c r="H577114" s="3"/>
    </row>
    <row r="577115" spans="8:8">
      <c r="H577115" s="3"/>
    </row>
    <row r="577116" spans="8:8">
      <c r="H577116" s="3"/>
    </row>
    <row r="577117" spans="8:8">
      <c r="H577117" s="3"/>
    </row>
    <row r="577118" spans="8:8">
      <c r="H577118" s="3"/>
    </row>
    <row r="577119" spans="8:8">
      <c r="H577119" s="3"/>
    </row>
    <row r="577120" spans="8:8">
      <c r="H577120" s="3"/>
    </row>
    <row r="577121" spans="8:8">
      <c r="H577121" s="3"/>
    </row>
    <row r="577122" spans="8:8">
      <c r="H577122" s="3"/>
    </row>
    <row r="577123" spans="8:8">
      <c r="H577123" s="3"/>
    </row>
    <row r="577124" spans="8:8">
      <c r="H577124" s="3"/>
    </row>
    <row r="577125" spans="8:8">
      <c r="H577125" s="3"/>
    </row>
    <row r="577126" spans="8:8">
      <c r="H577126" s="3"/>
    </row>
    <row r="577127" spans="8:8">
      <c r="H577127" s="3"/>
    </row>
    <row r="577128" spans="8:8">
      <c r="H577128" s="3"/>
    </row>
    <row r="577129" spans="8:8">
      <c r="H577129" s="3"/>
    </row>
    <row r="577130" spans="8:8">
      <c r="H577130" s="3"/>
    </row>
    <row r="577131" spans="8:8">
      <c r="H577131" s="3"/>
    </row>
    <row r="577132" spans="8:8">
      <c r="H577132" s="3"/>
    </row>
    <row r="577133" spans="8:8">
      <c r="H577133" s="3"/>
    </row>
    <row r="577134" spans="8:8">
      <c r="H577134" s="3"/>
    </row>
    <row r="577135" spans="8:8">
      <c r="H577135" s="3"/>
    </row>
    <row r="577136" spans="8:8">
      <c r="H577136" s="3"/>
    </row>
    <row r="577137" spans="8:8">
      <c r="H577137" s="3"/>
    </row>
    <row r="577138" spans="8:8">
      <c r="H577138" s="3"/>
    </row>
    <row r="577139" spans="8:8">
      <c r="H577139" s="3"/>
    </row>
    <row r="577140" spans="8:8">
      <c r="H577140" s="3"/>
    </row>
    <row r="577141" spans="8:8">
      <c r="H577141" s="3"/>
    </row>
    <row r="577142" spans="8:8">
      <c r="H577142" s="3"/>
    </row>
    <row r="577143" spans="8:8">
      <c r="H577143" s="3"/>
    </row>
    <row r="577144" spans="8:8">
      <c r="H577144" s="3"/>
    </row>
    <row r="577145" spans="8:8">
      <c r="H577145" s="3"/>
    </row>
    <row r="577146" spans="8:8">
      <c r="H577146" s="3"/>
    </row>
    <row r="577147" spans="8:8">
      <c r="H577147" s="3"/>
    </row>
    <row r="577148" spans="8:8">
      <c r="H577148" s="3"/>
    </row>
    <row r="577149" spans="8:8">
      <c r="H577149" s="3"/>
    </row>
    <row r="577150" spans="8:8">
      <c r="H577150" s="3"/>
    </row>
    <row r="577151" spans="8:8">
      <c r="H577151" s="3"/>
    </row>
    <row r="577152" spans="8:8">
      <c r="H577152" s="3"/>
    </row>
    <row r="577153" spans="8:8">
      <c r="H577153" s="3"/>
    </row>
    <row r="577154" spans="8:8">
      <c r="H577154" s="3"/>
    </row>
    <row r="577155" spans="8:8">
      <c r="H577155" s="3"/>
    </row>
    <row r="577156" spans="8:8">
      <c r="H577156" s="3"/>
    </row>
    <row r="577157" spans="8:8">
      <c r="H577157" s="3"/>
    </row>
    <row r="577158" spans="8:8">
      <c r="H577158" s="3"/>
    </row>
    <row r="577159" spans="8:8">
      <c r="H577159" s="3"/>
    </row>
    <row r="577160" spans="8:8">
      <c r="H577160" s="3"/>
    </row>
    <row r="577161" spans="8:8">
      <c r="H577161" s="3"/>
    </row>
    <row r="577162" spans="8:8">
      <c r="H577162" s="3"/>
    </row>
    <row r="577163" spans="8:8">
      <c r="H577163" s="3"/>
    </row>
    <row r="577164" spans="8:8">
      <c r="H577164" s="3"/>
    </row>
    <row r="577165" spans="8:8">
      <c r="H577165" s="3"/>
    </row>
    <row r="577166" spans="8:8">
      <c r="H577166" s="3"/>
    </row>
    <row r="577167" spans="8:8">
      <c r="H577167" s="3"/>
    </row>
    <row r="577168" spans="8:8">
      <c r="H577168" s="3"/>
    </row>
    <row r="577169" spans="8:8">
      <c r="H577169" s="3"/>
    </row>
    <row r="577170" spans="8:8">
      <c r="H577170" s="3"/>
    </row>
    <row r="577171" spans="8:8">
      <c r="H577171" s="3"/>
    </row>
    <row r="577172" spans="8:8">
      <c r="H577172" s="3"/>
    </row>
    <row r="577173" spans="8:8">
      <c r="H577173" s="3"/>
    </row>
    <row r="577174" spans="8:8">
      <c r="H577174" s="3"/>
    </row>
    <row r="577175" spans="8:8">
      <c r="H577175" s="3"/>
    </row>
    <row r="577176" spans="8:8">
      <c r="H577176" s="3"/>
    </row>
    <row r="577177" spans="8:8">
      <c r="H577177" s="3"/>
    </row>
    <row r="577178" spans="8:8">
      <c r="H577178" s="3"/>
    </row>
    <row r="577179" spans="8:8">
      <c r="H577179" s="3"/>
    </row>
    <row r="577180" spans="8:8">
      <c r="H577180" s="3"/>
    </row>
    <row r="577181" spans="8:8">
      <c r="H577181" s="3"/>
    </row>
    <row r="577182" spans="8:8">
      <c r="H577182" s="3"/>
    </row>
    <row r="577183" spans="8:8">
      <c r="H577183" s="3"/>
    </row>
    <row r="577184" spans="8:8">
      <c r="H577184" s="3"/>
    </row>
    <row r="577185" spans="8:8">
      <c r="H577185" s="3"/>
    </row>
    <row r="577186" spans="8:8">
      <c r="H577186" s="3"/>
    </row>
    <row r="577187" spans="8:8">
      <c r="H577187" s="3"/>
    </row>
    <row r="577188" spans="8:8">
      <c r="H577188" s="3"/>
    </row>
    <row r="577189" spans="8:8">
      <c r="H577189" s="3"/>
    </row>
    <row r="577190" spans="8:8">
      <c r="H577190" s="3"/>
    </row>
    <row r="577191" spans="8:8">
      <c r="H577191" s="3"/>
    </row>
    <row r="577192" spans="8:8">
      <c r="H577192" s="3"/>
    </row>
    <row r="577193" spans="8:8">
      <c r="H577193" s="3"/>
    </row>
    <row r="577194" spans="8:8">
      <c r="H577194" s="3"/>
    </row>
    <row r="577195" spans="8:8">
      <c r="H577195" s="3"/>
    </row>
    <row r="577196" spans="8:8">
      <c r="H577196" s="3"/>
    </row>
    <row r="577197" spans="8:8">
      <c r="H577197" s="3"/>
    </row>
    <row r="577198" spans="8:8">
      <c r="H577198" s="3"/>
    </row>
    <row r="577199" spans="8:8">
      <c r="H577199" s="3"/>
    </row>
    <row r="577200" spans="8:8">
      <c r="H577200" s="3"/>
    </row>
    <row r="577201" spans="8:8">
      <c r="H577201" s="3"/>
    </row>
    <row r="577202" spans="8:8">
      <c r="H577202" s="3"/>
    </row>
    <row r="577203" spans="8:8">
      <c r="H577203" s="3"/>
    </row>
    <row r="577204" spans="8:8">
      <c r="H577204" s="3"/>
    </row>
    <row r="577205" spans="8:8">
      <c r="H577205" s="3"/>
    </row>
    <row r="577206" spans="8:8">
      <c r="H577206" s="3"/>
    </row>
    <row r="577207" spans="8:8">
      <c r="H577207" s="3"/>
    </row>
    <row r="577208" spans="8:8">
      <c r="H577208" s="3"/>
    </row>
    <row r="577209" spans="8:8">
      <c r="H577209" s="3"/>
    </row>
    <row r="577210" spans="8:8">
      <c r="H577210" s="3"/>
    </row>
    <row r="577211" spans="8:8">
      <c r="H577211" s="3"/>
    </row>
    <row r="577212" spans="8:8">
      <c r="H577212" s="3"/>
    </row>
    <row r="577213" spans="8:8">
      <c r="H577213" s="3"/>
    </row>
    <row r="577214" spans="8:8">
      <c r="H577214" s="3"/>
    </row>
    <row r="577215" spans="8:8">
      <c r="H577215" s="3"/>
    </row>
    <row r="577216" spans="8:8">
      <c r="H577216" s="3"/>
    </row>
    <row r="577217" spans="8:8">
      <c r="H577217" s="3"/>
    </row>
    <row r="577218" spans="8:8">
      <c r="H577218" s="3"/>
    </row>
    <row r="577219" spans="8:8">
      <c r="H577219" s="3"/>
    </row>
    <row r="577220" spans="8:8">
      <c r="H577220" s="3"/>
    </row>
    <row r="577221" spans="8:8">
      <c r="H577221" s="3"/>
    </row>
    <row r="577222" spans="8:8">
      <c r="H577222" s="3"/>
    </row>
    <row r="577223" spans="8:8">
      <c r="H577223" s="3"/>
    </row>
    <row r="577224" spans="8:8">
      <c r="H577224" s="3"/>
    </row>
    <row r="577225" spans="8:8">
      <c r="H577225" s="3"/>
    </row>
    <row r="577226" spans="8:8">
      <c r="H577226" s="3"/>
    </row>
    <row r="577227" spans="8:8">
      <c r="H577227" s="3"/>
    </row>
    <row r="577228" spans="8:8">
      <c r="H577228" s="3"/>
    </row>
    <row r="577229" spans="8:8">
      <c r="H577229" s="3"/>
    </row>
    <row r="577230" spans="8:8">
      <c r="H577230" s="3"/>
    </row>
    <row r="577231" spans="8:8">
      <c r="H577231" s="3"/>
    </row>
    <row r="577232" spans="8:8">
      <c r="H577232" s="3"/>
    </row>
    <row r="577233" spans="8:8">
      <c r="H577233" s="3"/>
    </row>
    <row r="577234" spans="8:8">
      <c r="H577234" s="3"/>
    </row>
    <row r="577235" spans="8:8">
      <c r="H577235" s="3"/>
    </row>
    <row r="577236" spans="8:8">
      <c r="H577236" s="3"/>
    </row>
    <row r="577237" spans="8:8">
      <c r="H577237" s="3"/>
    </row>
    <row r="577238" spans="8:8">
      <c r="H577238" s="3"/>
    </row>
    <row r="577239" spans="8:8">
      <c r="H577239" s="3"/>
    </row>
    <row r="577240" spans="8:8">
      <c r="H577240" s="3"/>
    </row>
    <row r="577241" spans="8:8">
      <c r="H577241" s="3"/>
    </row>
    <row r="577242" spans="8:8">
      <c r="H577242" s="3"/>
    </row>
    <row r="577243" spans="8:8">
      <c r="H577243" s="3"/>
    </row>
    <row r="577244" spans="8:8">
      <c r="H577244" s="3"/>
    </row>
    <row r="577245" spans="8:8">
      <c r="H577245" s="3"/>
    </row>
    <row r="577246" spans="8:8">
      <c r="H577246" s="3"/>
    </row>
    <row r="577247" spans="8:8">
      <c r="H577247" s="3"/>
    </row>
    <row r="577248" spans="8:8">
      <c r="H577248" s="3"/>
    </row>
    <row r="577249" spans="8:8">
      <c r="H577249" s="3"/>
    </row>
    <row r="577250" spans="8:8">
      <c r="H577250" s="3"/>
    </row>
    <row r="577251" spans="8:8">
      <c r="H577251" s="3"/>
    </row>
    <row r="577252" spans="8:8">
      <c r="H577252" s="3"/>
    </row>
    <row r="577253" spans="8:8">
      <c r="H577253" s="3"/>
    </row>
    <row r="577254" spans="8:8">
      <c r="H577254" s="3"/>
    </row>
    <row r="577255" spans="8:8">
      <c r="H577255" s="3"/>
    </row>
    <row r="577256" spans="8:8">
      <c r="H577256" s="3"/>
    </row>
    <row r="577257" spans="8:8">
      <c r="H577257" s="3"/>
    </row>
    <row r="577258" spans="8:8">
      <c r="H577258" s="3"/>
    </row>
    <row r="577259" spans="8:8">
      <c r="H577259" s="3"/>
    </row>
    <row r="577260" spans="8:8">
      <c r="H577260" s="3"/>
    </row>
    <row r="577261" spans="8:8">
      <c r="H577261" s="3"/>
    </row>
    <row r="577262" spans="8:8">
      <c r="H577262" s="3"/>
    </row>
    <row r="577263" spans="8:8">
      <c r="H577263" s="3"/>
    </row>
    <row r="577264" spans="8:8">
      <c r="H577264" s="3"/>
    </row>
    <row r="577265" spans="8:8">
      <c r="H577265" s="3"/>
    </row>
    <row r="577266" spans="8:8">
      <c r="H577266" s="3"/>
    </row>
    <row r="577267" spans="8:8">
      <c r="H577267" s="3"/>
    </row>
    <row r="577268" spans="8:8">
      <c r="H577268" s="3"/>
    </row>
    <row r="577269" spans="8:8">
      <c r="H577269" s="3"/>
    </row>
    <row r="577270" spans="8:8">
      <c r="H577270" s="3"/>
    </row>
    <row r="577271" spans="8:8">
      <c r="H577271" s="3"/>
    </row>
    <row r="577272" spans="8:8">
      <c r="H577272" s="3"/>
    </row>
    <row r="577273" spans="8:8">
      <c r="H577273" s="3"/>
    </row>
    <row r="577274" spans="8:8">
      <c r="H577274" s="3"/>
    </row>
    <row r="577275" spans="8:8">
      <c r="H577275" s="3"/>
    </row>
    <row r="577276" spans="8:8">
      <c r="H577276" s="3"/>
    </row>
    <row r="577277" spans="8:8">
      <c r="H577277" s="3"/>
    </row>
    <row r="577278" spans="8:8">
      <c r="H577278" s="3"/>
    </row>
    <row r="577279" spans="8:8">
      <c r="H577279" s="3"/>
    </row>
    <row r="577280" spans="8:8">
      <c r="H577280" s="3"/>
    </row>
    <row r="577281" spans="8:8">
      <c r="H577281" s="3"/>
    </row>
    <row r="577282" spans="8:8">
      <c r="H577282" s="3"/>
    </row>
    <row r="577283" spans="8:8">
      <c r="H577283" s="3"/>
    </row>
    <row r="577284" spans="8:8">
      <c r="H577284" s="3"/>
    </row>
    <row r="577285" spans="8:8">
      <c r="H577285" s="3"/>
    </row>
    <row r="577286" spans="8:8">
      <c r="H577286" s="3"/>
    </row>
    <row r="577287" spans="8:8">
      <c r="H577287" s="3"/>
    </row>
    <row r="577288" spans="8:8">
      <c r="H577288" s="3"/>
    </row>
    <row r="577289" spans="8:8">
      <c r="H577289" s="3"/>
    </row>
    <row r="577290" spans="8:8">
      <c r="H577290" s="3"/>
    </row>
    <row r="577291" spans="8:8">
      <c r="H577291" s="3"/>
    </row>
    <row r="577292" spans="8:8">
      <c r="H577292" s="3"/>
    </row>
    <row r="577293" spans="8:8">
      <c r="H577293" s="3"/>
    </row>
    <row r="577294" spans="8:8">
      <c r="H577294" s="3"/>
    </row>
    <row r="577295" spans="8:8">
      <c r="H577295" s="3"/>
    </row>
    <row r="577296" spans="8:8">
      <c r="H577296" s="3"/>
    </row>
    <row r="577297" spans="8:8">
      <c r="H577297" s="3"/>
    </row>
    <row r="577298" spans="8:8">
      <c r="H577298" s="3"/>
    </row>
    <row r="577299" spans="8:8">
      <c r="H577299" s="3"/>
    </row>
    <row r="577300" spans="8:8">
      <c r="H577300" s="3"/>
    </row>
    <row r="577301" spans="8:8">
      <c r="H577301" s="3"/>
    </row>
    <row r="577302" spans="8:8">
      <c r="H577302" s="3"/>
    </row>
    <row r="577303" spans="8:8">
      <c r="H577303" s="3"/>
    </row>
    <row r="577304" spans="8:8">
      <c r="H577304" s="3"/>
    </row>
    <row r="577305" spans="8:8">
      <c r="H577305" s="3"/>
    </row>
    <row r="577306" spans="8:8">
      <c r="H577306" s="3"/>
    </row>
    <row r="577307" spans="8:8">
      <c r="H577307" s="3"/>
    </row>
    <row r="577308" spans="8:8">
      <c r="H577308" s="3"/>
    </row>
    <row r="577309" spans="8:8">
      <c r="H577309" s="3"/>
    </row>
    <row r="577310" spans="8:8">
      <c r="H577310" s="3"/>
    </row>
    <row r="577311" spans="8:8">
      <c r="H577311" s="3"/>
    </row>
    <row r="577312" spans="8:8">
      <c r="H577312" s="3"/>
    </row>
    <row r="577313" spans="8:8">
      <c r="H577313" s="3"/>
    </row>
    <row r="577314" spans="8:8">
      <c r="H577314" s="3"/>
    </row>
    <row r="577315" spans="8:8">
      <c r="H577315" s="3"/>
    </row>
    <row r="577316" spans="8:8">
      <c r="H577316" s="3"/>
    </row>
    <row r="577317" spans="8:8">
      <c r="H577317" s="3"/>
    </row>
    <row r="577318" spans="8:8">
      <c r="H577318" s="3"/>
    </row>
    <row r="577319" spans="8:8">
      <c r="H577319" s="3"/>
    </row>
    <row r="577320" spans="8:8">
      <c r="H577320" s="3"/>
    </row>
    <row r="577321" spans="8:8">
      <c r="H577321" s="3"/>
    </row>
    <row r="577322" spans="8:8">
      <c r="H577322" s="3"/>
    </row>
    <row r="577323" spans="8:8">
      <c r="H577323" s="3"/>
    </row>
    <row r="577324" spans="8:8">
      <c r="H577324" s="3"/>
    </row>
    <row r="577325" spans="8:8">
      <c r="H577325" s="3"/>
    </row>
    <row r="577326" spans="8:8">
      <c r="H577326" s="3"/>
    </row>
    <row r="577327" spans="8:8">
      <c r="H577327" s="3"/>
    </row>
    <row r="577328" spans="8:8">
      <c r="H577328" s="3"/>
    </row>
    <row r="577329" spans="8:8">
      <c r="H577329" s="3"/>
    </row>
    <row r="577330" spans="8:8">
      <c r="H577330" s="3"/>
    </row>
    <row r="577331" spans="8:8">
      <c r="H577331" s="3"/>
    </row>
    <row r="577332" spans="8:8">
      <c r="H577332" s="3"/>
    </row>
    <row r="577333" spans="8:8">
      <c r="H577333" s="3"/>
    </row>
    <row r="577334" spans="8:8">
      <c r="H577334" s="3"/>
    </row>
    <row r="577335" spans="8:8">
      <c r="H577335" s="3"/>
    </row>
    <row r="577336" spans="8:8">
      <c r="H577336" s="3"/>
    </row>
    <row r="577337" spans="8:8">
      <c r="H577337" s="3"/>
    </row>
    <row r="577338" spans="8:8">
      <c r="H577338" s="3"/>
    </row>
    <row r="577339" spans="8:8">
      <c r="H577339" s="3"/>
    </row>
    <row r="577340" spans="8:8">
      <c r="H577340" s="3"/>
    </row>
    <row r="577341" spans="8:8">
      <c r="H577341" s="3"/>
    </row>
    <row r="577342" spans="8:8">
      <c r="H577342" s="3"/>
    </row>
    <row r="577343" spans="8:8">
      <c r="H577343" s="3"/>
    </row>
    <row r="577344" spans="8:8">
      <c r="H577344" s="3"/>
    </row>
    <row r="577345" spans="8:8">
      <c r="H577345" s="3"/>
    </row>
    <row r="577346" spans="8:8">
      <c r="H577346" s="3"/>
    </row>
    <row r="577347" spans="8:8">
      <c r="H577347" s="3"/>
    </row>
    <row r="577348" spans="8:8">
      <c r="H577348" s="3"/>
    </row>
    <row r="577349" spans="8:8">
      <c r="H577349" s="3"/>
    </row>
    <row r="577350" spans="8:8">
      <c r="H577350" s="3"/>
    </row>
    <row r="577351" spans="8:8">
      <c r="H577351" s="3"/>
    </row>
    <row r="577352" spans="8:8">
      <c r="H577352" s="3"/>
    </row>
    <row r="577353" spans="8:8">
      <c r="H577353" s="3"/>
    </row>
    <row r="577354" spans="8:8">
      <c r="H577354" s="3"/>
    </row>
    <row r="577355" spans="8:8">
      <c r="H577355" s="3"/>
    </row>
    <row r="577356" spans="8:8">
      <c r="H577356" s="3"/>
    </row>
    <row r="577357" spans="8:8">
      <c r="H577357" s="3"/>
    </row>
    <row r="577358" spans="8:8">
      <c r="H577358" s="3"/>
    </row>
    <row r="577359" spans="8:8">
      <c r="H577359" s="3"/>
    </row>
    <row r="577360" spans="8:8">
      <c r="H577360" s="3"/>
    </row>
    <row r="577361" spans="8:8">
      <c r="H577361" s="3"/>
    </row>
    <row r="577362" spans="8:8">
      <c r="H577362" s="3"/>
    </row>
    <row r="577363" spans="8:8">
      <c r="H577363" s="3"/>
    </row>
    <row r="577364" spans="8:8">
      <c r="H577364" s="3"/>
    </row>
    <row r="577365" spans="8:8">
      <c r="H577365" s="3"/>
    </row>
    <row r="577366" spans="8:8">
      <c r="H577366" s="3"/>
    </row>
    <row r="577367" spans="8:8">
      <c r="H577367" s="3"/>
    </row>
    <row r="577368" spans="8:8">
      <c r="H577368" s="3"/>
    </row>
    <row r="577369" spans="8:8">
      <c r="H577369" s="3"/>
    </row>
    <row r="577370" spans="8:8">
      <c r="H577370" s="3"/>
    </row>
    <row r="577371" spans="8:8">
      <c r="H577371" s="3"/>
    </row>
    <row r="577372" spans="8:8">
      <c r="H577372" s="3"/>
    </row>
    <row r="577373" spans="8:8">
      <c r="H577373" s="3"/>
    </row>
    <row r="577374" spans="8:8">
      <c r="H577374" s="3"/>
    </row>
    <row r="577375" spans="8:8">
      <c r="H577375" s="3"/>
    </row>
    <row r="577376" spans="8:8">
      <c r="H577376" s="3"/>
    </row>
    <row r="577377" spans="8:8">
      <c r="H577377" s="3"/>
    </row>
    <row r="577378" spans="8:8">
      <c r="H577378" s="3"/>
    </row>
    <row r="577379" spans="8:8">
      <c r="H577379" s="3"/>
    </row>
    <row r="577380" spans="8:8">
      <c r="H577380" s="3"/>
    </row>
    <row r="577381" spans="8:8">
      <c r="H577381" s="3"/>
    </row>
    <row r="577382" spans="8:8">
      <c r="H577382" s="3"/>
    </row>
    <row r="577383" spans="8:8">
      <c r="H577383" s="3"/>
    </row>
    <row r="577384" spans="8:8">
      <c r="H577384" s="3"/>
    </row>
    <row r="577385" spans="8:8">
      <c r="H577385" s="3"/>
    </row>
    <row r="577386" spans="8:8">
      <c r="H577386" s="3"/>
    </row>
    <row r="577387" spans="8:8">
      <c r="H577387" s="3"/>
    </row>
    <row r="577388" spans="8:8">
      <c r="H577388" s="3"/>
    </row>
    <row r="577389" spans="8:8">
      <c r="H577389" s="3"/>
    </row>
    <row r="577390" spans="8:8">
      <c r="H577390" s="3"/>
    </row>
    <row r="577391" spans="8:8">
      <c r="H577391" s="3"/>
    </row>
    <row r="577392" spans="8:8">
      <c r="H577392" s="3"/>
    </row>
    <row r="577393" spans="8:8">
      <c r="H577393" s="3"/>
    </row>
    <row r="577394" spans="8:8">
      <c r="H577394" s="3"/>
    </row>
    <row r="577395" spans="8:8">
      <c r="H577395" s="3"/>
    </row>
    <row r="577396" spans="8:8">
      <c r="H577396" s="3"/>
    </row>
    <row r="577397" spans="8:8">
      <c r="H577397" s="3"/>
    </row>
    <row r="577398" spans="8:8">
      <c r="H577398" s="3"/>
    </row>
    <row r="577399" spans="8:8">
      <c r="H577399" s="3"/>
    </row>
    <row r="577400" spans="8:8">
      <c r="H577400" s="3"/>
    </row>
    <row r="577401" spans="8:8">
      <c r="H577401" s="3"/>
    </row>
    <row r="577402" spans="8:8">
      <c r="H577402" s="3"/>
    </row>
    <row r="577403" spans="8:8">
      <c r="H577403" s="3"/>
    </row>
    <row r="577404" spans="8:8">
      <c r="H577404" s="3"/>
    </row>
    <row r="577405" spans="8:8">
      <c r="H577405" s="3"/>
    </row>
    <row r="577406" spans="8:8">
      <c r="H577406" s="3"/>
    </row>
    <row r="577407" spans="8:8">
      <c r="H577407" s="3"/>
    </row>
    <row r="577408" spans="8:8">
      <c r="H577408" s="3"/>
    </row>
    <row r="577409" spans="8:8">
      <c r="H577409" s="3"/>
    </row>
    <row r="577410" spans="8:8">
      <c r="H577410" s="3"/>
    </row>
    <row r="577411" spans="8:8">
      <c r="H577411" s="3"/>
    </row>
    <row r="577412" spans="8:8">
      <c r="H577412" s="3"/>
    </row>
    <row r="577413" spans="8:8">
      <c r="H577413" s="3"/>
    </row>
    <row r="577414" spans="8:8">
      <c r="H577414" s="3"/>
    </row>
    <row r="577415" spans="8:8">
      <c r="H577415" s="3"/>
    </row>
    <row r="577416" spans="8:8">
      <c r="H577416" s="3"/>
    </row>
    <row r="577417" spans="8:8">
      <c r="H577417" s="3"/>
    </row>
    <row r="577418" spans="8:8">
      <c r="H577418" s="3"/>
    </row>
    <row r="577419" spans="8:8">
      <c r="H577419" s="3"/>
    </row>
    <row r="577420" spans="8:8">
      <c r="H577420" s="3"/>
    </row>
    <row r="577421" spans="8:8">
      <c r="H577421" s="3"/>
    </row>
    <row r="577422" spans="8:8">
      <c r="H577422" s="3"/>
    </row>
    <row r="577423" spans="8:8">
      <c r="H577423" s="3"/>
    </row>
    <row r="577424" spans="8:8">
      <c r="H577424" s="3"/>
    </row>
    <row r="577425" spans="8:8">
      <c r="H577425" s="3"/>
    </row>
    <row r="577426" spans="8:8">
      <c r="H577426" s="3"/>
    </row>
    <row r="577427" spans="8:8">
      <c r="H577427" s="3"/>
    </row>
    <row r="577428" spans="8:8">
      <c r="H577428" s="3"/>
    </row>
    <row r="577429" spans="8:8">
      <c r="H577429" s="3"/>
    </row>
    <row r="577430" spans="8:8">
      <c r="H577430" s="3"/>
    </row>
    <row r="577431" spans="8:8">
      <c r="H577431" s="3"/>
    </row>
    <row r="577432" spans="8:8">
      <c r="H577432" s="3"/>
    </row>
    <row r="577433" spans="8:8">
      <c r="H577433" s="3"/>
    </row>
    <row r="577434" spans="8:8">
      <c r="H577434" s="3"/>
    </row>
    <row r="577435" spans="8:8">
      <c r="H577435" s="3"/>
    </row>
    <row r="577436" spans="8:8">
      <c r="H577436" s="3"/>
    </row>
    <row r="577437" spans="8:8">
      <c r="H577437" s="3"/>
    </row>
    <row r="577438" spans="8:8">
      <c r="H577438" s="3"/>
    </row>
    <row r="577439" spans="8:8">
      <c r="H577439" s="3"/>
    </row>
    <row r="577440" spans="8:8">
      <c r="H577440" s="3"/>
    </row>
    <row r="577441" spans="8:8">
      <c r="H577441" s="3"/>
    </row>
    <row r="577442" spans="8:8">
      <c r="H577442" s="3"/>
    </row>
    <row r="577443" spans="8:8">
      <c r="H577443" s="3"/>
    </row>
    <row r="577444" spans="8:8">
      <c r="H577444" s="3"/>
    </row>
    <row r="577445" spans="8:8">
      <c r="H577445" s="3"/>
    </row>
    <row r="577446" spans="8:8">
      <c r="H577446" s="3"/>
    </row>
    <row r="577447" spans="8:8">
      <c r="H577447" s="3"/>
    </row>
    <row r="577448" spans="8:8">
      <c r="H577448" s="3"/>
    </row>
    <row r="577449" spans="8:8">
      <c r="H577449" s="3"/>
    </row>
    <row r="577450" spans="8:8">
      <c r="H577450" s="3"/>
    </row>
    <row r="577451" spans="8:8">
      <c r="H577451" s="3"/>
    </row>
    <row r="577452" spans="8:8">
      <c r="H577452" s="3"/>
    </row>
    <row r="577453" spans="8:8">
      <c r="H577453" s="3"/>
    </row>
    <row r="577454" spans="8:8">
      <c r="H577454" s="3"/>
    </row>
    <row r="577455" spans="8:8">
      <c r="H577455" s="3"/>
    </row>
    <row r="577456" spans="8:8">
      <c r="H577456" s="3"/>
    </row>
    <row r="577457" spans="8:8">
      <c r="H577457" s="3"/>
    </row>
    <row r="577458" spans="8:8">
      <c r="H577458" s="3"/>
    </row>
    <row r="577459" spans="8:8">
      <c r="H577459" s="3"/>
    </row>
    <row r="577460" spans="8:8">
      <c r="H577460" s="3"/>
    </row>
    <row r="577461" spans="8:8">
      <c r="H577461" s="3"/>
    </row>
    <row r="577462" spans="8:8">
      <c r="H577462" s="3"/>
    </row>
    <row r="577463" spans="8:8">
      <c r="H577463" s="3"/>
    </row>
    <row r="577464" spans="8:8">
      <c r="H577464" s="3"/>
    </row>
    <row r="577465" spans="8:8">
      <c r="H577465" s="3"/>
    </row>
    <row r="577466" spans="8:8">
      <c r="H577466" s="3"/>
    </row>
    <row r="577467" spans="8:8">
      <c r="H577467" s="3"/>
    </row>
    <row r="577468" spans="8:8">
      <c r="H577468" s="3"/>
    </row>
    <row r="577469" spans="8:8">
      <c r="H577469" s="3"/>
    </row>
    <row r="577470" spans="8:8">
      <c r="H577470" s="3"/>
    </row>
    <row r="577471" spans="8:8">
      <c r="H577471" s="3"/>
    </row>
    <row r="577472" spans="8:8">
      <c r="H577472" s="3"/>
    </row>
    <row r="577473" spans="8:8">
      <c r="H577473" s="3"/>
    </row>
    <row r="577474" spans="8:8">
      <c r="H577474" s="3"/>
    </row>
    <row r="577475" spans="8:8">
      <c r="H577475" s="3"/>
    </row>
    <row r="577476" spans="8:8">
      <c r="H577476" s="3"/>
    </row>
    <row r="577477" spans="8:8">
      <c r="H577477" s="3"/>
    </row>
    <row r="577478" spans="8:8">
      <c r="H577478" s="3"/>
    </row>
    <row r="577479" spans="8:8">
      <c r="H577479" s="3"/>
    </row>
    <row r="577480" spans="8:8">
      <c r="H577480" s="3"/>
    </row>
    <row r="577481" spans="8:8">
      <c r="H577481" s="3"/>
    </row>
    <row r="577482" spans="8:8">
      <c r="H577482" s="3"/>
    </row>
    <row r="577483" spans="8:8">
      <c r="H577483" s="3"/>
    </row>
    <row r="577484" spans="8:8">
      <c r="H577484" s="3"/>
    </row>
    <row r="577485" spans="8:8">
      <c r="H577485" s="3"/>
    </row>
    <row r="577486" spans="8:8">
      <c r="H577486" s="3"/>
    </row>
    <row r="577487" spans="8:8">
      <c r="H577487" s="3"/>
    </row>
    <row r="577488" spans="8:8">
      <c r="H577488" s="3"/>
    </row>
    <row r="577489" spans="8:8">
      <c r="H577489" s="3"/>
    </row>
    <row r="577490" spans="8:8">
      <c r="H577490" s="3"/>
    </row>
    <row r="577491" spans="8:8">
      <c r="H577491" s="3"/>
    </row>
    <row r="577492" spans="8:8">
      <c r="H577492" s="3"/>
    </row>
    <row r="577493" spans="8:8">
      <c r="H577493" s="3"/>
    </row>
    <row r="577494" spans="8:8">
      <c r="H577494" s="3"/>
    </row>
    <row r="577495" spans="8:8">
      <c r="H577495" s="3"/>
    </row>
    <row r="577496" spans="8:8">
      <c r="H577496" s="3"/>
    </row>
    <row r="577497" spans="8:8">
      <c r="H577497" s="3"/>
    </row>
    <row r="577498" spans="8:8">
      <c r="H577498" s="3"/>
    </row>
    <row r="577499" spans="8:8">
      <c r="H577499" s="3"/>
    </row>
    <row r="577500" spans="8:8">
      <c r="H577500" s="3"/>
    </row>
    <row r="577501" spans="8:8">
      <c r="H577501" s="3"/>
    </row>
    <row r="577502" spans="8:8">
      <c r="H577502" s="3"/>
    </row>
    <row r="577503" spans="8:8">
      <c r="H577503" s="3"/>
    </row>
    <row r="577504" spans="8:8">
      <c r="H577504" s="3"/>
    </row>
    <row r="577505" spans="8:8">
      <c r="H577505" s="3"/>
    </row>
    <row r="577506" spans="8:8">
      <c r="H577506" s="3"/>
    </row>
    <row r="577507" spans="8:8">
      <c r="H577507" s="3"/>
    </row>
    <row r="577508" spans="8:8">
      <c r="H577508" s="3"/>
    </row>
    <row r="577509" spans="8:8">
      <c r="H577509" s="3"/>
    </row>
    <row r="577510" spans="8:8">
      <c r="H577510" s="3"/>
    </row>
    <row r="577511" spans="8:8">
      <c r="H577511" s="3"/>
    </row>
    <row r="577512" spans="8:8">
      <c r="H577512" s="3"/>
    </row>
    <row r="577513" spans="8:8">
      <c r="H577513" s="3"/>
    </row>
    <row r="577514" spans="8:8">
      <c r="H577514" s="3"/>
    </row>
    <row r="577515" spans="8:8">
      <c r="H577515" s="3"/>
    </row>
    <row r="577516" spans="8:8">
      <c r="H577516" s="3"/>
    </row>
    <row r="577517" spans="8:8">
      <c r="H577517" s="3"/>
    </row>
    <row r="577518" spans="8:8">
      <c r="H577518" s="3"/>
    </row>
    <row r="577519" spans="8:8">
      <c r="H577519" s="3"/>
    </row>
    <row r="577520" spans="8:8">
      <c r="H577520" s="3"/>
    </row>
    <row r="577521" spans="8:8">
      <c r="H577521" s="3"/>
    </row>
    <row r="577522" spans="8:8">
      <c r="H577522" s="3"/>
    </row>
    <row r="577523" spans="8:8">
      <c r="H577523" s="3"/>
    </row>
    <row r="577524" spans="8:8">
      <c r="H577524" s="3"/>
    </row>
    <row r="577525" spans="8:8">
      <c r="H577525" s="3"/>
    </row>
    <row r="577526" spans="8:8">
      <c r="H577526" s="3"/>
    </row>
    <row r="577527" spans="8:8">
      <c r="H577527" s="3"/>
    </row>
    <row r="577528" spans="8:8">
      <c r="H577528" s="3"/>
    </row>
    <row r="577529" spans="8:8">
      <c r="H577529" s="3"/>
    </row>
    <row r="577530" spans="8:8">
      <c r="H577530" s="3"/>
    </row>
    <row r="577531" spans="8:8">
      <c r="H577531" s="3"/>
    </row>
    <row r="577532" spans="8:8">
      <c r="H577532" s="3"/>
    </row>
    <row r="577533" spans="8:8">
      <c r="H577533" s="3"/>
    </row>
    <row r="577534" spans="8:8">
      <c r="H577534" s="3"/>
    </row>
    <row r="577535" spans="8:8">
      <c r="H577535" s="3"/>
    </row>
    <row r="577536" spans="8:8">
      <c r="H577536" s="3"/>
    </row>
    <row r="577537" spans="8:8">
      <c r="H577537" s="3"/>
    </row>
    <row r="577538" spans="8:8">
      <c r="H577538" s="3"/>
    </row>
    <row r="577539" spans="8:8">
      <c r="H577539" s="3"/>
    </row>
    <row r="577540" spans="8:8">
      <c r="H577540" s="3"/>
    </row>
    <row r="577541" spans="8:8">
      <c r="H577541" s="3"/>
    </row>
    <row r="577542" spans="8:8">
      <c r="H577542" s="3"/>
    </row>
    <row r="577543" spans="8:8">
      <c r="H577543" s="3"/>
    </row>
    <row r="577544" spans="8:8">
      <c r="H577544" s="3"/>
    </row>
    <row r="577545" spans="8:8">
      <c r="H577545" s="3"/>
    </row>
    <row r="577546" spans="8:8">
      <c r="H577546" s="3"/>
    </row>
    <row r="577547" spans="8:8">
      <c r="H577547" s="3"/>
    </row>
    <row r="577548" spans="8:8">
      <c r="H577548" s="3"/>
    </row>
    <row r="577549" spans="8:8">
      <c r="H577549" s="3"/>
    </row>
    <row r="577550" spans="8:8">
      <c r="H577550" s="3"/>
    </row>
    <row r="577551" spans="8:8">
      <c r="H577551" s="3"/>
    </row>
    <row r="577552" spans="8:8">
      <c r="H577552" s="3"/>
    </row>
    <row r="577553" spans="8:8">
      <c r="H577553" s="3"/>
    </row>
    <row r="577554" spans="8:8">
      <c r="H577554" s="3"/>
    </row>
    <row r="577555" spans="8:8">
      <c r="H577555" s="3"/>
    </row>
    <row r="577556" spans="8:8">
      <c r="H577556" s="3"/>
    </row>
    <row r="577557" spans="8:8">
      <c r="H577557" s="3"/>
    </row>
    <row r="577558" spans="8:8">
      <c r="H577558" s="3"/>
    </row>
    <row r="577559" spans="8:8">
      <c r="H577559" s="3"/>
    </row>
    <row r="577560" spans="8:8">
      <c r="H577560" s="3"/>
    </row>
    <row r="577561" spans="8:8">
      <c r="H577561" s="3"/>
    </row>
    <row r="577562" spans="8:8">
      <c r="H577562" s="3"/>
    </row>
    <row r="577563" spans="8:8">
      <c r="H577563" s="3"/>
    </row>
    <row r="577564" spans="8:8">
      <c r="H577564" s="3"/>
    </row>
    <row r="577565" spans="8:8">
      <c r="H577565" s="3"/>
    </row>
    <row r="577566" spans="8:8">
      <c r="H577566" s="3"/>
    </row>
    <row r="577567" spans="8:8">
      <c r="H577567" s="3"/>
    </row>
    <row r="577568" spans="8:8">
      <c r="H577568" s="3"/>
    </row>
    <row r="577569" spans="8:8">
      <c r="H577569" s="3"/>
    </row>
    <row r="577570" spans="8:8">
      <c r="H577570" s="3"/>
    </row>
    <row r="577571" spans="8:8">
      <c r="H577571" s="3"/>
    </row>
    <row r="577572" spans="8:8">
      <c r="H577572" s="3"/>
    </row>
    <row r="577573" spans="8:8">
      <c r="H577573" s="3"/>
    </row>
    <row r="577574" spans="8:8">
      <c r="H577574" s="3"/>
    </row>
    <row r="577575" spans="8:8">
      <c r="H577575" s="3"/>
    </row>
    <row r="577576" spans="8:8">
      <c r="H577576" s="3"/>
    </row>
    <row r="577577" spans="8:8">
      <c r="H577577" s="3"/>
    </row>
    <row r="577578" spans="8:8">
      <c r="H577578" s="3"/>
    </row>
    <row r="577579" spans="8:8">
      <c r="H577579" s="3"/>
    </row>
    <row r="577580" spans="8:8">
      <c r="H577580" s="3"/>
    </row>
    <row r="577581" spans="8:8">
      <c r="H577581" s="3"/>
    </row>
    <row r="577582" spans="8:8">
      <c r="H577582" s="3"/>
    </row>
    <row r="577583" spans="8:8">
      <c r="H577583" s="3"/>
    </row>
    <row r="577584" spans="8:8">
      <c r="H577584" s="3"/>
    </row>
    <row r="577585" spans="8:8">
      <c r="H577585" s="3"/>
    </row>
    <row r="577586" spans="8:8">
      <c r="H577586" s="3"/>
    </row>
    <row r="577587" spans="8:8">
      <c r="H577587" s="3"/>
    </row>
    <row r="577588" spans="8:8">
      <c r="H577588" s="3"/>
    </row>
    <row r="577589" spans="8:8">
      <c r="H577589" s="3"/>
    </row>
    <row r="577590" spans="8:8">
      <c r="H577590" s="3"/>
    </row>
    <row r="577591" spans="8:8">
      <c r="H577591" s="3"/>
    </row>
    <row r="577592" spans="8:8">
      <c r="H577592" s="3"/>
    </row>
    <row r="577593" spans="8:8">
      <c r="H577593" s="3"/>
    </row>
    <row r="577594" spans="8:8">
      <c r="H577594" s="3"/>
    </row>
    <row r="577595" spans="8:8">
      <c r="H577595" s="3"/>
    </row>
    <row r="577596" spans="8:8">
      <c r="H577596" s="3"/>
    </row>
    <row r="577597" spans="8:8">
      <c r="H577597" s="3"/>
    </row>
    <row r="577598" spans="8:8">
      <c r="H577598" s="3"/>
    </row>
    <row r="577599" spans="8:8">
      <c r="H577599" s="3"/>
    </row>
    <row r="577600" spans="8:8">
      <c r="H577600" s="3"/>
    </row>
    <row r="577601" spans="8:8">
      <c r="H577601" s="3"/>
    </row>
    <row r="577602" spans="8:8">
      <c r="H577602" s="3"/>
    </row>
    <row r="577603" spans="8:8">
      <c r="H577603" s="3"/>
    </row>
    <row r="577604" spans="8:8">
      <c r="H577604" s="3"/>
    </row>
    <row r="577605" spans="8:8">
      <c r="H577605" s="3"/>
    </row>
    <row r="577606" spans="8:8">
      <c r="H577606" s="3"/>
    </row>
    <row r="577607" spans="8:8">
      <c r="H577607" s="3"/>
    </row>
    <row r="577608" spans="8:8">
      <c r="H577608" s="3"/>
    </row>
    <row r="577609" spans="8:8">
      <c r="H577609" s="3"/>
    </row>
    <row r="577610" spans="8:8">
      <c r="H577610" s="3"/>
    </row>
    <row r="577611" spans="8:8">
      <c r="H577611" s="3"/>
    </row>
    <row r="577612" spans="8:8">
      <c r="H577612" s="3"/>
    </row>
    <row r="577613" spans="8:8">
      <c r="H577613" s="3"/>
    </row>
    <row r="577614" spans="8:8">
      <c r="H577614" s="3"/>
    </row>
    <row r="577615" spans="8:8">
      <c r="H577615" s="3"/>
    </row>
    <row r="577616" spans="8:8">
      <c r="H577616" s="3"/>
    </row>
    <row r="577617" spans="8:8">
      <c r="H577617" s="3"/>
    </row>
    <row r="577618" spans="8:8">
      <c r="H577618" s="3"/>
    </row>
    <row r="577619" spans="8:8">
      <c r="H577619" s="3"/>
    </row>
    <row r="577620" spans="8:8">
      <c r="H577620" s="3"/>
    </row>
    <row r="577621" spans="8:8">
      <c r="H577621" s="3"/>
    </row>
    <row r="577622" spans="8:8">
      <c r="H577622" s="3"/>
    </row>
    <row r="577623" spans="8:8">
      <c r="H577623" s="3"/>
    </row>
    <row r="577624" spans="8:8">
      <c r="H577624" s="3"/>
    </row>
    <row r="577625" spans="8:8">
      <c r="H577625" s="3"/>
    </row>
    <row r="577626" spans="8:8">
      <c r="H577626" s="3"/>
    </row>
    <row r="577627" spans="8:8">
      <c r="H577627" s="3"/>
    </row>
    <row r="577628" spans="8:8">
      <c r="H577628" s="3"/>
    </row>
    <row r="577629" spans="8:8">
      <c r="H577629" s="3"/>
    </row>
    <row r="577630" spans="8:8">
      <c r="H577630" s="3"/>
    </row>
    <row r="577631" spans="8:8">
      <c r="H577631" s="3"/>
    </row>
    <row r="577632" spans="8:8">
      <c r="H577632" s="3"/>
    </row>
    <row r="577633" spans="8:8">
      <c r="H577633" s="3"/>
    </row>
    <row r="577634" spans="8:8">
      <c r="H577634" s="3"/>
    </row>
    <row r="577635" spans="8:8">
      <c r="H577635" s="3"/>
    </row>
    <row r="577636" spans="8:8">
      <c r="H577636" s="3"/>
    </row>
    <row r="577637" spans="8:8">
      <c r="H577637" s="3"/>
    </row>
    <row r="577638" spans="8:8">
      <c r="H577638" s="3"/>
    </row>
    <row r="577639" spans="8:8">
      <c r="H577639" s="3"/>
    </row>
    <row r="577640" spans="8:8">
      <c r="H577640" s="3"/>
    </row>
    <row r="577641" spans="8:8">
      <c r="H577641" s="3"/>
    </row>
    <row r="577642" spans="8:8">
      <c r="H577642" s="3"/>
    </row>
    <row r="577643" spans="8:8">
      <c r="H577643" s="3"/>
    </row>
    <row r="577644" spans="8:8">
      <c r="H577644" s="3"/>
    </row>
    <row r="577645" spans="8:8">
      <c r="H577645" s="3"/>
    </row>
    <row r="577646" spans="8:8">
      <c r="H577646" s="3"/>
    </row>
    <row r="577647" spans="8:8">
      <c r="H577647" s="3"/>
    </row>
    <row r="577648" spans="8:8">
      <c r="H577648" s="3"/>
    </row>
    <row r="577649" spans="8:8">
      <c r="H577649" s="3"/>
    </row>
    <row r="577650" spans="8:8">
      <c r="H577650" s="3"/>
    </row>
    <row r="577651" spans="8:8">
      <c r="H577651" s="3"/>
    </row>
    <row r="577652" spans="8:8">
      <c r="H577652" s="3"/>
    </row>
    <row r="577653" spans="8:8">
      <c r="H577653" s="3"/>
    </row>
    <row r="577654" spans="8:8">
      <c r="H577654" s="3"/>
    </row>
    <row r="577655" spans="8:8">
      <c r="H577655" s="3"/>
    </row>
    <row r="577656" spans="8:8">
      <c r="H577656" s="3"/>
    </row>
    <row r="577657" spans="8:8">
      <c r="H577657" s="3"/>
    </row>
    <row r="577658" spans="8:8">
      <c r="H577658" s="3"/>
    </row>
    <row r="577659" spans="8:8">
      <c r="H577659" s="3"/>
    </row>
    <row r="577660" spans="8:8">
      <c r="H577660" s="3"/>
    </row>
    <row r="577661" spans="8:8">
      <c r="H577661" s="3"/>
    </row>
    <row r="577662" spans="8:8">
      <c r="H577662" s="3"/>
    </row>
    <row r="577663" spans="8:8">
      <c r="H577663" s="3"/>
    </row>
    <row r="577664" spans="8:8">
      <c r="H577664" s="3"/>
    </row>
    <row r="577665" spans="8:8">
      <c r="H577665" s="3"/>
    </row>
    <row r="577666" spans="8:8">
      <c r="H577666" s="3"/>
    </row>
    <row r="577667" spans="8:8">
      <c r="H577667" s="3"/>
    </row>
    <row r="577668" spans="8:8">
      <c r="H577668" s="3"/>
    </row>
    <row r="577669" spans="8:8">
      <c r="H577669" s="3"/>
    </row>
    <row r="577670" spans="8:8">
      <c r="H577670" s="3"/>
    </row>
    <row r="577671" spans="8:8">
      <c r="H577671" s="3"/>
    </row>
    <row r="577672" spans="8:8">
      <c r="H577672" s="3"/>
    </row>
    <row r="577673" spans="8:8">
      <c r="H577673" s="3"/>
    </row>
    <row r="577674" spans="8:8">
      <c r="H577674" s="3"/>
    </row>
    <row r="577675" spans="8:8">
      <c r="H577675" s="3"/>
    </row>
    <row r="577676" spans="8:8">
      <c r="H577676" s="3"/>
    </row>
    <row r="577677" spans="8:8">
      <c r="H577677" s="3"/>
    </row>
    <row r="577678" spans="8:8">
      <c r="H577678" s="3"/>
    </row>
    <row r="577679" spans="8:8">
      <c r="H577679" s="3"/>
    </row>
    <row r="577680" spans="8:8">
      <c r="H577680" s="3"/>
    </row>
    <row r="577681" spans="8:8">
      <c r="H577681" s="3"/>
    </row>
    <row r="577682" spans="8:8">
      <c r="H577682" s="3"/>
    </row>
    <row r="577683" spans="8:8">
      <c r="H577683" s="3"/>
    </row>
    <row r="577684" spans="8:8">
      <c r="H577684" s="3"/>
    </row>
    <row r="577685" spans="8:8">
      <c r="H577685" s="3"/>
    </row>
    <row r="577686" spans="8:8">
      <c r="H577686" s="3"/>
    </row>
    <row r="577687" spans="8:8">
      <c r="H577687" s="3"/>
    </row>
    <row r="577688" spans="8:8">
      <c r="H577688" s="3"/>
    </row>
    <row r="577689" spans="8:8">
      <c r="H577689" s="3"/>
    </row>
    <row r="577690" spans="8:8">
      <c r="H577690" s="3"/>
    </row>
    <row r="577691" spans="8:8">
      <c r="H577691" s="3"/>
    </row>
    <row r="577692" spans="8:8">
      <c r="H577692" s="3"/>
    </row>
    <row r="577693" spans="8:8">
      <c r="H577693" s="3"/>
    </row>
    <row r="577694" spans="8:8">
      <c r="H577694" s="3"/>
    </row>
    <row r="577695" spans="8:8">
      <c r="H577695" s="3"/>
    </row>
    <row r="577696" spans="8:8">
      <c r="H577696" s="3"/>
    </row>
    <row r="577697" spans="8:8">
      <c r="H577697" s="3"/>
    </row>
    <row r="577698" spans="8:8">
      <c r="H577698" s="3"/>
    </row>
    <row r="577699" spans="8:8">
      <c r="H577699" s="3"/>
    </row>
    <row r="577700" spans="8:8">
      <c r="H577700" s="3"/>
    </row>
    <row r="577701" spans="8:8">
      <c r="H577701" s="3"/>
    </row>
    <row r="577702" spans="8:8">
      <c r="H577702" s="3"/>
    </row>
    <row r="577703" spans="8:8">
      <c r="H577703" s="3"/>
    </row>
    <row r="577704" spans="8:8">
      <c r="H577704" s="3"/>
    </row>
    <row r="577705" spans="8:8">
      <c r="H577705" s="3"/>
    </row>
    <row r="577706" spans="8:8">
      <c r="H577706" s="3"/>
    </row>
    <row r="577707" spans="8:8">
      <c r="H577707" s="3"/>
    </row>
    <row r="577708" spans="8:8">
      <c r="H577708" s="3"/>
    </row>
    <row r="577709" spans="8:8">
      <c r="H577709" s="3"/>
    </row>
    <row r="577710" spans="8:8">
      <c r="H577710" s="3"/>
    </row>
    <row r="577711" spans="8:8">
      <c r="H577711" s="3"/>
    </row>
    <row r="577712" spans="8:8">
      <c r="H577712" s="3"/>
    </row>
    <row r="577713" spans="8:8">
      <c r="H577713" s="3"/>
    </row>
    <row r="577714" spans="8:8">
      <c r="H577714" s="3"/>
    </row>
    <row r="577715" spans="8:8">
      <c r="H577715" s="3"/>
    </row>
    <row r="577716" spans="8:8">
      <c r="H577716" s="3"/>
    </row>
    <row r="577717" spans="8:8">
      <c r="H577717" s="3"/>
    </row>
    <row r="577718" spans="8:8">
      <c r="H577718" s="3"/>
    </row>
    <row r="577719" spans="8:8">
      <c r="H577719" s="3"/>
    </row>
    <row r="577720" spans="8:8">
      <c r="H577720" s="3"/>
    </row>
    <row r="577721" spans="8:8">
      <c r="H577721" s="3"/>
    </row>
    <row r="577722" spans="8:8">
      <c r="H577722" s="3"/>
    </row>
    <row r="577723" spans="8:8">
      <c r="H577723" s="3"/>
    </row>
    <row r="577724" spans="8:8">
      <c r="H577724" s="3"/>
    </row>
    <row r="577725" spans="8:8">
      <c r="H577725" s="3"/>
    </row>
    <row r="577726" spans="8:8">
      <c r="H577726" s="3"/>
    </row>
    <row r="577727" spans="8:8">
      <c r="H577727" s="3"/>
    </row>
    <row r="577728" spans="8:8">
      <c r="H577728" s="3"/>
    </row>
    <row r="577729" spans="8:8">
      <c r="H577729" s="3"/>
    </row>
    <row r="577730" spans="8:8">
      <c r="H577730" s="3"/>
    </row>
    <row r="577731" spans="8:8">
      <c r="H577731" s="3"/>
    </row>
    <row r="577732" spans="8:8">
      <c r="H577732" s="3"/>
    </row>
    <row r="577733" spans="8:8">
      <c r="H577733" s="3"/>
    </row>
    <row r="577734" spans="8:8">
      <c r="H577734" s="3"/>
    </row>
    <row r="577735" spans="8:8">
      <c r="H577735" s="3"/>
    </row>
    <row r="577736" spans="8:8">
      <c r="H577736" s="3"/>
    </row>
    <row r="577737" spans="8:8">
      <c r="H577737" s="3"/>
    </row>
    <row r="577738" spans="8:8">
      <c r="H577738" s="3"/>
    </row>
    <row r="577739" spans="8:8">
      <c r="H577739" s="3"/>
    </row>
    <row r="577740" spans="8:8">
      <c r="H577740" s="3"/>
    </row>
    <row r="577741" spans="8:8">
      <c r="H577741" s="3"/>
    </row>
    <row r="577742" spans="8:8">
      <c r="H577742" s="3"/>
    </row>
    <row r="577743" spans="8:8">
      <c r="H577743" s="3"/>
    </row>
    <row r="577744" spans="8:8">
      <c r="H577744" s="3"/>
    </row>
    <row r="577745" spans="8:8">
      <c r="H577745" s="3"/>
    </row>
    <row r="577746" spans="8:8">
      <c r="H577746" s="3"/>
    </row>
    <row r="577747" spans="8:8">
      <c r="H577747" s="3"/>
    </row>
    <row r="577748" spans="8:8">
      <c r="H577748" s="3"/>
    </row>
    <row r="577749" spans="8:8">
      <c r="H577749" s="3"/>
    </row>
    <row r="577750" spans="8:8">
      <c r="H577750" s="3"/>
    </row>
    <row r="577751" spans="8:8">
      <c r="H577751" s="3"/>
    </row>
    <row r="577752" spans="8:8">
      <c r="H577752" s="3"/>
    </row>
    <row r="577753" spans="8:8">
      <c r="H577753" s="3"/>
    </row>
    <row r="577754" spans="8:8">
      <c r="H577754" s="3"/>
    </row>
    <row r="577755" spans="8:8">
      <c r="H577755" s="3"/>
    </row>
    <row r="577756" spans="8:8">
      <c r="H577756" s="3"/>
    </row>
    <row r="577757" spans="8:8">
      <c r="H577757" s="3"/>
    </row>
    <row r="577758" spans="8:8">
      <c r="H577758" s="3"/>
    </row>
    <row r="577759" spans="8:8">
      <c r="H577759" s="3"/>
    </row>
    <row r="577760" spans="8:8">
      <c r="H577760" s="3"/>
    </row>
    <row r="577761" spans="8:8">
      <c r="H577761" s="3"/>
    </row>
    <row r="577762" spans="8:8">
      <c r="H577762" s="3"/>
    </row>
    <row r="577763" spans="8:8">
      <c r="H577763" s="3"/>
    </row>
    <row r="577764" spans="8:8">
      <c r="H577764" s="3"/>
    </row>
    <row r="577765" spans="8:8">
      <c r="H577765" s="3"/>
    </row>
    <row r="577766" spans="8:8">
      <c r="H577766" s="3"/>
    </row>
    <row r="577767" spans="8:8">
      <c r="H577767" s="3"/>
    </row>
    <row r="577768" spans="8:8">
      <c r="H577768" s="3"/>
    </row>
    <row r="577769" spans="8:8">
      <c r="H577769" s="3"/>
    </row>
    <row r="577770" spans="8:8">
      <c r="H577770" s="3"/>
    </row>
    <row r="577771" spans="8:8">
      <c r="H577771" s="3"/>
    </row>
    <row r="577772" spans="8:8">
      <c r="H577772" s="3"/>
    </row>
    <row r="577773" spans="8:8">
      <c r="H577773" s="3"/>
    </row>
    <row r="577774" spans="8:8">
      <c r="H577774" s="3"/>
    </row>
    <row r="577775" spans="8:8">
      <c r="H577775" s="3"/>
    </row>
    <row r="577776" spans="8:8">
      <c r="H577776" s="3"/>
    </row>
    <row r="577777" spans="8:8">
      <c r="H577777" s="3"/>
    </row>
    <row r="577778" spans="8:8">
      <c r="H577778" s="3"/>
    </row>
    <row r="577779" spans="8:8">
      <c r="H577779" s="3"/>
    </row>
    <row r="577780" spans="8:8">
      <c r="H577780" s="3"/>
    </row>
    <row r="577781" spans="8:8">
      <c r="H577781" s="3"/>
    </row>
    <row r="577782" spans="8:8">
      <c r="H577782" s="3"/>
    </row>
    <row r="577783" spans="8:8">
      <c r="H577783" s="3"/>
    </row>
    <row r="577784" spans="8:8">
      <c r="H577784" s="3"/>
    </row>
    <row r="577785" spans="8:8">
      <c r="H577785" s="3"/>
    </row>
    <row r="577786" spans="8:8">
      <c r="H577786" s="3"/>
    </row>
    <row r="577787" spans="8:8">
      <c r="H577787" s="3"/>
    </row>
    <row r="577788" spans="8:8">
      <c r="H577788" s="3"/>
    </row>
    <row r="577789" spans="8:8">
      <c r="H577789" s="3"/>
    </row>
    <row r="577790" spans="8:8">
      <c r="H577790" s="3"/>
    </row>
    <row r="577791" spans="8:8">
      <c r="H577791" s="3"/>
    </row>
    <row r="577792" spans="8:8">
      <c r="H577792" s="3"/>
    </row>
    <row r="577793" spans="8:8">
      <c r="H577793" s="3"/>
    </row>
    <row r="577794" spans="8:8">
      <c r="H577794" s="3"/>
    </row>
    <row r="577795" spans="8:8">
      <c r="H577795" s="3"/>
    </row>
    <row r="577796" spans="8:8">
      <c r="H577796" s="3"/>
    </row>
    <row r="577797" spans="8:8">
      <c r="H577797" s="3"/>
    </row>
    <row r="577798" spans="8:8">
      <c r="H577798" s="3"/>
    </row>
    <row r="577799" spans="8:8">
      <c r="H577799" s="3"/>
    </row>
    <row r="577800" spans="8:8">
      <c r="H577800" s="3"/>
    </row>
    <row r="577801" spans="8:8">
      <c r="H577801" s="3"/>
    </row>
    <row r="577802" spans="8:8">
      <c r="H577802" s="3"/>
    </row>
    <row r="577803" spans="8:8">
      <c r="H577803" s="3"/>
    </row>
    <row r="577804" spans="8:8">
      <c r="H577804" s="3"/>
    </row>
    <row r="577805" spans="8:8">
      <c r="H577805" s="3"/>
    </row>
    <row r="577806" spans="8:8">
      <c r="H577806" s="3"/>
    </row>
    <row r="577807" spans="8:8">
      <c r="H577807" s="3"/>
    </row>
    <row r="577808" spans="8:8">
      <c r="H577808" s="3"/>
    </row>
    <row r="577809" spans="8:8">
      <c r="H577809" s="3"/>
    </row>
    <row r="577810" spans="8:8">
      <c r="H577810" s="3"/>
    </row>
    <row r="577811" spans="8:8">
      <c r="H577811" s="3"/>
    </row>
    <row r="577812" spans="8:8">
      <c r="H577812" s="3"/>
    </row>
    <row r="577813" spans="8:8">
      <c r="H577813" s="3"/>
    </row>
    <row r="577814" spans="8:8">
      <c r="H577814" s="3"/>
    </row>
    <row r="577815" spans="8:8">
      <c r="H577815" s="3"/>
    </row>
    <row r="577816" spans="8:8">
      <c r="H577816" s="3"/>
    </row>
    <row r="577817" spans="8:8">
      <c r="H577817" s="3"/>
    </row>
    <row r="577818" spans="8:8">
      <c r="H577818" s="3"/>
    </row>
    <row r="577819" spans="8:8">
      <c r="H577819" s="3"/>
    </row>
    <row r="577820" spans="8:8">
      <c r="H577820" s="3"/>
    </row>
    <row r="577821" spans="8:8">
      <c r="H577821" s="3"/>
    </row>
    <row r="577822" spans="8:8">
      <c r="H577822" s="3"/>
    </row>
    <row r="577823" spans="8:8">
      <c r="H577823" s="3"/>
    </row>
    <row r="577824" spans="8:8">
      <c r="H577824" s="3"/>
    </row>
    <row r="577825" spans="8:8">
      <c r="H577825" s="3"/>
    </row>
    <row r="577826" spans="8:8">
      <c r="H577826" s="3"/>
    </row>
    <row r="577827" spans="8:8">
      <c r="H577827" s="3"/>
    </row>
    <row r="577828" spans="8:8">
      <c r="H577828" s="3"/>
    </row>
    <row r="577829" spans="8:8">
      <c r="H577829" s="3"/>
    </row>
    <row r="577830" spans="8:8">
      <c r="H577830" s="3"/>
    </row>
    <row r="577831" spans="8:8">
      <c r="H577831" s="3"/>
    </row>
    <row r="577832" spans="8:8">
      <c r="H577832" s="3"/>
    </row>
    <row r="577833" spans="8:8">
      <c r="H577833" s="3"/>
    </row>
    <row r="577834" spans="8:8">
      <c r="H577834" s="3"/>
    </row>
    <row r="577835" spans="8:8">
      <c r="H577835" s="3"/>
    </row>
    <row r="577836" spans="8:8">
      <c r="H577836" s="3"/>
    </row>
    <row r="577837" spans="8:8">
      <c r="H577837" s="3"/>
    </row>
    <row r="577838" spans="8:8">
      <c r="H577838" s="3"/>
    </row>
    <row r="577839" spans="8:8">
      <c r="H577839" s="3"/>
    </row>
    <row r="577840" spans="8:8">
      <c r="H577840" s="3"/>
    </row>
    <row r="577841" spans="8:8">
      <c r="H577841" s="3"/>
    </row>
    <row r="577842" spans="8:8">
      <c r="H577842" s="3"/>
    </row>
    <row r="577843" spans="8:8">
      <c r="H577843" s="3"/>
    </row>
    <row r="577844" spans="8:8">
      <c r="H577844" s="3"/>
    </row>
    <row r="577845" spans="8:8">
      <c r="H577845" s="3"/>
    </row>
    <row r="577846" spans="8:8">
      <c r="H577846" s="3"/>
    </row>
    <row r="577847" spans="8:8">
      <c r="H577847" s="3"/>
    </row>
    <row r="577848" spans="8:8">
      <c r="H577848" s="3"/>
    </row>
    <row r="577849" spans="8:8">
      <c r="H577849" s="3"/>
    </row>
    <row r="577850" spans="8:8">
      <c r="H577850" s="3"/>
    </row>
    <row r="577851" spans="8:8">
      <c r="H577851" s="3"/>
    </row>
    <row r="577852" spans="8:8">
      <c r="H577852" s="3"/>
    </row>
    <row r="577853" spans="8:8">
      <c r="H577853" s="3"/>
    </row>
    <row r="577854" spans="8:8">
      <c r="H577854" s="3"/>
    </row>
    <row r="577855" spans="8:8">
      <c r="H577855" s="3"/>
    </row>
    <row r="577856" spans="8:8">
      <c r="H577856" s="3"/>
    </row>
    <row r="577857" spans="8:8">
      <c r="H577857" s="3"/>
    </row>
    <row r="577858" spans="8:8">
      <c r="H577858" s="3"/>
    </row>
    <row r="577859" spans="8:8">
      <c r="H577859" s="3"/>
    </row>
    <row r="577860" spans="8:8">
      <c r="H577860" s="3"/>
    </row>
    <row r="577861" spans="8:8">
      <c r="H577861" s="3"/>
    </row>
    <row r="577862" spans="8:8">
      <c r="H577862" s="3"/>
    </row>
    <row r="577863" spans="8:8">
      <c r="H577863" s="3"/>
    </row>
    <row r="577864" spans="8:8">
      <c r="H577864" s="3"/>
    </row>
    <row r="577865" spans="8:8">
      <c r="H577865" s="3"/>
    </row>
    <row r="577866" spans="8:8">
      <c r="H577866" s="3"/>
    </row>
    <row r="577867" spans="8:8">
      <c r="H577867" s="3"/>
    </row>
    <row r="577868" spans="8:8">
      <c r="H577868" s="3"/>
    </row>
    <row r="577869" spans="8:8">
      <c r="H577869" s="3"/>
    </row>
    <row r="577870" spans="8:8">
      <c r="H577870" s="3"/>
    </row>
    <row r="577871" spans="8:8">
      <c r="H577871" s="3"/>
    </row>
    <row r="577872" spans="8:8">
      <c r="H577872" s="3"/>
    </row>
    <row r="577873" spans="8:8">
      <c r="H577873" s="3"/>
    </row>
    <row r="577874" spans="8:8">
      <c r="H577874" s="3"/>
    </row>
    <row r="577875" spans="8:8">
      <c r="H577875" s="3"/>
    </row>
    <row r="577876" spans="8:8">
      <c r="H577876" s="3"/>
    </row>
    <row r="577877" spans="8:8">
      <c r="H577877" s="3"/>
    </row>
    <row r="577878" spans="8:8">
      <c r="H577878" s="3"/>
    </row>
    <row r="577879" spans="8:8">
      <c r="H577879" s="3"/>
    </row>
    <row r="577880" spans="8:8">
      <c r="H577880" s="3"/>
    </row>
    <row r="577881" spans="8:8">
      <c r="H577881" s="3"/>
    </row>
    <row r="577882" spans="8:8">
      <c r="H577882" s="3"/>
    </row>
    <row r="577883" spans="8:8">
      <c r="H577883" s="3"/>
    </row>
    <row r="577884" spans="8:8">
      <c r="H577884" s="3"/>
    </row>
    <row r="577885" spans="8:8">
      <c r="H577885" s="3"/>
    </row>
    <row r="577886" spans="8:8">
      <c r="H577886" s="3"/>
    </row>
    <row r="577887" spans="8:8">
      <c r="H577887" s="3"/>
    </row>
    <row r="577888" spans="8:8">
      <c r="H577888" s="3"/>
    </row>
    <row r="577889" spans="8:8">
      <c r="H577889" s="3"/>
    </row>
    <row r="577890" spans="8:8">
      <c r="H577890" s="3"/>
    </row>
    <row r="577891" spans="8:8">
      <c r="H577891" s="3"/>
    </row>
    <row r="577892" spans="8:8">
      <c r="H577892" s="3"/>
    </row>
    <row r="577893" spans="8:8">
      <c r="H577893" s="3"/>
    </row>
    <row r="577894" spans="8:8">
      <c r="H577894" s="3"/>
    </row>
    <row r="577895" spans="8:8">
      <c r="H577895" s="3"/>
    </row>
    <row r="577896" spans="8:8">
      <c r="H577896" s="3"/>
    </row>
    <row r="577897" spans="8:8">
      <c r="H577897" s="3"/>
    </row>
    <row r="577898" spans="8:8">
      <c r="H577898" s="3"/>
    </row>
    <row r="577899" spans="8:8">
      <c r="H577899" s="3"/>
    </row>
    <row r="577900" spans="8:8">
      <c r="H577900" s="3"/>
    </row>
    <row r="577901" spans="8:8">
      <c r="H577901" s="3"/>
    </row>
    <row r="577902" spans="8:8">
      <c r="H577902" s="3"/>
    </row>
    <row r="577903" spans="8:8">
      <c r="H577903" s="3"/>
    </row>
    <row r="577904" spans="8:8">
      <c r="H577904" s="3"/>
    </row>
    <row r="577905" spans="8:8">
      <c r="H577905" s="3"/>
    </row>
    <row r="577906" spans="8:8">
      <c r="H577906" s="3"/>
    </row>
    <row r="577907" spans="8:8">
      <c r="H577907" s="3"/>
    </row>
    <row r="577908" spans="8:8">
      <c r="H577908" s="3"/>
    </row>
    <row r="577909" spans="8:8">
      <c r="H577909" s="3"/>
    </row>
    <row r="577910" spans="8:8">
      <c r="H577910" s="3"/>
    </row>
    <row r="577911" spans="8:8">
      <c r="H577911" s="3"/>
    </row>
    <row r="577912" spans="8:8">
      <c r="H577912" s="3"/>
    </row>
    <row r="577913" spans="8:8">
      <c r="H577913" s="3"/>
    </row>
    <row r="577914" spans="8:8">
      <c r="H577914" s="3"/>
    </row>
    <row r="577915" spans="8:8">
      <c r="H577915" s="3"/>
    </row>
    <row r="577916" spans="8:8">
      <c r="H577916" s="3"/>
    </row>
    <row r="577917" spans="8:8">
      <c r="H577917" s="3"/>
    </row>
    <row r="577918" spans="8:8">
      <c r="H577918" s="3"/>
    </row>
    <row r="577919" spans="8:8">
      <c r="H577919" s="3"/>
    </row>
    <row r="577920" spans="8:8">
      <c r="H577920" s="3"/>
    </row>
    <row r="577921" spans="8:8">
      <c r="H577921" s="3"/>
    </row>
    <row r="577922" spans="8:8">
      <c r="H577922" s="3"/>
    </row>
    <row r="577923" spans="8:8">
      <c r="H577923" s="3"/>
    </row>
    <row r="577924" spans="8:8">
      <c r="H577924" s="3"/>
    </row>
    <row r="577925" spans="8:8">
      <c r="H577925" s="3"/>
    </row>
    <row r="577926" spans="8:8">
      <c r="H577926" s="3"/>
    </row>
    <row r="577927" spans="8:8">
      <c r="H577927" s="3"/>
    </row>
    <row r="577928" spans="8:8">
      <c r="H577928" s="3"/>
    </row>
    <row r="577929" spans="8:8">
      <c r="H577929" s="3"/>
    </row>
    <row r="577930" spans="8:8">
      <c r="H577930" s="3"/>
    </row>
    <row r="577931" spans="8:8">
      <c r="H577931" s="3"/>
    </row>
    <row r="577932" spans="8:8">
      <c r="H577932" s="3"/>
    </row>
    <row r="577933" spans="8:8">
      <c r="H577933" s="3"/>
    </row>
    <row r="577934" spans="8:8">
      <c r="H577934" s="3"/>
    </row>
    <row r="577935" spans="8:8">
      <c r="H577935" s="3"/>
    </row>
    <row r="577936" spans="8:8">
      <c r="H577936" s="3"/>
    </row>
    <row r="577937" spans="8:8">
      <c r="H577937" s="3"/>
    </row>
    <row r="577938" spans="8:8">
      <c r="H577938" s="3"/>
    </row>
    <row r="577939" spans="8:8">
      <c r="H577939" s="3"/>
    </row>
    <row r="577940" spans="8:8">
      <c r="H577940" s="3"/>
    </row>
    <row r="577941" spans="8:8">
      <c r="H577941" s="3"/>
    </row>
    <row r="577942" spans="8:8">
      <c r="H577942" s="3"/>
    </row>
    <row r="577943" spans="8:8">
      <c r="H577943" s="3"/>
    </row>
    <row r="577944" spans="8:8">
      <c r="H577944" s="3"/>
    </row>
    <row r="577945" spans="8:8">
      <c r="H577945" s="3"/>
    </row>
    <row r="577946" spans="8:8">
      <c r="H577946" s="3"/>
    </row>
    <row r="577947" spans="8:8">
      <c r="H577947" s="3"/>
    </row>
    <row r="577948" spans="8:8">
      <c r="H577948" s="3"/>
    </row>
    <row r="577949" spans="8:8">
      <c r="H577949" s="3"/>
    </row>
    <row r="577950" spans="8:8">
      <c r="H577950" s="3"/>
    </row>
    <row r="577951" spans="8:8">
      <c r="H577951" s="3"/>
    </row>
    <row r="577952" spans="8:8">
      <c r="H577952" s="3"/>
    </row>
    <row r="577953" spans="8:8">
      <c r="H577953" s="3"/>
    </row>
    <row r="577954" spans="8:8">
      <c r="H577954" s="3"/>
    </row>
    <row r="577955" spans="8:8">
      <c r="H577955" s="3"/>
    </row>
    <row r="577956" spans="8:8">
      <c r="H577956" s="3"/>
    </row>
    <row r="577957" spans="8:8">
      <c r="H577957" s="3"/>
    </row>
    <row r="577958" spans="8:8">
      <c r="H577958" s="3"/>
    </row>
    <row r="577959" spans="8:8">
      <c r="H577959" s="3"/>
    </row>
    <row r="577960" spans="8:8">
      <c r="H577960" s="3"/>
    </row>
    <row r="577961" spans="8:8">
      <c r="H577961" s="3"/>
    </row>
    <row r="577962" spans="8:8">
      <c r="H577962" s="3"/>
    </row>
    <row r="577963" spans="8:8">
      <c r="H577963" s="3"/>
    </row>
    <row r="577964" spans="8:8">
      <c r="H577964" s="3"/>
    </row>
    <row r="577965" spans="8:8">
      <c r="H577965" s="3"/>
    </row>
    <row r="577966" spans="8:8">
      <c r="H577966" s="3"/>
    </row>
    <row r="577967" spans="8:8">
      <c r="H577967" s="3"/>
    </row>
    <row r="577968" spans="8:8">
      <c r="H577968" s="3"/>
    </row>
    <row r="577969" spans="8:8">
      <c r="H577969" s="3"/>
    </row>
    <row r="577970" spans="8:8">
      <c r="H577970" s="3"/>
    </row>
    <row r="577971" spans="8:8">
      <c r="H577971" s="3"/>
    </row>
    <row r="577972" spans="8:8">
      <c r="H577972" s="3"/>
    </row>
    <row r="577973" spans="8:8">
      <c r="H577973" s="3"/>
    </row>
    <row r="577974" spans="8:8">
      <c r="H577974" s="3"/>
    </row>
    <row r="577975" spans="8:8">
      <c r="H577975" s="3"/>
    </row>
    <row r="577976" spans="8:8">
      <c r="H577976" s="3"/>
    </row>
    <row r="577977" spans="8:8">
      <c r="H577977" s="3"/>
    </row>
    <row r="577978" spans="8:8">
      <c r="H577978" s="3"/>
    </row>
    <row r="577979" spans="8:8">
      <c r="H577979" s="3"/>
    </row>
    <row r="577980" spans="8:8">
      <c r="H577980" s="3"/>
    </row>
    <row r="577981" spans="8:8">
      <c r="H577981" s="3"/>
    </row>
    <row r="577982" spans="8:8">
      <c r="H577982" s="3"/>
    </row>
    <row r="577983" spans="8:8">
      <c r="H577983" s="3"/>
    </row>
    <row r="577984" spans="8:8">
      <c r="H577984" s="3"/>
    </row>
    <row r="577985" spans="8:8">
      <c r="H577985" s="3"/>
    </row>
    <row r="577986" spans="8:8">
      <c r="H577986" s="3"/>
    </row>
    <row r="577987" spans="8:8">
      <c r="H577987" s="3"/>
    </row>
    <row r="577988" spans="8:8">
      <c r="H577988" s="3"/>
    </row>
    <row r="577989" spans="8:8">
      <c r="H577989" s="3"/>
    </row>
    <row r="577990" spans="8:8">
      <c r="H577990" s="3"/>
    </row>
    <row r="577991" spans="8:8">
      <c r="H577991" s="3"/>
    </row>
    <row r="577992" spans="8:8">
      <c r="H577992" s="3"/>
    </row>
    <row r="577993" spans="8:8">
      <c r="H577993" s="3"/>
    </row>
    <row r="577994" spans="8:8">
      <c r="H577994" s="3"/>
    </row>
    <row r="577995" spans="8:8">
      <c r="H577995" s="3"/>
    </row>
    <row r="577996" spans="8:8">
      <c r="H577996" s="3"/>
    </row>
    <row r="577997" spans="8:8">
      <c r="H577997" s="3"/>
    </row>
    <row r="577998" spans="8:8">
      <c r="H577998" s="3"/>
    </row>
    <row r="577999" spans="8:8">
      <c r="H577999" s="3"/>
    </row>
    <row r="578000" spans="8:8">
      <c r="H578000" s="3"/>
    </row>
    <row r="578001" spans="8:8">
      <c r="H578001" s="3"/>
    </row>
    <row r="578002" spans="8:8">
      <c r="H578002" s="3"/>
    </row>
    <row r="578003" spans="8:8">
      <c r="H578003" s="3"/>
    </row>
    <row r="578004" spans="8:8">
      <c r="H578004" s="3"/>
    </row>
    <row r="578005" spans="8:8">
      <c r="H578005" s="3"/>
    </row>
    <row r="578006" spans="8:8">
      <c r="H578006" s="3"/>
    </row>
    <row r="578007" spans="8:8">
      <c r="H578007" s="3"/>
    </row>
    <row r="578008" spans="8:8">
      <c r="H578008" s="3"/>
    </row>
    <row r="578009" spans="8:8">
      <c r="H578009" s="3"/>
    </row>
    <row r="578010" spans="8:8">
      <c r="H578010" s="3"/>
    </row>
    <row r="578011" spans="8:8">
      <c r="H578011" s="3"/>
    </row>
    <row r="578012" spans="8:8">
      <c r="H578012" s="3"/>
    </row>
    <row r="578013" spans="8:8">
      <c r="H578013" s="3"/>
    </row>
    <row r="578014" spans="8:8">
      <c r="H578014" s="3"/>
    </row>
    <row r="578015" spans="8:8">
      <c r="H578015" s="3"/>
    </row>
    <row r="578016" spans="8:8">
      <c r="H578016" s="3"/>
    </row>
    <row r="578017" spans="8:8">
      <c r="H578017" s="3"/>
    </row>
    <row r="578018" spans="8:8">
      <c r="H578018" s="3"/>
    </row>
    <row r="578019" spans="8:8">
      <c r="H578019" s="3"/>
    </row>
    <row r="578020" spans="8:8">
      <c r="H578020" s="3"/>
    </row>
    <row r="578021" spans="8:8">
      <c r="H578021" s="3"/>
    </row>
    <row r="578022" spans="8:8">
      <c r="H578022" s="3"/>
    </row>
    <row r="578023" spans="8:8">
      <c r="H578023" s="3"/>
    </row>
    <row r="578024" spans="8:8">
      <c r="H578024" s="3"/>
    </row>
    <row r="578025" spans="8:8">
      <c r="H578025" s="3"/>
    </row>
    <row r="578026" spans="8:8">
      <c r="H578026" s="3"/>
    </row>
    <row r="578027" spans="8:8">
      <c r="H578027" s="3"/>
    </row>
    <row r="578028" spans="8:8">
      <c r="H578028" s="3"/>
    </row>
    <row r="578029" spans="8:8">
      <c r="H578029" s="3"/>
    </row>
    <row r="578030" spans="8:8">
      <c r="H578030" s="3"/>
    </row>
    <row r="578031" spans="8:8">
      <c r="H578031" s="3"/>
    </row>
    <row r="578032" spans="8:8">
      <c r="H578032" s="3"/>
    </row>
    <row r="578033" spans="8:8">
      <c r="H578033" s="3"/>
    </row>
    <row r="578034" spans="8:8">
      <c r="H578034" s="3"/>
    </row>
    <row r="578035" spans="8:8">
      <c r="H578035" s="3"/>
    </row>
    <row r="578036" spans="8:8">
      <c r="H578036" s="3"/>
    </row>
    <row r="578037" spans="8:8">
      <c r="H578037" s="3"/>
    </row>
    <row r="578038" spans="8:8">
      <c r="H578038" s="3"/>
    </row>
    <row r="578039" spans="8:8">
      <c r="H578039" s="3"/>
    </row>
    <row r="578040" spans="8:8">
      <c r="H578040" s="3"/>
    </row>
    <row r="578041" spans="8:8">
      <c r="H578041" s="3"/>
    </row>
    <row r="578042" spans="8:8">
      <c r="H578042" s="3"/>
    </row>
    <row r="578043" spans="8:8">
      <c r="H578043" s="3"/>
    </row>
    <row r="578044" spans="8:8">
      <c r="H578044" s="3"/>
    </row>
    <row r="578045" spans="8:8">
      <c r="H578045" s="3"/>
    </row>
    <row r="578046" spans="8:8">
      <c r="H578046" s="3"/>
    </row>
    <row r="578047" spans="8:8">
      <c r="H578047" s="3"/>
    </row>
    <row r="578048" spans="8:8">
      <c r="H578048" s="3"/>
    </row>
    <row r="578049" spans="8:8">
      <c r="H578049" s="3"/>
    </row>
    <row r="578050" spans="8:8">
      <c r="H578050" s="3"/>
    </row>
    <row r="578051" spans="8:8">
      <c r="H578051" s="3"/>
    </row>
    <row r="578052" spans="8:8">
      <c r="H578052" s="3"/>
    </row>
    <row r="578053" spans="8:8">
      <c r="H578053" s="3"/>
    </row>
    <row r="578054" spans="8:8">
      <c r="H578054" s="3"/>
    </row>
    <row r="578055" spans="8:8">
      <c r="H578055" s="3"/>
    </row>
    <row r="578056" spans="8:8">
      <c r="H578056" s="3"/>
    </row>
    <row r="578057" spans="8:8">
      <c r="H578057" s="3"/>
    </row>
    <row r="578058" spans="8:8">
      <c r="H578058" s="3"/>
    </row>
    <row r="578059" spans="8:8">
      <c r="H578059" s="3"/>
    </row>
    <row r="578060" spans="8:8">
      <c r="H578060" s="3"/>
    </row>
    <row r="578061" spans="8:8">
      <c r="H578061" s="3"/>
    </row>
    <row r="578062" spans="8:8">
      <c r="H578062" s="3"/>
    </row>
    <row r="578063" spans="8:8">
      <c r="H578063" s="3"/>
    </row>
    <row r="578064" spans="8:8">
      <c r="H578064" s="3"/>
    </row>
    <row r="578065" spans="8:8">
      <c r="H578065" s="3"/>
    </row>
    <row r="578066" spans="8:8">
      <c r="H578066" s="3"/>
    </row>
    <row r="578067" spans="8:8">
      <c r="H578067" s="3"/>
    </row>
    <row r="578068" spans="8:8">
      <c r="H578068" s="3"/>
    </row>
    <row r="578069" spans="8:8">
      <c r="H578069" s="3"/>
    </row>
    <row r="578070" spans="8:8">
      <c r="H578070" s="3"/>
    </row>
    <row r="578071" spans="8:8">
      <c r="H578071" s="3"/>
    </row>
    <row r="578072" spans="8:8">
      <c r="H578072" s="3"/>
    </row>
    <row r="578073" spans="8:8">
      <c r="H578073" s="3"/>
    </row>
    <row r="578074" spans="8:8">
      <c r="H578074" s="3"/>
    </row>
    <row r="578075" spans="8:8">
      <c r="H578075" s="3"/>
    </row>
    <row r="578076" spans="8:8">
      <c r="H578076" s="3"/>
    </row>
    <row r="578077" spans="8:8">
      <c r="H578077" s="3"/>
    </row>
    <row r="578078" spans="8:8">
      <c r="H578078" s="3"/>
    </row>
    <row r="578079" spans="8:8">
      <c r="H578079" s="3"/>
    </row>
    <row r="578080" spans="8:8">
      <c r="H578080" s="3"/>
    </row>
    <row r="578081" spans="8:8">
      <c r="H578081" s="3"/>
    </row>
    <row r="578082" spans="8:8">
      <c r="H578082" s="3"/>
    </row>
    <row r="578083" spans="8:8">
      <c r="H578083" s="3"/>
    </row>
    <row r="578084" spans="8:8">
      <c r="H578084" s="3"/>
    </row>
    <row r="578085" spans="8:8">
      <c r="H578085" s="3"/>
    </row>
    <row r="578086" spans="8:8">
      <c r="H578086" s="3"/>
    </row>
    <row r="578087" spans="8:8">
      <c r="H578087" s="3"/>
    </row>
    <row r="578088" spans="8:8">
      <c r="H578088" s="3"/>
    </row>
    <row r="578089" spans="8:8">
      <c r="H578089" s="3"/>
    </row>
    <row r="578090" spans="8:8">
      <c r="H578090" s="3"/>
    </row>
    <row r="578091" spans="8:8">
      <c r="H578091" s="3"/>
    </row>
    <row r="578092" spans="8:8">
      <c r="H578092" s="3"/>
    </row>
    <row r="578093" spans="8:8">
      <c r="H578093" s="3"/>
    </row>
    <row r="578094" spans="8:8">
      <c r="H578094" s="3"/>
    </row>
    <row r="578095" spans="8:8">
      <c r="H578095" s="3"/>
    </row>
    <row r="578096" spans="8:8">
      <c r="H578096" s="3"/>
    </row>
    <row r="578097" spans="8:8">
      <c r="H578097" s="3"/>
    </row>
    <row r="578098" spans="8:8">
      <c r="H578098" s="3"/>
    </row>
    <row r="578099" spans="8:8">
      <c r="H578099" s="3"/>
    </row>
    <row r="578100" spans="8:8">
      <c r="H578100" s="3"/>
    </row>
    <row r="578101" spans="8:8">
      <c r="H578101" s="3"/>
    </row>
    <row r="578102" spans="8:8">
      <c r="H578102" s="3"/>
    </row>
    <row r="578103" spans="8:8">
      <c r="H578103" s="3"/>
    </row>
    <row r="578104" spans="8:8">
      <c r="H578104" s="3"/>
    </row>
    <row r="578105" spans="8:8">
      <c r="H578105" s="3"/>
    </row>
    <row r="578106" spans="8:8">
      <c r="H578106" s="3"/>
    </row>
    <row r="578107" spans="8:8">
      <c r="H578107" s="3"/>
    </row>
    <row r="578108" spans="8:8">
      <c r="H578108" s="3"/>
    </row>
    <row r="578109" spans="8:8">
      <c r="H578109" s="3"/>
    </row>
    <row r="578110" spans="8:8">
      <c r="H578110" s="3"/>
    </row>
    <row r="578111" spans="8:8">
      <c r="H578111" s="3"/>
    </row>
    <row r="578112" spans="8:8">
      <c r="H578112" s="3"/>
    </row>
    <row r="578113" spans="8:8">
      <c r="H578113" s="3"/>
    </row>
    <row r="578114" spans="8:8">
      <c r="H578114" s="3"/>
    </row>
    <row r="578115" spans="8:8">
      <c r="H578115" s="3"/>
    </row>
    <row r="578116" spans="8:8">
      <c r="H578116" s="3"/>
    </row>
    <row r="578117" spans="8:8">
      <c r="H578117" s="3"/>
    </row>
    <row r="578118" spans="8:8">
      <c r="H578118" s="3"/>
    </row>
    <row r="578119" spans="8:8">
      <c r="H578119" s="3"/>
    </row>
    <row r="578120" spans="8:8">
      <c r="H578120" s="3"/>
    </row>
    <row r="578121" spans="8:8">
      <c r="H578121" s="3"/>
    </row>
    <row r="578122" spans="8:8">
      <c r="H578122" s="3"/>
    </row>
    <row r="578123" spans="8:8">
      <c r="H578123" s="3"/>
    </row>
    <row r="578124" spans="8:8">
      <c r="H578124" s="3"/>
    </row>
    <row r="578125" spans="8:8">
      <c r="H578125" s="3"/>
    </row>
    <row r="578126" spans="8:8">
      <c r="H578126" s="3"/>
    </row>
    <row r="578127" spans="8:8">
      <c r="H578127" s="3"/>
    </row>
    <row r="578128" spans="8:8">
      <c r="H578128" s="3"/>
    </row>
    <row r="578129" spans="8:8">
      <c r="H578129" s="3"/>
    </row>
    <row r="578130" spans="8:8">
      <c r="H578130" s="3"/>
    </row>
    <row r="578131" spans="8:8">
      <c r="H578131" s="3"/>
    </row>
    <row r="578132" spans="8:8">
      <c r="H578132" s="3"/>
    </row>
    <row r="578133" spans="8:8">
      <c r="H578133" s="3"/>
    </row>
    <row r="578134" spans="8:8">
      <c r="H578134" s="3"/>
    </row>
    <row r="578135" spans="8:8">
      <c r="H578135" s="3"/>
    </row>
    <row r="578136" spans="8:8">
      <c r="H578136" s="3"/>
    </row>
    <row r="578137" spans="8:8">
      <c r="H578137" s="3"/>
    </row>
    <row r="578138" spans="8:8">
      <c r="H578138" s="3"/>
    </row>
    <row r="578139" spans="8:8">
      <c r="H578139" s="3"/>
    </row>
    <row r="578140" spans="8:8">
      <c r="H578140" s="3"/>
    </row>
    <row r="578141" spans="8:8">
      <c r="H578141" s="3"/>
    </row>
    <row r="578142" spans="8:8">
      <c r="H578142" s="3"/>
    </row>
    <row r="578143" spans="8:8">
      <c r="H578143" s="3"/>
    </row>
    <row r="578144" spans="8:8">
      <c r="H578144" s="3"/>
    </row>
    <row r="578145" spans="8:8">
      <c r="H578145" s="3"/>
    </row>
    <row r="578146" spans="8:8">
      <c r="H578146" s="3"/>
    </row>
    <row r="578147" spans="8:8">
      <c r="H578147" s="3"/>
    </row>
    <row r="578148" spans="8:8">
      <c r="H578148" s="3"/>
    </row>
    <row r="578149" spans="8:8">
      <c r="H578149" s="3"/>
    </row>
    <row r="578150" spans="8:8">
      <c r="H578150" s="3"/>
    </row>
    <row r="578151" spans="8:8">
      <c r="H578151" s="3"/>
    </row>
    <row r="578152" spans="8:8">
      <c r="H578152" s="3"/>
    </row>
    <row r="578153" spans="8:8">
      <c r="H578153" s="3"/>
    </row>
    <row r="578154" spans="8:8">
      <c r="H578154" s="3"/>
    </row>
    <row r="578155" spans="8:8">
      <c r="H578155" s="3"/>
    </row>
    <row r="578156" spans="8:8">
      <c r="H578156" s="3"/>
    </row>
    <row r="578157" spans="8:8">
      <c r="H578157" s="3"/>
    </row>
    <row r="578158" spans="8:8">
      <c r="H578158" s="3"/>
    </row>
    <row r="578159" spans="8:8">
      <c r="H578159" s="3"/>
    </row>
    <row r="578160" spans="8:8">
      <c r="H578160" s="3"/>
    </row>
    <row r="578161" spans="8:8">
      <c r="H578161" s="3"/>
    </row>
    <row r="578162" spans="8:8">
      <c r="H578162" s="3"/>
    </row>
    <row r="578163" spans="8:8">
      <c r="H578163" s="3"/>
    </row>
    <row r="578164" spans="8:8">
      <c r="H578164" s="3"/>
    </row>
    <row r="578165" spans="8:8">
      <c r="H578165" s="3"/>
    </row>
    <row r="578166" spans="8:8">
      <c r="H578166" s="3"/>
    </row>
    <row r="578167" spans="8:8">
      <c r="H578167" s="3"/>
    </row>
    <row r="578168" spans="8:8">
      <c r="H578168" s="3"/>
    </row>
    <row r="578169" spans="8:8">
      <c r="H578169" s="3"/>
    </row>
    <row r="578170" spans="8:8">
      <c r="H578170" s="3"/>
    </row>
    <row r="578171" spans="8:8">
      <c r="H578171" s="3"/>
    </row>
    <row r="578172" spans="8:8">
      <c r="H578172" s="3"/>
    </row>
    <row r="578173" spans="8:8">
      <c r="H578173" s="3"/>
    </row>
    <row r="578174" spans="8:8">
      <c r="H578174" s="3"/>
    </row>
    <row r="578175" spans="8:8">
      <c r="H578175" s="3"/>
    </row>
    <row r="578176" spans="8:8">
      <c r="H578176" s="3"/>
    </row>
    <row r="578177" spans="8:8">
      <c r="H578177" s="3"/>
    </row>
    <row r="578178" spans="8:8">
      <c r="H578178" s="3"/>
    </row>
    <row r="578179" spans="8:8">
      <c r="H578179" s="3"/>
    </row>
    <row r="578180" spans="8:8">
      <c r="H578180" s="3"/>
    </row>
    <row r="578181" spans="8:8">
      <c r="H578181" s="3"/>
    </row>
    <row r="578182" spans="8:8">
      <c r="H578182" s="3"/>
    </row>
    <row r="578183" spans="8:8">
      <c r="H578183" s="3"/>
    </row>
    <row r="578184" spans="8:8">
      <c r="H578184" s="3"/>
    </row>
    <row r="578185" spans="8:8">
      <c r="H578185" s="3"/>
    </row>
    <row r="578186" spans="8:8">
      <c r="H578186" s="3"/>
    </row>
    <row r="578187" spans="8:8">
      <c r="H578187" s="3"/>
    </row>
    <row r="578188" spans="8:8">
      <c r="H578188" s="3"/>
    </row>
    <row r="578189" spans="8:8">
      <c r="H578189" s="3"/>
    </row>
    <row r="578190" spans="8:8">
      <c r="H578190" s="3"/>
    </row>
    <row r="578191" spans="8:8">
      <c r="H578191" s="3"/>
    </row>
    <row r="578192" spans="8:8">
      <c r="H578192" s="3"/>
    </row>
    <row r="578193" spans="8:8">
      <c r="H578193" s="3"/>
    </row>
    <row r="578194" spans="8:8">
      <c r="H578194" s="3"/>
    </row>
    <row r="578195" spans="8:8">
      <c r="H578195" s="3"/>
    </row>
    <row r="578196" spans="8:8">
      <c r="H578196" s="3"/>
    </row>
    <row r="578197" spans="8:8">
      <c r="H578197" s="3"/>
    </row>
    <row r="578198" spans="8:8">
      <c r="H578198" s="3"/>
    </row>
    <row r="578199" spans="8:8">
      <c r="H578199" s="3"/>
    </row>
    <row r="578200" spans="8:8">
      <c r="H578200" s="3"/>
    </row>
    <row r="578201" spans="8:8">
      <c r="H578201" s="3"/>
    </row>
    <row r="578202" spans="8:8">
      <c r="H578202" s="3"/>
    </row>
    <row r="578203" spans="8:8">
      <c r="H578203" s="3"/>
    </row>
    <row r="578204" spans="8:8">
      <c r="H578204" s="3"/>
    </row>
    <row r="578205" spans="8:8">
      <c r="H578205" s="3"/>
    </row>
    <row r="578206" spans="8:8">
      <c r="H578206" s="3"/>
    </row>
    <row r="578207" spans="8:8">
      <c r="H578207" s="3"/>
    </row>
    <row r="578208" spans="8:8">
      <c r="H578208" s="3"/>
    </row>
    <row r="578209" spans="8:8">
      <c r="H578209" s="3"/>
    </row>
    <row r="578210" spans="8:8">
      <c r="H578210" s="3"/>
    </row>
    <row r="578211" spans="8:8">
      <c r="H578211" s="3"/>
    </row>
    <row r="578212" spans="8:8">
      <c r="H578212" s="3"/>
    </row>
    <row r="578213" spans="8:8">
      <c r="H578213" s="3"/>
    </row>
    <row r="578214" spans="8:8">
      <c r="H578214" s="3"/>
    </row>
    <row r="578215" spans="8:8">
      <c r="H578215" s="3"/>
    </row>
    <row r="578216" spans="8:8">
      <c r="H578216" s="3"/>
    </row>
    <row r="578217" spans="8:8">
      <c r="H578217" s="3"/>
    </row>
    <row r="578218" spans="8:8">
      <c r="H578218" s="3"/>
    </row>
    <row r="578219" spans="8:8">
      <c r="H578219" s="3"/>
    </row>
    <row r="578220" spans="8:8">
      <c r="H578220" s="3"/>
    </row>
    <row r="578221" spans="8:8">
      <c r="H578221" s="3"/>
    </row>
    <row r="578222" spans="8:8">
      <c r="H578222" s="3"/>
    </row>
    <row r="578223" spans="8:8">
      <c r="H578223" s="3"/>
    </row>
    <row r="578224" spans="8:8">
      <c r="H578224" s="3"/>
    </row>
    <row r="578225" spans="8:8">
      <c r="H578225" s="3"/>
    </row>
    <row r="578226" spans="8:8">
      <c r="H578226" s="3"/>
    </row>
    <row r="578227" spans="8:8">
      <c r="H578227" s="3"/>
    </row>
    <row r="578228" spans="8:8">
      <c r="H578228" s="3"/>
    </row>
    <row r="578229" spans="8:8">
      <c r="H578229" s="3"/>
    </row>
    <row r="578230" spans="8:8">
      <c r="H578230" s="3"/>
    </row>
    <row r="578231" spans="8:8">
      <c r="H578231" s="3"/>
    </row>
    <row r="578232" spans="8:8">
      <c r="H578232" s="3"/>
    </row>
    <row r="578233" spans="8:8">
      <c r="H578233" s="3"/>
    </row>
    <row r="578234" spans="8:8">
      <c r="H578234" s="3"/>
    </row>
    <row r="578235" spans="8:8">
      <c r="H578235" s="3"/>
    </row>
    <row r="578236" spans="8:8">
      <c r="H578236" s="3"/>
    </row>
    <row r="578237" spans="8:8">
      <c r="H578237" s="3"/>
    </row>
    <row r="578238" spans="8:8">
      <c r="H578238" s="3"/>
    </row>
    <row r="578239" spans="8:8">
      <c r="H578239" s="3"/>
    </row>
    <row r="578240" spans="8:8">
      <c r="H578240" s="3"/>
    </row>
    <row r="578241" spans="8:8">
      <c r="H578241" s="3"/>
    </row>
    <row r="578242" spans="8:8">
      <c r="H578242" s="3"/>
    </row>
    <row r="578243" spans="8:8">
      <c r="H578243" s="3"/>
    </row>
    <row r="578244" spans="8:8">
      <c r="H578244" s="3"/>
    </row>
    <row r="578245" spans="8:8">
      <c r="H578245" s="3"/>
    </row>
    <row r="578246" spans="8:8">
      <c r="H578246" s="3"/>
    </row>
    <row r="578247" spans="8:8">
      <c r="H578247" s="3"/>
    </row>
    <row r="578248" spans="8:8">
      <c r="H578248" s="3"/>
    </row>
    <row r="578249" spans="8:8">
      <c r="H578249" s="3"/>
    </row>
    <row r="578250" spans="8:8">
      <c r="H578250" s="3"/>
    </row>
    <row r="578251" spans="8:8">
      <c r="H578251" s="3"/>
    </row>
    <row r="578252" spans="8:8">
      <c r="H578252" s="3"/>
    </row>
    <row r="578253" spans="8:8">
      <c r="H578253" s="3"/>
    </row>
    <row r="578254" spans="8:8">
      <c r="H578254" s="3"/>
    </row>
    <row r="578255" spans="8:8">
      <c r="H578255" s="3"/>
    </row>
    <row r="578256" spans="8:8">
      <c r="H578256" s="3"/>
    </row>
    <row r="578257" spans="8:8">
      <c r="H578257" s="3"/>
    </row>
    <row r="578258" spans="8:8">
      <c r="H578258" s="3"/>
    </row>
    <row r="578259" spans="8:8">
      <c r="H578259" s="3"/>
    </row>
    <row r="578260" spans="8:8">
      <c r="H578260" s="3"/>
    </row>
    <row r="578261" spans="8:8">
      <c r="H578261" s="3"/>
    </row>
    <row r="578262" spans="8:8">
      <c r="H578262" s="3"/>
    </row>
    <row r="578263" spans="8:8">
      <c r="H578263" s="3"/>
    </row>
    <row r="578264" spans="8:8">
      <c r="H578264" s="3"/>
    </row>
    <row r="578265" spans="8:8">
      <c r="H578265" s="3"/>
    </row>
    <row r="578266" spans="8:8">
      <c r="H578266" s="3"/>
    </row>
    <row r="578267" spans="8:8">
      <c r="H578267" s="3"/>
    </row>
    <row r="578268" spans="8:8">
      <c r="H578268" s="3"/>
    </row>
    <row r="578269" spans="8:8">
      <c r="H578269" s="3"/>
    </row>
    <row r="578270" spans="8:8">
      <c r="H578270" s="3"/>
    </row>
    <row r="578271" spans="8:8">
      <c r="H578271" s="3"/>
    </row>
    <row r="578272" spans="8:8">
      <c r="H578272" s="3"/>
    </row>
    <row r="578273" spans="8:8">
      <c r="H578273" s="3"/>
    </row>
    <row r="578274" spans="8:8">
      <c r="H578274" s="3"/>
    </row>
    <row r="578275" spans="8:8">
      <c r="H578275" s="3"/>
    </row>
    <row r="578276" spans="8:8">
      <c r="H578276" s="3"/>
    </row>
    <row r="578277" spans="8:8">
      <c r="H578277" s="3"/>
    </row>
    <row r="578278" spans="8:8">
      <c r="H578278" s="3"/>
    </row>
    <row r="578279" spans="8:8">
      <c r="H578279" s="3"/>
    </row>
    <row r="578280" spans="8:8">
      <c r="H578280" s="3"/>
    </row>
    <row r="578281" spans="8:8">
      <c r="H578281" s="3"/>
    </row>
    <row r="578282" spans="8:8">
      <c r="H578282" s="3"/>
    </row>
    <row r="578283" spans="8:8">
      <c r="H578283" s="3"/>
    </row>
    <row r="578284" spans="8:8">
      <c r="H578284" s="3"/>
    </row>
    <row r="578285" spans="8:8">
      <c r="H578285" s="3"/>
    </row>
    <row r="578286" spans="8:8">
      <c r="H578286" s="3"/>
    </row>
    <row r="578287" spans="8:8">
      <c r="H578287" s="3"/>
    </row>
    <row r="578288" spans="8:8">
      <c r="H578288" s="3"/>
    </row>
    <row r="578289" spans="8:8">
      <c r="H578289" s="3"/>
    </row>
    <row r="578290" spans="8:8">
      <c r="H578290" s="3"/>
    </row>
    <row r="578291" spans="8:8">
      <c r="H578291" s="3"/>
    </row>
    <row r="578292" spans="8:8">
      <c r="H578292" s="3"/>
    </row>
    <row r="578293" spans="8:8">
      <c r="H578293" s="3"/>
    </row>
    <row r="578294" spans="8:8">
      <c r="H578294" s="3"/>
    </row>
    <row r="578295" spans="8:8">
      <c r="H578295" s="3"/>
    </row>
    <row r="578296" spans="8:8">
      <c r="H578296" s="3"/>
    </row>
    <row r="578297" spans="8:8">
      <c r="H578297" s="3"/>
    </row>
    <row r="578298" spans="8:8">
      <c r="H578298" s="3"/>
    </row>
    <row r="578299" spans="8:8">
      <c r="H578299" s="3"/>
    </row>
    <row r="578300" spans="8:8">
      <c r="H578300" s="3"/>
    </row>
    <row r="578301" spans="8:8">
      <c r="H578301" s="3"/>
    </row>
    <row r="578302" spans="8:8">
      <c r="H578302" s="3"/>
    </row>
    <row r="578303" spans="8:8">
      <c r="H578303" s="3"/>
    </row>
    <row r="578304" spans="8:8">
      <c r="H578304" s="3"/>
    </row>
    <row r="578305" spans="8:8">
      <c r="H578305" s="3"/>
    </row>
    <row r="578306" spans="8:8">
      <c r="H578306" s="3"/>
    </row>
    <row r="578307" spans="8:8">
      <c r="H578307" s="3"/>
    </row>
    <row r="578308" spans="8:8">
      <c r="H578308" s="3"/>
    </row>
    <row r="578309" spans="8:8">
      <c r="H578309" s="3"/>
    </row>
    <row r="578310" spans="8:8">
      <c r="H578310" s="3"/>
    </row>
    <row r="578311" spans="8:8">
      <c r="H578311" s="3"/>
    </row>
    <row r="578312" spans="8:8">
      <c r="H578312" s="3"/>
    </row>
    <row r="578313" spans="8:8">
      <c r="H578313" s="3"/>
    </row>
    <row r="578314" spans="8:8">
      <c r="H578314" s="3"/>
    </row>
    <row r="578315" spans="8:8">
      <c r="H578315" s="3"/>
    </row>
    <row r="578316" spans="8:8">
      <c r="H578316" s="3"/>
    </row>
    <row r="578317" spans="8:8">
      <c r="H578317" s="3"/>
    </row>
    <row r="578318" spans="8:8">
      <c r="H578318" s="3"/>
    </row>
    <row r="578319" spans="8:8">
      <c r="H578319" s="3"/>
    </row>
    <row r="578320" spans="8:8">
      <c r="H578320" s="3"/>
    </row>
    <row r="578321" spans="8:8">
      <c r="H578321" s="3"/>
    </row>
    <row r="578322" spans="8:8">
      <c r="H578322" s="3"/>
    </row>
    <row r="578323" spans="8:8">
      <c r="H578323" s="3"/>
    </row>
    <row r="578324" spans="8:8">
      <c r="H578324" s="3"/>
    </row>
    <row r="578325" spans="8:8">
      <c r="H578325" s="3"/>
    </row>
    <row r="578326" spans="8:8">
      <c r="H578326" s="3"/>
    </row>
    <row r="578327" spans="8:8">
      <c r="H578327" s="3"/>
    </row>
    <row r="578328" spans="8:8">
      <c r="H578328" s="3"/>
    </row>
    <row r="578329" spans="8:8">
      <c r="H578329" s="3"/>
    </row>
    <row r="578330" spans="8:8">
      <c r="H578330" s="3"/>
    </row>
    <row r="578331" spans="8:8">
      <c r="H578331" s="3"/>
    </row>
    <row r="578332" spans="8:8">
      <c r="H578332" s="3"/>
    </row>
    <row r="578333" spans="8:8">
      <c r="H578333" s="3"/>
    </row>
    <row r="578334" spans="8:8">
      <c r="H578334" s="3"/>
    </row>
    <row r="578335" spans="8:8">
      <c r="H578335" s="3"/>
    </row>
    <row r="578336" spans="8:8">
      <c r="H578336" s="3"/>
    </row>
    <row r="578337" spans="8:8">
      <c r="H578337" s="3"/>
    </row>
    <row r="578338" spans="8:8">
      <c r="H578338" s="3"/>
    </row>
    <row r="578339" spans="8:8">
      <c r="H578339" s="3"/>
    </row>
    <row r="578340" spans="8:8">
      <c r="H578340" s="3"/>
    </row>
    <row r="578341" spans="8:8">
      <c r="H578341" s="3"/>
    </row>
    <row r="578342" spans="8:8">
      <c r="H578342" s="3"/>
    </row>
    <row r="578343" spans="8:8">
      <c r="H578343" s="3"/>
    </row>
    <row r="578344" spans="8:8">
      <c r="H578344" s="3"/>
    </row>
    <row r="578345" spans="8:8">
      <c r="H578345" s="3"/>
    </row>
    <row r="578346" spans="8:8">
      <c r="H578346" s="3"/>
    </row>
    <row r="578347" spans="8:8">
      <c r="H578347" s="3"/>
    </row>
    <row r="578348" spans="8:8">
      <c r="H578348" s="3"/>
    </row>
    <row r="578349" spans="8:8">
      <c r="H578349" s="3"/>
    </row>
    <row r="578350" spans="8:8">
      <c r="H578350" s="3"/>
    </row>
    <row r="578351" spans="8:8">
      <c r="H578351" s="3"/>
    </row>
    <row r="578352" spans="8:8">
      <c r="H578352" s="3"/>
    </row>
    <row r="578353" spans="8:8">
      <c r="H578353" s="3"/>
    </row>
    <row r="578354" spans="8:8">
      <c r="H578354" s="3"/>
    </row>
    <row r="578355" spans="8:8">
      <c r="H578355" s="3"/>
    </row>
    <row r="578356" spans="8:8">
      <c r="H578356" s="3"/>
    </row>
    <row r="578357" spans="8:8">
      <c r="H578357" s="3"/>
    </row>
    <row r="578358" spans="8:8">
      <c r="H578358" s="3"/>
    </row>
    <row r="578359" spans="8:8">
      <c r="H578359" s="3"/>
    </row>
    <row r="578360" spans="8:8">
      <c r="H578360" s="3"/>
    </row>
    <row r="578361" spans="8:8">
      <c r="H578361" s="3"/>
    </row>
    <row r="578362" spans="8:8">
      <c r="H578362" s="3"/>
    </row>
    <row r="578363" spans="8:8">
      <c r="H578363" s="3"/>
    </row>
    <row r="578364" spans="8:8">
      <c r="H578364" s="3"/>
    </row>
    <row r="578365" spans="8:8">
      <c r="H578365" s="3"/>
    </row>
    <row r="578366" spans="8:8">
      <c r="H578366" s="3"/>
    </row>
    <row r="578367" spans="8:8">
      <c r="H578367" s="3"/>
    </row>
    <row r="578368" spans="8:8">
      <c r="H578368" s="3"/>
    </row>
    <row r="578369" spans="8:8">
      <c r="H578369" s="3"/>
    </row>
    <row r="578370" spans="8:8">
      <c r="H578370" s="3"/>
    </row>
    <row r="578371" spans="8:8">
      <c r="H578371" s="3"/>
    </row>
    <row r="578372" spans="8:8">
      <c r="H578372" s="3"/>
    </row>
    <row r="578373" spans="8:8">
      <c r="H578373" s="3"/>
    </row>
    <row r="578374" spans="8:8">
      <c r="H578374" s="3"/>
    </row>
    <row r="578375" spans="8:8">
      <c r="H578375" s="3"/>
    </row>
    <row r="578376" spans="8:8">
      <c r="H578376" s="3"/>
    </row>
    <row r="578377" spans="8:8">
      <c r="H578377" s="3"/>
    </row>
    <row r="578378" spans="8:8">
      <c r="H578378" s="3"/>
    </row>
    <row r="578379" spans="8:8">
      <c r="H578379" s="3"/>
    </row>
    <row r="578380" spans="8:8">
      <c r="H578380" s="3"/>
    </row>
    <row r="578381" spans="8:8">
      <c r="H578381" s="3"/>
    </row>
    <row r="578382" spans="8:8">
      <c r="H578382" s="3"/>
    </row>
    <row r="578383" spans="8:8">
      <c r="H578383" s="3"/>
    </row>
    <row r="578384" spans="8:8">
      <c r="H578384" s="3"/>
    </row>
    <row r="578385" spans="8:8">
      <c r="H578385" s="3"/>
    </row>
    <row r="578386" spans="8:8">
      <c r="H578386" s="3"/>
    </row>
    <row r="578387" spans="8:8">
      <c r="H578387" s="3"/>
    </row>
    <row r="578388" spans="8:8">
      <c r="H578388" s="3"/>
    </row>
    <row r="578389" spans="8:8">
      <c r="H578389" s="3"/>
    </row>
    <row r="578390" spans="8:8">
      <c r="H578390" s="3"/>
    </row>
    <row r="578391" spans="8:8">
      <c r="H578391" s="3"/>
    </row>
    <row r="578392" spans="8:8">
      <c r="H578392" s="3"/>
    </row>
    <row r="578393" spans="8:8">
      <c r="H578393" s="3"/>
    </row>
    <row r="578394" spans="8:8">
      <c r="H578394" s="3"/>
    </row>
    <row r="578395" spans="8:8">
      <c r="H578395" s="3"/>
    </row>
    <row r="578396" spans="8:8">
      <c r="H578396" s="3"/>
    </row>
    <row r="578397" spans="8:8">
      <c r="H578397" s="3"/>
    </row>
    <row r="578398" spans="8:8">
      <c r="H578398" s="3"/>
    </row>
    <row r="578399" spans="8:8">
      <c r="H578399" s="3"/>
    </row>
    <row r="578400" spans="8:8">
      <c r="H578400" s="3"/>
    </row>
    <row r="578401" spans="8:8">
      <c r="H578401" s="3"/>
    </row>
    <row r="578402" spans="8:8">
      <c r="H578402" s="3"/>
    </row>
    <row r="578403" spans="8:8">
      <c r="H578403" s="3"/>
    </row>
    <row r="578404" spans="8:8">
      <c r="H578404" s="3"/>
    </row>
    <row r="578405" spans="8:8">
      <c r="H578405" s="3"/>
    </row>
    <row r="578406" spans="8:8">
      <c r="H578406" s="3"/>
    </row>
    <row r="578407" spans="8:8">
      <c r="H578407" s="3"/>
    </row>
    <row r="578408" spans="8:8">
      <c r="H578408" s="3"/>
    </row>
    <row r="578409" spans="8:8">
      <c r="H578409" s="3"/>
    </row>
    <row r="578410" spans="8:8">
      <c r="H578410" s="3"/>
    </row>
    <row r="578411" spans="8:8">
      <c r="H578411" s="3"/>
    </row>
    <row r="578412" spans="8:8">
      <c r="H578412" s="3"/>
    </row>
    <row r="578413" spans="8:8">
      <c r="H578413" s="3"/>
    </row>
    <row r="578414" spans="8:8">
      <c r="H578414" s="3"/>
    </row>
    <row r="578415" spans="8:8">
      <c r="H578415" s="3"/>
    </row>
    <row r="578416" spans="8:8">
      <c r="H578416" s="3"/>
    </row>
    <row r="578417" spans="8:8">
      <c r="H578417" s="3"/>
    </row>
    <row r="578418" spans="8:8">
      <c r="H578418" s="3"/>
    </row>
    <row r="578419" spans="8:8">
      <c r="H578419" s="3"/>
    </row>
    <row r="578420" spans="8:8">
      <c r="H578420" s="3"/>
    </row>
    <row r="578421" spans="8:8">
      <c r="H578421" s="3"/>
    </row>
    <row r="578422" spans="8:8">
      <c r="H578422" s="3"/>
    </row>
    <row r="578423" spans="8:8">
      <c r="H578423" s="3"/>
    </row>
    <row r="578424" spans="8:8">
      <c r="H578424" s="3"/>
    </row>
    <row r="578425" spans="8:8">
      <c r="H578425" s="3"/>
    </row>
    <row r="578426" spans="8:8">
      <c r="H578426" s="3"/>
    </row>
    <row r="578427" spans="8:8">
      <c r="H578427" s="3"/>
    </row>
    <row r="578428" spans="8:8">
      <c r="H578428" s="3"/>
    </row>
    <row r="578429" spans="8:8">
      <c r="H578429" s="3"/>
    </row>
    <row r="578430" spans="8:8">
      <c r="H578430" s="3"/>
    </row>
    <row r="578431" spans="8:8">
      <c r="H578431" s="3"/>
    </row>
    <row r="578432" spans="8:8">
      <c r="H578432" s="3"/>
    </row>
    <row r="578433" spans="8:8">
      <c r="H578433" s="3"/>
    </row>
    <row r="578434" spans="8:8">
      <c r="H578434" s="3"/>
    </row>
    <row r="578435" spans="8:8">
      <c r="H578435" s="3"/>
    </row>
    <row r="578436" spans="8:8">
      <c r="H578436" s="3"/>
    </row>
    <row r="578437" spans="8:8">
      <c r="H578437" s="3"/>
    </row>
    <row r="578438" spans="8:8">
      <c r="H578438" s="3"/>
    </row>
    <row r="578439" spans="8:8">
      <c r="H578439" s="3"/>
    </row>
    <row r="578440" spans="8:8">
      <c r="H578440" s="3"/>
    </row>
    <row r="578441" spans="8:8">
      <c r="H578441" s="3"/>
    </row>
    <row r="578442" spans="8:8">
      <c r="H578442" s="3"/>
    </row>
    <row r="578443" spans="8:8">
      <c r="H578443" s="3"/>
    </row>
    <row r="578444" spans="8:8">
      <c r="H578444" s="3"/>
    </row>
    <row r="578445" spans="8:8">
      <c r="H578445" s="3"/>
    </row>
    <row r="578446" spans="8:8">
      <c r="H578446" s="3"/>
    </row>
    <row r="578447" spans="8:8">
      <c r="H578447" s="3"/>
    </row>
    <row r="578448" spans="8:8">
      <c r="H578448" s="3"/>
    </row>
    <row r="578449" spans="8:8">
      <c r="H578449" s="3"/>
    </row>
    <row r="578450" spans="8:8">
      <c r="H578450" s="3"/>
    </row>
    <row r="578451" spans="8:8">
      <c r="H578451" s="3"/>
    </row>
    <row r="578452" spans="8:8">
      <c r="H578452" s="3"/>
    </row>
    <row r="578453" spans="8:8">
      <c r="H578453" s="3"/>
    </row>
    <row r="578454" spans="8:8">
      <c r="H578454" s="3"/>
    </row>
    <row r="578455" spans="8:8">
      <c r="H578455" s="3"/>
    </row>
    <row r="578456" spans="8:8">
      <c r="H578456" s="3"/>
    </row>
    <row r="578457" spans="8:8">
      <c r="H578457" s="3"/>
    </row>
    <row r="578458" spans="8:8">
      <c r="H578458" s="3"/>
    </row>
    <row r="578459" spans="8:8">
      <c r="H578459" s="3"/>
    </row>
    <row r="578460" spans="8:8">
      <c r="H578460" s="3"/>
    </row>
    <row r="578461" spans="8:8">
      <c r="H578461" s="3"/>
    </row>
    <row r="578462" spans="8:8">
      <c r="H578462" s="3"/>
    </row>
    <row r="578463" spans="8:8">
      <c r="H578463" s="3"/>
    </row>
    <row r="578464" spans="8:8">
      <c r="H578464" s="3"/>
    </row>
    <row r="578465" spans="8:8">
      <c r="H578465" s="3"/>
    </row>
    <row r="578466" spans="8:8">
      <c r="H578466" s="3"/>
    </row>
    <row r="578467" spans="8:8">
      <c r="H578467" s="3"/>
    </row>
    <row r="578468" spans="8:8">
      <c r="H578468" s="3"/>
    </row>
    <row r="578469" spans="8:8">
      <c r="H578469" s="3"/>
    </row>
    <row r="578470" spans="8:8">
      <c r="H578470" s="3"/>
    </row>
    <row r="578471" spans="8:8">
      <c r="H578471" s="3"/>
    </row>
    <row r="578472" spans="8:8">
      <c r="H578472" s="3"/>
    </row>
    <row r="578473" spans="8:8">
      <c r="H578473" s="3"/>
    </row>
    <row r="578474" spans="8:8">
      <c r="H578474" s="3"/>
    </row>
    <row r="578475" spans="8:8">
      <c r="H578475" s="3"/>
    </row>
    <row r="578476" spans="8:8">
      <c r="H578476" s="3"/>
    </row>
    <row r="578477" spans="8:8">
      <c r="H578477" s="3"/>
    </row>
    <row r="578478" spans="8:8">
      <c r="H578478" s="3"/>
    </row>
    <row r="578479" spans="8:8">
      <c r="H578479" s="3"/>
    </row>
    <row r="578480" spans="8:8">
      <c r="H578480" s="3"/>
    </row>
    <row r="578481" spans="8:8">
      <c r="H578481" s="3"/>
    </row>
    <row r="578482" spans="8:8">
      <c r="H578482" s="3"/>
    </row>
    <row r="578483" spans="8:8">
      <c r="H578483" s="3"/>
    </row>
    <row r="578484" spans="8:8">
      <c r="H578484" s="3"/>
    </row>
    <row r="578485" spans="8:8">
      <c r="H578485" s="3"/>
    </row>
    <row r="578486" spans="8:8">
      <c r="H578486" s="3"/>
    </row>
    <row r="578487" spans="8:8">
      <c r="H578487" s="3"/>
    </row>
    <row r="578488" spans="8:8">
      <c r="H578488" s="3"/>
    </row>
    <row r="578489" spans="8:8">
      <c r="H578489" s="3"/>
    </row>
    <row r="578490" spans="8:8">
      <c r="H578490" s="3"/>
    </row>
    <row r="578491" spans="8:8">
      <c r="H578491" s="3"/>
    </row>
    <row r="578492" spans="8:8">
      <c r="H578492" s="3"/>
    </row>
    <row r="578493" spans="8:8">
      <c r="H578493" s="3"/>
    </row>
    <row r="578494" spans="8:8">
      <c r="H578494" s="3"/>
    </row>
    <row r="578495" spans="8:8">
      <c r="H578495" s="3"/>
    </row>
    <row r="578496" spans="8:8">
      <c r="H578496" s="3"/>
    </row>
    <row r="578497" spans="8:8">
      <c r="H578497" s="3"/>
    </row>
    <row r="578498" spans="8:8">
      <c r="H578498" s="3"/>
    </row>
    <row r="578499" spans="8:8">
      <c r="H578499" s="3"/>
    </row>
    <row r="578500" spans="8:8">
      <c r="H578500" s="3"/>
    </row>
    <row r="578501" spans="8:8">
      <c r="H578501" s="3"/>
    </row>
    <row r="578502" spans="8:8">
      <c r="H578502" s="3"/>
    </row>
    <row r="578503" spans="8:8">
      <c r="H578503" s="3"/>
    </row>
    <row r="578504" spans="8:8">
      <c r="H578504" s="3"/>
    </row>
    <row r="578505" spans="8:8">
      <c r="H578505" s="3"/>
    </row>
    <row r="578506" spans="8:8">
      <c r="H578506" s="3"/>
    </row>
    <row r="578507" spans="8:8">
      <c r="H578507" s="3"/>
    </row>
    <row r="578508" spans="8:8">
      <c r="H578508" s="3"/>
    </row>
    <row r="578509" spans="8:8">
      <c r="H578509" s="3"/>
    </row>
    <row r="578510" spans="8:8">
      <c r="H578510" s="3"/>
    </row>
    <row r="578511" spans="8:8">
      <c r="H578511" s="3"/>
    </row>
    <row r="578512" spans="8:8">
      <c r="H578512" s="3"/>
    </row>
    <row r="578513" spans="8:8">
      <c r="H578513" s="3"/>
    </row>
    <row r="578514" spans="8:8">
      <c r="H578514" s="3"/>
    </row>
    <row r="578515" spans="8:8">
      <c r="H578515" s="3"/>
    </row>
    <row r="578516" spans="8:8">
      <c r="H578516" s="3"/>
    </row>
    <row r="578517" spans="8:8">
      <c r="H578517" s="3"/>
    </row>
    <row r="578518" spans="8:8">
      <c r="H578518" s="3"/>
    </row>
    <row r="578519" spans="8:8">
      <c r="H578519" s="3"/>
    </row>
    <row r="578520" spans="8:8">
      <c r="H578520" s="3"/>
    </row>
    <row r="578521" spans="8:8">
      <c r="H578521" s="3"/>
    </row>
    <row r="578522" spans="8:8">
      <c r="H578522" s="3"/>
    </row>
    <row r="578523" spans="8:8">
      <c r="H578523" s="3"/>
    </row>
    <row r="578524" spans="8:8">
      <c r="H578524" s="3"/>
    </row>
    <row r="578525" spans="8:8">
      <c r="H578525" s="3"/>
    </row>
    <row r="578526" spans="8:8">
      <c r="H578526" s="3"/>
    </row>
    <row r="578527" spans="8:8">
      <c r="H578527" s="3"/>
    </row>
    <row r="578528" spans="8:8">
      <c r="H578528" s="3"/>
    </row>
    <row r="578529" spans="8:8">
      <c r="H578529" s="3"/>
    </row>
    <row r="578530" spans="8:8">
      <c r="H578530" s="3"/>
    </row>
    <row r="578531" spans="8:8">
      <c r="H578531" s="3"/>
    </row>
    <row r="578532" spans="8:8">
      <c r="H578532" s="3"/>
    </row>
    <row r="578533" spans="8:8">
      <c r="H578533" s="3"/>
    </row>
    <row r="578534" spans="8:8">
      <c r="H578534" s="3"/>
    </row>
    <row r="578535" spans="8:8">
      <c r="H578535" s="3"/>
    </row>
    <row r="578536" spans="8:8">
      <c r="H578536" s="3"/>
    </row>
    <row r="578537" spans="8:8">
      <c r="H578537" s="3"/>
    </row>
    <row r="578538" spans="8:8">
      <c r="H578538" s="3"/>
    </row>
    <row r="578539" spans="8:8">
      <c r="H578539" s="3"/>
    </row>
    <row r="578540" spans="8:8">
      <c r="H578540" s="3"/>
    </row>
    <row r="578541" spans="8:8">
      <c r="H578541" s="3"/>
    </row>
    <row r="578542" spans="8:8">
      <c r="H578542" s="3"/>
    </row>
    <row r="578543" spans="8:8">
      <c r="H578543" s="3"/>
    </row>
    <row r="578544" spans="8:8">
      <c r="H578544" s="3"/>
    </row>
    <row r="578545" spans="8:8">
      <c r="H578545" s="3"/>
    </row>
    <row r="578546" spans="8:8">
      <c r="H578546" s="3"/>
    </row>
    <row r="578547" spans="8:8">
      <c r="H578547" s="3"/>
    </row>
    <row r="578548" spans="8:8">
      <c r="H578548" s="3"/>
    </row>
    <row r="578549" spans="8:8">
      <c r="H578549" s="3"/>
    </row>
    <row r="578550" spans="8:8">
      <c r="H578550" s="3"/>
    </row>
    <row r="578551" spans="8:8">
      <c r="H578551" s="3"/>
    </row>
    <row r="578552" spans="8:8">
      <c r="H578552" s="3"/>
    </row>
    <row r="578553" spans="8:8">
      <c r="H578553" s="3"/>
    </row>
    <row r="578554" spans="8:8">
      <c r="H578554" s="3"/>
    </row>
    <row r="578555" spans="8:8">
      <c r="H578555" s="3"/>
    </row>
    <row r="578556" spans="8:8">
      <c r="H578556" s="3"/>
    </row>
    <row r="578557" spans="8:8">
      <c r="H578557" s="3"/>
    </row>
    <row r="578558" spans="8:8">
      <c r="H578558" s="3"/>
    </row>
    <row r="578559" spans="8:8">
      <c r="H578559" s="3"/>
    </row>
    <row r="578560" spans="8:8">
      <c r="H578560" s="3"/>
    </row>
    <row r="578561" spans="8:8">
      <c r="H578561" s="3"/>
    </row>
    <row r="578562" spans="8:8">
      <c r="H578562" s="3"/>
    </row>
    <row r="578563" spans="8:8">
      <c r="H578563" s="3"/>
    </row>
    <row r="578564" spans="8:8">
      <c r="H578564" s="3"/>
    </row>
    <row r="578565" spans="8:8">
      <c r="H578565" s="3"/>
    </row>
    <row r="578566" spans="8:8">
      <c r="H578566" s="3"/>
    </row>
    <row r="578567" spans="8:8">
      <c r="H578567" s="3"/>
    </row>
    <row r="578568" spans="8:8">
      <c r="H578568" s="3"/>
    </row>
    <row r="578569" spans="8:8">
      <c r="H578569" s="3"/>
    </row>
    <row r="578570" spans="8:8">
      <c r="H578570" s="3"/>
    </row>
    <row r="578571" spans="8:8">
      <c r="H578571" s="3"/>
    </row>
    <row r="578572" spans="8:8">
      <c r="H578572" s="3"/>
    </row>
    <row r="578573" spans="8:8">
      <c r="H578573" s="3"/>
    </row>
    <row r="578574" spans="8:8">
      <c r="H578574" s="3"/>
    </row>
    <row r="578575" spans="8:8">
      <c r="H578575" s="3"/>
    </row>
    <row r="578576" spans="8:8">
      <c r="H578576" s="3"/>
    </row>
    <row r="578577" spans="8:8">
      <c r="H578577" s="3"/>
    </row>
    <row r="578578" spans="8:8">
      <c r="H578578" s="3"/>
    </row>
    <row r="578579" spans="8:8">
      <c r="H578579" s="3"/>
    </row>
    <row r="578580" spans="8:8">
      <c r="H578580" s="3"/>
    </row>
    <row r="578581" spans="8:8">
      <c r="H578581" s="3"/>
    </row>
    <row r="578582" spans="8:8">
      <c r="H578582" s="3"/>
    </row>
    <row r="578583" spans="8:8">
      <c r="H578583" s="3"/>
    </row>
    <row r="578584" spans="8:8">
      <c r="H578584" s="3"/>
    </row>
    <row r="578585" spans="8:8">
      <c r="H578585" s="3"/>
    </row>
    <row r="578586" spans="8:8">
      <c r="H578586" s="3"/>
    </row>
    <row r="578587" spans="8:8">
      <c r="H578587" s="3"/>
    </row>
    <row r="578588" spans="8:8">
      <c r="H578588" s="3"/>
    </row>
    <row r="578589" spans="8:8">
      <c r="H578589" s="3"/>
    </row>
    <row r="578590" spans="8:8">
      <c r="H578590" s="3"/>
    </row>
    <row r="578591" spans="8:8">
      <c r="H578591" s="3"/>
    </row>
    <row r="578592" spans="8:8">
      <c r="H578592" s="3"/>
    </row>
    <row r="578593" spans="8:8">
      <c r="H578593" s="3"/>
    </row>
    <row r="578594" spans="8:8">
      <c r="H578594" s="3"/>
    </row>
    <row r="578595" spans="8:8">
      <c r="H578595" s="3"/>
    </row>
    <row r="578596" spans="8:8">
      <c r="H578596" s="3"/>
    </row>
    <row r="578597" spans="8:8">
      <c r="H578597" s="3"/>
    </row>
    <row r="578598" spans="8:8">
      <c r="H578598" s="3"/>
    </row>
    <row r="578599" spans="8:8">
      <c r="H578599" s="3"/>
    </row>
    <row r="578600" spans="8:8">
      <c r="H578600" s="3"/>
    </row>
    <row r="578601" spans="8:8">
      <c r="H578601" s="3"/>
    </row>
    <row r="578602" spans="8:8">
      <c r="H578602" s="3"/>
    </row>
    <row r="578603" spans="8:8">
      <c r="H578603" s="3"/>
    </row>
    <row r="578604" spans="8:8">
      <c r="H578604" s="3"/>
    </row>
    <row r="578605" spans="8:8">
      <c r="H578605" s="3"/>
    </row>
    <row r="578606" spans="8:8">
      <c r="H578606" s="3"/>
    </row>
    <row r="578607" spans="8:8">
      <c r="H578607" s="3"/>
    </row>
    <row r="578608" spans="8:8">
      <c r="H578608" s="3"/>
    </row>
    <row r="578609" spans="8:8">
      <c r="H578609" s="3"/>
    </row>
    <row r="578610" spans="8:8">
      <c r="H578610" s="3"/>
    </row>
    <row r="578611" spans="8:8">
      <c r="H578611" s="3"/>
    </row>
    <row r="578612" spans="8:8">
      <c r="H578612" s="3"/>
    </row>
    <row r="578613" spans="8:8">
      <c r="H578613" s="3"/>
    </row>
    <row r="578614" spans="8:8">
      <c r="H578614" s="3"/>
    </row>
    <row r="578615" spans="8:8">
      <c r="H578615" s="3"/>
    </row>
    <row r="578616" spans="8:8">
      <c r="H578616" s="3"/>
    </row>
    <row r="578617" spans="8:8">
      <c r="H578617" s="3"/>
    </row>
    <row r="578618" spans="8:8">
      <c r="H578618" s="3"/>
    </row>
    <row r="578619" spans="8:8">
      <c r="H578619" s="3"/>
    </row>
    <row r="578620" spans="8:8">
      <c r="H578620" s="3"/>
    </row>
    <row r="578621" spans="8:8">
      <c r="H578621" s="3"/>
    </row>
    <row r="578622" spans="8:8">
      <c r="H578622" s="3"/>
    </row>
    <row r="578623" spans="8:8">
      <c r="H578623" s="3"/>
    </row>
    <row r="578624" spans="8:8">
      <c r="H578624" s="3"/>
    </row>
    <row r="578625" spans="8:8">
      <c r="H578625" s="3"/>
    </row>
    <row r="578626" spans="8:8">
      <c r="H578626" s="3"/>
    </row>
    <row r="578627" spans="8:8">
      <c r="H578627" s="3"/>
    </row>
    <row r="578628" spans="8:8">
      <c r="H578628" s="3"/>
    </row>
    <row r="578629" spans="8:8">
      <c r="H578629" s="3"/>
    </row>
    <row r="578630" spans="8:8">
      <c r="H578630" s="3"/>
    </row>
    <row r="578631" spans="8:8">
      <c r="H578631" s="3"/>
    </row>
    <row r="578632" spans="8:8">
      <c r="H578632" s="3"/>
    </row>
    <row r="578633" spans="8:8">
      <c r="H578633" s="3"/>
    </row>
    <row r="578634" spans="8:8">
      <c r="H578634" s="3"/>
    </row>
    <row r="578635" spans="8:8">
      <c r="H578635" s="3"/>
    </row>
    <row r="578636" spans="8:8">
      <c r="H578636" s="3"/>
    </row>
    <row r="578637" spans="8:8">
      <c r="H578637" s="3"/>
    </row>
    <row r="578638" spans="8:8">
      <c r="H578638" s="3"/>
    </row>
    <row r="578639" spans="8:8">
      <c r="H578639" s="3"/>
    </row>
    <row r="578640" spans="8:8">
      <c r="H578640" s="3"/>
    </row>
    <row r="578641" spans="8:8">
      <c r="H578641" s="3"/>
    </row>
    <row r="578642" spans="8:8">
      <c r="H578642" s="3"/>
    </row>
    <row r="578643" spans="8:8">
      <c r="H578643" s="3"/>
    </row>
    <row r="578644" spans="8:8">
      <c r="H578644" s="3"/>
    </row>
    <row r="578645" spans="8:8">
      <c r="H578645" s="3"/>
    </row>
    <row r="578646" spans="8:8">
      <c r="H578646" s="3"/>
    </row>
    <row r="578647" spans="8:8">
      <c r="H578647" s="3"/>
    </row>
    <row r="578648" spans="8:8">
      <c r="H578648" s="3"/>
    </row>
    <row r="578649" spans="8:8">
      <c r="H578649" s="3"/>
    </row>
    <row r="578650" spans="8:8">
      <c r="H578650" s="3"/>
    </row>
    <row r="578651" spans="8:8">
      <c r="H578651" s="3"/>
    </row>
    <row r="578652" spans="8:8">
      <c r="H578652" s="3"/>
    </row>
    <row r="578653" spans="8:8">
      <c r="H578653" s="3"/>
    </row>
    <row r="578654" spans="8:8">
      <c r="H578654" s="3"/>
    </row>
    <row r="578655" spans="8:8">
      <c r="H578655" s="3"/>
    </row>
    <row r="578656" spans="8:8">
      <c r="H578656" s="3"/>
    </row>
    <row r="578657" spans="8:8">
      <c r="H578657" s="3"/>
    </row>
    <row r="578658" spans="8:8">
      <c r="H578658" s="3"/>
    </row>
    <row r="578659" spans="8:8">
      <c r="H578659" s="3"/>
    </row>
    <row r="578660" spans="8:8">
      <c r="H578660" s="3"/>
    </row>
    <row r="578661" spans="8:8">
      <c r="H578661" s="3"/>
    </row>
    <row r="578662" spans="8:8">
      <c r="H578662" s="3"/>
    </row>
    <row r="578663" spans="8:8">
      <c r="H578663" s="3"/>
    </row>
    <row r="578664" spans="8:8">
      <c r="H578664" s="3"/>
    </row>
    <row r="578665" spans="8:8">
      <c r="H578665" s="3"/>
    </row>
    <row r="578666" spans="8:8">
      <c r="H578666" s="3"/>
    </row>
    <row r="578667" spans="8:8">
      <c r="H578667" s="3"/>
    </row>
    <row r="578668" spans="8:8">
      <c r="H578668" s="3"/>
    </row>
    <row r="578669" spans="8:8">
      <c r="H578669" s="3"/>
    </row>
    <row r="578670" spans="8:8">
      <c r="H578670" s="3"/>
    </row>
    <row r="578671" spans="8:8">
      <c r="H578671" s="3"/>
    </row>
    <row r="578672" spans="8:8">
      <c r="H578672" s="3"/>
    </row>
    <row r="578673" spans="8:8">
      <c r="H578673" s="3"/>
    </row>
    <row r="578674" spans="8:8">
      <c r="H578674" s="3"/>
    </row>
    <row r="578675" spans="8:8">
      <c r="H578675" s="3"/>
    </row>
    <row r="578676" spans="8:8">
      <c r="H578676" s="3"/>
    </row>
    <row r="578677" spans="8:8">
      <c r="H578677" s="3"/>
    </row>
    <row r="578678" spans="8:8">
      <c r="H578678" s="3"/>
    </row>
    <row r="578679" spans="8:8">
      <c r="H578679" s="3"/>
    </row>
    <row r="578680" spans="8:8">
      <c r="H578680" s="3"/>
    </row>
    <row r="578681" spans="8:8">
      <c r="H578681" s="3"/>
    </row>
    <row r="578682" spans="8:8">
      <c r="H578682" s="3"/>
    </row>
    <row r="578683" spans="8:8">
      <c r="H578683" s="3"/>
    </row>
    <row r="578684" spans="8:8">
      <c r="H578684" s="3"/>
    </row>
    <row r="578685" spans="8:8">
      <c r="H578685" s="3"/>
    </row>
    <row r="578686" spans="8:8">
      <c r="H578686" s="3"/>
    </row>
    <row r="578687" spans="8:8">
      <c r="H578687" s="3"/>
    </row>
    <row r="578688" spans="8:8">
      <c r="H578688" s="3"/>
    </row>
    <row r="578689" spans="8:8">
      <c r="H578689" s="3"/>
    </row>
    <row r="578690" spans="8:8">
      <c r="H578690" s="3"/>
    </row>
    <row r="578691" spans="8:8">
      <c r="H578691" s="3"/>
    </row>
    <row r="578692" spans="8:8">
      <c r="H578692" s="3"/>
    </row>
    <row r="578693" spans="8:8">
      <c r="H578693" s="3"/>
    </row>
    <row r="578694" spans="8:8">
      <c r="H578694" s="3"/>
    </row>
    <row r="578695" spans="8:8">
      <c r="H578695" s="3"/>
    </row>
    <row r="578696" spans="8:8">
      <c r="H578696" s="3"/>
    </row>
    <row r="578697" spans="8:8">
      <c r="H578697" s="3"/>
    </row>
    <row r="578698" spans="8:8">
      <c r="H578698" s="3"/>
    </row>
    <row r="578699" spans="8:8">
      <c r="H578699" s="3"/>
    </row>
    <row r="578700" spans="8:8">
      <c r="H578700" s="3"/>
    </row>
    <row r="578701" spans="8:8">
      <c r="H578701" s="3"/>
    </row>
    <row r="578702" spans="8:8">
      <c r="H578702" s="3"/>
    </row>
    <row r="578703" spans="8:8">
      <c r="H578703" s="3"/>
    </row>
    <row r="578704" spans="8:8">
      <c r="H578704" s="3"/>
    </row>
    <row r="578705" spans="8:8">
      <c r="H578705" s="3"/>
    </row>
    <row r="578706" spans="8:8">
      <c r="H578706" s="3"/>
    </row>
    <row r="578707" spans="8:8">
      <c r="H578707" s="3"/>
    </row>
    <row r="578708" spans="8:8">
      <c r="H578708" s="3"/>
    </row>
    <row r="578709" spans="8:8">
      <c r="H578709" s="3"/>
    </row>
    <row r="578710" spans="8:8">
      <c r="H578710" s="3"/>
    </row>
    <row r="578711" spans="8:8">
      <c r="H578711" s="3"/>
    </row>
    <row r="578712" spans="8:8">
      <c r="H578712" s="3"/>
    </row>
    <row r="578713" spans="8:8">
      <c r="H578713" s="3"/>
    </row>
    <row r="578714" spans="8:8">
      <c r="H578714" s="3"/>
    </row>
    <row r="578715" spans="8:8">
      <c r="H578715" s="3"/>
    </row>
    <row r="578716" spans="8:8">
      <c r="H578716" s="3"/>
    </row>
    <row r="578717" spans="8:8">
      <c r="H578717" s="3"/>
    </row>
    <row r="578718" spans="8:8">
      <c r="H578718" s="3"/>
    </row>
    <row r="578719" spans="8:8">
      <c r="H578719" s="3"/>
    </row>
    <row r="578720" spans="8:8">
      <c r="H578720" s="3"/>
    </row>
    <row r="578721" spans="8:8">
      <c r="H578721" s="3"/>
    </row>
    <row r="578722" spans="8:8">
      <c r="H578722" s="3"/>
    </row>
    <row r="578723" spans="8:8">
      <c r="H578723" s="3"/>
    </row>
    <row r="578724" spans="8:8">
      <c r="H578724" s="3"/>
    </row>
    <row r="578725" spans="8:8">
      <c r="H578725" s="3"/>
    </row>
    <row r="578726" spans="8:8">
      <c r="H578726" s="3"/>
    </row>
    <row r="578727" spans="8:8">
      <c r="H578727" s="3"/>
    </row>
    <row r="578728" spans="8:8">
      <c r="H578728" s="3"/>
    </row>
    <row r="578729" spans="8:8">
      <c r="H578729" s="3"/>
    </row>
    <row r="578730" spans="8:8">
      <c r="H578730" s="3"/>
    </row>
    <row r="578731" spans="8:8">
      <c r="H578731" s="3"/>
    </row>
    <row r="578732" spans="8:8">
      <c r="H578732" s="3"/>
    </row>
    <row r="578733" spans="8:8">
      <c r="H578733" s="3"/>
    </row>
    <row r="578734" spans="8:8">
      <c r="H578734" s="3"/>
    </row>
    <row r="578735" spans="8:8">
      <c r="H578735" s="3"/>
    </row>
    <row r="578736" spans="8:8">
      <c r="H578736" s="3"/>
    </row>
    <row r="578737" spans="8:8">
      <c r="H578737" s="3"/>
    </row>
    <row r="578738" spans="8:8">
      <c r="H578738" s="3"/>
    </row>
    <row r="578739" spans="8:8">
      <c r="H578739" s="3"/>
    </row>
    <row r="578740" spans="8:8">
      <c r="H578740" s="3"/>
    </row>
    <row r="578741" spans="8:8">
      <c r="H578741" s="3"/>
    </row>
    <row r="578742" spans="8:8">
      <c r="H578742" s="3"/>
    </row>
    <row r="578743" spans="8:8">
      <c r="H578743" s="3"/>
    </row>
    <row r="578744" spans="8:8">
      <c r="H578744" s="3"/>
    </row>
    <row r="578745" spans="8:8">
      <c r="H578745" s="3"/>
    </row>
    <row r="578746" spans="8:8">
      <c r="H578746" s="3"/>
    </row>
    <row r="578747" spans="8:8">
      <c r="H578747" s="3"/>
    </row>
    <row r="578748" spans="8:8">
      <c r="H578748" s="3"/>
    </row>
    <row r="578749" spans="8:8">
      <c r="H578749" s="3"/>
    </row>
    <row r="578750" spans="8:8">
      <c r="H578750" s="3"/>
    </row>
    <row r="578751" spans="8:8">
      <c r="H578751" s="3"/>
    </row>
    <row r="578752" spans="8:8">
      <c r="H578752" s="3"/>
    </row>
    <row r="578753" spans="8:8">
      <c r="H578753" s="3"/>
    </row>
    <row r="578754" spans="8:8">
      <c r="H578754" s="3"/>
    </row>
    <row r="578755" spans="8:8">
      <c r="H578755" s="3"/>
    </row>
    <row r="578756" spans="8:8">
      <c r="H578756" s="3"/>
    </row>
    <row r="578757" spans="8:8">
      <c r="H578757" s="3"/>
    </row>
    <row r="578758" spans="8:8">
      <c r="H578758" s="3"/>
    </row>
    <row r="578759" spans="8:8">
      <c r="H578759" s="3"/>
    </row>
    <row r="578760" spans="8:8">
      <c r="H578760" s="3"/>
    </row>
    <row r="578761" spans="8:8">
      <c r="H578761" s="3"/>
    </row>
    <row r="578762" spans="8:8">
      <c r="H578762" s="3"/>
    </row>
    <row r="578763" spans="8:8">
      <c r="H578763" s="3"/>
    </row>
    <row r="578764" spans="8:8">
      <c r="H578764" s="3"/>
    </row>
    <row r="578765" spans="8:8">
      <c r="H578765" s="3"/>
    </row>
    <row r="578766" spans="8:8">
      <c r="H578766" s="3"/>
    </row>
    <row r="578767" spans="8:8">
      <c r="H578767" s="3"/>
    </row>
    <row r="578768" spans="8:8">
      <c r="H578768" s="3"/>
    </row>
    <row r="578769" spans="8:8">
      <c r="H578769" s="3"/>
    </row>
    <row r="578770" spans="8:8">
      <c r="H578770" s="3"/>
    </row>
    <row r="578771" spans="8:8">
      <c r="H578771" s="3"/>
    </row>
    <row r="578772" spans="8:8">
      <c r="H578772" s="3"/>
    </row>
    <row r="578773" spans="8:8">
      <c r="H578773" s="3"/>
    </row>
    <row r="578774" spans="8:8">
      <c r="H578774" s="3"/>
    </row>
    <row r="578775" spans="8:8">
      <c r="H578775" s="3"/>
    </row>
    <row r="578776" spans="8:8">
      <c r="H578776" s="3"/>
    </row>
    <row r="578777" spans="8:8">
      <c r="H578777" s="3"/>
    </row>
    <row r="578778" spans="8:8">
      <c r="H578778" s="3"/>
    </row>
    <row r="578779" spans="8:8">
      <c r="H578779" s="3"/>
    </row>
    <row r="578780" spans="8:8">
      <c r="H578780" s="3"/>
    </row>
    <row r="578781" spans="8:8">
      <c r="H578781" s="3"/>
    </row>
    <row r="578782" spans="8:8">
      <c r="H578782" s="3"/>
    </row>
    <row r="578783" spans="8:8">
      <c r="H578783" s="3"/>
    </row>
    <row r="578784" spans="8:8">
      <c r="H578784" s="3"/>
    </row>
    <row r="578785" spans="8:8">
      <c r="H578785" s="3"/>
    </row>
    <row r="578786" spans="8:8">
      <c r="H578786" s="3"/>
    </row>
    <row r="578787" spans="8:8">
      <c r="H578787" s="3"/>
    </row>
    <row r="578788" spans="8:8">
      <c r="H578788" s="3"/>
    </row>
    <row r="578789" spans="8:8">
      <c r="H578789" s="3"/>
    </row>
    <row r="578790" spans="8:8">
      <c r="H578790" s="3"/>
    </row>
    <row r="578791" spans="8:8">
      <c r="H578791" s="3"/>
    </row>
    <row r="578792" spans="8:8">
      <c r="H578792" s="3"/>
    </row>
    <row r="578793" spans="8:8">
      <c r="H578793" s="3"/>
    </row>
    <row r="578794" spans="8:8">
      <c r="H578794" s="3"/>
    </row>
    <row r="578795" spans="8:8">
      <c r="H578795" s="3"/>
    </row>
    <row r="578796" spans="8:8">
      <c r="H578796" s="3"/>
    </row>
    <row r="578797" spans="8:8">
      <c r="H578797" s="3"/>
    </row>
    <row r="578798" spans="8:8">
      <c r="H578798" s="3"/>
    </row>
    <row r="578799" spans="8:8">
      <c r="H578799" s="3"/>
    </row>
    <row r="578800" spans="8:8">
      <c r="H578800" s="3"/>
    </row>
    <row r="578801" spans="8:8">
      <c r="H578801" s="3"/>
    </row>
    <row r="578802" spans="8:8">
      <c r="H578802" s="3"/>
    </row>
    <row r="578803" spans="8:8">
      <c r="H578803" s="3"/>
    </row>
    <row r="578804" spans="8:8">
      <c r="H578804" s="3"/>
    </row>
    <row r="578805" spans="8:8">
      <c r="H578805" s="3"/>
    </row>
    <row r="578806" spans="8:8">
      <c r="H578806" s="3"/>
    </row>
    <row r="578807" spans="8:8">
      <c r="H578807" s="3"/>
    </row>
    <row r="578808" spans="8:8">
      <c r="H578808" s="3"/>
    </row>
    <row r="578809" spans="8:8">
      <c r="H578809" s="3"/>
    </row>
    <row r="578810" spans="8:8">
      <c r="H578810" s="3"/>
    </row>
    <row r="578811" spans="8:8">
      <c r="H578811" s="3"/>
    </row>
    <row r="578812" spans="8:8">
      <c r="H578812" s="3"/>
    </row>
    <row r="578813" spans="8:8">
      <c r="H578813" s="3"/>
    </row>
    <row r="578814" spans="8:8">
      <c r="H578814" s="3"/>
    </row>
    <row r="578815" spans="8:8">
      <c r="H578815" s="3"/>
    </row>
    <row r="578816" spans="8:8">
      <c r="H578816" s="3"/>
    </row>
    <row r="578817" spans="8:8">
      <c r="H578817" s="3"/>
    </row>
    <row r="578818" spans="8:8">
      <c r="H578818" s="3"/>
    </row>
    <row r="578819" spans="8:8">
      <c r="H578819" s="3"/>
    </row>
    <row r="578820" spans="8:8">
      <c r="H578820" s="3"/>
    </row>
    <row r="578821" spans="8:8">
      <c r="H578821" s="3"/>
    </row>
    <row r="578822" spans="8:8">
      <c r="H578822" s="3"/>
    </row>
    <row r="578823" spans="8:8">
      <c r="H578823" s="3"/>
    </row>
    <row r="578824" spans="8:8">
      <c r="H578824" s="3"/>
    </row>
    <row r="578825" spans="8:8">
      <c r="H578825" s="3"/>
    </row>
    <row r="578826" spans="8:8">
      <c r="H578826" s="3"/>
    </row>
    <row r="578827" spans="8:8">
      <c r="H578827" s="3"/>
    </row>
    <row r="578828" spans="8:8">
      <c r="H578828" s="3"/>
    </row>
    <row r="578829" spans="8:8">
      <c r="H578829" s="3"/>
    </row>
    <row r="578830" spans="8:8">
      <c r="H578830" s="3"/>
    </row>
    <row r="578831" spans="8:8">
      <c r="H578831" s="3"/>
    </row>
    <row r="578832" spans="8:8">
      <c r="H578832" s="3"/>
    </row>
    <row r="578833" spans="8:8">
      <c r="H578833" s="3"/>
    </row>
    <row r="578834" spans="8:8">
      <c r="H578834" s="3"/>
    </row>
    <row r="578835" spans="8:8">
      <c r="H578835" s="3"/>
    </row>
    <row r="578836" spans="8:8">
      <c r="H578836" s="3"/>
    </row>
    <row r="578837" spans="8:8">
      <c r="H578837" s="3"/>
    </row>
    <row r="578838" spans="8:8">
      <c r="H578838" s="3"/>
    </row>
    <row r="578839" spans="8:8">
      <c r="H578839" s="3"/>
    </row>
    <row r="578840" spans="8:8">
      <c r="H578840" s="3"/>
    </row>
    <row r="578841" spans="8:8">
      <c r="H578841" s="3"/>
    </row>
    <row r="578842" spans="8:8">
      <c r="H578842" s="3"/>
    </row>
    <row r="578843" spans="8:8">
      <c r="H578843" s="3"/>
    </row>
    <row r="578844" spans="8:8">
      <c r="H578844" s="3"/>
    </row>
    <row r="578845" spans="8:8">
      <c r="H578845" s="3"/>
    </row>
    <row r="578846" spans="8:8">
      <c r="H578846" s="3"/>
    </row>
    <row r="578847" spans="8:8">
      <c r="H578847" s="3"/>
    </row>
    <row r="578848" spans="8:8">
      <c r="H578848" s="3"/>
    </row>
    <row r="578849" spans="8:8">
      <c r="H578849" s="3"/>
    </row>
    <row r="578850" spans="8:8">
      <c r="H578850" s="3"/>
    </row>
    <row r="578851" spans="8:8">
      <c r="H578851" s="3"/>
    </row>
    <row r="578852" spans="8:8">
      <c r="H578852" s="3"/>
    </row>
    <row r="578853" spans="8:8">
      <c r="H578853" s="3"/>
    </row>
    <row r="578854" spans="8:8">
      <c r="H578854" s="3"/>
    </row>
    <row r="578855" spans="8:8">
      <c r="H578855" s="3"/>
    </row>
    <row r="578856" spans="8:8">
      <c r="H578856" s="3"/>
    </row>
    <row r="578857" spans="8:8">
      <c r="H578857" s="3"/>
    </row>
    <row r="578858" spans="8:8">
      <c r="H578858" s="3"/>
    </row>
    <row r="578859" spans="8:8">
      <c r="H578859" s="3"/>
    </row>
    <row r="578860" spans="8:8">
      <c r="H578860" s="3"/>
    </row>
    <row r="578861" spans="8:8">
      <c r="H578861" s="3"/>
    </row>
    <row r="578862" spans="8:8">
      <c r="H578862" s="3"/>
    </row>
    <row r="578863" spans="8:8">
      <c r="H578863" s="3"/>
    </row>
    <row r="578864" spans="8:8">
      <c r="H578864" s="3"/>
    </row>
    <row r="578865" spans="8:8">
      <c r="H578865" s="3"/>
    </row>
    <row r="578866" spans="8:8">
      <c r="H578866" s="3"/>
    </row>
    <row r="578867" spans="8:8">
      <c r="H578867" s="3"/>
    </row>
    <row r="578868" spans="8:8">
      <c r="H578868" s="3"/>
    </row>
    <row r="578869" spans="8:8">
      <c r="H578869" s="3"/>
    </row>
    <row r="578870" spans="8:8">
      <c r="H578870" s="3"/>
    </row>
    <row r="578871" spans="8:8">
      <c r="H578871" s="3"/>
    </row>
    <row r="578872" spans="8:8">
      <c r="H578872" s="3"/>
    </row>
    <row r="578873" spans="8:8">
      <c r="H578873" s="3"/>
    </row>
    <row r="578874" spans="8:8">
      <c r="H578874" s="3"/>
    </row>
    <row r="578875" spans="8:8">
      <c r="H578875" s="3"/>
    </row>
    <row r="578876" spans="8:8">
      <c r="H578876" s="3"/>
    </row>
    <row r="578877" spans="8:8">
      <c r="H578877" s="3"/>
    </row>
    <row r="578878" spans="8:8">
      <c r="H578878" s="3"/>
    </row>
    <row r="578879" spans="8:8">
      <c r="H578879" s="3"/>
    </row>
    <row r="578880" spans="8:8">
      <c r="H578880" s="3"/>
    </row>
    <row r="578881" spans="8:8">
      <c r="H578881" s="3"/>
    </row>
    <row r="578882" spans="8:8">
      <c r="H578882" s="3"/>
    </row>
    <row r="578883" spans="8:8">
      <c r="H578883" s="3"/>
    </row>
    <row r="578884" spans="8:8">
      <c r="H578884" s="3"/>
    </row>
    <row r="578885" spans="8:8">
      <c r="H578885" s="3"/>
    </row>
    <row r="578886" spans="8:8">
      <c r="H578886" s="3"/>
    </row>
    <row r="578887" spans="8:8">
      <c r="H578887" s="3"/>
    </row>
    <row r="578888" spans="8:8">
      <c r="H578888" s="3"/>
    </row>
    <row r="578889" spans="8:8">
      <c r="H578889" s="3"/>
    </row>
    <row r="578890" spans="8:8">
      <c r="H578890" s="3"/>
    </row>
    <row r="578891" spans="8:8">
      <c r="H578891" s="3"/>
    </row>
    <row r="578892" spans="8:8">
      <c r="H578892" s="3"/>
    </row>
    <row r="578893" spans="8:8">
      <c r="H578893" s="3"/>
    </row>
    <row r="578894" spans="8:8">
      <c r="H578894" s="3"/>
    </row>
    <row r="578895" spans="8:8">
      <c r="H578895" s="3"/>
    </row>
    <row r="578896" spans="8:8">
      <c r="H578896" s="3"/>
    </row>
    <row r="578897" spans="8:8">
      <c r="H578897" s="3"/>
    </row>
    <row r="578898" spans="8:8">
      <c r="H578898" s="3"/>
    </row>
    <row r="578899" spans="8:8">
      <c r="H578899" s="3"/>
    </row>
    <row r="578900" spans="8:8">
      <c r="H578900" s="3"/>
    </row>
    <row r="578901" spans="8:8">
      <c r="H578901" s="3"/>
    </row>
    <row r="578902" spans="8:8">
      <c r="H578902" s="3"/>
    </row>
    <row r="578903" spans="8:8">
      <c r="H578903" s="3"/>
    </row>
    <row r="578904" spans="8:8">
      <c r="H578904" s="3"/>
    </row>
    <row r="578905" spans="8:8">
      <c r="H578905" s="3"/>
    </row>
    <row r="578906" spans="8:8">
      <c r="H578906" s="3"/>
    </row>
    <row r="578907" spans="8:8">
      <c r="H578907" s="3"/>
    </row>
    <row r="578908" spans="8:8">
      <c r="H578908" s="3"/>
    </row>
    <row r="578909" spans="8:8">
      <c r="H578909" s="3"/>
    </row>
    <row r="578910" spans="8:8">
      <c r="H578910" s="3"/>
    </row>
    <row r="578911" spans="8:8">
      <c r="H578911" s="3"/>
    </row>
    <row r="578912" spans="8:8">
      <c r="H578912" s="3"/>
    </row>
    <row r="578913" spans="8:8">
      <c r="H578913" s="3"/>
    </row>
    <row r="578914" spans="8:8">
      <c r="H578914" s="3"/>
    </row>
    <row r="578915" spans="8:8">
      <c r="H578915" s="3"/>
    </row>
    <row r="578916" spans="8:8">
      <c r="H578916" s="3"/>
    </row>
    <row r="578917" spans="8:8">
      <c r="H578917" s="3"/>
    </row>
    <row r="578918" spans="8:8">
      <c r="H578918" s="3"/>
    </row>
    <row r="578919" spans="8:8">
      <c r="H578919" s="3"/>
    </row>
    <row r="578920" spans="8:8">
      <c r="H578920" s="3"/>
    </row>
    <row r="578921" spans="8:8">
      <c r="H578921" s="3"/>
    </row>
    <row r="578922" spans="8:8">
      <c r="H578922" s="3"/>
    </row>
    <row r="578923" spans="8:8">
      <c r="H578923" s="3"/>
    </row>
    <row r="578924" spans="8:8">
      <c r="H578924" s="3"/>
    </row>
    <row r="578925" spans="8:8">
      <c r="H578925" s="3"/>
    </row>
    <row r="578926" spans="8:8">
      <c r="H578926" s="3"/>
    </row>
    <row r="578927" spans="8:8">
      <c r="H578927" s="3"/>
    </row>
    <row r="578928" spans="8:8">
      <c r="H578928" s="3"/>
    </row>
    <row r="578929" spans="8:8">
      <c r="H578929" s="3"/>
    </row>
    <row r="578930" spans="8:8">
      <c r="H578930" s="3"/>
    </row>
    <row r="578931" spans="8:8">
      <c r="H578931" s="3"/>
    </row>
    <row r="578932" spans="8:8">
      <c r="H578932" s="3"/>
    </row>
    <row r="578933" spans="8:8">
      <c r="H578933" s="3"/>
    </row>
    <row r="578934" spans="8:8">
      <c r="H578934" s="3"/>
    </row>
    <row r="578935" spans="8:8">
      <c r="H578935" s="3"/>
    </row>
    <row r="578936" spans="8:8">
      <c r="H578936" s="3"/>
    </row>
    <row r="578937" spans="8:8">
      <c r="H578937" s="3"/>
    </row>
    <row r="578938" spans="8:8">
      <c r="H578938" s="3"/>
    </row>
    <row r="578939" spans="8:8">
      <c r="H578939" s="3"/>
    </row>
    <row r="578940" spans="8:8">
      <c r="H578940" s="3"/>
    </row>
    <row r="578941" spans="8:8">
      <c r="H578941" s="3"/>
    </row>
    <row r="578942" spans="8:8">
      <c r="H578942" s="3"/>
    </row>
    <row r="578943" spans="8:8">
      <c r="H578943" s="3"/>
    </row>
    <row r="578944" spans="8:8">
      <c r="H578944" s="3"/>
    </row>
    <row r="578945" spans="8:8">
      <c r="H578945" s="3"/>
    </row>
    <row r="578946" spans="8:8">
      <c r="H578946" s="3"/>
    </row>
    <row r="578947" spans="8:8">
      <c r="H578947" s="3"/>
    </row>
    <row r="578948" spans="8:8">
      <c r="H578948" s="3"/>
    </row>
    <row r="578949" spans="8:8">
      <c r="H578949" s="3"/>
    </row>
    <row r="578950" spans="8:8">
      <c r="H578950" s="3"/>
    </row>
    <row r="578951" spans="8:8">
      <c r="H578951" s="3"/>
    </row>
    <row r="578952" spans="8:8">
      <c r="H578952" s="3"/>
    </row>
    <row r="578953" spans="8:8">
      <c r="H578953" s="3"/>
    </row>
    <row r="578954" spans="8:8">
      <c r="H578954" s="3"/>
    </row>
    <row r="578955" spans="8:8">
      <c r="H578955" s="3"/>
    </row>
    <row r="578956" spans="8:8">
      <c r="H578956" s="3"/>
    </row>
    <row r="578957" spans="8:8">
      <c r="H578957" s="3"/>
    </row>
    <row r="578958" spans="8:8">
      <c r="H578958" s="3"/>
    </row>
    <row r="578959" spans="8:8">
      <c r="H578959" s="3"/>
    </row>
    <row r="578960" spans="8:8">
      <c r="H578960" s="3"/>
    </row>
    <row r="578961" spans="8:8">
      <c r="H578961" s="3"/>
    </row>
    <row r="578962" spans="8:8">
      <c r="H578962" s="3"/>
    </row>
    <row r="578963" spans="8:8">
      <c r="H578963" s="3"/>
    </row>
    <row r="578964" spans="8:8">
      <c r="H578964" s="3"/>
    </row>
    <row r="578965" spans="8:8">
      <c r="H578965" s="3"/>
    </row>
    <row r="578966" spans="8:8">
      <c r="H578966" s="3"/>
    </row>
    <row r="578967" spans="8:8">
      <c r="H578967" s="3"/>
    </row>
    <row r="578968" spans="8:8">
      <c r="H578968" s="3"/>
    </row>
    <row r="578969" spans="8:8">
      <c r="H578969" s="3"/>
    </row>
    <row r="578970" spans="8:8">
      <c r="H578970" s="3"/>
    </row>
    <row r="578971" spans="8:8">
      <c r="H578971" s="3"/>
    </row>
    <row r="578972" spans="8:8">
      <c r="H578972" s="3"/>
    </row>
    <row r="578973" spans="8:8">
      <c r="H578973" s="3"/>
    </row>
    <row r="578974" spans="8:8">
      <c r="H578974" s="3"/>
    </row>
    <row r="578975" spans="8:8">
      <c r="H578975" s="3"/>
    </row>
    <row r="578976" spans="8:8">
      <c r="H578976" s="3"/>
    </row>
    <row r="578977" spans="8:8">
      <c r="H578977" s="3"/>
    </row>
    <row r="578978" spans="8:8">
      <c r="H578978" s="3"/>
    </row>
    <row r="578979" spans="8:8">
      <c r="H578979" s="3"/>
    </row>
    <row r="578980" spans="8:8">
      <c r="H578980" s="3"/>
    </row>
    <row r="578981" spans="8:8">
      <c r="H578981" s="3"/>
    </row>
    <row r="578982" spans="8:8">
      <c r="H578982" s="3"/>
    </row>
    <row r="578983" spans="8:8">
      <c r="H578983" s="3"/>
    </row>
    <row r="578984" spans="8:8">
      <c r="H578984" s="3"/>
    </row>
    <row r="578985" spans="8:8">
      <c r="H578985" s="3"/>
    </row>
    <row r="578986" spans="8:8">
      <c r="H578986" s="3"/>
    </row>
    <row r="578987" spans="8:8">
      <c r="H578987" s="3"/>
    </row>
    <row r="578988" spans="8:8">
      <c r="H578988" s="3"/>
    </row>
    <row r="578989" spans="8:8">
      <c r="H578989" s="3"/>
    </row>
    <row r="578990" spans="8:8">
      <c r="H578990" s="3"/>
    </row>
    <row r="578991" spans="8:8">
      <c r="H578991" s="3"/>
    </row>
    <row r="578992" spans="8:8">
      <c r="H578992" s="3"/>
    </row>
    <row r="578993" spans="8:8">
      <c r="H578993" s="3"/>
    </row>
    <row r="578994" spans="8:8">
      <c r="H578994" s="3"/>
    </row>
    <row r="578995" spans="8:8">
      <c r="H578995" s="3"/>
    </row>
    <row r="578996" spans="8:8">
      <c r="H578996" s="3"/>
    </row>
    <row r="578997" spans="8:8">
      <c r="H578997" s="3"/>
    </row>
    <row r="578998" spans="8:8">
      <c r="H578998" s="3"/>
    </row>
    <row r="578999" spans="8:8">
      <c r="H578999" s="3"/>
    </row>
    <row r="579000" spans="8:8">
      <c r="H579000" s="3"/>
    </row>
    <row r="579001" spans="8:8">
      <c r="H579001" s="3"/>
    </row>
    <row r="579002" spans="8:8">
      <c r="H579002" s="3"/>
    </row>
    <row r="579003" spans="8:8">
      <c r="H579003" s="3"/>
    </row>
    <row r="579004" spans="8:8">
      <c r="H579004" s="3"/>
    </row>
    <row r="579005" spans="8:8">
      <c r="H579005" s="3"/>
    </row>
    <row r="579006" spans="8:8">
      <c r="H579006" s="3"/>
    </row>
    <row r="579007" spans="8:8">
      <c r="H579007" s="3"/>
    </row>
    <row r="579008" spans="8:8">
      <c r="H579008" s="3"/>
    </row>
    <row r="579009" spans="8:8">
      <c r="H579009" s="3"/>
    </row>
    <row r="579010" spans="8:8">
      <c r="H579010" s="3"/>
    </row>
    <row r="579011" spans="8:8">
      <c r="H579011" s="3"/>
    </row>
    <row r="579012" spans="8:8">
      <c r="H579012" s="3"/>
    </row>
    <row r="579013" spans="8:8">
      <c r="H579013" s="3"/>
    </row>
    <row r="579014" spans="8:8">
      <c r="H579014" s="3"/>
    </row>
    <row r="579015" spans="8:8">
      <c r="H579015" s="3"/>
    </row>
    <row r="579016" spans="8:8">
      <c r="H579016" s="3"/>
    </row>
    <row r="579017" spans="8:8">
      <c r="H579017" s="3"/>
    </row>
    <row r="579018" spans="8:8">
      <c r="H579018" s="3"/>
    </row>
    <row r="579019" spans="8:8">
      <c r="H579019" s="3"/>
    </row>
    <row r="579020" spans="8:8">
      <c r="H579020" s="3"/>
    </row>
    <row r="579021" spans="8:8">
      <c r="H579021" s="3"/>
    </row>
    <row r="579022" spans="8:8">
      <c r="H579022" s="3"/>
    </row>
    <row r="579023" spans="8:8">
      <c r="H579023" s="3"/>
    </row>
    <row r="579024" spans="8:8">
      <c r="H579024" s="3"/>
    </row>
    <row r="579025" spans="8:8">
      <c r="H579025" s="3"/>
    </row>
    <row r="579026" spans="8:8">
      <c r="H579026" s="3"/>
    </row>
    <row r="579027" spans="8:8">
      <c r="H579027" s="3"/>
    </row>
    <row r="579028" spans="8:8">
      <c r="H579028" s="3"/>
    </row>
    <row r="579029" spans="8:8">
      <c r="H579029" s="3"/>
    </row>
    <row r="579030" spans="8:8">
      <c r="H579030" s="3"/>
    </row>
    <row r="579031" spans="8:8">
      <c r="H579031" s="3"/>
    </row>
    <row r="579032" spans="8:8">
      <c r="H579032" s="3"/>
    </row>
    <row r="579033" spans="8:8">
      <c r="H579033" s="3"/>
    </row>
    <row r="579034" spans="8:8">
      <c r="H579034" s="3"/>
    </row>
    <row r="579035" spans="8:8">
      <c r="H579035" s="3"/>
    </row>
    <row r="579036" spans="8:8">
      <c r="H579036" s="3"/>
    </row>
    <row r="579037" spans="8:8">
      <c r="H579037" s="3"/>
    </row>
    <row r="579038" spans="8:8">
      <c r="H579038" s="3"/>
    </row>
    <row r="579039" spans="8:8">
      <c r="H579039" s="3"/>
    </row>
    <row r="579040" spans="8:8">
      <c r="H579040" s="3"/>
    </row>
    <row r="579041" spans="8:8">
      <c r="H579041" s="3"/>
    </row>
    <row r="579042" spans="8:8">
      <c r="H579042" s="3"/>
    </row>
    <row r="579043" spans="8:8">
      <c r="H579043" s="3"/>
    </row>
    <row r="579044" spans="8:8">
      <c r="H579044" s="3"/>
    </row>
    <row r="579045" spans="8:8">
      <c r="H579045" s="3"/>
    </row>
    <row r="579046" spans="8:8">
      <c r="H579046" s="3"/>
    </row>
    <row r="579047" spans="8:8">
      <c r="H579047" s="3"/>
    </row>
    <row r="579048" spans="8:8">
      <c r="H579048" s="3"/>
    </row>
    <row r="579049" spans="8:8">
      <c r="H579049" s="3"/>
    </row>
    <row r="579050" spans="8:8">
      <c r="H579050" s="3"/>
    </row>
    <row r="579051" spans="8:8">
      <c r="H579051" s="3"/>
    </row>
    <row r="579052" spans="8:8">
      <c r="H579052" s="3"/>
    </row>
    <row r="579053" spans="8:8">
      <c r="H579053" s="3"/>
    </row>
    <row r="579054" spans="8:8">
      <c r="H579054" s="3"/>
    </row>
    <row r="579055" spans="8:8">
      <c r="H579055" s="3"/>
    </row>
    <row r="579056" spans="8:8">
      <c r="H579056" s="3"/>
    </row>
    <row r="579057" spans="8:8">
      <c r="H579057" s="3"/>
    </row>
    <row r="579058" spans="8:8">
      <c r="H579058" s="3"/>
    </row>
    <row r="579059" spans="8:8">
      <c r="H579059" s="3"/>
    </row>
    <row r="579060" spans="8:8">
      <c r="H579060" s="3"/>
    </row>
    <row r="579061" spans="8:8">
      <c r="H579061" s="3"/>
    </row>
    <row r="579062" spans="8:8">
      <c r="H579062" s="3"/>
    </row>
    <row r="579063" spans="8:8">
      <c r="H579063" s="3"/>
    </row>
    <row r="579064" spans="8:8">
      <c r="H579064" s="3"/>
    </row>
    <row r="579065" spans="8:8">
      <c r="H579065" s="3"/>
    </row>
    <row r="579066" spans="8:8">
      <c r="H579066" s="3"/>
    </row>
    <row r="579067" spans="8:8">
      <c r="H579067" s="3"/>
    </row>
    <row r="579068" spans="8:8">
      <c r="H579068" s="3"/>
    </row>
    <row r="579069" spans="8:8">
      <c r="H579069" s="3"/>
    </row>
    <row r="579070" spans="8:8">
      <c r="H579070" s="3"/>
    </row>
    <row r="579071" spans="8:8">
      <c r="H579071" s="3"/>
    </row>
    <row r="579072" spans="8:8">
      <c r="H579072" s="3"/>
    </row>
    <row r="579073" spans="8:8">
      <c r="H579073" s="3"/>
    </row>
    <row r="579074" spans="8:8">
      <c r="H579074" s="3"/>
    </row>
    <row r="579075" spans="8:8">
      <c r="H579075" s="3"/>
    </row>
    <row r="579076" spans="8:8">
      <c r="H579076" s="3"/>
    </row>
    <row r="579077" spans="8:8">
      <c r="H579077" s="3"/>
    </row>
    <row r="579078" spans="8:8">
      <c r="H579078" s="3"/>
    </row>
    <row r="579079" spans="8:8">
      <c r="H579079" s="3"/>
    </row>
    <row r="579080" spans="8:8">
      <c r="H579080" s="3"/>
    </row>
    <row r="579081" spans="8:8">
      <c r="H579081" s="3"/>
    </row>
    <row r="579082" spans="8:8">
      <c r="H579082" s="3"/>
    </row>
    <row r="579083" spans="8:8">
      <c r="H579083" s="3"/>
    </row>
    <row r="579084" spans="8:8">
      <c r="H579084" s="3"/>
    </row>
    <row r="579085" spans="8:8">
      <c r="H579085" s="3"/>
    </row>
    <row r="579086" spans="8:8">
      <c r="H579086" s="3"/>
    </row>
    <row r="579087" spans="8:8">
      <c r="H579087" s="3"/>
    </row>
    <row r="579088" spans="8:8">
      <c r="H579088" s="3"/>
    </row>
    <row r="579089" spans="8:8">
      <c r="H579089" s="3"/>
    </row>
    <row r="579090" spans="8:8">
      <c r="H579090" s="3"/>
    </row>
    <row r="579091" spans="8:8">
      <c r="H579091" s="3"/>
    </row>
    <row r="579092" spans="8:8">
      <c r="H579092" s="3"/>
    </row>
    <row r="579093" spans="8:8">
      <c r="H579093" s="3"/>
    </row>
    <row r="579094" spans="8:8">
      <c r="H579094" s="3"/>
    </row>
    <row r="579095" spans="8:8">
      <c r="H579095" s="3"/>
    </row>
    <row r="579096" spans="8:8">
      <c r="H579096" s="3"/>
    </row>
    <row r="579097" spans="8:8">
      <c r="H579097" s="3"/>
    </row>
    <row r="579098" spans="8:8">
      <c r="H579098" s="3"/>
    </row>
    <row r="579099" spans="8:8">
      <c r="H579099" s="3"/>
    </row>
    <row r="579100" spans="8:8">
      <c r="H579100" s="3"/>
    </row>
    <row r="579101" spans="8:8">
      <c r="H579101" s="3"/>
    </row>
    <row r="579102" spans="8:8">
      <c r="H579102" s="3"/>
    </row>
    <row r="579103" spans="8:8">
      <c r="H579103" s="3"/>
    </row>
    <row r="579104" spans="8:8">
      <c r="H579104" s="3"/>
    </row>
    <row r="579105" spans="8:8">
      <c r="H579105" s="3"/>
    </row>
    <row r="579106" spans="8:8">
      <c r="H579106" s="3"/>
    </row>
    <row r="579107" spans="8:8">
      <c r="H579107" s="3"/>
    </row>
    <row r="579108" spans="8:8">
      <c r="H579108" s="3"/>
    </row>
    <row r="579109" spans="8:8">
      <c r="H579109" s="3"/>
    </row>
    <row r="579110" spans="8:8">
      <c r="H579110" s="3"/>
    </row>
    <row r="579111" spans="8:8">
      <c r="H579111" s="3"/>
    </row>
    <row r="579112" spans="8:8">
      <c r="H579112" s="3"/>
    </row>
    <row r="579113" spans="8:8">
      <c r="H579113" s="3"/>
    </row>
    <row r="579114" spans="8:8">
      <c r="H579114" s="3"/>
    </row>
    <row r="579115" spans="8:8">
      <c r="H579115" s="3"/>
    </row>
    <row r="579116" spans="8:8">
      <c r="H579116" s="3"/>
    </row>
    <row r="579117" spans="8:8">
      <c r="H579117" s="3"/>
    </row>
    <row r="579118" spans="8:8">
      <c r="H579118" s="3"/>
    </row>
    <row r="579119" spans="8:8">
      <c r="H579119" s="3"/>
    </row>
    <row r="579120" spans="8:8">
      <c r="H579120" s="3"/>
    </row>
    <row r="579121" spans="8:8">
      <c r="H579121" s="3"/>
    </row>
    <row r="579122" spans="8:8">
      <c r="H579122" s="3"/>
    </row>
    <row r="579123" spans="8:8">
      <c r="H579123" s="3"/>
    </row>
    <row r="579124" spans="8:8">
      <c r="H579124" s="3"/>
    </row>
    <row r="579125" spans="8:8">
      <c r="H579125" s="3"/>
    </row>
    <row r="579126" spans="8:8">
      <c r="H579126" s="3"/>
    </row>
    <row r="579127" spans="8:8">
      <c r="H579127" s="3"/>
    </row>
    <row r="579128" spans="8:8">
      <c r="H579128" s="3"/>
    </row>
    <row r="579129" spans="8:8">
      <c r="H579129" s="3"/>
    </row>
    <row r="579130" spans="8:8">
      <c r="H579130" s="3"/>
    </row>
    <row r="579131" spans="8:8">
      <c r="H579131" s="3"/>
    </row>
    <row r="579132" spans="8:8">
      <c r="H579132" s="3"/>
    </row>
    <row r="579133" spans="8:8">
      <c r="H579133" s="3"/>
    </row>
    <row r="579134" spans="8:8">
      <c r="H579134" s="3"/>
    </row>
    <row r="579135" spans="8:8">
      <c r="H579135" s="3"/>
    </row>
    <row r="579136" spans="8:8">
      <c r="H579136" s="3"/>
    </row>
    <row r="579137" spans="8:8">
      <c r="H579137" s="3"/>
    </row>
    <row r="579138" spans="8:8">
      <c r="H579138" s="3"/>
    </row>
    <row r="579139" spans="8:8">
      <c r="H579139" s="3"/>
    </row>
    <row r="579140" spans="8:8">
      <c r="H579140" s="3"/>
    </row>
    <row r="579141" spans="8:8">
      <c r="H579141" s="3"/>
    </row>
    <row r="579142" spans="8:8">
      <c r="H579142" s="3"/>
    </row>
    <row r="579143" spans="8:8">
      <c r="H579143" s="3"/>
    </row>
    <row r="579144" spans="8:8">
      <c r="H579144" s="3"/>
    </row>
    <row r="579145" spans="8:8">
      <c r="H579145" s="3"/>
    </row>
    <row r="579146" spans="8:8">
      <c r="H579146" s="3"/>
    </row>
    <row r="579147" spans="8:8">
      <c r="H579147" s="3"/>
    </row>
    <row r="579148" spans="8:8">
      <c r="H579148" s="3"/>
    </row>
    <row r="579149" spans="8:8">
      <c r="H579149" s="3"/>
    </row>
    <row r="579150" spans="8:8">
      <c r="H579150" s="3"/>
    </row>
    <row r="579151" spans="8:8">
      <c r="H579151" s="3"/>
    </row>
    <row r="579152" spans="8:8">
      <c r="H579152" s="3"/>
    </row>
    <row r="579153" spans="8:8">
      <c r="H579153" s="3"/>
    </row>
    <row r="579154" spans="8:8">
      <c r="H579154" s="3"/>
    </row>
    <row r="579155" spans="8:8">
      <c r="H579155" s="3"/>
    </row>
    <row r="579156" spans="8:8">
      <c r="H579156" s="3"/>
    </row>
    <row r="579157" spans="8:8">
      <c r="H579157" s="3"/>
    </row>
    <row r="579158" spans="8:8">
      <c r="H579158" s="3"/>
    </row>
    <row r="579159" spans="8:8">
      <c r="H579159" s="3"/>
    </row>
    <row r="579160" spans="8:8">
      <c r="H579160" s="3"/>
    </row>
    <row r="579161" spans="8:8">
      <c r="H579161" s="3"/>
    </row>
    <row r="579162" spans="8:8">
      <c r="H579162" s="3"/>
    </row>
    <row r="579163" spans="8:8">
      <c r="H579163" s="3"/>
    </row>
    <row r="579164" spans="8:8">
      <c r="H579164" s="3"/>
    </row>
    <row r="579165" spans="8:8">
      <c r="H579165" s="3"/>
    </row>
    <row r="579166" spans="8:8">
      <c r="H579166" s="3"/>
    </row>
    <row r="579167" spans="8:8">
      <c r="H579167" s="3"/>
    </row>
    <row r="579168" spans="8:8">
      <c r="H579168" s="3"/>
    </row>
    <row r="579169" spans="8:8">
      <c r="H579169" s="3"/>
    </row>
    <row r="579170" spans="8:8">
      <c r="H579170" s="3"/>
    </row>
    <row r="579171" spans="8:8">
      <c r="H579171" s="3"/>
    </row>
    <row r="579172" spans="8:8">
      <c r="H579172" s="3"/>
    </row>
    <row r="579173" spans="8:8">
      <c r="H579173" s="3"/>
    </row>
    <row r="579174" spans="8:8">
      <c r="H579174" s="3"/>
    </row>
    <row r="579175" spans="8:8">
      <c r="H579175" s="3"/>
    </row>
    <row r="579176" spans="8:8">
      <c r="H579176" s="3"/>
    </row>
    <row r="579177" spans="8:8">
      <c r="H579177" s="3"/>
    </row>
    <row r="579178" spans="8:8">
      <c r="H579178" s="3"/>
    </row>
    <row r="579179" spans="8:8">
      <c r="H579179" s="3"/>
    </row>
    <row r="579180" spans="8:8">
      <c r="H579180" s="3"/>
    </row>
    <row r="579181" spans="8:8">
      <c r="H579181" s="3"/>
    </row>
    <row r="579182" spans="8:8">
      <c r="H579182" s="3"/>
    </row>
    <row r="579183" spans="8:8">
      <c r="H579183" s="3"/>
    </row>
    <row r="579184" spans="8:8">
      <c r="H579184" s="3"/>
    </row>
    <row r="579185" spans="8:8">
      <c r="H579185" s="3"/>
    </row>
    <row r="579186" spans="8:8">
      <c r="H579186" s="3"/>
    </row>
    <row r="579187" spans="8:8">
      <c r="H579187" s="3"/>
    </row>
    <row r="579188" spans="8:8">
      <c r="H579188" s="3"/>
    </row>
    <row r="579189" spans="8:8">
      <c r="H579189" s="3"/>
    </row>
    <row r="579190" spans="8:8">
      <c r="H579190" s="3"/>
    </row>
    <row r="579191" spans="8:8">
      <c r="H579191" s="3"/>
    </row>
    <row r="579192" spans="8:8">
      <c r="H579192" s="3"/>
    </row>
    <row r="579193" spans="8:8">
      <c r="H579193" s="3"/>
    </row>
    <row r="579194" spans="8:8">
      <c r="H579194" s="3"/>
    </row>
    <row r="579195" spans="8:8">
      <c r="H579195" s="3"/>
    </row>
    <row r="579196" spans="8:8">
      <c r="H579196" s="3"/>
    </row>
    <row r="579197" spans="8:8">
      <c r="H579197" s="3"/>
    </row>
    <row r="579198" spans="8:8">
      <c r="H579198" s="3"/>
    </row>
    <row r="579199" spans="8:8">
      <c r="H579199" s="3"/>
    </row>
    <row r="579200" spans="8:8">
      <c r="H579200" s="3"/>
    </row>
    <row r="579201" spans="8:8">
      <c r="H579201" s="3"/>
    </row>
    <row r="579202" spans="8:8">
      <c r="H579202" s="3"/>
    </row>
    <row r="579203" spans="8:8">
      <c r="H579203" s="3"/>
    </row>
    <row r="579204" spans="8:8">
      <c r="H579204" s="3"/>
    </row>
    <row r="579205" spans="8:8">
      <c r="H579205" s="3"/>
    </row>
    <row r="579206" spans="8:8">
      <c r="H579206" s="3"/>
    </row>
    <row r="579207" spans="8:8">
      <c r="H579207" s="3"/>
    </row>
    <row r="579208" spans="8:8">
      <c r="H579208" s="3"/>
    </row>
    <row r="579209" spans="8:8">
      <c r="H579209" s="3"/>
    </row>
    <row r="579210" spans="8:8">
      <c r="H579210" s="3"/>
    </row>
    <row r="579211" spans="8:8">
      <c r="H579211" s="3"/>
    </row>
    <row r="579212" spans="8:8">
      <c r="H579212" s="3"/>
    </row>
    <row r="579213" spans="8:8">
      <c r="H579213" s="3"/>
    </row>
    <row r="579214" spans="8:8">
      <c r="H579214" s="3"/>
    </row>
    <row r="579215" spans="8:8">
      <c r="H579215" s="3"/>
    </row>
    <row r="579216" spans="8:8">
      <c r="H579216" s="3"/>
    </row>
    <row r="579217" spans="8:8">
      <c r="H579217" s="3"/>
    </row>
    <row r="579218" spans="8:8">
      <c r="H579218" s="3"/>
    </row>
    <row r="579219" spans="8:8">
      <c r="H579219" s="3"/>
    </row>
    <row r="579220" spans="8:8">
      <c r="H579220" s="3"/>
    </row>
    <row r="579221" spans="8:8">
      <c r="H579221" s="3"/>
    </row>
    <row r="579222" spans="8:8">
      <c r="H579222" s="3"/>
    </row>
    <row r="579223" spans="8:8">
      <c r="H579223" s="3"/>
    </row>
    <row r="579224" spans="8:8">
      <c r="H579224" s="3"/>
    </row>
    <row r="579225" spans="8:8">
      <c r="H579225" s="3"/>
    </row>
    <row r="579226" spans="8:8">
      <c r="H579226" s="3"/>
    </row>
    <row r="579227" spans="8:8">
      <c r="H579227" s="3"/>
    </row>
    <row r="579228" spans="8:8">
      <c r="H579228" s="3"/>
    </row>
    <row r="579229" spans="8:8">
      <c r="H579229" s="3"/>
    </row>
    <row r="579230" spans="8:8">
      <c r="H579230" s="3"/>
    </row>
    <row r="579231" spans="8:8">
      <c r="H579231" s="3"/>
    </row>
    <row r="579232" spans="8:8">
      <c r="H579232" s="3"/>
    </row>
    <row r="579233" spans="8:8">
      <c r="H579233" s="3"/>
    </row>
    <row r="579234" spans="8:8">
      <c r="H579234" s="3"/>
    </row>
    <row r="579235" spans="8:8">
      <c r="H579235" s="3"/>
    </row>
    <row r="579236" spans="8:8">
      <c r="H579236" s="3"/>
    </row>
    <row r="579237" spans="8:8">
      <c r="H579237" s="3"/>
    </row>
    <row r="579238" spans="8:8">
      <c r="H579238" s="3"/>
    </row>
    <row r="579239" spans="8:8">
      <c r="H579239" s="3"/>
    </row>
    <row r="579240" spans="8:8">
      <c r="H579240" s="3"/>
    </row>
    <row r="579241" spans="8:8">
      <c r="H579241" s="3"/>
    </row>
    <row r="579242" spans="8:8">
      <c r="H579242" s="3"/>
    </row>
    <row r="579243" spans="8:8">
      <c r="H579243" s="3"/>
    </row>
    <row r="579244" spans="8:8">
      <c r="H579244" s="3"/>
    </row>
    <row r="579245" spans="8:8">
      <c r="H579245" s="3"/>
    </row>
    <row r="579246" spans="8:8">
      <c r="H579246" s="3"/>
    </row>
    <row r="579247" spans="8:8">
      <c r="H579247" s="3"/>
    </row>
    <row r="579248" spans="8:8">
      <c r="H579248" s="3"/>
    </row>
    <row r="579249" spans="8:8">
      <c r="H579249" s="3"/>
    </row>
    <row r="579250" spans="8:8">
      <c r="H579250" s="3"/>
    </row>
    <row r="579251" spans="8:8">
      <c r="H579251" s="3"/>
    </row>
    <row r="579252" spans="8:8">
      <c r="H579252" s="3"/>
    </row>
    <row r="579253" spans="8:8">
      <c r="H579253" s="3"/>
    </row>
    <row r="579254" spans="8:8">
      <c r="H579254" s="3"/>
    </row>
    <row r="579255" spans="8:8">
      <c r="H579255" s="3"/>
    </row>
    <row r="579256" spans="8:8">
      <c r="H579256" s="3"/>
    </row>
    <row r="579257" spans="8:8">
      <c r="H579257" s="3"/>
    </row>
    <row r="579258" spans="8:8">
      <c r="H579258" s="3"/>
    </row>
    <row r="579259" spans="8:8">
      <c r="H579259" s="3"/>
    </row>
    <row r="579260" spans="8:8">
      <c r="H579260" s="3"/>
    </row>
    <row r="579261" spans="8:8">
      <c r="H579261" s="3"/>
    </row>
    <row r="579262" spans="8:8">
      <c r="H579262" s="3"/>
    </row>
    <row r="579263" spans="8:8">
      <c r="H579263" s="3"/>
    </row>
    <row r="579264" spans="8:8">
      <c r="H579264" s="3"/>
    </row>
    <row r="579265" spans="8:8">
      <c r="H579265" s="3"/>
    </row>
    <row r="579266" spans="8:8">
      <c r="H579266" s="3"/>
    </row>
    <row r="579267" spans="8:8">
      <c r="H579267" s="3"/>
    </row>
    <row r="579268" spans="8:8">
      <c r="H579268" s="3"/>
    </row>
    <row r="579269" spans="8:8">
      <c r="H579269" s="3"/>
    </row>
    <row r="579270" spans="8:8">
      <c r="H579270" s="3"/>
    </row>
    <row r="579271" spans="8:8">
      <c r="H579271" s="3"/>
    </row>
    <row r="579272" spans="8:8">
      <c r="H579272" s="3"/>
    </row>
    <row r="579273" spans="8:8">
      <c r="H579273" s="3"/>
    </row>
    <row r="579274" spans="8:8">
      <c r="H579274" s="3"/>
    </row>
    <row r="579275" spans="8:8">
      <c r="H579275" s="3"/>
    </row>
    <row r="579276" spans="8:8">
      <c r="H579276" s="3"/>
    </row>
    <row r="579277" spans="8:8">
      <c r="H579277" s="3"/>
    </row>
    <row r="579278" spans="8:8">
      <c r="H579278" s="3"/>
    </row>
    <row r="579279" spans="8:8">
      <c r="H579279" s="3"/>
    </row>
    <row r="579280" spans="8:8">
      <c r="H579280" s="3"/>
    </row>
    <row r="579281" spans="8:8">
      <c r="H579281" s="3"/>
    </row>
    <row r="579282" spans="8:8">
      <c r="H579282" s="3"/>
    </row>
    <row r="579283" spans="8:8">
      <c r="H579283" s="3"/>
    </row>
    <row r="579284" spans="8:8">
      <c r="H579284" s="3"/>
    </row>
    <row r="579285" spans="8:8">
      <c r="H579285" s="3"/>
    </row>
    <row r="579286" spans="8:8">
      <c r="H579286" s="3"/>
    </row>
    <row r="579287" spans="8:8">
      <c r="H579287" s="3"/>
    </row>
    <row r="579288" spans="8:8">
      <c r="H579288" s="3"/>
    </row>
    <row r="579289" spans="8:8">
      <c r="H579289" s="3"/>
    </row>
    <row r="579290" spans="8:8">
      <c r="H579290" s="3"/>
    </row>
    <row r="579291" spans="8:8">
      <c r="H579291" s="3"/>
    </row>
    <row r="579292" spans="8:8">
      <c r="H579292" s="3"/>
    </row>
    <row r="579293" spans="8:8">
      <c r="H579293" s="3"/>
    </row>
    <row r="579294" spans="8:8">
      <c r="H579294" s="3"/>
    </row>
    <row r="579295" spans="8:8">
      <c r="H579295" s="3"/>
    </row>
    <row r="579296" spans="8:8">
      <c r="H579296" s="3"/>
    </row>
    <row r="579297" spans="8:8">
      <c r="H579297" s="3"/>
    </row>
    <row r="579298" spans="8:8">
      <c r="H579298" s="3"/>
    </row>
    <row r="579299" spans="8:8">
      <c r="H579299" s="3"/>
    </row>
    <row r="579300" spans="8:8">
      <c r="H579300" s="3"/>
    </row>
    <row r="579301" spans="8:8">
      <c r="H579301" s="3"/>
    </row>
    <row r="579302" spans="8:8">
      <c r="H579302" s="3"/>
    </row>
    <row r="579303" spans="8:8">
      <c r="H579303" s="3"/>
    </row>
    <row r="579304" spans="8:8">
      <c r="H579304" s="3"/>
    </row>
    <row r="579305" spans="8:8">
      <c r="H579305" s="3"/>
    </row>
    <row r="579306" spans="8:8">
      <c r="H579306" s="3"/>
    </row>
    <row r="579307" spans="8:8">
      <c r="H579307" s="3"/>
    </row>
    <row r="579308" spans="8:8">
      <c r="H579308" s="3"/>
    </row>
    <row r="579309" spans="8:8">
      <c r="H579309" s="3"/>
    </row>
    <row r="579310" spans="8:8">
      <c r="H579310" s="3"/>
    </row>
    <row r="579311" spans="8:8">
      <c r="H579311" s="3"/>
    </row>
    <row r="579312" spans="8:8">
      <c r="H579312" s="3"/>
    </row>
    <row r="579313" spans="8:8">
      <c r="H579313" s="3"/>
    </row>
    <row r="579314" spans="8:8">
      <c r="H579314" s="3"/>
    </row>
    <row r="579315" spans="8:8">
      <c r="H579315" s="3"/>
    </row>
    <row r="579316" spans="8:8">
      <c r="H579316" s="3"/>
    </row>
    <row r="579317" spans="8:8">
      <c r="H579317" s="3"/>
    </row>
    <row r="579318" spans="8:8">
      <c r="H579318" s="3"/>
    </row>
    <row r="579319" spans="8:8">
      <c r="H579319" s="3"/>
    </row>
    <row r="579320" spans="8:8">
      <c r="H579320" s="3"/>
    </row>
    <row r="579321" spans="8:8">
      <c r="H579321" s="3"/>
    </row>
    <row r="579322" spans="8:8">
      <c r="H579322" s="3"/>
    </row>
    <row r="579323" spans="8:8">
      <c r="H579323" s="3"/>
    </row>
    <row r="579324" spans="8:8">
      <c r="H579324" s="3"/>
    </row>
    <row r="579325" spans="8:8">
      <c r="H579325" s="3"/>
    </row>
    <row r="579326" spans="8:8">
      <c r="H579326" s="3"/>
    </row>
    <row r="579327" spans="8:8">
      <c r="H579327" s="3"/>
    </row>
    <row r="579328" spans="8:8">
      <c r="H579328" s="3"/>
    </row>
    <row r="579329" spans="8:8">
      <c r="H579329" s="3"/>
    </row>
    <row r="579330" spans="8:8">
      <c r="H579330" s="3"/>
    </row>
    <row r="579331" spans="8:8">
      <c r="H579331" s="3"/>
    </row>
    <row r="579332" spans="8:8">
      <c r="H579332" s="3"/>
    </row>
    <row r="579333" spans="8:8">
      <c r="H579333" s="3"/>
    </row>
    <row r="579334" spans="8:8">
      <c r="H579334" s="3"/>
    </row>
    <row r="579335" spans="8:8">
      <c r="H579335" s="3"/>
    </row>
    <row r="579336" spans="8:8">
      <c r="H579336" s="3"/>
    </row>
    <row r="579337" spans="8:8">
      <c r="H579337" s="3"/>
    </row>
    <row r="579338" spans="8:8">
      <c r="H579338" s="3"/>
    </row>
    <row r="579339" spans="8:8">
      <c r="H579339" s="3"/>
    </row>
    <row r="579340" spans="8:8">
      <c r="H579340" s="3"/>
    </row>
    <row r="579341" spans="8:8">
      <c r="H579341" s="3"/>
    </row>
    <row r="579342" spans="8:8">
      <c r="H579342" s="3"/>
    </row>
    <row r="579343" spans="8:8">
      <c r="H579343" s="3"/>
    </row>
    <row r="579344" spans="8:8">
      <c r="H579344" s="3"/>
    </row>
    <row r="579345" spans="8:8">
      <c r="H579345" s="3"/>
    </row>
    <row r="579346" spans="8:8">
      <c r="H579346" s="3"/>
    </row>
    <row r="579347" spans="8:8">
      <c r="H579347" s="3"/>
    </row>
    <row r="579348" spans="8:8">
      <c r="H579348" s="3"/>
    </row>
    <row r="579349" spans="8:8">
      <c r="H579349" s="3"/>
    </row>
    <row r="579350" spans="8:8">
      <c r="H579350" s="3"/>
    </row>
    <row r="579351" spans="8:8">
      <c r="H579351" s="3"/>
    </row>
    <row r="579352" spans="8:8">
      <c r="H579352" s="3"/>
    </row>
    <row r="579353" spans="8:8">
      <c r="H579353" s="3"/>
    </row>
    <row r="579354" spans="8:8">
      <c r="H579354" s="3"/>
    </row>
    <row r="579355" spans="8:8">
      <c r="H579355" s="3"/>
    </row>
    <row r="579356" spans="8:8">
      <c r="H579356" s="3"/>
    </row>
    <row r="579357" spans="8:8">
      <c r="H579357" s="3"/>
    </row>
    <row r="579358" spans="8:8">
      <c r="H579358" s="3"/>
    </row>
    <row r="579359" spans="8:8">
      <c r="H579359" s="3"/>
    </row>
    <row r="579360" spans="8:8">
      <c r="H579360" s="3"/>
    </row>
    <row r="579361" spans="8:8">
      <c r="H579361" s="3"/>
    </row>
    <row r="579362" spans="8:8">
      <c r="H579362" s="3"/>
    </row>
    <row r="579363" spans="8:8">
      <c r="H579363" s="3"/>
    </row>
    <row r="579364" spans="8:8">
      <c r="H579364" s="3"/>
    </row>
    <row r="579365" spans="8:8">
      <c r="H579365" s="3"/>
    </row>
    <row r="579366" spans="8:8">
      <c r="H579366" s="3"/>
    </row>
    <row r="579367" spans="8:8">
      <c r="H579367" s="3"/>
    </row>
    <row r="579368" spans="8:8">
      <c r="H579368" s="3"/>
    </row>
    <row r="579369" spans="8:8">
      <c r="H579369" s="3"/>
    </row>
    <row r="579370" spans="8:8">
      <c r="H579370" s="3"/>
    </row>
    <row r="579371" spans="8:8">
      <c r="H579371" s="3"/>
    </row>
    <row r="579372" spans="8:8">
      <c r="H579372" s="3"/>
    </row>
    <row r="579373" spans="8:8">
      <c r="H579373" s="3"/>
    </row>
    <row r="579374" spans="8:8">
      <c r="H579374" s="3"/>
    </row>
    <row r="579375" spans="8:8">
      <c r="H579375" s="3"/>
    </row>
    <row r="579376" spans="8:8">
      <c r="H579376" s="3"/>
    </row>
    <row r="579377" spans="8:8">
      <c r="H579377" s="3"/>
    </row>
    <row r="579378" spans="8:8">
      <c r="H579378" s="3"/>
    </row>
    <row r="579379" spans="8:8">
      <c r="H579379" s="3"/>
    </row>
    <row r="579380" spans="8:8">
      <c r="H579380" s="3"/>
    </row>
    <row r="579381" spans="8:8">
      <c r="H579381" s="3"/>
    </row>
    <row r="579382" spans="8:8">
      <c r="H579382" s="3"/>
    </row>
    <row r="579383" spans="8:8">
      <c r="H579383" s="3"/>
    </row>
    <row r="579384" spans="8:8">
      <c r="H579384" s="3"/>
    </row>
    <row r="579385" spans="8:8">
      <c r="H579385" s="3"/>
    </row>
    <row r="579386" spans="8:8">
      <c r="H579386" s="3"/>
    </row>
    <row r="579387" spans="8:8">
      <c r="H579387" s="3"/>
    </row>
    <row r="579388" spans="8:8">
      <c r="H579388" s="3"/>
    </row>
    <row r="579389" spans="8:8">
      <c r="H579389" s="3"/>
    </row>
    <row r="579390" spans="8:8">
      <c r="H579390" s="3"/>
    </row>
    <row r="579391" spans="8:8">
      <c r="H579391" s="3"/>
    </row>
    <row r="579392" spans="8:8">
      <c r="H579392" s="3"/>
    </row>
    <row r="579393" spans="8:8">
      <c r="H579393" s="3"/>
    </row>
    <row r="579394" spans="8:8">
      <c r="H579394" s="3"/>
    </row>
    <row r="579395" spans="8:8">
      <c r="H579395" s="3"/>
    </row>
    <row r="579396" spans="8:8">
      <c r="H579396" s="3"/>
    </row>
    <row r="579397" spans="8:8">
      <c r="H579397" s="3"/>
    </row>
    <row r="579398" spans="8:8">
      <c r="H579398" s="3"/>
    </row>
    <row r="579399" spans="8:8">
      <c r="H579399" s="3"/>
    </row>
    <row r="579400" spans="8:8">
      <c r="H579400" s="3"/>
    </row>
    <row r="579401" spans="8:8">
      <c r="H579401" s="3"/>
    </row>
    <row r="579402" spans="8:8">
      <c r="H579402" s="3"/>
    </row>
    <row r="579403" spans="8:8">
      <c r="H579403" s="3"/>
    </row>
    <row r="579404" spans="8:8">
      <c r="H579404" s="3"/>
    </row>
    <row r="579405" spans="8:8">
      <c r="H579405" s="3"/>
    </row>
    <row r="579406" spans="8:8">
      <c r="H579406" s="3"/>
    </row>
    <row r="579407" spans="8:8">
      <c r="H579407" s="3"/>
    </row>
    <row r="579408" spans="8:8">
      <c r="H579408" s="3"/>
    </row>
    <row r="579409" spans="8:8">
      <c r="H579409" s="3"/>
    </row>
    <row r="579410" spans="8:8">
      <c r="H579410" s="3"/>
    </row>
    <row r="579411" spans="8:8">
      <c r="H579411" s="3"/>
    </row>
    <row r="579412" spans="8:8">
      <c r="H579412" s="3"/>
    </row>
    <row r="579413" spans="8:8">
      <c r="H579413" s="3"/>
    </row>
    <row r="579414" spans="8:8">
      <c r="H579414" s="3"/>
    </row>
    <row r="579415" spans="8:8">
      <c r="H579415" s="3"/>
    </row>
    <row r="579416" spans="8:8">
      <c r="H579416" s="3"/>
    </row>
    <row r="579417" spans="8:8">
      <c r="H579417" s="3"/>
    </row>
    <row r="579418" spans="8:8">
      <c r="H579418" s="3"/>
    </row>
    <row r="579419" spans="8:8">
      <c r="H579419" s="3"/>
    </row>
    <row r="579420" spans="8:8">
      <c r="H579420" s="3"/>
    </row>
    <row r="579421" spans="8:8">
      <c r="H579421" s="3"/>
    </row>
    <row r="579422" spans="8:8">
      <c r="H579422" s="3"/>
    </row>
    <row r="579423" spans="8:8">
      <c r="H579423" s="3"/>
    </row>
    <row r="579424" spans="8:8">
      <c r="H579424" s="3"/>
    </row>
    <row r="579425" spans="8:8">
      <c r="H579425" s="3"/>
    </row>
    <row r="579426" spans="8:8">
      <c r="H579426" s="3"/>
    </row>
    <row r="579427" spans="8:8">
      <c r="H579427" s="3"/>
    </row>
    <row r="579428" spans="8:8">
      <c r="H579428" s="3"/>
    </row>
    <row r="579429" spans="8:8">
      <c r="H579429" s="3"/>
    </row>
    <row r="579430" spans="8:8">
      <c r="H579430" s="3"/>
    </row>
    <row r="579431" spans="8:8">
      <c r="H579431" s="3"/>
    </row>
    <row r="579432" spans="8:8">
      <c r="H579432" s="3"/>
    </row>
    <row r="579433" spans="8:8">
      <c r="H579433" s="3"/>
    </row>
    <row r="579434" spans="8:8">
      <c r="H579434" s="3"/>
    </row>
    <row r="579435" spans="8:8">
      <c r="H579435" s="3"/>
    </row>
    <row r="579436" spans="8:8">
      <c r="H579436" s="3"/>
    </row>
    <row r="579437" spans="8:8">
      <c r="H579437" s="3"/>
    </row>
    <row r="579438" spans="8:8">
      <c r="H579438" s="3"/>
    </row>
    <row r="579439" spans="8:8">
      <c r="H579439" s="3"/>
    </row>
    <row r="579440" spans="8:8">
      <c r="H579440" s="3"/>
    </row>
    <row r="579441" spans="8:8">
      <c r="H579441" s="3"/>
    </row>
    <row r="579442" spans="8:8">
      <c r="H579442" s="3"/>
    </row>
    <row r="579443" spans="8:8">
      <c r="H579443" s="3"/>
    </row>
    <row r="579444" spans="8:8">
      <c r="H579444" s="3"/>
    </row>
    <row r="579445" spans="8:8">
      <c r="H579445" s="3"/>
    </row>
    <row r="579446" spans="8:8">
      <c r="H579446" s="3"/>
    </row>
    <row r="579447" spans="8:8">
      <c r="H579447" s="3"/>
    </row>
    <row r="579448" spans="8:8">
      <c r="H579448" s="3"/>
    </row>
    <row r="579449" spans="8:8">
      <c r="H579449" s="3"/>
    </row>
    <row r="579450" spans="8:8">
      <c r="H579450" s="3"/>
    </row>
    <row r="579451" spans="8:8">
      <c r="H579451" s="3"/>
    </row>
    <row r="579452" spans="8:8">
      <c r="H579452" s="3"/>
    </row>
    <row r="579453" spans="8:8">
      <c r="H579453" s="3"/>
    </row>
    <row r="579454" spans="8:8">
      <c r="H579454" s="3"/>
    </row>
    <row r="579455" spans="8:8">
      <c r="H579455" s="3"/>
    </row>
    <row r="579456" spans="8:8">
      <c r="H579456" s="3"/>
    </row>
    <row r="579457" spans="8:8">
      <c r="H579457" s="3"/>
    </row>
    <row r="579458" spans="8:8">
      <c r="H579458" s="3"/>
    </row>
    <row r="579459" spans="8:8">
      <c r="H579459" s="3"/>
    </row>
    <row r="579460" spans="8:8">
      <c r="H579460" s="3"/>
    </row>
    <row r="579461" spans="8:8">
      <c r="H579461" s="3"/>
    </row>
    <row r="579462" spans="8:8">
      <c r="H579462" s="3"/>
    </row>
    <row r="579463" spans="8:8">
      <c r="H579463" s="3"/>
    </row>
    <row r="579464" spans="8:8">
      <c r="H579464" s="3"/>
    </row>
    <row r="579465" spans="8:8">
      <c r="H579465" s="3"/>
    </row>
    <row r="579466" spans="8:8">
      <c r="H579466" s="3"/>
    </row>
    <row r="579467" spans="8:8">
      <c r="H579467" s="3"/>
    </row>
    <row r="579468" spans="8:8">
      <c r="H579468" s="3"/>
    </row>
    <row r="579469" spans="8:8">
      <c r="H579469" s="3"/>
    </row>
    <row r="579470" spans="8:8">
      <c r="H579470" s="3"/>
    </row>
    <row r="579471" spans="8:8">
      <c r="H579471" s="3"/>
    </row>
    <row r="579472" spans="8:8">
      <c r="H579472" s="3"/>
    </row>
    <row r="579473" spans="8:8">
      <c r="H579473" s="3"/>
    </row>
    <row r="579474" spans="8:8">
      <c r="H579474" s="3"/>
    </row>
    <row r="579475" spans="8:8">
      <c r="H579475" s="3"/>
    </row>
    <row r="579476" spans="8:8">
      <c r="H579476" s="3"/>
    </row>
    <row r="579477" spans="8:8">
      <c r="H579477" s="3"/>
    </row>
    <row r="579478" spans="8:8">
      <c r="H579478" s="3"/>
    </row>
    <row r="579479" spans="8:8">
      <c r="H579479" s="3"/>
    </row>
    <row r="579480" spans="8:8">
      <c r="H579480" s="3"/>
    </row>
    <row r="579481" spans="8:8">
      <c r="H579481" s="3"/>
    </row>
    <row r="579482" spans="8:8">
      <c r="H579482" s="3"/>
    </row>
    <row r="579483" spans="8:8">
      <c r="H579483" s="3"/>
    </row>
    <row r="579484" spans="8:8">
      <c r="H579484" s="3"/>
    </row>
    <row r="579485" spans="8:8">
      <c r="H579485" s="3"/>
    </row>
    <row r="579486" spans="8:8">
      <c r="H579486" s="3"/>
    </row>
    <row r="579487" spans="8:8">
      <c r="H579487" s="3"/>
    </row>
    <row r="579488" spans="8:8">
      <c r="H579488" s="3"/>
    </row>
    <row r="579489" spans="8:8">
      <c r="H579489" s="3"/>
    </row>
    <row r="579490" spans="8:8">
      <c r="H579490" s="3"/>
    </row>
    <row r="579491" spans="8:8">
      <c r="H579491" s="3"/>
    </row>
    <row r="579492" spans="8:8">
      <c r="H579492" s="3"/>
    </row>
    <row r="579493" spans="8:8">
      <c r="H579493" s="3"/>
    </row>
    <row r="579494" spans="8:8">
      <c r="H579494" s="3"/>
    </row>
    <row r="579495" spans="8:8">
      <c r="H579495" s="3"/>
    </row>
    <row r="579496" spans="8:8">
      <c r="H579496" s="3"/>
    </row>
    <row r="579497" spans="8:8">
      <c r="H579497" s="3"/>
    </row>
    <row r="579498" spans="8:8">
      <c r="H579498" s="3"/>
    </row>
    <row r="579499" spans="8:8">
      <c r="H579499" s="3"/>
    </row>
    <row r="579500" spans="8:8">
      <c r="H579500" s="3"/>
    </row>
    <row r="579501" spans="8:8">
      <c r="H579501" s="3"/>
    </row>
    <row r="579502" spans="8:8">
      <c r="H579502" s="3"/>
    </row>
    <row r="579503" spans="8:8">
      <c r="H579503" s="3"/>
    </row>
    <row r="579504" spans="8:8">
      <c r="H579504" s="3"/>
    </row>
    <row r="579505" spans="8:8">
      <c r="H579505" s="3"/>
    </row>
    <row r="579506" spans="8:8">
      <c r="H579506" s="3"/>
    </row>
    <row r="579507" spans="8:8">
      <c r="H579507" s="3"/>
    </row>
    <row r="579508" spans="8:8">
      <c r="H579508" s="3"/>
    </row>
    <row r="579509" spans="8:8">
      <c r="H579509" s="3"/>
    </row>
    <row r="579510" spans="8:8">
      <c r="H579510" s="3"/>
    </row>
    <row r="579511" spans="8:8">
      <c r="H579511" s="3"/>
    </row>
    <row r="579512" spans="8:8">
      <c r="H579512" s="3"/>
    </row>
    <row r="579513" spans="8:8">
      <c r="H579513" s="3"/>
    </row>
    <row r="579514" spans="8:8">
      <c r="H579514" s="3"/>
    </row>
    <row r="579515" spans="8:8">
      <c r="H579515" s="3"/>
    </row>
    <row r="579516" spans="8:8">
      <c r="H579516" s="3"/>
    </row>
    <row r="579517" spans="8:8">
      <c r="H579517" s="3"/>
    </row>
    <row r="579518" spans="8:8">
      <c r="H579518" s="3"/>
    </row>
    <row r="579519" spans="8:8">
      <c r="H579519" s="3"/>
    </row>
    <row r="579520" spans="8:8">
      <c r="H579520" s="3"/>
    </row>
    <row r="579521" spans="8:8">
      <c r="H579521" s="3"/>
    </row>
    <row r="579522" spans="8:8">
      <c r="H579522" s="3"/>
    </row>
    <row r="579523" spans="8:8">
      <c r="H579523" s="3"/>
    </row>
    <row r="579524" spans="8:8">
      <c r="H579524" s="3"/>
    </row>
    <row r="579525" spans="8:8">
      <c r="H579525" s="3"/>
    </row>
    <row r="579526" spans="8:8">
      <c r="H579526" s="3"/>
    </row>
    <row r="579527" spans="8:8">
      <c r="H579527" s="3"/>
    </row>
    <row r="579528" spans="8:8">
      <c r="H579528" s="3"/>
    </row>
    <row r="579529" spans="8:8">
      <c r="H579529" s="3"/>
    </row>
    <row r="579530" spans="8:8">
      <c r="H579530" s="3"/>
    </row>
    <row r="579531" spans="8:8">
      <c r="H579531" s="3"/>
    </row>
    <row r="579532" spans="8:8">
      <c r="H579532" s="3"/>
    </row>
    <row r="579533" spans="8:8">
      <c r="H579533" s="3"/>
    </row>
    <row r="579534" spans="8:8">
      <c r="H579534" s="3"/>
    </row>
    <row r="579535" spans="8:8">
      <c r="H579535" s="3"/>
    </row>
    <row r="579536" spans="8:8">
      <c r="H579536" s="3"/>
    </row>
    <row r="579537" spans="8:8">
      <c r="H579537" s="3"/>
    </row>
    <row r="579538" spans="8:8">
      <c r="H579538" s="3"/>
    </row>
    <row r="579539" spans="8:8">
      <c r="H579539" s="3"/>
    </row>
    <row r="579540" spans="8:8">
      <c r="H579540" s="3"/>
    </row>
    <row r="579541" spans="8:8">
      <c r="H579541" s="3"/>
    </row>
    <row r="579542" spans="8:8">
      <c r="H579542" s="3"/>
    </row>
    <row r="579543" spans="8:8">
      <c r="H579543" s="3"/>
    </row>
    <row r="579544" spans="8:8">
      <c r="H579544" s="3"/>
    </row>
    <row r="579545" spans="8:8">
      <c r="H579545" s="3"/>
    </row>
    <row r="579546" spans="8:8">
      <c r="H579546" s="3"/>
    </row>
    <row r="579547" spans="8:8">
      <c r="H579547" s="3"/>
    </row>
    <row r="579548" spans="8:8">
      <c r="H579548" s="3"/>
    </row>
    <row r="579549" spans="8:8">
      <c r="H579549" s="3"/>
    </row>
    <row r="579550" spans="8:8">
      <c r="H579550" s="3"/>
    </row>
    <row r="579551" spans="8:8">
      <c r="H579551" s="3"/>
    </row>
    <row r="579552" spans="8:8">
      <c r="H579552" s="3"/>
    </row>
    <row r="579553" spans="8:8">
      <c r="H579553" s="3"/>
    </row>
    <row r="579554" spans="8:8">
      <c r="H579554" s="3"/>
    </row>
    <row r="579555" spans="8:8">
      <c r="H579555" s="3"/>
    </row>
    <row r="579556" spans="8:8">
      <c r="H579556" s="3"/>
    </row>
    <row r="579557" spans="8:8">
      <c r="H579557" s="3"/>
    </row>
    <row r="579558" spans="8:8">
      <c r="H579558" s="3"/>
    </row>
    <row r="579559" spans="8:8">
      <c r="H579559" s="3"/>
    </row>
    <row r="579560" spans="8:8">
      <c r="H579560" s="3"/>
    </row>
    <row r="579561" spans="8:8">
      <c r="H579561" s="3"/>
    </row>
    <row r="579562" spans="8:8">
      <c r="H579562" s="3"/>
    </row>
    <row r="579563" spans="8:8">
      <c r="H579563" s="3"/>
    </row>
    <row r="579564" spans="8:8">
      <c r="H579564" s="3"/>
    </row>
    <row r="579565" spans="8:8">
      <c r="H579565" s="3"/>
    </row>
    <row r="579566" spans="8:8">
      <c r="H579566" s="3"/>
    </row>
    <row r="579567" spans="8:8">
      <c r="H579567" s="3"/>
    </row>
    <row r="579568" spans="8:8">
      <c r="H579568" s="3"/>
    </row>
    <row r="579569" spans="8:8">
      <c r="H579569" s="3"/>
    </row>
    <row r="579570" spans="8:8">
      <c r="H579570" s="3"/>
    </row>
    <row r="579571" spans="8:8">
      <c r="H579571" s="3"/>
    </row>
    <row r="579572" spans="8:8">
      <c r="H579572" s="3"/>
    </row>
    <row r="579573" spans="8:8">
      <c r="H579573" s="3"/>
    </row>
    <row r="579574" spans="8:8">
      <c r="H579574" s="3"/>
    </row>
    <row r="579575" spans="8:8">
      <c r="H579575" s="3"/>
    </row>
    <row r="579576" spans="8:8">
      <c r="H579576" s="3"/>
    </row>
    <row r="579577" spans="8:8">
      <c r="H579577" s="3"/>
    </row>
    <row r="579578" spans="8:8">
      <c r="H579578" s="3"/>
    </row>
    <row r="579579" spans="8:8">
      <c r="H579579" s="3"/>
    </row>
    <row r="579580" spans="8:8">
      <c r="H579580" s="3"/>
    </row>
    <row r="579581" spans="8:8">
      <c r="H579581" s="3"/>
    </row>
    <row r="579582" spans="8:8">
      <c r="H579582" s="3"/>
    </row>
    <row r="579583" spans="8:8">
      <c r="H579583" s="3"/>
    </row>
    <row r="579584" spans="8:8">
      <c r="H579584" s="3"/>
    </row>
    <row r="579585" spans="8:8">
      <c r="H579585" s="3"/>
    </row>
    <row r="579586" spans="8:8">
      <c r="H579586" s="3"/>
    </row>
    <row r="579587" spans="8:8">
      <c r="H579587" s="3"/>
    </row>
    <row r="579588" spans="8:8">
      <c r="H579588" s="3"/>
    </row>
    <row r="579589" spans="8:8">
      <c r="H579589" s="3"/>
    </row>
    <row r="579590" spans="8:8">
      <c r="H579590" s="3"/>
    </row>
    <row r="579591" spans="8:8">
      <c r="H579591" s="3"/>
    </row>
    <row r="579592" spans="8:8">
      <c r="H579592" s="3"/>
    </row>
    <row r="579593" spans="8:8">
      <c r="H579593" s="3"/>
    </row>
    <row r="579594" spans="8:8">
      <c r="H579594" s="3"/>
    </row>
    <row r="579595" spans="8:8">
      <c r="H579595" s="3"/>
    </row>
    <row r="579596" spans="8:8">
      <c r="H579596" s="3"/>
    </row>
    <row r="579597" spans="8:8">
      <c r="H579597" s="3"/>
    </row>
    <row r="579598" spans="8:8">
      <c r="H579598" s="3"/>
    </row>
    <row r="579599" spans="8:8">
      <c r="H579599" s="3"/>
    </row>
    <row r="579600" spans="8:8">
      <c r="H579600" s="3"/>
    </row>
    <row r="579601" spans="8:8">
      <c r="H579601" s="3"/>
    </row>
    <row r="579602" spans="8:8">
      <c r="H579602" s="3"/>
    </row>
    <row r="579603" spans="8:8">
      <c r="H579603" s="3"/>
    </row>
    <row r="579604" spans="8:8">
      <c r="H579604" s="3"/>
    </row>
    <row r="579605" spans="8:8">
      <c r="H579605" s="3"/>
    </row>
    <row r="579606" spans="8:8">
      <c r="H579606" s="3"/>
    </row>
    <row r="579607" spans="8:8">
      <c r="H579607" s="3"/>
    </row>
    <row r="579608" spans="8:8">
      <c r="H579608" s="3"/>
    </row>
    <row r="579609" spans="8:8">
      <c r="H579609" s="3"/>
    </row>
    <row r="579610" spans="8:8">
      <c r="H579610" s="3"/>
    </row>
    <row r="579611" spans="8:8">
      <c r="H579611" s="3"/>
    </row>
    <row r="579612" spans="8:8">
      <c r="H579612" s="3"/>
    </row>
    <row r="579613" spans="8:8">
      <c r="H579613" s="3"/>
    </row>
    <row r="579614" spans="8:8">
      <c r="H579614" s="3"/>
    </row>
    <row r="579615" spans="8:8">
      <c r="H579615" s="3"/>
    </row>
    <row r="579616" spans="8:8">
      <c r="H579616" s="3"/>
    </row>
    <row r="579617" spans="8:8">
      <c r="H579617" s="3"/>
    </row>
    <row r="579618" spans="8:8">
      <c r="H579618" s="3"/>
    </row>
    <row r="579619" spans="8:8">
      <c r="H579619" s="3"/>
    </row>
    <row r="579620" spans="8:8">
      <c r="H579620" s="3"/>
    </row>
    <row r="579621" spans="8:8">
      <c r="H579621" s="3"/>
    </row>
    <row r="579622" spans="8:8">
      <c r="H579622" s="3"/>
    </row>
    <row r="579623" spans="8:8">
      <c r="H579623" s="3"/>
    </row>
    <row r="579624" spans="8:8">
      <c r="H579624" s="3"/>
    </row>
    <row r="579625" spans="8:8">
      <c r="H579625" s="3"/>
    </row>
    <row r="579626" spans="8:8">
      <c r="H579626" s="3"/>
    </row>
    <row r="579627" spans="8:8">
      <c r="H579627" s="3"/>
    </row>
    <row r="579628" spans="8:8">
      <c r="H579628" s="3"/>
    </row>
    <row r="579629" spans="8:8">
      <c r="H579629" s="3"/>
    </row>
    <row r="579630" spans="8:8">
      <c r="H579630" s="3"/>
    </row>
    <row r="579631" spans="8:8">
      <c r="H579631" s="3"/>
    </row>
    <row r="579632" spans="8:8">
      <c r="H579632" s="3"/>
    </row>
    <row r="579633" spans="8:8">
      <c r="H579633" s="3"/>
    </row>
    <row r="579634" spans="8:8">
      <c r="H579634" s="3"/>
    </row>
    <row r="579635" spans="8:8">
      <c r="H579635" s="3"/>
    </row>
    <row r="579636" spans="8:8">
      <c r="H579636" s="3"/>
    </row>
    <row r="579637" spans="8:8">
      <c r="H579637" s="3"/>
    </row>
    <row r="579638" spans="8:8">
      <c r="H579638" s="3"/>
    </row>
    <row r="579639" spans="8:8">
      <c r="H579639" s="3"/>
    </row>
    <row r="579640" spans="8:8">
      <c r="H579640" s="3"/>
    </row>
    <row r="579641" spans="8:8">
      <c r="H579641" s="3"/>
    </row>
    <row r="579642" spans="8:8">
      <c r="H579642" s="3"/>
    </row>
    <row r="579643" spans="8:8">
      <c r="H579643" s="3"/>
    </row>
    <row r="579644" spans="8:8">
      <c r="H579644" s="3"/>
    </row>
    <row r="579645" spans="8:8">
      <c r="H579645" s="3"/>
    </row>
    <row r="579646" spans="8:8">
      <c r="H579646" s="3"/>
    </row>
    <row r="579647" spans="8:8">
      <c r="H579647" s="3"/>
    </row>
    <row r="579648" spans="8:8">
      <c r="H579648" s="3"/>
    </row>
    <row r="579649" spans="8:8">
      <c r="H579649" s="3"/>
    </row>
    <row r="579650" spans="8:8">
      <c r="H579650" s="3"/>
    </row>
    <row r="579651" spans="8:8">
      <c r="H579651" s="3"/>
    </row>
    <row r="579652" spans="8:8">
      <c r="H579652" s="3"/>
    </row>
    <row r="579653" spans="8:8">
      <c r="H579653" s="3"/>
    </row>
    <row r="579654" spans="8:8">
      <c r="H579654" s="3"/>
    </row>
    <row r="579655" spans="8:8">
      <c r="H579655" s="3"/>
    </row>
    <row r="579656" spans="8:8">
      <c r="H579656" s="3"/>
    </row>
    <row r="579657" spans="8:8">
      <c r="H579657" s="3"/>
    </row>
    <row r="579658" spans="8:8">
      <c r="H579658" s="3"/>
    </row>
    <row r="579659" spans="8:8">
      <c r="H579659" s="3"/>
    </row>
    <row r="579660" spans="8:8">
      <c r="H579660" s="3"/>
    </row>
    <row r="579661" spans="8:8">
      <c r="H579661" s="3"/>
    </row>
    <row r="579662" spans="8:8">
      <c r="H579662" s="3"/>
    </row>
    <row r="579663" spans="8:8">
      <c r="H579663" s="3"/>
    </row>
    <row r="579664" spans="8:8">
      <c r="H579664" s="3"/>
    </row>
    <row r="579665" spans="8:8">
      <c r="H579665" s="3"/>
    </row>
    <row r="579666" spans="8:8">
      <c r="H579666" s="3"/>
    </row>
    <row r="579667" spans="8:8">
      <c r="H579667" s="3"/>
    </row>
    <row r="579668" spans="8:8">
      <c r="H579668" s="3"/>
    </row>
    <row r="579669" spans="8:8">
      <c r="H579669" s="3"/>
    </row>
    <row r="579670" spans="8:8">
      <c r="H579670" s="3"/>
    </row>
    <row r="579671" spans="8:8">
      <c r="H579671" s="3"/>
    </row>
    <row r="579672" spans="8:8">
      <c r="H579672" s="3"/>
    </row>
    <row r="579673" spans="8:8">
      <c r="H579673" s="3"/>
    </row>
    <row r="579674" spans="8:8">
      <c r="H579674" s="3"/>
    </row>
    <row r="579675" spans="8:8">
      <c r="H579675" s="3"/>
    </row>
    <row r="579676" spans="8:8">
      <c r="H579676" s="3"/>
    </row>
    <row r="579677" spans="8:8">
      <c r="H579677" s="3"/>
    </row>
    <row r="579678" spans="8:8">
      <c r="H579678" s="3"/>
    </row>
    <row r="579679" spans="8:8">
      <c r="H579679" s="3"/>
    </row>
    <row r="579680" spans="8:8">
      <c r="H579680" s="3"/>
    </row>
    <row r="579681" spans="8:8">
      <c r="H579681" s="3"/>
    </row>
    <row r="579682" spans="8:8">
      <c r="H579682" s="3"/>
    </row>
    <row r="579683" spans="8:8">
      <c r="H579683" s="3"/>
    </row>
    <row r="579684" spans="8:8">
      <c r="H579684" s="3"/>
    </row>
    <row r="579685" spans="8:8">
      <c r="H579685" s="3"/>
    </row>
    <row r="579686" spans="8:8">
      <c r="H579686" s="3"/>
    </row>
    <row r="579687" spans="8:8">
      <c r="H579687" s="3"/>
    </row>
    <row r="579688" spans="8:8">
      <c r="H579688" s="3"/>
    </row>
    <row r="579689" spans="8:8">
      <c r="H579689" s="3"/>
    </row>
    <row r="579690" spans="8:8">
      <c r="H579690" s="3"/>
    </row>
    <row r="579691" spans="8:8">
      <c r="H579691" s="3"/>
    </row>
    <row r="579692" spans="8:8">
      <c r="H579692" s="3"/>
    </row>
    <row r="579693" spans="8:8">
      <c r="H579693" s="3"/>
    </row>
    <row r="579694" spans="8:8">
      <c r="H579694" s="3"/>
    </row>
    <row r="579695" spans="8:8">
      <c r="H579695" s="3"/>
    </row>
    <row r="579696" spans="8:8">
      <c r="H579696" s="3"/>
    </row>
    <row r="579697" spans="8:8">
      <c r="H579697" s="3"/>
    </row>
    <row r="579698" spans="8:8">
      <c r="H579698" s="3"/>
    </row>
    <row r="579699" spans="8:8">
      <c r="H579699" s="3"/>
    </row>
    <row r="579700" spans="8:8">
      <c r="H579700" s="3"/>
    </row>
    <row r="579701" spans="8:8">
      <c r="H579701" s="3"/>
    </row>
    <row r="579702" spans="8:8">
      <c r="H579702" s="3"/>
    </row>
    <row r="579703" spans="8:8">
      <c r="H579703" s="3"/>
    </row>
    <row r="579704" spans="8:8">
      <c r="H579704" s="3"/>
    </row>
    <row r="579705" spans="8:8">
      <c r="H579705" s="3"/>
    </row>
    <row r="579706" spans="8:8">
      <c r="H579706" s="3"/>
    </row>
    <row r="579707" spans="8:8">
      <c r="H579707" s="3"/>
    </row>
    <row r="579708" spans="8:8">
      <c r="H579708" s="3"/>
    </row>
    <row r="579709" spans="8:8">
      <c r="H579709" s="3"/>
    </row>
    <row r="579710" spans="8:8">
      <c r="H579710" s="3"/>
    </row>
    <row r="579711" spans="8:8">
      <c r="H579711" s="3"/>
    </row>
    <row r="579712" spans="8:8">
      <c r="H579712" s="3"/>
    </row>
    <row r="579713" spans="8:8">
      <c r="H579713" s="3"/>
    </row>
    <row r="579714" spans="8:8">
      <c r="H579714" s="3"/>
    </row>
    <row r="579715" spans="8:8">
      <c r="H579715" s="3"/>
    </row>
    <row r="579716" spans="8:8">
      <c r="H579716" s="3"/>
    </row>
    <row r="579717" spans="8:8">
      <c r="H579717" s="3"/>
    </row>
    <row r="579718" spans="8:8">
      <c r="H579718" s="3"/>
    </row>
    <row r="579719" spans="8:8">
      <c r="H579719" s="3"/>
    </row>
    <row r="579720" spans="8:8">
      <c r="H579720" s="3"/>
    </row>
    <row r="579721" spans="8:8">
      <c r="H579721" s="3"/>
    </row>
    <row r="579722" spans="8:8">
      <c r="H579722" s="3"/>
    </row>
    <row r="579723" spans="8:8">
      <c r="H579723" s="3"/>
    </row>
    <row r="579724" spans="8:8">
      <c r="H579724" s="3"/>
    </row>
    <row r="579725" spans="8:8">
      <c r="H579725" s="3"/>
    </row>
    <row r="579726" spans="8:8">
      <c r="H579726" s="3"/>
    </row>
    <row r="579727" spans="8:8">
      <c r="H579727" s="3"/>
    </row>
    <row r="579728" spans="8:8">
      <c r="H579728" s="3"/>
    </row>
    <row r="579729" spans="8:8">
      <c r="H579729" s="3"/>
    </row>
    <row r="579730" spans="8:8">
      <c r="H579730" s="3"/>
    </row>
    <row r="579731" spans="8:8">
      <c r="H579731" s="3"/>
    </row>
    <row r="579732" spans="8:8">
      <c r="H579732" s="3"/>
    </row>
    <row r="579733" spans="8:8">
      <c r="H579733" s="3"/>
    </row>
    <row r="579734" spans="8:8">
      <c r="H579734" s="3"/>
    </row>
    <row r="579735" spans="8:8">
      <c r="H579735" s="3"/>
    </row>
    <row r="579736" spans="8:8">
      <c r="H579736" s="3"/>
    </row>
    <row r="579737" spans="8:8">
      <c r="H579737" s="3"/>
    </row>
    <row r="579738" spans="8:8">
      <c r="H579738" s="3"/>
    </row>
    <row r="579739" spans="8:8">
      <c r="H579739" s="3"/>
    </row>
    <row r="579740" spans="8:8">
      <c r="H579740" s="3"/>
    </row>
    <row r="579741" spans="8:8">
      <c r="H579741" s="3"/>
    </row>
    <row r="579742" spans="8:8">
      <c r="H579742" s="3"/>
    </row>
    <row r="579743" spans="8:8">
      <c r="H579743" s="3"/>
    </row>
    <row r="579744" spans="8:8">
      <c r="H579744" s="3"/>
    </row>
    <row r="579745" spans="8:8">
      <c r="H579745" s="3"/>
    </row>
    <row r="579746" spans="8:8">
      <c r="H579746" s="3"/>
    </row>
    <row r="579747" spans="8:8">
      <c r="H579747" s="3"/>
    </row>
    <row r="579748" spans="8:8">
      <c r="H579748" s="3"/>
    </row>
    <row r="579749" spans="8:8">
      <c r="H579749" s="3"/>
    </row>
    <row r="579750" spans="8:8">
      <c r="H579750" s="3"/>
    </row>
    <row r="579751" spans="8:8">
      <c r="H579751" s="3"/>
    </row>
    <row r="579752" spans="8:8">
      <c r="H579752" s="3"/>
    </row>
    <row r="579753" spans="8:8">
      <c r="H579753" s="3"/>
    </row>
    <row r="579754" spans="8:8">
      <c r="H579754" s="3"/>
    </row>
    <row r="579755" spans="8:8">
      <c r="H579755" s="3"/>
    </row>
    <row r="579756" spans="8:8">
      <c r="H579756" s="3"/>
    </row>
    <row r="579757" spans="8:8">
      <c r="H579757" s="3"/>
    </row>
    <row r="579758" spans="8:8">
      <c r="H579758" s="3"/>
    </row>
    <row r="579759" spans="8:8">
      <c r="H579759" s="3"/>
    </row>
    <row r="579760" spans="8:8">
      <c r="H579760" s="3"/>
    </row>
    <row r="579761" spans="8:8">
      <c r="H579761" s="3"/>
    </row>
    <row r="579762" spans="8:8">
      <c r="H579762" s="3"/>
    </row>
    <row r="579763" spans="8:8">
      <c r="H579763" s="3"/>
    </row>
    <row r="579764" spans="8:8">
      <c r="H579764" s="3"/>
    </row>
    <row r="579765" spans="8:8">
      <c r="H579765" s="3"/>
    </row>
    <row r="579766" spans="8:8">
      <c r="H579766" s="3"/>
    </row>
    <row r="579767" spans="8:8">
      <c r="H579767" s="3"/>
    </row>
    <row r="579768" spans="8:8">
      <c r="H579768" s="3"/>
    </row>
    <row r="579769" spans="8:8">
      <c r="H579769" s="3"/>
    </row>
    <row r="579770" spans="8:8">
      <c r="H579770" s="3"/>
    </row>
    <row r="579771" spans="8:8">
      <c r="H579771" s="3"/>
    </row>
    <row r="579772" spans="8:8">
      <c r="H579772" s="3"/>
    </row>
    <row r="579773" spans="8:8">
      <c r="H579773" s="3"/>
    </row>
    <row r="579774" spans="8:8">
      <c r="H579774" s="3"/>
    </row>
    <row r="579775" spans="8:8">
      <c r="H579775" s="3"/>
    </row>
    <row r="579776" spans="8:8">
      <c r="H579776" s="3"/>
    </row>
    <row r="579777" spans="8:8">
      <c r="H579777" s="3"/>
    </row>
    <row r="579778" spans="8:8">
      <c r="H579778" s="3"/>
    </row>
    <row r="579779" spans="8:8">
      <c r="H579779" s="3"/>
    </row>
    <row r="579780" spans="8:8">
      <c r="H579780" s="3"/>
    </row>
    <row r="579781" spans="8:8">
      <c r="H579781" s="3"/>
    </row>
    <row r="579782" spans="8:8">
      <c r="H579782" s="3"/>
    </row>
    <row r="579783" spans="8:8">
      <c r="H579783" s="3"/>
    </row>
    <row r="579784" spans="8:8">
      <c r="H579784" s="3"/>
    </row>
    <row r="579785" spans="8:8">
      <c r="H579785" s="3"/>
    </row>
    <row r="579786" spans="8:8">
      <c r="H579786" s="3"/>
    </row>
    <row r="579787" spans="8:8">
      <c r="H579787" s="3"/>
    </row>
    <row r="579788" spans="8:8">
      <c r="H579788" s="3"/>
    </row>
    <row r="579789" spans="8:8">
      <c r="H579789" s="3"/>
    </row>
    <row r="579790" spans="8:8">
      <c r="H579790" s="3"/>
    </row>
    <row r="579791" spans="8:8">
      <c r="H579791" s="3"/>
    </row>
    <row r="579792" spans="8:8">
      <c r="H579792" s="3"/>
    </row>
    <row r="579793" spans="8:8">
      <c r="H579793" s="3"/>
    </row>
    <row r="579794" spans="8:8">
      <c r="H579794" s="3"/>
    </row>
    <row r="579795" spans="8:8">
      <c r="H579795" s="3"/>
    </row>
    <row r="579796" spans="8:8">
      <c r="H579796" s="3"/>
    </row>
    <row r="579797" spans="8:8">
      <c r="H579797" s="3"/>
    </row>
    <row r="579798" spans="8:8">
      <c r="H579798" s="3"/>
    </row>
    <row r="579799" spans="8:8">
      <c r="H579799" s="3"/>
    </row>
    <row r="579800" spans="8:8">
      <c r="H579800" s="3"/>
    </row>
    <row r="579801" spans="8:8">
      <c r="H579801" s="3"/>
    </row>
    <row r="579802" spans="8:8">
      <c r="H579802" s="3"/>
    </row>
    <row r="579803" spans="8:8">
      <c r="H579803" s="3"/>
    </row>
    <row r="579804" spans="8:8">
      <c r="H579804" s="3"/>
    </row>
    <row r="579805" spans="8:8">
      <c r="H579805" s="3"/>
    </row>
    <row r="579806" spans="8:8">
      <c r="H579806" s="3"/>
    </row>
    <row r="579807" spans="8:8">
      <c r="H579807" s="3"/>
    </row>
    <row r="579808" spans="8:8">
      <c r="H579808" s="3"/>
    </row>
    <row r="579809" spans="8:8">
      <c r="H579809" s="3"/>
    </row>
    <row r="579810" spans="8:8">
      <c r="H579810" s="3"/>
    </row>
    <row r="579811" spans="8:8">
      <c r="H579811" s="3"/>
    </row>
    <row r="579812" spans="8:8">
      <c r="H579812" s="3"/>
    </row>
    <row r="579813" spans="8:8">
      <c r="H579813" s="3"/>
    </row>
    <row r="579814" spans="8:8">
      <c r="H579814" s="3"/>
    </row>
    <row r="579815" spans="8:8">
      <c r="H579815" s="3"/>
    </row>
    <row r="579816" spans="8:8">
      <c r="H579816" s="3"/>
    </row>
    <row r="579817" spans="8:8">
      <c r="H579817" s="3"/>
    </row>
    <row r="579818" spans="8:8">
      <c r="H579818" s="3"/>
    </row>
    <row r="579819" spans="8:8">
      <c r="H579819" s="3"/>
    </row>
    <row r="579820" spans="8:8">
      <c r="H579820" s="3"/>
    </row>
    <row r="579821" spans="8:8">
      <c r="H579821" s="3"/>
    </row>
    <row r="579822" spans="8:8">
      <c r="H579822" s="3"/>
    </row>
    <row r="579823" spans="8:8">
      <c r="H579823" s="3"/>
    </row>
    <row r="579824" spans="8:8">
      <c r="H579824" s="3"/>
    </row>
    <row r="579825" spans="8:8">
      <c r="H579825" s="3"/>
    </row>
    <row r="579826" spans="8:8">
      <c r="H579826" s="3"/>
    </row>
    <row r="579827" spans="8:8">
      <c r="H579827" s="3"/>
    </row>
    <row r="579828" spans="8:8">
      <c r="H579828" s="3"/>
    </row>
    <row r="579829" spans="8:8">
      <c r="H579829" s="3"/>
    </row>
    <row r="579830" spans="8:8">
      <c r="H579830" s="3"/>
    </row>
    <row r="579831" spans="8:8">
      <c r="H579831" s="3"/>
    </row>
    <row r="579832" spans="8:8">
      <c r="H579832" s="3"/>
    </row>
    <row r="579833" spans="8:8">
      <c r="H579833" s="3"/>
    </row>
    <row r="579834" spans="8:8">
      <c r="H579834" s="3"/>
    </row>
    <row r="579835" spans="8:8">
      <c r="H579835" s="3"/>
    </row>
    <row r="579836" spans="8:8">
      <c r="H579836" s="3"/>
    </row>
    <row r="579837" spans="8:8">
      <c r="H579837" s="3"/>
    </row>
    <row r="579838" spans="8:8">
      <c r="H579838" s="3"/>
    </row>
    <row r="579839" spans="8:8">
      <c r="H579839" s="3"/>
    </row>
    <row r="579840" spans="8:8">
      <c r="H579840" s="3"/>
    </row>
    <row r="579841" spans="8:8">
      <c r="H579841" s="3"/>
    </row>
    <row r="579842" spans="8:8">
      <c r="H579842" s="3"/>
    </row>
    <row r="579843" spans="8:8">
      <c r="H579843" s="3"/>
    </row>
    <row r="579844" spans="8:8">
      <c r="H579844" s="3"/>
    </row>
    <row r="579845" spans="8:8">
      <c r="H579845" s="3"/>
    </row>
    <row r="579846" spans="8:8">
      <c r="H579846" s="3"/>
    </row>
    <row r="579847" spans="8:8">
      <c r="H579847" s="3"/>
    </row>
    <row r="579848" spans="8:8">
      <c r="H579848" s="3"/>
    </row>
    <row r="579849" spans="8:8">
      <c r="H579849" s="3"/>
    </row>
    <row r="579850" spans="8:8">
      <c r="H579850" s="3"/>
    </row>
    <row r="579851" spans="8:8">
      <c r="H579851" s="3"/>
    </row>
    <row r="579852" spans="8:8">
      <c r="H579852" s="3"/>
    </row>
    <row r="579853" spans="8:8">
      <c r="H579853" s="3"/>
    </row>
    <row r="579854" spans="8:8">
      <c r="H579854" s="3"/>
    </row>
    <row r="579855" spans="8:8">
      <c r="H579855" s="3"/>
    </row>
    <row r="579856" spans="8:8">
      <c r="H579856" s="3"/>
    </row>
    <row r="579857" spans="8:8">
      <c r="H579857" s="3"/>
    </row>
    <row r="579858" spans="8:8">
      <c r="H579858" s="3"/>
    </row>
    <row r="579859" spans="8:8">
      <c r="H579859" s="3"/>
    </row>
    <row r="579860" spans="8:8">
      <c r="H579860" s="3"/>
    </row>
    <row r="579861" spans="8:8">
      <c r="H579861" s="3"/>
    </row>
    <row r="579862" spans="8:8">
      <c r="H579862" s="3"/>
    </row>
    <row r="579863" spans="8:8">
      <c r="H579863" s="3"/>
    </row>
    <row r="579864" spans="8:8">
      <c r="H579864" s="3"/>
    </row>
    <row r="579865" spans="8:8">
      <c r="H579865" s="3"/>
    </row>
    <row r="579866" spans="8:8">
      <c r="H579866" s="3"/>
    </row>
    <row r="579867" spans="8:8">
      <c r="H579867" s="3"/>
    </row>
    <row r="579868" spans="8:8">
      <c r="H579868" s="3"/>
    </row>
    <row r="579869" spans="8:8">
      <c r="H579869" s="3"/>
    </row>
    <row r="579870" spans="8:8">
      <c r="H579870" s="3"/>
    </row>
    <row r="579871" spans="8:8">
      <c r="H579871" s="3"/>
    </row>
    <row r="579872" spans="8:8">
      <c r="H579872" s="3"/>
    </row>
    <row r="579873" spans="8:8">
      <c r="H579873" s="3"/>
    </row>
    <row r="579874" spans="8:8">
      <c r="H579874" s="3"/>
    </row>
    <row r="579875" spans="8:8">
      <c r="H579875" s="3"/>
    </row>
    <row r="579876" spans="8:8">
      <c r="H579876" s="3"/>
    </row>
    <row r="579877" spans="8:8">
      <c r="H579877" s="3"/>
    </row>
    <row r="579878" spans="8:8">
      <c r="H579878" s="3"/>
    </row>
    <row r="579879" spans="8:8">
      <c r="H579879" s="3"/>
    </row>
    <row r="579880" spans="8:8">
      <c r="H579880" s="3"/>
    </row>
    <row r="579881" spans="8:8">
      <c r="H579881" s="3"/>
    </row>
    <row r="579882" spans="8:8">
      <c r="H579882" s="3"/>
    </row>
    <row r="579883" spans="8:8">
      <c r="H579883" s="3"/>
    </row>
    <row r="579884" spans="8:8">
      <c r="H579884" s="3"/>
    </row>
    <row r="579885" spans="8:8">
      <c r="H579885" s="3"/>
    </row>
    <row r="579886" spans="8:8">
      <c r="H579886" s="3"/>
    </row>
    <row r="579887" spans="8:8">
      <c r="H579887" s="3"/>
    </row>
    <row r="579888" spans="8:8">
      <c r="H579888" s="3"/>
    </row>
    <row r="579889" spans="8:8">
      <c r="H579889" s="3"/>
    </row>
    <row r="579890" spans="8:8">
      <c r="H579890" s="3"/>
    </row>
    <row r="579891" spans="8:8">
      <c r="H579891" s="3"/>
    </row>
    <row r="579892" spans="8:8">
      <c r="H579892" s="3"/>
    </row>
    <row r="579893" spans="8:8">
      <c r="H579893" s="3"/>
    </row>
    <row r="579894" spans="8:8">
      <c r="H579894" s="3"/>
    </row>
    <row r="579895" spans="8:8">
      <c r="H579895" s="3"/>
    </row>
    <row r="579896" spans="8:8">
      <c r="H579896" s="3"/>
    </row>
    <row r="579897" spans="8:8">
      <c r="H579897" s="3"/>
    </row>
    <row r="579898" spans="8:8">
      <c r="H579898" s="3"/>
    </row>
    <row r="579899" spans="8:8">
      <c r="H579899" s="3"/>
    </row>
    <row r="579900" spans="8:8">
      <c r="H579900" s="3"/>
    </row>
    <row r="579901" spans="8:8">
      <c r="H579901" s="3"/>
    </row>
    <row r="579902" spans="8:8">
      <c r="H579902" s="3"/>
    </row>
    <row r="579903" spans="8:8">
      <c r="H579903" s="3"/>
    </row>
    <row r="579904" spans="8:8">
      <c r="H579904" s="3"/>
    </row>
    <row r="579905" spans="8:8">
      <c r="H579905" s="3"/>
    </row>
    <row r="579906" spans="8:8">
      <c r="H579906" s="3"/>
    </row>
    <row r="579907" spans="8:8">
      <c r="H579907" s="3"/>
    </row>
    <row r="579908" spans="8:8">
      <c r="H579908" s="3"/>
    </row>
    <row r="579909" spans="8:8">
      <c r="H579909" s="3"/>
    </row>
    <row r="579910" spans="8:8">
      <c r="H579910" s="3"/>
    </row>
    <row r="579911" spans="8:8">
      <c r="H579911" s="3"/>
    </row>
    <row r="579912" spans="8:8">
      <c r="H579912" s="3"/>
    </row>
    <row r="579913" spans="8:8">
      <c r="H579913" s="3"/>
    </row>
    <row r="579914" spans="8:8">
      <c r="H579914" s="3"/>
    </row>
    <row r="579915" spans="8:8">
      <c r="H579915" s="3"/>
    </row>
    <row r="579916" spans="8:8">
      <c r="H579916" s="3"/>
    </row>
    <row r="579917" spans="8:8">
      <c r="H579917" s="3"/>
    </row>
    <row r="579918" spans="8:8">
      <c r="H579918" s="3"/>
    </row>
    <row r="579919" spans="8:8">
      <c r="H579919" s="3"/>
    </row>
    <row r="579920" spans="8:8">
      <c r="H579920" s="3"/>
    </row>
    <row r="579921" spans="8:8">
      <c r="H579921" s="3"/>
    </row>
    <row r="579922" spans="8:8">
      <c r="H579922" s="3"/>
    </row>
    <row r="579923" spans="8:8">
      <c r="H579923" s="3"/>
    </row>
    <row r="579924" spans="8:8">
      <c r="H579924" s="3"/>
    </row>
    <row r="579925" spans="8:8">
      <c r="H579925" s="3"/>
    </row>
    <row r="579926" spans="8:8">
      <c r="H579926" s="3"/>
    </row>
    <row r="579927" spans="8:8">
      <c r="H579927" s="3"/>
    </row>
    <row r="579928" spans="8:8">
      <c r="H579928" s="3"/>
    </row>
    <row r="579929" spans="8:8">
      <c r="H579929" s="3"/>
    </row>
    <row r="579930" spans="8:8">
      <c r="H579930" s="3"/>
    </row>
    <row r="579931" spans="8:8">
      <c r="H579931" s="3"/>
    </row>
    <row r="579932" spans="8:8">
      <c r="H579932" s="3"/>
    </row>
    <row r="579933" spans="8:8">
      <c r="H579933" s="3"/>
    </row>
    <row r="579934" spans="8:8">
      <c r="H579934" s="3"/>
    </row>
    <row r="579935" spans="8:8">
      <c r="H579935" s="3"/>
    </row>
    <row r="579936" spans="8:8">
      <c r="H579936" s="3"/>
    </row>
    <row r="579937" spans="8:8">
      <c r="H579937" s="3"/>
    </row>
    <row r="579938" spans="8:8">
      <c r="H579938" s="3"/>
    </row>
    <row r="579939" spans="8:8">
      <c r="H579939" s="3"/>
    </row>
    <row r="579940" spans="8:8">
      <c r="H579940" s="3"/>
    </row>
    <row r="579941" spans="8:8">
      <c r="H579941" s="3"/>
    </row>
    <row r="579942" spans="8:8">
      <c r="H579942" s="3"/>
    </row>
    <row r="579943" spans="8:8">
      <c r="H579943" s="3"/>
    </row>
    <row r="579944" spans="8:8">
      <c r="H579944" s="3"/>
    </row>
    <row r="579945" spans="8:8">
      <c r="H579945" s="3"/>
    </row>
    <row r="579946" spans="8:8">
      <c r="H579946" s="3"/>
    </row>
    <row r="579947" spans="8:8">
      <c r="H579947" s="3"/>
    </row>
    <row r="579948" spans="8:8">
      <c r="H579948" s="3"/>
    </row>
    <row r="579949" spans="8:8">
      <c r="H579949" s="3"/>
    </row>
    <row r="579950" spans="8:8">
      <c r="H579950" s="3"/>
    </row>
    <row r="579951" spans="8:8">
      <c r="H579951" s="3"/>
    </row>
    <row r="579952" spans="8:8">
      <c r="H579952" s="3"/>
    </row>
    <row r="579953" spans="8:8">
      <c r="H579953" s="3"/>
    </row>
    <row r="579954" spans="8:8">
      <c r="H579954" s="3"/>
    </row>
    <row r="579955" spans="8:8">
      <c r="H579955" s="3"/>
    </row>
    <row r="579956" spans="8:8">
      <c r="H579956" s="3"/>
    </row>
    <row r="579957" spans="8:8">
      <c r="H579957" s="3"/>
    </row>
    <row r="579958" spans="8:8">
      <c r="H579958" s="3"/>
    </row>
    <row r="579959" spans="8:8">
      <c r="H579959" s="3"/>
    </row>
    <row r="579960" spans="8:8">
      <c r="H579960" s="3"/>
    </row>
    <row r="579961" spans="8:8">
      <c r="H579961" s="3"/>
    </row>
    <row r="579962" spans="8:8">
      <c r="H579962" s="3"/>
    </row>
    <row r="579963" spans="8:8">
      <c r="H579963" s="3"/>
    </row>
    <row r="579964" spans="8:8">
      <c r="H579964" s="3"/>
    </row>
    <row r="579965" spans="8:8">
      <c r="H579965" s="3"/>
    </row>
    <row r="579966" spans="8:8">
      <c r="H579966" s="3"/>
    </row>
    <row r="579967" spans="8:8">
      <c r="H579967" s="3"/>
    </row>
    <row r="579968" spans="8:8">
      <c r="H579968" s="3"/>
    </row>
    <row r="579969" spans="8:8">
      <c r="H579969" s="3"/>
    </row>
    <row r="579970" spans="8:8">
      <c r="H579970" s="3"/>
    </row>
    <row r="579971" spans="8:8">
      <c r="H579971" s="3"/>
    </row>
    <row r="579972" spans="8:8">
      <c r="H579972" s="3"/>
    </row>
    <row r="579973" spans="8:8">
      <c r="H579973" s="3"/>
    </row>
    <row r="579974" spans="8:8">
      <c r="H579974" s="3"/>
    </row>
    <row r="579975" spans="8:8">
      <c r="H579975" s="3"/>
    </row>
    <row r="579976" spans="8:8">
      <c r="H579976" s="3"/>
    </row>
    <row r="579977" spans="8:8">
      <c r="H579977" s="3"/>
    </row>
    <row r="579978" spans="8:8">
      <c r="H579978" s="3"/>
    </row>
    <row r="579979" spans="8:8">
      <c r="H579979" s="3"/>
    </row>
    <row r="579980" spans="8:8">
      <c r="H579980" s="3"/>
    </row>
    <row r="579981" spans="8:8">
      <c r="H579981" s="3"/>
    </row>
    <row r="579982" spans="8:8">
      <c r="H579982" s="3"/>
    </row>
    <row r="579983" spans="8:8">
      <c r="H579983" s="3"/>
    </row>
    <row r="579984" spans="8:8">
      <c r="H579984" s="3"/>
    </row>
    <row r="579985" spans="8:8">
      <c r="H579985" s="3"/>
    </row>
    <row r="579986" spans="8:8">
      <c r="H579986" s="3"/>
    </row>
    <row r="579987" spans="8:8">
      <c r="H579987" s="3"/>
    </row>
    <row r="579988" spans="8:8">
      <c r="H579988" s="3"/>
    </row>
    <row r="579989" spans="8:8">
      <c r="H579989" s="3"/>
    </row>
    <row r="579990" spans="8:8">
      <c r="H579990" s="3"/>
    </row>
    <row r="579991" spans="8:8">
      <c r="H579991" s="3"/>
    </row>
    <row r="579992" spans="8:8">
      <c r="H579992" s="3"/>
    </row>
    <row r="579993" spans="8:8">
      <c r="H579993" s="3"/>
    </row>
    <row r="579994" spans="8:8">
      <c r="H579994" s="3"/>
    </row>
    <row r="579995" spans="8:8">
      <c r="H579995" s="3"/>
    </row>
    <row r="579996" spans="8:8">
      <c r="H579996" s="3"/>
    </row>
    <row r="579997" spans="8:8">
      <c r="H579997" s="3"/>
    </row>
    <row r="579998" spans="8:8">
      <c r="H579998" s="3"/>
    </row>
    <row r="579999" spans="8:8">
      <c r="H579999" s="3"/>
    </row>
    <row r="580000" spans="8:8">
      <c r="H580000" s="3"/>
    </row>
    <row r="580001" spans="8:8">
      <c r="H580001" s="3"/>
    </row>
    <row r="580002" spans="8:8">
      <c r="H580002" s="3"/>
    </row>
    <row r="580003" spans="8:8">
      <c r="H580003" s="3"/>
    </row>
    <row r="580004" spans="8:8">
      <c r="H580004" s="3"/>
    </row>
    <row r="580005" spans="8:8">
      <c r="H580005" s="3"/>
    </row>
    <row r="580006" spans="8:8">
      <c r="H580006" s="3"/>
    </row>
    <row r="580007" spans="8:8">
      <c r="H580007" s="3"/>
    </row>
    <row r="580008" spans="8:8">
      <c r="H580008" s="3"/>
    </row>
    <row r="580009" spans="8:8">
      <c r="H580009" s="3"/>
    </row>
    <row r="580010" spans="8:8">
      <c r="H580010" s="3"/>
    </row>
    <row r="580011" spans="8:8">
      <c r="H580011" s="3"/>
    </row>
    <row r="580012" spans="8:8">
      <c r="H580012" s="3"/>
    </row>
    <row r="580013" spans="8:8">
      <c r="H580013" s="3"/>
    </row>
    <row r="580014" spans="8:8">
      <c r="H580014" s="3"/>
    </row>
    <row r="580015" spans="8:8">
      <c r="H580015" s="3"/>
    </row>
    <row r="580016" spans="8:8">
      <c r="H580016" s="3"/>
    </row>
    <row r="580017" spans="8:8">
      <c r="H580017" s="3"/>
    </row>
    <row r="580018" spans="8:8">
      <c r="H580018" s="3"/>
    </row>
    <row r="580019" spans="8:8">
      <c r="H580019" s="3"/>
    </row>
    <row r="580020" spans="8:8">
      <c r="H580020" s="3"/>
    </row>
    <row r="580021" spans="8:8">
      <c r="H580021" s="3"/>
    </row>
    <row r="580022" spans="8:8">
      <c r="H580022" s="3"/>
    </row>
    <row r="580023" spans="8:8">
      <c r="H580023" s="3"/>
    </row>
    <row r="580024" spans="8:8">
      <c r="H580024" s="3"/>
    </row>
    <row r="580025" spans="8:8">
      <c r="H580025" s="3"/>
    </row>
    <row r="580026" spans="8:8">
      <c r="H580026" s="3"/>
    </row>
    <row r="580027" spans="8:8">
      <c r="H580027" s="3"/>
    </row>
    <row r="580028" spans="8:8">
      <c r="H580028" s="3"/>
    </row>
    <row r="580029" spans="8:8">
      <c r="H580029" s="3"/>
    </row>
    <row r="580030" spans="8:8">
      <c r="H580030" s="3"/>
    </row>
    <row r="580031" spans="8:8">
      <c r="H580031" s="3"/>
    </row>
    <row r="580032" spans="8:8">
      <c r="H580032" s="3"/>
    </row>
    <row r="580033" spans="8:8">
      <c r="H580033" s="3"/>
    </row>
    <row r="580034" spans="8:8">
      <c r="H580034" s="3"/>
    </row>
    <row r="580035" spans="8:8">
      <c r="H580035" s="3"/>
    </row>
    <row r="580036" spans="8:8">
      <c r="H580036" s="3"/>
    </row>
    <row r="580037" spans="8:8">
      <c r="H580037" s="3"/>
    </row>
    <row r="580038" spans="8:8">
      <c r="H580038" s="3"/>
    </row>
    <row r="580039" spans="8:8">
      <c r="H580039" s="3"/>
    </row>
    <row r="580040" spans="8:8">
      <c r="H580040" s="3"/>
    </row>
    <row r="580041" spans="8:8">
      <c r="H580041" s="3"/>
    </row>
    <row r="580042" spans="8:8">
      <c r="H580042" s="3"/>
    </row>
    <row r="580043" spans="8:8">
      <c r="H580043" s="3"/>
    </row>
    <row r="580044" spans="8:8">
      <c r="H580044" s="3"/>
    </row>
    <row r="580045" spans="8:8">
      <c r="H580045" s="3"/>
    </row>
    <row r="580046" spans="8:8">
      <c r="H580046" s="3"/>
    </row>
    <row r="580047" spans="8:8">
      <c r="H580047" s="3"/>
    </row>
    <row r="580048" spans="8:8">
      <c r="H580048" s="3"/>
    </row>
    <row r="580049" spans="8:8">
      <c r="H580049" s="3"/>
    </row>
    <row r="580050" spans="8:8">
      <c r="H580050" s="3"/>
    </row>
    <row r="580051" spans="8:8">
      <c r="H580051" s="3"/>
    </row>
    <row r="580052" spans="8:8">
      <c r="H580052" s="3"/>
    </row>
    <row r="580053" spans="8:8">
      <c r="H580053" s="3"/>
    </row>
    <row r="580054" spans="8:8">
      <c r="H580054" s="3"/>
    </row>
    <row r="580055" spans="8:8">
      <c r="H580055" s="3"/>
    </row>
    <row r="580056" spans="8:8">
      <c r="H580056" s="3"/>
    </row>
    <row r="580057" spans="8:8">
      <c r="H580057" s="3"/>
    </row>
    <row r="580058" spans="8:8">
      <c r="H580058" s="3"/>
    </row>
    <row r="580059" spans="8:8">
      <c r="H580059" s="3"/>
    </row>
    <row r="580060" spans="8:8">
      <c r="H580060" s="3"/>
    </row>
    <row r="580061" spans="8:8">
      <c r="H580061" s="3"/>
    </row>
    <row r="580062" spans="8:8">
      <c r="H580062" s="3"/>
    </row>
    <row r="580063" spans="8:8">
      <c r="H580063" s="3"/>
    </row>
    <row r="580064" spans="8:8">
      <c r="H580064" s="3"/>
    </row>
    <row r="580065" spans="8:8">
      <c r="H580065" s="3"/>
    </row>
    <row r="580066" spans="8:8">
      <c r="H580066" s="3"/>
    </row>
    <row r="580067" spans="8:8">
      <c r="H580067" s="3"/>
    </row>
    <row r="580068" spans="8:8">
      <c r="H580068" s="3"/>
    </row>
    <row r="580069" spans="8:8">
      <c r="H580069" s="3"/>
    </row>
    <row r="580070" spans="8:8">
      <c r="H580070" s="3"/>
    </row>
    <row r="580071" spans="8:8">
      <c r="H580071" s="3"/>
    </row>
    <row r="580072" spans="8:8">
      <c r="H580072" s="3"/>
    </row>
    <row r="580073" spans="8:8">
      <c r="H580073" s="3"/>
    </row>
    <row r="580074" spans="8:8">
      <c r="H580074" s="3"/>
    </row>
    <row r="580075" spans="8:8">
      <c r="H580075" s="3"/>
    </row>
    <row r="580076" spans="8:8">
      <c r="H580076" s="3"/>
    </row>
    <row r="580077" spans="8:8">
      <c r="H580077" s="3"/>
    </row>
    <row r="580078" spans="8:8">
      <c r="H580078" s="3"/>
    </row>
    <row r="580079" spans="8:8">
      <c r="H580079" s="3"/>
    </row>
    <row r="580080" spans="8:8">
      <c r="H580080" s="3"/>
    </row>
    <row r="580081" spans="8:8">
      <c r="H580081" s="3"/>
    </row>
    <row r="580082" spans="8:8">
      <c r="H580082" s="3"/>
    </row>
    <row r="580083" spans="8:8">
      <c r="H580083" s="3"/>
    </row>
    <row r="580084" spans="8:8">
      <c r="H580084" s="3"/>
    </row>
    <row r="580085" spans="8:8">
      <c r="H580085" s="3"/>
    </row>
    <row r="580086" spans="8:8">
      <c r="H580086" s="3"/>
    </row>
    <row r="580087" spans="8:8">
      <c r="H580087" s="3"/>
    </row>
    <row r="580088" spans="8:8">
      <c r="H580088" s="3"/>
    </row>
    <row r="580089" spans="8:8">
      <c r="H580089" s="3"/>
    </row>
    <row r="580090" spans="8:8">
      <c r="H580090" s="3"/>
    </row>
    <row r="580091" spans="8:8">
      <c r="H580091" s="3"/>
    </row>
    <row r="580092" spans="8:8">
      <c r="H580092" s="3"/>
    </row>
    <row r="580093" spans="8:8">
      <c r="H580093" s="3"/>
    </row>
    <row r="580094" spans="8:8">
      <c r="H580094" s="3"/>
    </row>
    <row r="580095" spans="8:8">
      <c r="H580095" s="3"/>
    </row>
    <row r="580096" spans="8:8">
      <c r="H580096" s="3"/>
    </row>
    <row r="580097" spans="8:8">
      <c r="H580097" s="3"/>
    </row>
    <row r="580098" spans="8:8">
      <c r="H580098" s="3"/>
    </row>
    <row r="580099" spans="8:8">
      <c r="H580099" s="3"/>
    </row>
    <row r="580100" spans="8:8">
      <c r="H580100" s="3"/>
    </row>
    <row r="580101" spans="8:8">
      <c r="H580101" s="3"/>
    </row>
    <row r="580102" spans="8:8">
      <c r="H580102" s="3"/>
    </row>
    <row r="580103" spans="8:8">
      <c r="H580103" s="3"/>
    </row>
    <row r="580104" spans="8:8">
      <c r="H580104" s="3"/>
    </row>
    <row r="580105" spans="8:8">
      <c r="H580105" s="3"/>
    </row>
    <row r="580106" spans="8:8">
      <c r="H580106" s="3"/>
    </row>
    <row r="580107" spans="8:8">
      <c r="H580107" s="3"/>
    </row>
    <row r="580108" spans="8:8">
      <c r="H580108" s="3"/>
    </row>
    <row r="580109" spans="8:8">
      <c r="H580109" s="3"/>
    </row>
    <row r="580110" spans="8:8">
      <c r="H580110" s="3"/>
    </row>
    <row r="580111" spans="8:8">
      <c r="H580111" s="3"/>
    </row>
    <row r="580112" spans="8:8">
      <c r="H580112" s="3"/>
    </row>
    <row r="580113" spans="8:8">
      <c r="H580113" s="3"/>
    </row>
    <row r="580114" spans="8:8">
      <c r="H580114" s="3"/>
    </row>
    <row r="580115" spans="8:8">
      <c r="H580115" s="3"/>
    </row>
    <row r="580116" spans="8:8">
      <c r="H580116" s="3"/>
    </row>
    <row r="580117" spans="8:8">
      <c r="H580117" s="3"/>
    </row>
    <row r="580118" spans="8:8">
      <c r="H580118" s="3"/>
    </row>
    <row r="580119" spans="8:8">
      <c r="H580119" s="3"/>
    </row>
    <row r="580120" spans="8:8">
      <c r="H580120" s="3"/>
    </row>
    <row r="580121" spans="8:8">
      <c r="H580121" s="3"/>
    </row>
    <row r="580122" spans="8:8">
      <c r="H580122" s="3"/>
    </row>
    <row r="580123" spans="8:8">
      <c r="H580123" s="3"/>
    </row>
    <row r="580124" spans="8:8">
      <c r="H580124" s="3"/>
    </row>
    <row r="580125" spans="8:8">
      <c r="H580125" s="3"/>
    </row>
    <row r="580126" spans="8:8">
      <c r="H580126" s="3"/>
    </row>
    <row r="580127" spans="8:8">
      <c r="H580127" s="3"/>
    </row>
    <row r="580128" spans="8:8">
      <c r="H580128" s="3"/>
    </row>
    <row r="580129" spans="8:8">
      <c r="H580129" s="3"/>
    </row>
    <row r="580130" spans="8:8">
      <c r="H580130" s="3"/>
    </row>
    <row r="580131" spans="8:8">
      <c r="H580131" s="3"/>
    </row>
    <row r="580132" spans="8:8">
      <c r="H580132" s="3"/>
    </row>
    <row r="580133" spans="8:8">
      <c r="H580133" s="3"/>
    </row>
    <row r="580134" spans="8:8">
      <c r="H580134" s="3"/>
    </row>
    <row r="580135" spans="8:8">
      <c r="H580135" s="3"/>
    </row>
    <row r="580136" spans="8:8">
      <c r="H580136" s="3"/>
    </row>
    <row r="580137" spans="8:8">
      <c r="H580137" s="3"/>
    </row>
    <row r="580138" spans="8:8">
      <c r="H580138" s="3"/>
    </row>
    <row r="580139" spans="8:8">
      <c r="H580139" s="3"/>
    </row>
    <row r="580140" spans="8:8">
      <c r="H580140" s="3"/>
    </row>
    <row r="580141" spans="8:8">
      <c r="H580141" s="3"/>
    </row>
    <row r="580142" spans="8:8">
      <c r="H580142" s="3"/>
    </row>
    <row r="580143" spans="8:8">
      <c r="H580143" s="3"/>
    </row>
    <row r="580144" spans="8:8">
      <c r="H580144" s="3"/>
    </row>
    <row r="580145" spans="8:8">
      <c r="H580145" s="3"/>
    </row>
    <row r="580146" spans="8:8">
      <c r="H580146" s="3"/>
    </row>
    <row r="580147" spans="8:8">
      <c r="H580147" s="3"/>
    </row>
    <row r="580148" spans="8:8">
      <c r="H580148" s="3"/>
    </row>
    <row r="580149" spans="8:8">
      <c r="H580149" s="3"/>
    </row>
    <row r="580150" spans="8:8">
      <c r="H580150" s="3"/>
    </row>
    <row r="580151" spans="8:8">
      <c r="H580151" s="3"/>
    </row>
    <row r="580152" spans="8:8">
      <c r="H580152" s="3"/>
    </row>
    <row r="580153" spans="8:8">
      <c r="H580153" s="3"/>
    </row>
    <row r="580154" spans="8:8">
      <c r="H580154" s="3"/>
    </row>
    <row r="580155" spans="8:8">
      <c r="H580155" s="3"/>
    </row>
    <row r="580156" spans="8:8">
      <c r="H580156" s="3"/>
    </row>
    <row r="580157" spans="8:8">
      <c r="H580157" s="3"/>
    </row>
    <row r="580158" spans="8:8">
      <c r="H580158" s="3"/>
    </row>
    <row r="580159" spans="8:8">
      <c r="H580159" s="3"/>
    </row>
    <row r="580160" spans="8:8">
      <c r="H580160" s="3"/>
    </row>
    <row r="580161" spans="8:8">
      <c r="H580161" s="3"/>
    </row>
    <row r="580162" spans="8:8">
      <c r="H580162" s="3"/>
    </row>
    <row r="580163" spans="8:8">
      <c r="H580163" s="3"/>
    </row>
    <row r="580164" spans="8:8">
      <c r="H580164" s="3"/>
    </row>
    <row r="580165" spans="8:8">
      <c r="H580165" s="3"/>
    </row>
    <row r="580166" spans="8:8">
      <c r="H580166" s="3"/>
    </row>
    <row r="580167" spans="8:8">
      <c r="H580167" s="3"/>
    </row>
    <row r="580168" spans="8:8">
      <c r="H580168" s="3"/>
    </row>
    <row r="580169" spans="8:8">
      <c r="H580169" s="3"/>
    </row>
    <row r="580170" spans="8:8">
      <c r="H580170" s="3"/>
    </row>
    <row r="580171" spans="8:8">
      <c r="H580171" s="3"/>
    </row>
    <row r="580172" spans="8:8">
      <c r="H580172" s="3"/>
    </row>
    <row r="580173" spans="8:8">
      <c r="H580173" s="3"/>
    </row>
    <row r="580174" spans="8:8">
      <c r="H580174" s="3"/>
    </row>
    <row r="580175" spans="8:8">
      <c r="H580175" s="3"/>
    </row>
    <row r="580176" spans="8:8">
      <c r="H580176" s="3"/>
    </row>
    <row r="580177" spans="8:8">
      <c r="H580177" s="3"/>
    </row>
    <row r="580178" spans="8:8">
      <c r="H580178" s="3"/>
    </row>
    <row r="580179" spans="8:8">
      <c r="H580179" s="3"/>
    </row>
    <row r="580180" spans="8:8">
      <c r="H580180" s="3"/>
    </row>
    <row r="580181" spans="8:8">
      <c r="H580181" s="3"/>
    </row>
    <row r="580182" spans="8:8">
      <c r="H580182" s="3"/>
    </row>
    <row r="580183" spans="8:8">
      <c r="H580183" s="3"/>
    </row>
    <row r="580184" spans="8:8">
      <c r="H580184" s="3"/>
    </row>
    <row r="580185" spans="8:8">
      <c r="H580185" s="3"/>
    </row>
    <row r="580186" spans="8:8">
      <c r="H580186" s="3"/>
    </row>
    <row r="580187" spans="8:8">
      <c r="H580187" s="3"/>
    </row>
    <row r="580188" spans="8:8">
      <c r="H580188" s="3"/>
    </row>
    <row r="580189" spans="8:8">
      <c r="H580189" s="3"/>
    </row>
    <row r="580190" spans="8:8">
      <c r="H580190" s="3"/>
    </row>
    <row r="580191" spans="8:8">
      <c r="H580191" s="3"/>
    </row>
    <row r="580192" spans="8:8">
      <c r="H580192" s="3"/>
    </row>
    <row r="580193" spans="8:8">
      <c r="H580193" s="3"/>
    </row>
    <row r="580194" spans="8:8">
      <c r="H580194" s="3"/>
    </row>
    <row r="580195" spans="8:8">
      <c r="H580195" s="3"/>
    </row>
    <row r="580196" spans="8:8">
      <c r="H580196" s="3"/>
    </row>
    <row r="580197" spans="8:8">
      <c r="H580197" s="3"/>
    </row>
    <row r="580198" spans="8:8">
      <c r="H580198" s="3"/>
    </row>
    <row r="580199" spans="8:8">
      <c r="H580199" s="3"/>
    </row>
    <row r="580200" spans="8:8">
      <c r="H580200" s="3"/>
    </row>
    <row r="580201" spans="8:8">
      <c r="H580201" s="3"/>
    </row>
    <row r="580202" spans="8:8">
      <c r="H580202" s="3"/>
    </row>
    <row r="580203" spans="8:8">
      <c r="H580203" s="3"/>
    </row>
    <row r="580204" spans="8:8">
      <c r="H580204" s="3"/>
    </row>
    <row r="580205" spans="8:8">
      <c r="H580205" s="3"/>
    </row>
    <row r="580206" spans="8:8">
      <c r="H580206" s="3"/>
    </row>
    <row r="580207" spans="8:8">
      <c r="H580207" s="3"/>
    </row>
    <row r="580208" spans="8:8">
      <c r="H580208" s="3"/>
    </row>
    <row r="580209" spans="8:8">
      <c r="H580209" s="3"/>
    </row>
    <row r="580210" spans="8:8">
      <c r="H580210" s="3"/>
    </row>
    <row r="580211" spans="8:8">
      <c r="H580211" s="3"/>
    </row>
    <row r="580212" spans="8:8">
      <c r="H580212" s="3"/>
    </row>
    <row r="580213" spans="8:8">
      <c r="H580213" s="3"/>
    </row>
    <row r="580214" spans="8:8">
      <c r="H580214" s="3"/>
    </row>
    <row r="580215" spans="8:8">
      <c r="H580215" s="3"/>
    </row>
    <row r="580216" spans="8:8">
      <c r="H580216" s="3"/>
    </row>
    <row r="580217" spans="8:8">
      <c r="H580217" s="3"/>
    </row>
    <row r="580218" spans="8:8">
      <c r="H580218" s="3"/>
    </row>
    <row r="580219" spans="8:8">
      <c r="H580219" s="3"/>
    </row>
    <row r="580220" spans="8:8">
      <c r="H580220" s="3"/>
    </row>
    <row r="580221" spans="8:8">
      <c r="H580221" s="3"/>
    </row>
    <row r="580222" spans="8:8">
      <c r="H580222" s="3"/>
    </row>
    <row r="580223" spans="8:8">
      <c r="H580223" s="3"/>
    </row>
    <row r="580224" spans="8:8">
      <c r="H580224" s="3"/>
    </row>
    <row r="580225" spans="8:8">
      <c r="H580225" s="3"/>
    </row>
    <row r="580226" spans="8:8">
      <c r="H580226" s="3"/>
    </row>
    <row r="580227" spans="8:8">
      <c r="H580227" s="3"/>
    </row>
    <row r="580228" spans="8:8">
      <c r="H580228" s="3"/>
    </row>
    <row r="580229" spans="8:8">
      <c r="H580229" s="3"/>
    </row>
    <row r="580230" spans="8:8">
      <c r="H580230" s="3"/>
    </row>
    <row r="580231" spans="8:8">
      <c r="H580231" s="3"/>
    </row>
    <row r="580232" spans="8:8">
      <c r="H580232" s="3"/>
    </row>
    <row r="580233" spans="8:8">
      <c r="H580233" s="3"/>
    </row>
    <row r="580234" spans="8:8">
      <c r="H580234" s="3"/>
    </row>
    <row r="580235" spans="8:8">
      <c r="H580235" s="3"/>
    </row>
    <row r="580236" spans="8:8">
      <c r="H580236" s="3"/>
    </row>
    <row r="580237" spans="8:8">
      <c r="H580237" s="3"/>
    </row>
    <row r="580238" spans="8:8">
      <c r="H580238" s="3"/>
    </row>
    <row r="580239" spans="8:8">
      <c r="H580239" s="3"/>
    </row>
    <row r="580240" spans="8:8">
      <c r="H580240" s="3"/>
    </row>
    <row r="580241" spans="8:8">
      <c r="H580241" s="3"/>
    </row>
    <row r="580242" spans="8:8">
      <c r="H580242" s="3"/>
    </row>
    <row r="580243" spans="8:8">
      <c r="H580243" s="3"/>
    </row>
    <row r="580244" spans="8:8">
      <c r="H580244" s="3"/>
    </row>
    <row r="580245" spans="8:8">
      <c r="H580245" s="3"/>
    </row>
    <row r="580246" spans="8:8">
      <c r="H580246" s="3"/>
    </row>
    <row r="580247" spans="8:8">
      <c r="H580247" s="3"/>
    </row>
    <row r="580248" spans="8:8">
      <c r="H580248" s="3"/>
    </row>
    <row r="580249" spans="8:8">
      <c r="H580249" s="3"/>
    </row>
    <row r="580250" spans="8:8">
      <c r="H580250" s="3"/>
    </row>
    <row r="580251" spans="8:8">
      <c r="H580251" s="3"/>
    </row>
    <row r="580252" spans="8:8">
      <c r="H580252" s="3"/>
    </row>
    <row r="580253" spans="8:8">
      <c r="H580253" s="3"/>
    </row>
    <row r="580254" spans="8:8">
      <c r="H580254" s="3"/>
    </row>
    <row r="580255" spans="8:8">
      <c r="H580255" s="3"/>
    </row>
    <row r="580256" spans="8:8">
      <c r="H580256" s="3"/>
    </row>
    <row r="580257" spans="8:8">
      <c r="H580257" s="3"/>
    </row>
    <row r="580258" spans="8:8">
      <c r="H580258" s="3"/>
    </row>
    <row r="580259" spans="8:8">
      <c r="H580259" s="3"/>
    </row>
    <row r="580260" spans="8:8">
      <c r="H580260" s="3"/>
    </row>
    <row r="580261" spans="8:8">
      <c r="H580261" s="3"/>
    </row>
    <row r="580262" spans="8:8">
      <c r="H580262" s="3"/>
    </row>
    <row r="580263" spans="8:8">
      <c r="H580263" s="3"/>
    </row>
    <row r="580264" spans="8:8">
      <c r="H580264" s="3"/>
    </row>
    <row r="580265" spans="8:8">
      <c r="H580265" s="3"/>
    </row>
    <row r="580266" spans="8:8">
      <c r="H580266" s="3"/>
    </row>
    <row r="580267" spans="8:8">
      <c r="H580267" s="3"/>
    </row>
    <row r="580268" spans="8:8">
      <c r="H580268" s="3"/>
    </row>
    <row r="580269" spans="8:8">
      <c r="H580269" s="3"/>
    </row>
    <row r="580270" spans="8:8">
      <c r="H580270" s="3"/>
    </row>
    <row r="580271" spans="8:8">
      <c r="H580271" s="3"/>
    </row>
    <row r="580272" spans="8:8">
      <c r="H580272" s="3"/>
    </row>
    <row r="580273" spans="8:8">
      <c r="H580273" s="3"/>
    </row>
    <row r="580274" spans="8:8">
      <c r="H580274" s="3"/>
    </row>
    <row r="580275" spans="8:8">
      <c r="H580275" s="3"/>
    </row>
    <row r="580276" spans="8:8">
      <c r="H580276" s="3"/>
    </row>
    <row r="580277" spans="8:8">
      <c r="H580277" s="3"/>
    </row>
    <row r="580278" spans="8:8">
      <c r="H580278" s="3"/>
    </row>
    <row r="580279" spans="8:8">
      <c r="H580279" s="3"/>
    </row>
    <row r="580280" spans="8:8">
      <c r="H580280" s="3"/>
    </row>
    <row r="580281" spans="8:8">
      <c r="H580281" s="3"/>
    </row>
    <row r="580282" spans="8:8">
      <c r="H580282" s="3"/>
    </row>
    <row r="580283" spans="8:8">
      <c r="H580283" s="3"/>
    </row>
    <row r="580284" spans="8:8">
      <c r="H580284" s="3"/>
    </row>
    <row r="580285" spans="8:8">
      <c r="H580285" s="3"/>
    </row>
    <row r="580286" spans="8:8">
      <c r="H580286" s="3"/>
    </row>
    <row r="580287" spans="8:8">
      <c r="H580287" s="3"/>
    </row>
    <row r="580288" spans="8:8">
      <c r="H580288" s="3"/>
    </row>
    <row r="580289" spans="8:8">
      <c r="H580289" s="3"/>
    </row>
    <row r="580290" spans="8:8">
      <c r="H580290" s="3"/>
    </row>
    <row r="580291" spans="8:8">
      <c r="H580291" s="3"/>
    </row>
    <row r="580292" spans="8:8">
      <c r="H580292" s="3"/>
    </row>
    <row r="580293" spans="8:8">
      <c r="H580293" s="3"/>
    </row>
    <row r="580294" spans="8:8">
      <c r="H580294" s="3"/>
    </row>
    <row r="580295" spans="8:8">
      <c r="H580295" s="3"/>
    </row>
    <row r="580296" spans="8:8">
      <c r="H580296" s="3"/>
    </row>
    <row r="580297" spans="8:8">
      <c r="H580297" s="3"/>
    </row>
    <row r="580298" spans="8:8">
      <c r="H580298" s="3"/>
    </row>
    <row r="580299" spans="8:8">
      <c r="H580299" s="3"/>
    </row>
    <row r="580300" spans="8:8">
      <c r="H580300" s="3"/>
    </row>
    <row r="580301" spans="8:8">
      <c r="H580301" s="3"/>
    </row>
    <row r="580302" spans="8:8">
      <c r="H580302" s="3"/>
    </row>
    <row r="580303" spans="8:8">
      <c r="H580303" s="3"/>
    </row>
    <row r="580304" spans="8:8">
      <c r="H580304" s="3"/>
    </row>
    <row r="580305" spans="8:8">
      <c r="H580305" s="3"/>
    </row>
    <row r="580306" spans="8:8">
      <c r="H580306" s="3"/>
    </row>
    <row r="580307" spans="8:8">
      <c r="H580307" s="3"/>
    </row>
    <row r="580308" spans="8:8">
      <c r="H580308" s="3"/>
    </row>
    <row r="580309" spans="8:8">
      <c r="H580309" s="3"/>
    </row>
    <row r="580310" spans="8:8">
      <c r="H580310" s="3"/>
    </row>
    <row r="580311" spans="8:8">
      <c r="H580311" s="3"/>
    </row>
    <row r="580312" spans="8:8">
      <c r="H580312" s="3"/>
    </row>
    <row r="580313" spans="8:8">
      <c r="H580313" s="3"/>
    </row>
    <row r="580314" spans="8:8">
      <c r="H580314" s="3"/>
    </row>
    <row r="580315" spans="8:8">
      <c r="H580315" s="3"/>
    </row>
    <row r="580316" spans="8:8">
      <c r="H580316" s="3"/>
    </row>
    <row r="580317" spans="8:8">
      <c r="H580317" s="3"/>
    </row>
    <row r="580318" spans="8:8">
      <c r="H580318" s="3"/>
    </row>
    <row r="580319" spans="8:8">
      <c r="H580319" s="3"/>
    </row>
    <row r="580320" spans="8:8">
      <c r="H580320" s="3"/>
    </row>
    <row r="580321" spans="8:8">
      <c r="H580321" s="3"/>
    </row>
    <row r="580322" spans="8:8">
      <c r="H580322" s="3"/>
    </row>
    <row r="580323" spans="8:8">
      <c r="H580323" s="3"/>
    </row>
    <row r="580324" spans="8:8">
      <c r="H580324" s="3"/>
    </row>
    <row r="580325" spans="8:8">
      <c r="H580325" s="3"/>
    </row>
    <row r="580326" spans="8:8">
      <c r="H580326" s="3"/>
    </row>
    <row r="580327" spans="8:8">
      <c r="H580327" s="3"/>
    </row>
    <row r="580328" spans="8:8">
      <c r="H580328" s="3"/>
    </row>
    <row r="580329" spans="8:8">
      <c r="H580329" s="3"/>
    </row>
    <row r="580330" spans="8:8">
      <c r="H580330" s="3"/>
    </row>
    <row r="580331" spans="8:8">
      <c r="H580331" s="3"/>
    </row>
    <row r="580332" spans="8:8">
      <c r="H580332" s="3"/>
    </row>
    <row r="580333" spans="8:8">
      <c r="H580333" s="3"/>
    </row>
    <row r="580334" spans="8:8">
      <c r="H580334" s="3"/>
    </row>
    <row r="580335" spans="8:8">
      <c r="H580335" s="3"/>
    </row>
    <row r="580336" spans="8:8">
      <c r="H580336" s="3"/>
    </row>
    <row r="580337" spans="8:8">
      <c r="H580337" s="3"/>
    </row>
    <row r="580338" spans="8:8">
      <c r="H580338" s="3"/>
    </row>
    <row r="580339" spans="8:8">
      <c r="H580339" s="3"/>
    </row>
    <row r="580340" spans="8:8">
      <c r="H580340" s="3"/>
    </row>
    <row r="580341" spans="8:8">
      <c r="H580341" s="3"/>
    </row>
    <row r="580342" spans="8:8">
      <c r="H580342" s="3"/>
    </row>
    <row r="580343" spans="8:8">
      <c r="H580343" s="3"/>
    </row>
    <row r="580344" spans="8:8">
      <c r="H580344" s="3"/>
    </row>
    <row r="580345" spans="8:8">
      <c r="H580345" s="3"/>
    </row>
    <row r="580346" spans="8:8">
      <c r="H580346" s="3"/>
    </row>
    <row r="580347" spans="8:8">
      <c r="H580347" s="3"/>
    </row>
    <row r="580348" spans="8:8">
      <c r="H580348" s="3"/>
    </row>
    <row r="580349" spans="8:8">
      <c r="H580349" s="3"/>
    </row>
    <row r="580350" spans="8:8">
      <c r="H580350" s="3"/>
    </row>
    <row r="580351" spans="8:8">
      <c r="H580351" s="3"/>
    </row>
    <row r="580352" spans="8:8">
      <c r="H580352" s="3"/>
    </row>
    <row r="580353" spans="8:8">
      <c r="H580353" s="3"/>
    </row>
    <row r="580354" spans="8:8">
      <c r="H580354" s="3"/>
    </row>
    <row r="580355" spans="8:8">
      <c r="H580355" s="3"/>
    </row>
    <row r="580356" spans="8:8">
      <c r="H580356" s="3"/>
    </row>
    <row r="580357" spans="8:8">
      <c r="H580357" s="3"/>
    </row>
    <row r="580358" spans="8:8">
      <c r="H580358" s="3"/>
    </row>
    <row r="580359" spans="8:8">
      <c r="H580359" s="3"/>
    </row>
    <row r="580360" spans="8:8">
      <c r="H580360" s="3"/>
    </row>
    <row r="580361" spans="8:8">
      <c r="H580361" s="3"/>
    </row>
    <row r="580362" spans="8:8">
      <c r="H580362" s="3"/>
    </row>
    <row r="580363" spans="8:8">
      <c r="H580363" s="3"/>
    </row>
    <row r="580364" spans="8:8">
      <c r="H580364" s="3"/>
    </row>
    <row r="580365" spans="8:8">
      <c r="H580365" s="3"/>
    </row>
    <row r="580366" spans="8:8">
      <c r="H580366" s="3"/>
    </row>
    <row r="580367" spans="8:8">
      <c r="H580367" s="3"/>
    </row>
    <row r="580368" spans="8:8">
      <c r="H580368" s="3"/>
    </row>
    <row r="580369" spans="8:8">
      <c r="H580369" s="3"/>
    </row>
    <row r="580370" spans="8:8">
      <c r="H580370" s="3"/>
    </row>
    <row r="580371" spans="8:8">
      <c r="H580371" s="3"/>
    </row>
    <row r="580372" spans="8:8">
      <c r="H580372" s="3"/>
    </row>
    <row r="580373" spans="8:8">
      <c r="H580373" s="3"/>
    </row>
    <row r="580374" spans="8:8">
      <c r="H580374" s="3"/>
    </row>
    <row r="580375" spans="8:8">
      <c r="H580375" s="3"/>
    </row>
    <row r="580376" spans="8:8">
      <c r="H580376" s="3"/>
    </row>
    <row r="580377" spans="8:8">
      <c r="H580377" s="3"/>
    </row>
    <row r="580378" spans="8:8">
      <c r="H580378" s="3"/>
    </row>
    <row r="580379" spans="8:8">
      <c r="H580379" s="3"/>
    </row>
    <row r="580380" spans="8:8">
      <c r="H580380" s="3"/>
    </row>
    <row r="580381" spans="8:8">
      <c r="H580381" s="3"/>
    </row>
    <row r="580382" spans="8:8">
      <c r="H580382" s="3"/>
    </row>
    <row r="580383" spans="8:8">
      <c r="H580383" s="3"/>
    </row>
    <row r="580384" spans="8:8">
      <c r="H580384" s="3"/>
    </row>
    <row r="580385" spans="8:8">
      <c r="H580385" s="3"/>
    </row>
    <row r="580386" spans="8:8">
      <c r="H580386" s="3"/>
    </row>
    <row r="580387" spans="8:8">
      <c r="H580387" s="3"/>
    </row>
    <row r="580388" spans="8:8">
      <c r="H580388" s="3"/>
    </row>
    <row r="580389" spans="8:8">
      <c r="H580389" s="3"/>
    </row>
    <row r="580390" spans="8:8">
      <c r="H580390" s="3"/>
    </row>
    <row r="580391" spans="8:8">
      <c r="H580391" s="3"/>
    </row>
    <row r="580392" spans="8:8">
      <c r="H580392" s="3"/>
    </row>
    <row r="580393" spans="8:8">
      <c r="H580393" s="3"/>
    </row>
    <row r="580394" spans="8:8">
      <c r="H580394" s="3"/>
    </row>
    <row r="580395" spans="8:8">
      <c r="H580395" s="3"/>
    </row>
    <row r="580396" spans="8:8">
      <c r="H580396" s="3"/>
    </row>
    <row r="580397" spans="8:8">
      <c r="H580397" s="3"/>
    </row>
    <row r="580398" spans="8:8">
      <c r="H580398" s="3"/>
    </row>
    <row r="580399" spans="8:8">
      <c r="H580399" s="3"/>
    </row>
    <row r="580400" spans="8:8">
      <c r="H580400" s="3"/>
    </row>
    <row r="580401" spans="8:8">
      <c r="H580401" s="3"/>
    </row>
    <row r="580402" spans="8:8">
      <c r="H580402" s="3"/>
    </row>
    <row r="580403" spans="8:8">
      <c r="H580403" s="3"/>
    </row>
    <row r="580404" spans="8:8">
      <c r="H580404" s="3"/>
    </row>
    <row r="580405" spans="8:8">
      <c r="H580405" s="3"/>
    </row>
    <row r="580406" spans="8:8">
      <c r="H580406" s="3"/>
    </row>
    <row r="580407" spans="8:8">
      <c r="H580407" s="3"/>
    </row>
    <row r="580408" spans="8:8">
      <c r="H580408" s="3"/>
    </row>
    <row r="580409" spans="8:8">
      <c r="H580409" s="3"/>
    </row>
    <row r="580410" spans="8:8">
      <c r="H580410" s="3"/>
    </row>
    <row r="580411" spans="8:8">
      <c r="H580411" s="3"/>
    </row>
    <row r="580412" spans="8:8">
      <c r="H580412" s="3"/>
    </row>
    <row r="580413" spans="8:8">
      <c r="H580413" s="3"/>
    </row>
    <row r="580414" spans="8:8">
      <c r="H580414" s="3"/>
    </row>
    <row r="580415" spans="8:8">
      <c r="H580415" s="3"/>
    </row>
    <row r="580416" spans="8:8">
      <c r="H580416" s="3"/>
    </row>
    <row r="580417" spans="8:8">
      <c r="H580417" s="3"/>
    </row>
    <row r="580418" spans="8:8">
      <c r="H580418" s="3"/>
    </row>
    <row r="580419" spans="8:8">
      <c r="H580419" s="3"/>
    </row>
    <row r="580420" spans="8:8">
      <c r="H580420" s="3"/>
    </row>
    <row r="580421" spans="8:8">
      <c r="H580421" s="3"/>
    </row>
    <row r="580422" spans="8:8">
      <c r="H580422" s="3"/>
    </row>
    <row r="580423" spans="8:8">
      <c r="H580423" s="3"/>
    </row>
    <row r="580424" spans="8:8">
      <c r="H580424" s="3"/>
    </row>
    <row r="580425" spans="8:8">
      <c r="H580425" s="3"/>
    </row>
    <row r="580426" spans="8:8">
      <c r="H580426" s="3"/>
    </row>
    <row r="580427" spans="8:8">
      <c r="H580427" s="3"/>
    </row>
    <row r="580428" spans="8:8">
      <c r="H580428" s="3"/>
    </row>
    <row r="580429" spans="8:8">
      <c r="H580429" s="3"/>
    </row>
    <row r="580430" spans="8:8">
      <c r="H580430" s="3"/>
    </row>
    <row r="580431" spans="8:8">
      <c r="H580431" s="3"/>
    </row>
    <row r="580432" spans="8:8">
      <c r="H580432" s="3"/>
    </row>
    <row r="580433" spans="8:8">
      <c r="H580433" s="3"/>
    </row>
    <row r="580434" spans="8:8">
      <c r="H580434" s="3"/>
    </row>
    <row r="580435" spans="8:8">
      <c r="H580435" s="3"/>
    </row>
    <row r="580436" spans="8:8">
      <c r="H580436" s="3"/>
    </row>
    <row r="580437" spans="8:8">
      <c r="H580437" s="3"/>
    </row>
    <row r="580438" spans="8:8">
      <c r="H580438" s="3"/>
    </row>
    <row r="580439" spans="8:8">
      <c r="H580439" s="3"/>
    </row>
    <row r="580440" spans="8:8">
      <c r="H580440" s="3"/>
    </row>
    <row r="580441" spans="8:8">
      <c r="H580441" s="3"/>
    </row>
    <row r="580442" spans="8:8">
      <c r="H580442" s="3"/>
    </row>
    <row r="580443" spans="8:8">
      <c r="H580443" s="3"/>
    </row>
    <row r="580444" spans="8:8">
      <c r="H580444" s="3"/>
    </row>
    <row r="580445" spans="8:8">
      <c r="H580445" s="3"/>
    </row>
    <row r="580446" spans="8:8">
      <c r="H580446" s="3"/>
    </row>
    <row r="580447" spans="8:8">
      <c r="H580447" s="3"/>
    </row>
    <row r="580448" spans="8:8">
      <c r="H580448" s="3"/>
    </row>
    <row r="580449" spans="8:8">
      <c r="H580449" s="3"/>
    </row>
    <row r="580450" spans="8:8">
      <c r="H580450" s="3"/>
    </row>
    <row r="580451" spans="8:8">
      <c r="H580451" s="3"/>
    </row>
    <row r="580452" spans="8:8">
      <c r="H580452" s="3"/>
    </row>
    <row r="580453" spans="8:8">
      <c r="H580453" s="3"/>
    </row>
    <row r="580454" spans="8:8">
      <c r="H580454" s="3"/>
    </row>
    <row r="580455" spans="8:8">
      <c r="H580455" s="3"/>
    </row>
    <row r="580456" spans="8:8">
      <c r="H580456" s="3"/>
    </row>
    <row r="580457" spans="8:8">
      <c r="H580457" s="3"/>
    </row>
    <row r="580458" spans="8:8">
      <c r="H580458" s="3"/>
    </row>
    <row r="580459" spans="8:8">
      <c r="H580459" s="3"/>
    </row>
    <row r="580460" spans="8:8">
      <c r="H580460" s="3"/>
    </row>
    <row r="580461" spans="8:8">
      <c r="H580461" s="3"/>
    </row>
    <row r="580462" spans="8:8">
      <c r="H580462" s="3"/>
    </row>
    <row r="580463" spans="8:8">
      <c r="H580463" s="3"/>
    </row>
    <row r="580464" spans="8:8">
      <c r="H580464" s="3"/>
    </row>
    <row r="580465" spans="8:8">
      <c r="H580465" s="3"/>
    </row>
    <row r="580466" spans="8:8">
      <c r="H580466" s="3"/>
    </row>
    <row r="580467" spans="8:8">
      <c r="H580467" s="3"/>
    </row>
    <row r="580468" spans="8:8">
      <c r="H580468" s="3"/>
    </row>
    <row r="580469" spans="8:8">
      <c r="H580469" s="3"/>
    </row>
    <row r="580470" spans="8:8">
      <c r="H580470" s="3"/>
    </row>
    <row r="580471" spans="8:8">
      <c r="H580471" s="3"/>
    </row>
    <row r="580472" spans="8:8">
      <c r="H580472" s="3"/>
    </row>
    <row r="580473" spans="8:8">
      <c r="H580473" s="3"/>
    </row>
    <row r="580474" spans="8:8">
      <c r="H580474" s="3"/>
    </row>
    <row r="580475" spans="8:8">
      <c r="H580475" s="3"/>
    </row>
    <row r="580476" spans="8:8">
      <c r="H580476" s="3"/>
    </row>
    <row r="580477" spans="8:8">
      <c r="H580477" s="3"/>
    </row>
    <row r="580478" spans="8:8">
      <c r="H580478" s="3"/>
    </row>
    <row r="580479" spans="8:8">
      <c r="H580479" s="3"/>
    </row>
    <row r="580480" spans="8:8">
      <c r="H580480" s="3"/>
    </row>
    <row r="580481" spans="8:8">
      <c r="H580481" s="3"/>
    </row>
    <row r="580482" spans="8:8">
      <c r="H580482" s="3"/>
    </row>
    <row r="580483" spans="8:8">
      <c r="H580483" s="3"/>
    </row>
    <row r="580484" spans="8:8">
      <c r="H580484" s="3"/>
    </row>
    <row r="580485" spans="8:8">
      <c r="H580485" s="3"/>
    </row>
    <row r="580486" spans="8:8">
      <c r="H580486" s="3"/>
    </row>
    <row r="580487" spans="8:8">
      <c r="H580487" s="3"/>
    </row>
    <row r="580488" spans="8:8">
      <c r="H580488" s="3"/>
    </row>
    <row r="580489" spans="8:8">
      <c r="H580489" s="3"/>
    </row>
    <row r="580490" spans="8:8">
      <c r="H580490" s="3"/>
    </row>
    <row r="580491" spans="8:8">
      <c r="H580491" s="3"/>
    </row>
    <row r="580492" spans="8:8">
      <c r="H580492" s="3"/>
    </row>
    <row r="580493" spans="8:8">
      <c r="H580493" s="3"/>
    </row>
    <row r="580494" spans="8:8">
      <c r="H580494" s="3"/>
    </row>
    <row r="580495" spans="8:8">
      <c r="H580495" s="3"/>
    </row>
    <row r="580496" spans="8:8">
      <c r="H580496" s="3"/>
    </row>
    <row r="580497" spans="8:8">
      <c r="H580497" s="3"/>
    </row>
    <row r="580498" spans="8:8">
      <c r="H580498" s="3"/>
    </row>
    <row r="580499" spans="8:8">
      <c r="H580499" s="3"/>
    </row>
    <row r="580500" spans="8:8">
      <c r="H580500" s="3"/>
    </row>
    <row r="580501" spans="8:8">
      <c r="H580501" s="3"/>
    </row>
    <row r="580502" spans="8:8">
      <c r="H580502" s="3"/>
    </row>
    <row r="580503" spans="8:8">
      <c r="H580503" s="3"/>
    </row>
    <row r="580504" spans="8:8">
      <c r="H580504" s="3"/>
    </row>
    <row r="580505" spans="8:8">
      <c r="H580505" s="3"/>
    </row>
    <row r="580506" spans="8:8">
      <c r="H580506" s="3"/>
    </row>
    <row r="580507" spans="8:8">
      <c r="H580507" s="3"/>
    </row>
    <row r="580508" spans="8:8">
      <c r="H580508" s="3"/>
    </row>
    <row r="580509" spans="8:8">
      <c r="H580509" s="3"/>
    </row>
    <row r="580510" spans="8:8">
      <c r="H580510" s="3"/>
    </row>
    <row r="580511" spans="8:8">
      <c r="H580511" s="3"/>
    </row>
    <row r="580512" spans="8:8">
      <c r="H580512" s="3"/>
    </row>
    <row r="580513" spans="8:8">
      <c r="H580513" s="3"/>
    </row>
    <row r="580514" spans="8:8">
      <c r="H580514" s="3"/>
    </row>
    <row r="580515" spans="8:8">
      <c r="H580515" s="3"/>
    </row>
    <row r="580516" spans="8:8">
      <c r="H580516" s="3"/>
    </row>
    <row r="580517" spans="8:8">
      <c r="H580517" s="3"/>
    </row>
    <row r="580518" spans="8:8">
      <c r="H580518" s="3"/>
    </row>
    <row r="580519" spans="8:8">
      <c r="H580519" s="3"/>
    </row>
    <row r="580520" spans="8:8">
      <c r="H580520" s="3"/>
    </row>
    <row r="580521" spans="8:8">
      <c r="H580521" s="3"/>
    </row>
    <row r="580522" spans="8:8">
      <c r="H580522" s="3"/>
    </row>
    <row r="580523" spans="8:8">
      <c r="H580523" s="3"/>
    </row>
    <row r="580524" spans="8:8">
      <c r="H580524" s="3"/>
    </row>
    <row r="580525" spans="8:8">
      <c r="H580525" s="3"/>
    </row>
    <row r="580526" spans="8:8">
      <c r="H580526" s="3"/>
    </row>
    <row r="580527" spans="8:8">
      <c r="H580527" s="3"/>
    </row>
    <row r="580528" spans="8:8">
      <c r="H580528" s="3"/>
    </row>
    <row r="580529" spans="8:8">
      <c r="H580529" s="3"/>
    </row>
    <row r="580530" spans="8:8">
      <c r="H580530" s="3"/>
    </row>
    <row r="580531" spans="8:8">
      <c r="H580531" s="3"/>
    </row>
    <row r="580532" spans="8:8">
      <c r="H580532" s="3"/>
    </row>
    <row r="580533" spans="8:8">
      <c r="H580533" s="3"/>
    </row>
    <row r="580534" spans="8:8">
      <c r="H580534" s="3"/>
    </row>
    <row r="580535" spans="8:8">
      <c r="H580535" s="3"/>
    </row>
    <row r="580536" spans="8:8">
      <c r="H580536" s="3"/>
    </row>
    <row r="580537" spans="8:8">
      <c r="H580537" s="3"/>
    </row>
    <row r="580538" spans="8:8">
      <c r="H580538" s="3"/>
    </row>
    <row r="580539" spans="8:8">
      <c r="H580539" s="3"/>
    </row>
    <row r="580540" spans="8:8">
      <c r="H580540" s="3"/>
    </row>
    <row r="580541" spans="8:8">
      <c r="H580541" s="3"/>
    </row>
    <row r="580542" spans="8:8">
      <c r="H580542" s="3"/>
    </row>
    <row r="580543" spans="8:8">
      <c r="H580543" s="3"/>
    </row>
    <row r="580544" spans="8:8">
      <c r="H580544" s="3"/>
    </row>
    <row r="580545" spans="8:8">
      <c r="H580545" s="3"/>
    </row>
    <row r="580546" spans="8:8">
      <c r="H580546" s="3"/>
    </row>
    <row r="580547" spans="8:8">
      <c r="H580547" s="3"/>
    </row>
    <row r="580548" spans="8:8">
      <c r="H580548" s="3"/>
    </row>
    <row r="580549" spans="8:8">
      <c r="H580549" s="3"/>
    </row>
    <row r="580550" spans="8:8">
      <c r="H580550" s="3"/>
    </row>
    <row r="580551" spans="8:8">
      <c r="H580551" s="3"/>
    </row>
    <row r="580552" spans="8:8">
      <c r="H580552" s="3"/>
    </row>
    <row r="580553" spans="8:8">
      <c r="H580553" s="3"/>
    </row>
    <row r="580554" spans="8:8">
      <c r="H580554" s="3"/>
    </row>
    <row r="580555" spans="8:8">
      <c r="H580555" s="3"/>
    </row>
    <row r="580556" spans="8:8">
      <c r="H580556" s="3"/>
    </row>
    <row r="580557" spans="8:8">
      <c r="H580557" s="3"/>
    </row>
    <row r="580558" spans="8:8">
      <c r="H580558" s="3"/>
    </row>
    <row r="580559" spans="8:8">
      <c r="H580559" s="3"/>
    </row>
    <row r="580560" spans="8:8">
      <c r="H580560" s="3"/>
    </row>
    <row r="580561" spans="8:8">
      <c r="H580561" s="3"/>
    </row>
    <row r="580562" spans="8:8">
      <c r="H580562" s="3"/>
    </row>
    <row r="580563" spans="8:8">
      <c r="H580563" s="3"/>
    </row>
    <row r="580564" spans="8:8">
      <c r="H580564" s="3"/>
    </row>
    <row r="580565" spans="8:8">
      <c r="H580565" s="3"/>
    </row>
    <row r="580566" spans="8:8">
      <c r="H580566" s="3"/>
    </row>
    <row r="580567" spans="8:8">
      <c r="H580567" s="3"/>
    </row>
    <row r="580568" spans="8:8">
      <c r="H580568" s="3"/>
    </row>
    <row r="580569" spans="8:8">
      <c r="H580569" s="3"/>
    </row>
    <row r="580570" spans="8:8">
      <c r="H580570" s="3"/>
    </row>
    <row r="580571" spans="8:8">
      <c r="H580571" s="3"/>
    </row>
    <row r="580572" spans="8:8">
      <c r="H580572" s="3"/>
    </row>
    <row r="580573" spans="8:8">
      <c r="H580573" s="3"/>
    </row>
    <row r="580574" spans="8:8">
      <c r="H580574" s="3"/>
    </row>
    <row r="580575" spans="8:8">
      <c r="H580575" s="3"/>
    </row>
    <row r="580576" spans="8:8">
      <c r="H580576" s="3"/>
    </row>
    <row r="580577" spans="8:8">
      <c r="H580577" s="3"/>
    </row>
    <row r="580578" spans="8:8">
      <c r="H580578" s="3"/>
    </row>
    <row r="580579" spans="8:8">
      <c r="H580579" s="3"/>
    </row>
    <row r="580580" spans="8:8">
      <c r="H580580" s="3"/>
    </row>
    <row r="580581" spans="8:8">
      <c r="H580581" s="3"/>
    </row>
    <row r="580582" spans="8:8">
      <c r="H580582" s="3"/>
    </row>
    <row r="580583" spans="8:8">
      <c r="H580583" s="3"/>
    </row>
    <row r="580584" spans="8:8">
      <c r="H580584" s="3"/>
    </row>
    <row r="580585" spans="8:8">
      <c r="H580585" s="3"/>
    </row>
    <row r="580586" spans="8:8">
      <c r="H580586" s="3"/>
    </row>
    <row r="580587" spans="8:8">
      <c r="H580587" s="3"/>
    </row>
    <row r="580588" spans="8:8">
      <c r="H580588" s="3"/>
    </row>
    <row r="580589" spans="8:8">
      <c r="H580589" s="3"/>
    </row>
    <row r="580590" spans="8:8">
      <c r="H580590" s="3"/>
    </row>
    <row r="580591" spans="8:8">
      <c r="H580591" s="3"/>
    </row>
    <row r="580592" spans="8:8">
      <c r="H580592" s="3"/>
    </row>
    <row r="580593" spans="8:8">
      <c r="H580593" s="3"/>
    </row>
    <row r="580594" spans="8:8">
      <c r="H580594" s="3"/>
    </row>
    <row r="580595" spans="8:8">
      <c r="H580595" s="3"/>
    </row>
    <row r="580596" spans="8:8">
      <c r="H580596" s="3"/>
    </row>
    <row r="580597" spans="8:8">
      <c r="H580597" s="3"/>
    </row>
    <row r="580598" spans="8:8">
      <c r="H580598" s="3"/>
    </row>
    <row r="580599" spans="8:8">
      <c r="H580599" s="3"/>
    </row>
    <row r="580600" spans="8:8">
      <c r="H580600" s="3"/>
    </row>
    <row r="580601" spans="8:8">
      <c r="H580601" s="3"/>
    </row>
    <row r="580602" spans="8:8">
      <c r="H580602" s="3"/>
    </row>
    <row r="580603" spans="8:8">
      <c r="H580603" s="3"/>
    </row>
    <row r="580604" spans="8:8">
      <c r="H580604" s="3"/>
    </row>
    <row r="580605" spans="8:8">
      <c r="H580605" s="3"/>
    </row>
    <row r="580606" spans="8:8">
      <c r="H580606" s="3"/>
    </row>
    <row r="580607" spans="8:8">
      <c r="H580607" s="3"/>
    </row>
    <row r="580608" spans="8:8">
      <c r="H580608" s="3"/>
    </row>
    <row r="580609" spans="8:8">
      <c r="H580609" s="3"/>
    </row>
    <row r="580610" spans="8:8">
      <c r="H580610" s="3"/>
    </row>
    <row r="580611" spans="8:8">
      <c r="H580611" s="3"/>
    </row>
    <row r="580612" spans="8:8">
      <c r="H580612" s="3"/>
    </row>
    <row r="580613" spans="8:8">
      <c r="H580613" s="3"/>
    </row>
    <row r="580614" spans="8:8">
      <c r="H580614" s="3"/>
    </row>
    <row r="580615" spans="8:8">
      <c r="H580615" s="3"/>
    </row>
    <row r="580616" spans="8:8">
      <c r="H580616" s="3"/>
    </row>
    <row r="580617" spans="8:8">
      <c r="H580617" s="3"/>
    </row>
    <row r="580618" spans="8:8">
      <c r="H580618" s="3"/>
    </row>
    <row r="580619" spans="8:8">
      <c r="H580619" s="3"/>
    </row>
    <row r="580620" spans="8:8">
      <c r="H580620" s="3"/>
    </row>
    <row r="580621" spans="8:8">
      <c r="H580621" s="3"/>
    </row>
    <row r="580622" spans="8:8">
      <c r="H580622" s="3"/>
    </row>
    <row r="580623" spans="8:8">
      <c r="H580623" s="3"/>
    </row>
    <row r="580624" spans="8:8">
      <c r="H580624" s="3"/>
    </row>
    <row r="580625" spans="8:8">
      <c r="H580625" s="3"/>
    </row>
    <row r="580626" spans="8:8">
      <c r="H580626" s="3"/>
    </row>
    <row r="580627" spans="8:8">
      <c r="H580627" s="3"/>
    </row>
    <row r="580628" spans="8:8">
      <c r="H580628" s="3"/>
    </row>
    <row r="580629" spans="8:8">
      <c r="H580629" s="3"/>
    </row>
    <row r="580630" spans="8:8">
      <c r="H580630" s="3"/>
    </row>
    <row r="580631" spans="8:8">
      <c r="H580631" s="3"/>
    </row>
    <row r="580632" spans="8:8">
      <c r="H580632" s="3"/>
    </row>
    <row r="580633" spans="8:8">
      <c r="H580633" s="3"/>
    </row>
    <row r="580634" spans="8:8">
      <c r="H580634" s="3"/>
    </row>
    <row r="580635" spans="8:8">
      <c r="H580635" s="3"/>
    </row>
    <row r="580636" spans="8:8">
      <c r="H580636" s="3"/>
    </row>
    <row r="580637" spans="8:8">
      <c r="H580637" s="3"/>
    </row>
    <row r="580638" spans="8:8">
      <c r="H580638" s="3"/>
    </row>
    <row r="580639" spans="8:8">
      <c r="H580639" s="3"/>
    </row>
    <row r="580640" spans="8:8">
      <c r="H580640" s="3"/>
    </row>
    <row r="580641" spans="8:8">
      <c r="H580641" s="3"/>
    </row>
    <row r="580642" spans="8:8">
      <c r="H580642" s="3"/>
    </row>
    <row r="580643" spans="8:8">
      <c r="H580643" s="3"/>
    </row>
    <row r="580644" spans="8:8">
      <c r="H580644" s="3"/>
    </row>
    <row r="580645" spans="8:8">
      <c r="H580645" s="3"/>
    </row>
    <row r="580646" spans="8:8">
      <c r="H580646" s="3"/>
    </row>
    <row r="580647" spans="8:8">
      <c r="H580647" s="3"/>
    </row>
    <row r="580648" spans="8:8">
      <c r="H580648" s="3"/>
    </row>
    <row r="580649" spans="8:8">
      <c r="H580649" s="3"/>
    </row>
    <row r="580650" spans="8:8">
      <c r="H580650" s="3"/>
    </row>
    <row r="580651" spans="8:8">
      <c r="H580651" s="3"/>
    </row>
    <row r="580652" spans="8:8">
      <c r="H580652" s="3"/>
    </row>
    <row r="580653" spans="8:8">
      <c r="H580653" s="3"/>
    </row>
    <row r="580654" spans="8:8">
      <c r="H580654" s="3"/>
    </row>
    <row r="580655" spans="8:8">
      <c r="H580655" s="3"/>
    </row>
    <row r="580656" spans="8:8">
      <c r="H580656" s="3"/>
    </row>
    <row r="580657" spans="8:8">
      <c r="H580657" s="3"/>
    </row>
    <row r="580658" spans="8:8">
      <c r="H580658" s="3"/>
    </row>
    <row r="580659" spans="8:8">
      <c r="H580659" s="3"/>
    </row>
    <row r="580660" spans="8:8">
      <c r="H580660" s="3"/>
    </row>
    <row r="580661" spans="8:8">
      <c r="H580661" s="3"/>
    </row>
    <row r="580662" spans="8:8">
      <c r="H580662" s="3"/>
    </row>
    <row r="580663" spans="8:8">
      <c r="H580663" s="3"/>
    </row>
    <row r="580664" spans="8:8">
      <c r="H580664" s="3"/>
    </row>
    <row r="580665" spans="8:8">
      <c r="H580665" s="3"/>
    </row>
    <row r="580666" spans="8:8">
      <c r="H580666" s="3"/>
    </row>
    <row r="580667" spans="8:8">
      <c r="H580667" s="3"/>
    </row>
    <row r="580668" spans="8:8">
      <c r="H580668" s="3"/>
    </row>
    <row r="580669" spans="8:8">
      <c r="H580669" s="3"/>
    </row>
    <row r="580670" spans="8:8">
      <c r="H580670" s="3"/>
    </row>
    <row r="580671" spans="8:8">
      <c r="H580671" s="3"/>
    </row>
    <row r="580672" spans="8:8">
      <c r="H580672" s="3"/>
    </row>
    <row r="580673" spans="8:8">
      <c r="H580673" s="3"/>
    </row>
    <row r="580674" spans="8:8">
      <c r="H580674" s="3"/>
    </row>
    <row r="580675" spans="8:8">
      <c r="H580675" s="3"/>
    </row>
    <row r="580676" spans="8:8">
      <c r="H580676" s="3"/>
    </row>
    <row r="580677" spans="8:8">
      <c r="H580677" s="3"/>
    </row>
    <row r="580678" spans="8:8">
      <c r="H580678" s="3"/>
    </row>
    <row r="580679" spans="8:8">
      <c r="H580679" s="3"/>
    </row>
    <row r="580680" spans="8:8">
      <c r="H580680" s="3"/>
    </row>
    <row r="580681" spans="8:8">
      <c r="H580681" s="3"/>
    </row>
    <row r="580682" spans="8:8">
      <c r="H580682" s="3"/>
    </row>
    <row r="580683" spans="8:8">
      <c r="H580683" s="3"/>
    </row>
    <row r="580684" spans="8:8">
      <c r="H580684" s="3"/>
    </row>
    <row r="580685" spans="8:8">
      <c r="H580685" s="3"/>
    </row>
    <row r="580686" spans="8:8">
      <c r="H580686" s="3"/>
    </row>
    <row r="580687" spans="8:8">
      <c r="H580687" s="3"/>
    </row>
    <row r="580688" spans="8:8">
      <c r="H580688" s="3"/>
    </row>
    <row r="580689" spans="8:8">
      <c r="H580689" s="3"/>
    </row>
    <row r="580690" spans="8:8">
      <c r="H580690" s="3"/>
    </row>
    <row r="580691" spans="8:8">
      <c r="H580691" s="3"/>
    </row>
    <row r="580692" spans="8:8">
      <c r="H580692" s="3"/>
    </row>
    <row r="580693" spans="8:8">
      <c r="H580693" s="3"/>
    </row>
    <row r="580694" spans="8:8">
      <c r="H580694" s="3"/>
    </row>
    <row r="580695" spans="8:8">
      <c r="H580695" s="3"/>
    </row>
    <row r="580696" spans="8:8">
      <c r="H580696" s="3"/>
    </row>
    <row r="580697" spans="8:8">
      <c r="H580697" s="3"/>
    </row>
    <row r="580698" spans="8:8">
      <c r="H580698" s="3"/>
    </row>
    <row r="580699" spans="8:8">
      <c r="H580699" s="3"/>
    </row>
    <row r="580700" spans="8:8">
      <c r="H580700" s="3"/>
    </row>
    <row r="580701" spans="8:8">
      <c r="H580701" s="3"/>
    </row>
    <row r="580702" spans="8:8">
      <c r="H580702" s="3"/>
    </row>
    <row r="580703" spans="8:8">
      <c r="H580703" s="3"/>
    </row>
    <row r="580704" spans="8:8">
      <c r="H580704" s="3"/>
    </row>
    <row r="580705" spans="8:8">
      <c r="H580705" s="3"/>
    </row>
    <row r="580706" spans="8:8">
      <c r="H580706" s="3"/>
    </row>
    <row r="580707" spans="8:8">
      <c r="H580707" s="3"/>
    </row>
    <row r="580708" spans="8:8">
      <c r="H580708" s="3"/>
    </row>
    <row r="580709" spans="8:8">
      <c r="H580709" s="3"/>
    </row>
    <row r="580710" spans="8:8">
      <c r="H580710" s="3"/>
    </row>
    <row r="580711" spans="8:8">
      <c r="H580711" s="3"/>
    </row>
    <row r="580712" spans="8:8">
      <c r="H580712" s="3"/>
    </row>
    <row r="580713" spans="8:8">
      <c r="H580713" s="3"/>
    </row>
    <row r="580714" spans="8:8">
      <c r="H580714" s="3"/>
    </row>
    <row r="580715" spans="8:8">
      <c r="H580715" s="3"/>
    </row>
    <row r="580716" spans="8:8">
      <c r="H580716" s="3"/>
    </row>
    <row r="580717" spans="8:8">
      <c r="H580717" s="3"/>
    </row>
    <row r="580718" spans="8:8">
      <c r="H580718" s="3"/>
    </row>
    <row r="580719" spans="8:8">
      <c r="H580719" s="3"/>
    </row>
    <row r="580720" spans="8:8">
      <c r="H580720" s="3"/>
    </row>
    <row r="580721" spans="8:8">
      <c r="H580721" s="3"/>
    </row>
    <row r="580722" spans="8:8">
      <c r="H580722" s="3"/>
    </row>
    <row r="580723" spans="8:8">
      <c r="H580723" s="3"/>
    </row>
    <row r="580724" spans="8:8">
      <c r="H580724" s="3"/>
    </row>
    <row r="580725" spans="8:8">
      <c r="H580725" s="3"/>
    </row>
    <row r="580726" spans="8:8">
      <c r="H580726" s="3"/>
    </row>
    <row r="580727" spans="8:8">
      <c r="H580727" s="3"/>
    </row>
    <row r="580728" spans="8:8">
      <c r="H580728" s="3"/>
    </row>
    <row r="580729" spans="8:8">
      <c r="H580729" s="3"/>
    </row>
    <row r="580730" spans="8:8">
      <c r="H580730" s="3"/>
    </row>
    <row r="580731" spans="8:8">
      <c r="H580731" s="3"/>
    </row>
    <row r="580732" spans="8:8">
      <c r="H580732" s="3"/>
    </row>
    <row r="580733" spans="8:8">
      <c r="H580733" s="3"/>
    </row>
    <row r="580734" spans="8:8">
      <c r="H580734" s="3"/>
    </row>
    <row r="580735" spans="8:8">
      <c r="H580735" s="3"/>
    </row>
    <row r="580736" spans="8:8">
      <c r="H580736" s="3"/>
    </row>
    <row r="580737" spans="8:8">
      <c r="H580737" s="3"/>
    </row>
    <row r="580738" spans="8:8">
      <c r="H580738" s="3"/>
    </row>
    <row r="580739" spans="8:8">
      <c r="H580739" s="3"/>
    </row>
    <row r="580740" spans="8:8">
      <c r="H580740" s="3"/>
    </row>
    <row r="580741" spans="8:8">
      <c r="H580741" s="3"/>
    </row>
    <row r="580742" spans="8:8">
      <c r="H580742" s="3"/>
    </row>
    <row r="580743" spans="8:8">
      <c r="H580743" s="3"/>
    </row>
    <row r="580744" spans="8:8">
      <c r="H580744" s="3"/>
    </row>
    <row r="580745" spans="8:8">
      <c r="H580745" s="3"/>
    </row>
    <row r="580746" spans="8:8">
      <c r="H580746" s="3"/>
    </row>
    <row r="580747" spans="8:8">
      <c r="H580747" s="3"/>
    </row>
    <row r="580748" spans="8:8">
      <c r="H580748" s="3"/>
    </row>
    <row r="580749" spans="8:8">
      <c r="H580749" s="3"/>
    </row>
    <row r="580750" spans="8:8">
      <c r="H580750" s="3"/>
    </row>
    <row r="580751" spans="8:8">
      <c r="H580751" s="3"/>
    </row>
    <row r="580752" spans="8:8">
      <c r="H580752" s="3"/>
    </row>
    <row r="580753" spans="8:8">
      <c r="H580753" s="3"/>
    </row>
    <row r="580754" spans="8:8">
      <c r="H580754" s="3"/>
    </row>
    <row r="580755" spans="8:8">
      <c r="H580755" s="3"/>
    </row>
    <row r="580756" spans="8:8">
      <c r="H580756" s="3"/>
    </row>
    <row r="580757" spans="8:8">
      <c r="H580757" s="3"/>
    </row>
    <row r="580758" spans="8:8">
      <c r="H580758" s="3"/>
    </row>
    <row r="580759" spans="8:8">
      <c r="H580759" s="3"/>
    </row>
    <row r="580760" spans="8:8">
      <c r="H580760" s="3"/>
    </row>
    <row r="580761" spans="8:8">
      <c r="H580761" s="3"/>
    </row>
    <row r="580762" spans="8:8">
      <c r="H580762" s="3"/>
    </row>
    <row r="580763" spans="8:8">
      <c r="H580763" s="3"/>
    </row>
    <row r="580764" spans="8:8">
      <c r="H580764" s="3"/>
    </row>
    <row r="580765" spans="8:8">
      <c r="H580765" s="3"/>
    </row>
    <row r="580766" spans="8:8">
      <c r="H580766" s="3"/>
    </row>
    <row r="580767" spans="8:8">
      <c r="H580767" s="3"/>
    </row>
    <row r="580768" spans="8:8">
      <c r="H580768" s="3"/>
    </row>
    <row r="580769" spans="8:8">
      <c r="H580769" s="3"/>
    </row>
    <row r="580770" spans="8:8">
      <c r="H580770" s="3"/>
    </row>
    <row r="580771" spans="8:8">
      <c r="H580771" s="3"/>
    </row>
    <row r="580772" spans="8:8">
      <c r="H580772" s="3"/>
    </row>
    <row r="580773" spans="8:8">
      <c r="H580773" s="3"/>
    </row>
    <row r="580774" spans="8:8">
      <c r="H580774" s="3"/>
    </row>
    <row r="580775" spans="8:8">
      <c r="H580775" s="3"/>
    </row>
    <row r="580776" spans="8:8">
      <c r="H580776" s="3"/>
    </row>
    <row r="580777" spans="8:8">
      <c r="H580777" s="3"/>
    </row>
    <row r="580778" spans="8:8">
      <c r="H580778" s="3"/>
    </row>
    <row r="580779" spans="8:8">
      <c r="H580779" s="3"/>
    </row>
    <row r="580780" spans="8:8">
      <c r="H580780" s="3"/>
    </row>
    <row r="580781" spans="8:8">
      <c r="H580781" s="3"/>
    </row>
    <row r="580782" spans="8:8">
      <c r="H580782" s="3"/>
    </row>
    <row r="580783" spans="8:8">
      <c r="H580783" s="3"/>
    </row>
    <row r="580784" spans="8:8">
      <c r="H580784" s="3"/>
    </row>
    <row r="580785" spans="8:8">
      <c r="H580785" s="3"/>
    </row>
    <row r="580786" spans="8:8">
      <c r="H580786" s="3"/>
    </row>
    <row r="580787" spans="8:8">
      <c r="H580787" s="3"/>
    </row>
    <row r="580788" spans="8:8">
      <c r="H580788" s="3"/>
    </row>
    <row r="580789" spans="8:8">
      <c r="H580789" s="3"/>
    </row>
    <row r="580790" spans="8:8">
      <c r="H580790" s="3"/>
    </row>
    <row r="580791" spans="8:8">
      <c r="H580791" s="3"/>
    </row>
    <row r="580792" spans="8:8">
      <c r="H580792" s="3"/>
    </row>
    <row r="580793" spans="8:8">
      <c r="H580793" s="3"/>
    </row>
    <row r="580794" spans="8:8">
      <c r="H580794" s="3"/>
    </row>
    <row r="580795" spans="8:8">
      <c r="H580795" s="3"/>
    </row>
    <row r="580796" spans="8:8">
      <c r="H580796" s="3"/>
    </row>
    <row r="580797" spans="8:8">
      <c r="H580797" s="3"/>
    </row>
    <row r="580798" spans="8:8">
      <c r="H580798" s="3"/>
    </row>
    <row r="580799" spans="8:8">
      <c r="H580799" s="3"/>
    </row>
    <row r="580800" spans="8:8">
      <c r="H580800" s="3"/>
    </row>
    <row r="580801" spans="8:8">
      <c r="H580801" s="3"/>
    </row>
    <row r="580802" spans="8:8">
      <c r="H580802" s="3"/>
    </row>
    <row r="580803" spans="8:8">
      <c r="H580803" s="3"/>
    </row>
    <row r="580804" spans="8:8">
      <c r="H580804" s="3"/>
    </row>
    <row r="580805" spans="8:8">
      <c r="H580805" s="3"/>
    </row>
    <row r="580806" spans="8:8">
      <c r="H580806" s="3"/>
    </row>
    <row r="580807" spans="8:8">
      <c r="H580807" s="3"/>
    </row>
    <row r="580808" spans="8:8">
      <c r="H580808" s="3"/>
    </row>
    <row r="580809" spans="8:8">
      <c r="H580809" s="3"/>
    </row>
    <row r="580810" spans="8:8">
      <c r="H580810" s="3"/>
    </row>
    <row r="580811" spans="8:8">
      <c r="H580811" s="3"/>
    </row>
    <row r="580812" spans="8:8">
      <c r="H580812" s="3"/>
    </row>
    <row r="580813" spans="8:8">
      <c r="H580813" s="3"/>
    </row>
    <row r="580814" spans="8:8">
      <c r="H580814" s="3"/>
    </row>
    <row r="580815" spans="8:8">
      <c r="H580815" s="3"/>
    </row>
    <row r="580816" spans="8:8">
      <c r="H580816" s="3"/>
    </row>
    <row r="580817" spans="8:8">
      <c r="H580817" s="3"/>
    </row>
    <row r="580818" spans="8:8">
      <c r="H580818" s="3"/>
    </row>
    <row r="580819" spans="8:8">
      <c r="H580819" s="3"/>
    </row>
    <row r="580820" spans="8:8">
      <c r="H580820" s="3"/>
    </row>
    <row r="580821" spans="8:8">
      <c r="H580821" s="3"/>
    </row>
    <row r="580822" spans="8:8">
      <c r="H580822" s="3"/>
    </row>
    <row r="580823" spans="8:8">
      <c r="H580823" s="3"/>
    </row>
    <row r="580824" spans="8:8">
      <c r="H580824" s="3"/>
    </row>
    <row r="580825" spans="8:8">
      <c r="H580825" s="3"/>
    </row>
    <row r="580826" spans="8:8">
      <c r="H580826" s="3"/>
    </row>
    <row r="580827" spans="8:8">
      <c r="H580827" s="3"/>
    </row>
    <row r="580828" spans="8:8">
      <c r="H580828" s="3"/>
    </row>
    <row r="580829" spans="8:8">
      <c r="H580829" s="3"/>
    </row>
    <row r="580830" spans="8:8">
      <c r="H580830" s="3"/>
    </row>
    <row r="580831" spans="8:8">
      <c r="H580831" s="3"/>
    </row>
    <row r="580832" spans="8:8">
      <c r="H580832" s="3"/>
    </row>
    <row r="580833" spans="8:8">
      <c r="H580833" s="3"/>
    </row>
    <row r="580834" spans="8:8">
      <c r="H580834" s="3"/>
    </row>
    <row r="580835" spans="8:8">
      <c r="H580835" s="3"/>
    </row>
    <row r="580836" spans="8:8">
      <c r="H580836" s="3"/>
    </row>
    <row r="580837" spans="8:8">
      <c r="H580837" s="3"/>
    </row>
    <row r="580838" spans="8:8">
      <c r="H580838" s="3"/>
    </row>
    <row r="580839" spans="8:8">
      <c r="H580839" s="3"/>
    </row>
    <row r="580840" spans="8:8">
      <c r="H580840" s="3"/>
    </row>
    <row r="580841" spans="8:8">
      <c r="H580841" s="3"/>
    </row>
    <row r="580842" spans="8:8">
      <c r="H580842" s="3"/>
    </row>
    <row r="580843" spans="8:8">
      <c r="H580843" s="3"/>
    </row>
    <row r="580844" spans="8:8">
      <c r="H580844" s="3"/>
    </row>
    <row r="580845" spans="8:8">
      <c r="H580845" s="3"/>
    </row>
    <row r="580846" spans="8:8">
      <c r="H580846" s="3"/>
    </row>
    <row r="580847" spans="8:8">
      <c r="H580847" s="3"/>
    </row>
    <row r="580848" spans="8:8">
      <c r="H580848" s="3"/>
    </row>
    <row r="580849" spans="8:8">
      <c r="H580849" s="3"/>
    </row>
    <row r="580850" spans="8:8">
      <c r="H580850" s="3"/>
    </row>
    <row r="580851" spans="8:8">
      <c r="H580851" s="3"/>
    </row>
    <row r="580852" spans="8:8">
      <c r="H580852" s="3"/>
    </row>
    <row r="580853" spans="8:8">
      <c r="H580853" s="3"/>
    </row>
    <row r="580854" spans="8:8">
      <c r="H580854" s="3"/>
    </row>
    <row r="580855" spans="8:8">
      <c r="H580855" s="3"/>
    </row>
    <row r="580856" spans="8:8">
      <c r="H580856" s="3"/>
    </row>
    <row r="580857" spans="8:8">
      <c r="H580857" s="3"/>
    </row>
    <row r="580858" spans="8:8">
      <c r="H580858" s="3"/>
    </row>
    <row r="580859" spans="8:8">
      <c r="H580859" s="3"/>
    </row>
    <row r="580860" spans="8:8">
      <c r="H580860" s="3"/>
    </row>
    <row r="580861" spans="8:8">
      <c r="H580861" s="3"/>
    </row>
    <row r="580862" spans="8:8">
      <c r="H580862" s="3"/>
    </row>
    <row r="580863" spans="8:8">
      <c r="H580863" s="3"/>
    </row>
    <row r="580864" spans="8:8">
      <c r="H580864" s="3"/>
    </row>
    <row r="580865" spans="8:8">
      <c r="H580865" s="3"/>
    </row>
    <row r="580866" spans="8:8">
      <c r="H580866" s="3"/>
    </row>
    <row r="580867" spans="8:8">
      <c r="H580867" s="3"/>
    </row>
    <row r="580868" spans="8:8">
      <c r="H580868" s="3"/>
    </row>
    <row r="580869" spans="8:8">
      <c r="H580869" s="3"/>
    </row>
    <row r="580870" spans="8:8">
      <c r="H580870" s="3"/>
    </row>
    <row r="580871" spans="8:8">
      <c r="H580871" s="3"/>
    </row>
    <row r="580872" spans="8:8">
      <c r="H580872" s="3"/>
    </row>
    <row r="580873" spans="8:8">
      <c r="H580873" s="3"/>
    </row>
    <row r="580874" spans="8:8">
      <c r="H580874" s="3"/>
    </row>
    <row r="580875" spans="8:8">
      <c r="H580875" s="3"/>
    </row>
    <row r="580876" spans="8:8">
      <c r="H580876" s="3"/>
    </row>
    <row r="580877" spans="8:8">
      <c r="H580877" s="3"/>
    </row>
    <row r="580878" spans="8:8">
      <c r="H580878" s="3"/>
    </row>
    <row r="580879" spans="8:8">
      <c r="H580879" s="3"/>
    </row>
    <row r="580880" spans="8:8">
      <c r="H580880" s="3"/>
    </row>
    <row r="580881" spans="8:8">
      <c r="H580881" s="3"/>
    </row>
    <row r="580882" spans="8:8">
      <c r="H580882" s="3"/>
    </row>
    <row r="580883" spans="8:8">
      <c r="H580883" s="3"/>
    </row>
    <row r="580884" spans="8:8">
      <c r="H580884" s="3"/>
    </row>
    <row r="580885" spans="8:8">
      <c r="H580885" s="3"/>
    </row>
    <row r="580886" spans="8:8">
      <c r="H580886" s="3"/>
    </row>
    <row r="580887" spans="8:8">
      <c r="H580887" s="3"/>
    </row>
    <row r="580888" spans="8:8">
      <c r="H580888" s="3"/>
    </row>
    <row r="580889" spans="8:8">
      <c r="H580889" s="3"/>
    </row>
    <row r="580890" spans="8:8">
      <c r="H580890" s="3"/>
    </row>
    <row r="580891" spans="8:8">
      <c r="H580891" s="3"/>
    </row>
    <row r="580892" spans="8:8">
      <c r="H580892" s="3"/>
    </row>
    <row r="580893" spans="8:8">
      <c r="H580893" s="3"/>
    </row>
    <row r="580894" spans="8:8">
      <c r="H580894" s="3"/>
    </row>
    <row r="580895" spans="8:8">
      <c r="H580895" s="3"/>
    </row>
    <row r="580896" spans="8:8">
      <c r="H580896" s="3"/>
    </row>
    <row r="580897" spans="8:8">
      <c r="H580897" s="3"/>
    </row>
    <row r="580898" spans="8:8">
      <c r="H580898" s="3"/>
    </row>
    <row r="580899" spans="8:8">
      <c r="H580899" s="3"/>
    </row>
    <row r="580900" spans="8:8">
      <c r="H580900" s="3"/>
    </row>
    <row r="580901" spans="8:8">
      <c r="H580901" s="3"/>
    </row>
    <row r="580902" spans="8:8">
      <c r="H580902" s="3"/>
    </row>
    <row r="580903" spans="8:8">
      <c r="H580903" s="3"/>
    </row>
    <row r="580904" spans="8:8">
      <c r="H580904" s="3"/>
    </row>
    <row r="580905" spans="8:8">
      <c r="H580905" s="3"/>
    </row>
    <row r="580906" spans="8:8">
      <c r="H580906" s="3"/>
    </row>
    <row r="580907" spans="8:8">
      <c r="H580907" s="3"/>
    </row>
    <row r="580908" spans="8:8">
      <c r="H580908" s="3"/>
    </row>
    <row r="580909" spans="8:8">
      <c r="H580909" s="3"/>
    </row>
    <row r="580910" spans="8:8">
      <c r="H580910" s="3"/>
    </row>
    <row r="580911" spans="8:8">
      <c r="H580911" s="3"/>
    </row>
    <row r="580912" spans="8:8">
      <c r="H580912" s="3"/>
    </row>
    <row r="580913" spans="8:8">
      <c r="H580913" s="3"/>
    </row>
    <row r="580914" spans="8:8">
      <c r="H580914" s="3"/>
    </row>
    <row r="580915" spans="8:8">
      <c r="H580915" s="3"/>
    </row>
    <row r="580916" spans="8:8">
      <c r="H580916" s="3"/>
    </row>
    <row r="580917" spans="8:8">
      <c r="H580917" s="3"/>
    </row>
    <row r="580918" spans="8:8">
      <c r="H580918" s="3"/>
    </row>
    <row r="580919" spans="8:8">
      <c r="H580919" s="3"/>
    </row>
    <row r="580920" spans="8:8">
      <c r="H580920" s="3"/>
    </row>
    <row r="580921" spans="8:8">
      <c r="H580921" s="3"/>
    </row>
    <row r="580922" spans="8:8">
      <c r="H580922" s="3"/>
    </row>
    <row r="580923" spans="8:8">
      <c r="H580923" s="3"/>
    </row>
    <row r="580924" spans="8:8">
      <c r="H580924" s="3"/>
    </row>
    <row r="580925" spans="8:8">
      <c r="H580925" s="3"/>
    </row>
    <row r="580926" spans="8:8">
      <c r="H580926" s="3"/>
    </row>
    <row r="580927" spans="8:8">
      <c r="H580927" s="3"/>
    </row>
    <row r="580928" spans="8:8">
      <c r="H580928" s="3"/>
    </row>
    <row r="580929" spans="8:8">
      <c r="H580929" s="3"/>
    </row>
    <row r="580930" spans="8:8">
      <c r="H580930" s="3"/>
    </row>
    <row r="580931" spans="8:8">
      <c r="H580931" s="3"/>
    </row>
    <row r="580932" spans="8:8">
      <c r="H580932" s="3"/>
    </row>
    <row r="580933" spans="8:8">
      <c r="H580933" s="3"/>
    </row>
    <row r="580934" spans="8:8">
      <c r="H580934" s="3"/>
    </row>
    <row r="580935" spans="8:8">
      <c r="H580935" s="3"/>
    </row>
    <row r="580936" spans="8:8">
      <c r="H580936" s="3"/>
    </row>
    <row r="580937" spans="8:8">
      <c r="H580937" s="3"/>
    </row>
    <row r="580938" spans="8:8">
      <c r="H580938" s="3"/>
    </row>
    <row r="580939" spans="8:8">
      <c r="H580939" s="3"/>
    </row>
    <row r="580940" spans="8:8">
      <c r="H580940" s="3"/>
    </row>
    <row r="580941" spans="8:8">
      <c r="H580941" s="3"/>
    </row>
    <row r="580942" spans="8:8">
      <c r="H580942" s="3"/>
    </row>
    <row r="580943" spans="8:8">
      <c r="H580943" s="3"/>
    </row>
    <row r="580944" spans="8:8">
      <c r="H580944" s="3"/>
    </row>
    <row r="580945" spans="8:8">
      <c r="H580945" s="3"/>
    </row>
    <row r="580946" spans="8:8">
      <c r="H580946" s="3"/>
    </row>
    <row r="580947" spans="8:8">
      <c r="H580947" s="3"/>
    </row>
    <row r="580948" spans="8:8">
      <c r="H580948" s="3"/>
    </row>
    <row r="580949" spans="8:8">
      <c r="H580949" s="3"/>
    </row>
    <row r="580950" spans="8:8">
      <c r="H580950" s="3"/>
    </row>
    <row r="580951" spans="8:8">
      <c r="H580951" s="3"/>
    </row>
    <row r="580952" spans="8:8">
      <c r="H580952" s="3"/>
    </row>
    <row r="580953" spans="8:8">
      <c r="H580953" s="3"/>
    </row>
    <row r="580954" spans="8:8">
      <c r="H580954" s="3"/>
    </row>
    <row r="580955" spans="8:8">
      <c r="H580955" s="3"/>
    </row>
    <row r="580956" spans="8:8">
      <c r="H580956" s="3"/>
    </row>
    <row r="580957" spans="8:8">
      <c r="H580957" s="3"/>
    </row>
    <row r="580958" spans="8:8">
      <c r="H580958" s="3"/>
    </row>
    <row r="580959" spans="8:8">
      <c r="H580959" s="3"/>
    </row>
    <row r="580960" spans="8:8">
      <c r="H580960" s="3"/>
    </row>
    <row r="580961" spans="8:8">
      <c r="H580961" s="3"/>
    </row>
    <row r="580962" spans="8:8">
      <c r="H580962" s="3"/>
    </row>
    <row r="580963" spans="8:8">
      <c r="H580963" s="3"/>
    </row>
    <row r="580964" spans="8:8">
      <c r="H580964" s="3"/>
    </row>
    <row r="580965" spans="8:8">
      <c r="H580965" s="3"/>
    </row>
    <row r="580966" spans="8:8">
      <c r="H580966" s="3"/>
    </row>
    <row r="580967" spans="8:8">
      <c r="H580967" s="3"/>
    </row>
    <row r="580968" spans="8:8">
      <c r="H580968" s="3"/>
    </row>
    <row r="580969" spans="8:8">
      <c r="H580969" s="3"/>
    </row>
    <row r="580970" spans="8:8">
      <c r="H580970" s="3"/>
    </row>
    <row r="580971" spans="8:8">
      <c r="H580971" s="3"/>
    </row>
    <row r="580972" spans="8:8">
      <c r="H580972" s="3"/>
    </row>
    <row r="580973" spans="8:8">
      <c r="H580973" s="3"/>
    </row>
    <row r="580974" spans="8:8">
      <c r="H580974" s="3"/>
    </row>
    <row r="580975" spans="8:8">
      <c r="H580975" s="3"/>
    </row>
    <row r="580976" spans="8:8">
      <c r="H580976" s="3"/>
    </row>
    <row r="580977" spans="8:8">
      <c r="H580977" s="3"/>
    </row>
    <row r="580978" spans="8:8">
      <c r="H580978" s="3"/>
    </row>
    <row r="580979" spans="8:8">
      <c r="H580979" s="3"/>
    </row>
    <row r="580980" spans="8:8">
      <c r="H580980" s="3"/>
    </row>
    <row r="580981" spans="8:8">
      <c r="H580981" s="3"/>
    </row>
    <row r="580982" spans="8:8">
      <c r="H580982" s="3"/>
    </row>
    <row r="580983" spans="8:8">
      <c r="H580983" s="3"/>
    </row>
    <row r="580984" spans="8:8">
      <c r="H580984" s="3"/>
    </row>
    <row r="580985" spans="8:8">
      <c r="H580985" s="3"/>
    </row>
    <row r="580986" spans="8:8">
      <c r="H580986" s="3"/>
    </row>
    <row r="580987" spans="8:8">
      <c r="H580987" s="3"/>
    </row>
    <row r="580988" spans="8:8">
      <c r="H580988" s="3"/>
    </row>
    <row r="580989" spans="8:8">
      <c r="H580989" s="3"/>
    </row>
    <row r="580990" spans="8:8">
      <c r="H580990" s="3"/>
    </row>
    <row r="580991" spans="8:8">
      <c r="H580991" s="3"/>
    </row>
    <row r="580992" spans="8:8">
      <c r="H580992" s="3"/>
    </row>
    <row r="580993" spans="8:8">
      <c r="H580993" s="3"/>
    </row>
    <row r="580994" spans="8:8">
      <c r="H580994" s="3"/>
    </row>
    <row r="580995" spans="8:8">
      <c r="H580995" s="3"/>
    </row>
    <row r="580996" spans="8:8">
      <c r="H580996" s="3"/>
    </row>
    <row r="580997" spans="8:8">
      <c r="H580997" s="3"/>
    </row>
    <row r="580998" spans="8:8">
      <c r="H580998" s="3"/>
    </row>
    <row r="580999" spans="8:8">
      <c r="H580999" s="3"/>
    </row>
    <row r="581000" spans="8:8">
      <c r="H581000" s="3"/>
    </row>
    <row r="581001" spans="8:8">
      <c r="H581001" s="3"/>
    </row>
    <row r="581002" spans="8:8">
      <c r="H581002" s="3"/>
    </row>
    <row r="581003" spans="8:8">
      <c r="H581003" s="3"/>
    </row>
    <row r="581004" spans="8:8">
      <c r="H581004" s="3"/>
    </row>
    <row r="581005" spans="8:8">
      <c r="H581005" s="3"/>
    </row>
    <row r="581006" spans="8:8">
      <c r="H581006" s="3"/>
    </row>
    <row r="581007" spans="8:8">
      <c r="H581007" s="3"/>
    </row>
    <row r="581008" spans="8:8">
      <c r="H581008" s="3"/>
    </row>
    <row r="581009" spans="8:8">
      <c r="H581009" s="3"/>
    </row>
    <row r="581010" spans="8:8">
      <c r="H581010" s="3"/>
    </row>
    <row r="581011" spans="8:8">
      <c r="H581011" s="3"/>
    </row>
    <row r="581012" spans="8:8">
      <c r="H581012" s="3"/>
    </row>
    <row r="581013" spans="8:8">
      <c r="H581013" s="3"/>
    </row>
    <row r="581014" spans="8:8">
      <c r="H581014" s="3"/>
    </row>
    <row r="581015" spans="8:8">
      <c r="H581015" s="3"/>
    </row>
    <row r="581016" spans="8:8">
      <c r="H581016" s="3"/>
    </row>
    <row r="581017" spans="8:8">
      <c r="H581017" s="3"/>
    </row>
    <row r="581018" spans="8:8">
      <c r="H581018" s="3"/>
    </row>
    <row r="581019" spans="8:8">
      <c r="H581019" s="3"/>
    </row>
    <row r="581020" spans="8:8">
      <c r="H581020" s="3"/>
    </row>
    <row r="581021" spans="8:8">
      <c r="H581021" s="3"/>
    </row>
    <row r="581022" spans="8:8">
      <c r="H581022" s="3"/>
    </row>
    <row r="581023" spans="8:8">
      <c r="H581023" s="3"/>
    </row>
    <row r="581024" spans="8:8">
      <c r="H581024" s="3"/>
    </row>
    <row r="581025" spans="8:8">
      <c r="H581025" s="3"/>
    </row>
    <row r="581026" spans="8:8">
      <c r="H581026" s="3"/>
    </row>
    <row r="581027" spans="8:8">
      <c r="H581027" s="3"/>
    </row>
    <row r="581028" spans="8:8">
      <c r="H581028" s="3"/>
    </row>
    <row r="581029" spans="8:8">
      <c r="H581029" s="3"/>
    </row>
    <row r="581030" spans="8:8">
      <c r="H581030" s="3"/>
    </row>
    <row r="581031" spans="8:8">
      <c r="H581031" s="3"/>
    </row>
    <row r="581032" spans="8:8">
      <c r="H581032" s="3"/>
    </row>
    <row r="581033" spans="8:8">
      <c r="H581033" s="3"/>
    </row>
    <row r="581034" spans="8:8">
      <c r="H581034" s="3"/>
    </row>
    <row r="581035" spans="8:8">
      <c r="H581035" s="3"/>
    </row>
    <row r="581036" spans="8:8">
      <c r="H581036" s="3"/>
    </row>
    <row r="581037" spans="8:8">
      <c r="H581037" s="3"/>
    </row>
    <row r="581038" spans="8:8">
      <c r="H581038" s="3"/>
    </row>
    <row r="581039" spans="8:8">
      <c r="H581039" s="3"/>
    </row>
    <row r="581040" spans="8:8">
      <c r="H581040" s="3"/>
    </row>
    <row r="581041" spans="8:8">
      <c r="H581041" s="3"/>
    </row>
    <row r="581042" spans="8:8">
      <c r="H581042" s="3"/>
    </row>
    <row r="581043" spans="8:8">
      <c r="H581043" s="3"/>
    </row>
    <row r="581044" spans="8:8">
      <c r="H581044" s="3"/>
    </row>
    <row r="581045" spans="8:8">
      <c r="H581045" s="3"/>
    </row>
    <row r="581046" spans="8:8">
      <c r="H581046" s="3"/>
    </row>
    <row r="581047" spans="8:8">
      <c r="H581047" s="3"/>
    </row>
    <row r="581048" spans="8:8">
      <c r="H581048" s="3"/>
    </row>
    <row r="581049" spans="8:8">
      <c r="H581049" s="3"/>
    </row>
    <row r="581050" spans="8:8">
      <c r="H581050" s="3"/>
    </row>
    <row r="581051" spans="8:8">
      <c r="H581051" s="3"/>
    </row>
    <row r="581052" spans="8:8">
      <c r="H581052" s="3"/>
    </row>
    <row r="581053" spans="8:8">
      <c r="H581053" s="3"/>
    </row>
    <row r="581054" spans="8:8">
      <c r="H581054" s="3"/>
    </row>
    <row r="581055" spans="8:8">
      <c r="H581055" s="3"/>
    </row>
    <row r="581056" spans="8:8">
      <c r="H581056" s="3"/>
    </row>
    <row r="581057" spans="8:8">
      <c r="H581057" s="3"/>
    </row>
    <row r="581058" spans="8:8">
      <c r="H581058" s="3"/>
    </row>
    <row r="581059" spans="8:8">
      <c r="H581059" s="3"/>
    </row>
    <row r="581060" spans="8:8">
      <c r="H581060" s="3"/>
    </row>
    <row r="581061" spans="8:8">
      <c r="H581061" s="3"/>
    </row>
    <row r="581062" spans="8:8">
      <c r="H581062" s="3"/>
    </row>
    <row r="581063" spans="8:8">
      <c r="H581063" s="3"/>
    </row>
    <row r="581064" spans="8:8">
      <c r="H581064" s="3"/>
    </row>
    <row r="581065" spans="8:8">
      <c r="H581065" s="3"/>
    </row>
    <row r="581066" spans="8:8">
      <c r="H581066" s="3"/>
    </row>
    <row r="581067" spans="8:8">
      <c r="H581067" s="3"/>
    </row>
    <row r="581068" spans="8:8">
      <c r="H581068" s="3"/>
    </row>
    <row r="581069" spans="8:8">
      <c r="H581069" s="3"/>
    </row>
    <row r="581070" spans="8:8">
      <c r="H581070" s="3"/>
    </row>
    <row r="581071" spans="8:8">
      <c r="H581071" s="3"/>
    </row>
    <row r="581072" spans="8:8">
      <c r="H581072" s="3"/>
    </row>
    <row r="581073" spans="8:8">
      <c r="H581073" s="3"/>
    </row>
    <row r="581074" spans="8:8">
      <c r="H581074" s="3"/>
    </row>
    <row r="581075" spans="8:8">
      <c r="H581075" s="3"/>
    </row>
    <row r="581076" spans="8:8">
      <c r="H581076" s="3"/>
    </row>
    <row r="581077" spans="8:8">
      <c r="H581077" s="3"/>
    </row>
    <row r="581078" spans="8:8">
      <c r="H581078" s="3"/>
    </row>
    <row r="581079" spans="8:8">
      <c r="H581079" s="3"/>
    </row>
    <row r="581080" spans="8:8">
      <c r="H581080" s="3"/>
    </row>
    <row r="581081" spans="8:8">
      <c r="H581081" s="3"/>
    </row>
    <row r="581082" spans="8:8">
      <c r="H581082" s="3"/>
    </row>
    <row r="581083" spans="8:8">
      <c r="H581083" s="3"/>
    </row>
    <row r="581084" spans="8:8">
      <c r="H581084" s="3"/>
    </row>
    <row r="581085" spans="8:8">
      <c r="H581085" s="3"/>
    </row>
    <row r="581086" spans="8:8">
      <c r="H581086" s="3"/>
    </row>
    <row r="581087" spans="8:8">
      <c r="H581087" s="3"/>
    </row>
    <row r="581088" spans="8:8">
      <c r="H581088" s="3"/>
    </row>
    <row r="581089" spans="8:8">
      <c r="H581089" s="3"/>
    </row>
    <row r="581090" spans="8:8">
      <c r="H581090" s="3"/>
    </row>
    <row r="581091" spans="8:8">
      <c r="H581091" s="3"/>
    </row>
    <row r="581092" spans="8:8">
      <c r="H581092" s="3"/>
    </row>
    <row r="581093" spans="8:8">
      <c r="H581093" s="3"/>
    </row>
    <row r="581094" spans="8:8">
      <c r="H581094" s="3"/>
    </row>
    <row r="581095" spans="8:8">
      <c r="H581095" s="3"/>
    </row>
    <row r="581096" spans="8:8">
      <c r="H581096" s="3"/>
    </row>
    <row r="581097" spans="8:8">
      <c r="H581097" s="3"/>
    </row>
    <row r="581098" spans="8:8">
      <c r="H581098" s="3"/>
    </row>
    <row r="581099" spans="8:8">
      <c r="H581099" s="3"/>
    </row>
    <row r="581100" spans="8:8">
      <c r="H581100" s="3"/>
    </row>
    <row r="581101" spans="8:8">
      <c r="H581101" s="3"/>
    </row>
    <row r="581102" spans="8:8">
      <c r="H581102" s="3"/>
    </row>
    <row r="581103" spans="8:8">
      <c r="H581103" s="3"/>
    </row>
    <row r="581104" spans="8:8">
      <c r="H581104" s="3"/>
    </row>
    <row r="581105" spans="8:8">
      <c r="H581105" s="3"/>
    </row>
    <row r="581106" spans="8:8">
      <c r="H581106" s="3"/>
    </row>
    <row r="581107" spans="8:8">
      <c r="H581107" s="3"/>
    </row>
    <row r="581108" spans="8:8">
      <c r="H581108" s="3"/>
    </row>
    <row r="581109" spans="8:8">
      <c r="H581109" s="3"/>
    </row>
    <row r="581110" spans="8:8">
      <c r="H581110" s="3"/>
    </row>
    <row r="581111" spans="8:8">
      <c r="H581111" s="3"/>
    </row>
    <row r="581112" spans="8:8">
      <c r="H581112" s="3"/>
    </row>
    <row r="581113" spans="8:8">
      <c r="H581113" s="3"/>
    </row>
    <row r="581114" spans="8:8">
      <c r="H581114" s="3"/>
    </row>
    <row r="581115" spans="8:8">
      <c r="H581115" s="3"/>
    </row>
    <row r="581116" spans="8:8">
      <c r="H581116" s="3"/>
    </row>
    <row r="581117" spans="8:8">
      <c r="H581117" s="3"/>
    </row>
    <row r="581118" spans="8:8">
      <c r="H581118" s="3"/>
    </row>
    <row r="581119" spans="8:8">
      <c r="H581119" s="3"/>
    </row>
    <row r="581120" spans="8:8">
      <c r="H581120" s="3"/>
    </row>
    <row r="581121" spans="8:8">
      <c r="H581121" s="3"/>
    </row>
    <row r="581122" spans="8:8">
      <c r="H581122" s="3"/>
    </row>
    <row r="581123" spans="8:8">
      <c r="H581123" s="3"/>
    </row>
    <row r="581124" spans="8:8">
      <c r="H581124" s="3"/>
    </row>
    <row r="581125" spans="8:8">
      <c r="H581125" s="3"/>
    </row>
    <row r="581126" spans="8:8">
      <c r="H581126" s="3"/>
    </row>
    <row r="581127" spans="8:8">
      <c r="H581127" s="3"/>
    </row>
    <row r="581128" spans="8:8">
      <c r="H581128" s="3"/>
    </row>
    <row r="581129" spans="8:8">
      <c r="H581129" s="3"/>
    </row>
    <row r="581130" spans="8:8">
      <c r="H581130" s="3"/>
    </row>
    <row r="581131" spans="8:8">
      <c r="H581131" s="3"/>
    </row>
    <row r="581132" spans="8:8">
      <c r="H581132" s="3"/>
    </row>
    <row r="581133" spans="8:8">
      <c r="H581133" s="3"/>
    </row>
    <row r="581134" spans="8:8">
      <c r="H581134" s="3"/>
    </row>
    <row r="581135" spans="8:8">
      <c r="H581135" s="3"/>
    </row>
    <row r="581136" spans="8:8">
      <c r="H581136" s="3"/>
    </row>
    <row r="581137" spans="8:8">
      <c r="H581137" s="3"/>
    </row>
    <row r="581138" spans="8:8">
      <c r="H581138" s="3"/>
    </row>
    <row r="581139" spans="8:8">
      <c r="H581139" s="3"/>
    </row>
    <row r="581140" spans="8:8">
      <c r="H581140" s="3"/>
    </row>
    <row r="581141" spans="8:8">
      <c r="H581141" s="3"/>
    </row>
    <row r="581142" spans="8:8">
      <c r="H581142" s="3"/>
    </row>
    <row r="581143" spans="8:8">
      <c r="H581143" s="3"/>
    </row>
    <row r="581144" spans="8:8">
      <c r="H581144" s="3"/>
    </row>
    <row r="581145" spans="8:8">
      <c r="H581145" s="3"/>
    </row>
    <row r="581146" spans="8:8">
      <c r="H581146" s="3"/>
    </row>
    <row r="581147" spans="8:8">
      <c r="H581147" s="3"/>
    </row>
    <row r="581148" spans="8:8">
      <c r="H581148" s="3"/>
    </row>
    <row r="581149" spans="8:8">
      <c r="H581149" s="3"/>
    </row>
    <row r="581150" spans="8:8">
      <c r="H581150" s="3"/>
    </row>
    <row r="581151" spans="8:8">
      <c r="H581151" s="3"/>
    </row>
    <row r="581152" spans="8:8">
      <c r="H581152" s="3"/>
    </row>
    <row r="581153" spans="8:8">
      <c r="H581153" s="3"/>
    </row>
    <row r="581154" spans="8:8">
      <c r="H581154" s="3"/>
    </row>
    <row r="581155" spans="8:8">
      <c r="H581155" s="3"/>
    </row>
    <row r="581156" spans="8:8">
      <c r="H581156" s="3"/>
    </row>
    <row r="581157" spans="8:8">
      <c r="H581157" s="3"/>
    </row>
    <row r="581158" spans="8:8">
      <c r="H581158" s="3"/>
    </row>
    <row r="581159" spans="8:8">
      <c r="H581159" s="3"/>
    </row>
    <row r="581160" spans="8:8">
      <c r="H581160" s="3"/>
    </row>
    <row r="581161" spans="8:8">
      <c r="H581161" s="3"/>
    </row>
    <row r="581162" spans="8:8">
      <c r="H581162" s="3"/>
    </row>
    <row r="581163" spans="8:8">
      <c r="H581163" s="3"/>
    </row>
    <row r="581164" spans="8:8">
      <c r="H581164" s="3"/>
    </row>
    <row r="581165" spans="8:8">
      <c r="H581165" s="3"/>
    </row>
    <row r="581166" spans="8:8">
      <c r="H581166" s="3"/>
    </row>
    <row r="581167" spans="8:8">
      <c r="H581167" s="3"/>
    </row>
    <row r="581168" spans="8:8">
      <c r="H581168" s="3"/>
    </row>
    <row r="581169" spans="8:8">
      <c r="H581169" s="3"/>
    </row>
    <row r="581170" spans="8:8">
      <c r="H581170" s="3"/>
    </row>
    <row r="581171" spans="8:8">
      <c r="H581171" s="3"/>
    </row>
    <row r="581172" spans="8:8">
      <c r="H581172" s="3"/>
    </row>
    <row r="581173" spans="8:8">
      <c r="H581173" s="3"/>
    </row>
    <row r="581174" spans="8:8">
      <c r="H581174" s="3"/>
    </row>
    <row r="581175" spans="8:8">
      <c r="H581175" s="3"/>
    </row>
    <row r="581176" spans="8:8">
      <c r="H581176" s="3"/>
    </row>
    <row r="581177" spans="8:8">
      <c r="H581177" s="3"/>
    </row>
    <row r="581178" spans="8:8">
      <c r="H581178" s="3"/>
    </row>
    <row r="581179" spans="8:8">
      <c r="H581179" s="3"/>
    </row>
    <row r="581180" spans="8:8">
      <c r="H581180" s="3"/>
    </row>
    <row r="581181" spans="8:8">
      <c r="H581181" s="3"/>
    </row>
    <row r="581182" spans="8:8">
      <c r="H581182" s="3"/>
    </row>
    <row r="581183" spans="8:8">
      <c r="H581183" s="3"/>
    </row>
    <row r="581184" spans="8:8">
      <c r="H581184" s="3"/>
    </row>
    <row r="581185" spans="8:8">
      <c r="H581185" s="3"/>
    </row>
    <row r="581186" spans="8:8">
      <c r="H581186" s="3"/>
    </row>
    <row r="581187" spans="8:8">
      <c r="H581187" s="3"/>
    </row>
    <row r="581188" spans="8:8">
      <c r="H581188" s="3"/>
    </row>
    <row r="581189" spans="8:8">
      <c r="H581189" s="3"/>
    </row>
    <row r="581190" spans="8:8">
      <c r="H581190" s="3"/>
    </row>
    <row r="581191" spans="8:8">
      <c r="H581191" s="3"/>
    </row>
    <row r="581192" spans="8:8">
      <c r="H581192" s="3"/>
    </row>
    <row r="581193" spans="8:8">
      <c r="H581193" s="3"/>
    </row>
    <row r="581194" spans="8:8">
      <c r="H581194" s="3"/>
    </row>
    <row r="581195" spans="8:8">
      <c r="H581195" s="3"/>
    </row>
    <row r="581196" spans="8:8">
      <c r="H581196" s="3"/>
    </row>
    <row r="581197" spans="8:8">
      <c r="H581197" s="3"/>
    </row>
    <row r="581198" spans="8:8">
      <c r="H581198" s="3"/>
    </row>
    <row r="581199" spans="8:8">
      <c r="H581199" s="3"/>
    </row>
    <row r="581200" spans="8:8">
      <c r="H581200" s="3"/>
    </row>
    <row r="581201" spans="8:8">
      <c r="H581201" s="3"/>
    </row>
    <row r="581202" spans="8:8">
      <c r="H581202" s="3"/>
    </row>
    <row r="581203" spans="8:8">
      <c r="H581203" s="3"/>
    </row>
    <row r="581204" spans="8:8">
      <c r="H581204" s="3"/>
    </row>
    <row r="581205" spans="8:8">
      <c r="H581205" s="3"/>
    </row>
    <row r="581206" spans="8:8">
      <c r="H581206" s="3"/>
    </row>
    <row r="581207" spans="8:8">
      <c r="H581207" s="3"/>
    </row>
    <row r="581208" spans="8:8">
      <c r="H581208" s="3"/>
    </row>
    <row r="581209" spans="8:8">
      <c r="H581209" s="3"/>
    </row>
    <row r="581210" spans="8:8">
      <c r="H581210" s="3"/>
    </row>
    <row r="581211" spans="8:8">
      <c r="H581211" s="3"/>
    </row>
    <row r="581212" spans="8:8">
      <c r="H581212" s="3"/>
    </row>
    <row r="581213" spans="8:8">
      <c r="H581213" s="3"/>
    </row>
    <row r="581214" spans="8:8">
      <c r="H581214" s="3"/>
    </row>
    <row r="581215" spans="8:8">
      <c r="H581215" s="3"/>
    </row>
    <row r="581216" spans="8:8">
      <c r="H581216" s="3"/>
    </row>
    <row r="581217" spans="8:8">
      <c r="H581217" s="3"/>
    </row>
    <row r="581218" spans="8:8">
      <c r="H581218" s="3"/>
    </row>
    <row r="581219" spans="8:8">
      <c r="H581219" s="3"/>
    </row>
    <row r="581220" spans="8:8">
      <c r="H581220" s="3"/>
    </row>
    <row r="581221" spans="8:8">
      <c r="H581221" s="3"/>
    </row>
    <row r="581222" spans="8:8">
      <c r="H581222" s="3"/>
    </row>
    <row r="581223" spans="8:8">
      <c r="H581223" s="3"/>
    </row>
    <row r="581224" spans="8:8">
      <c r="H581224" s="3"/>
    </row>
    <row r="581225" spans="8:8">
      <c r="H581225" s="3"/>
    </row>
    <row r="581226" spans="8:8">
      <c r="H581226" s="3"/>
    </row>
    <row r="581227" spans="8:8">
      <c r="H581227" s="3"/>
    </row>
    <row r="581228" spans="8:8">
      <c r="H581228" s="3"/>
    </row>
    <row r="581229" spans="8:8">
      <c r="H581229" s="3"/>
    </row>
    <row r="581230" spans="8:8">
      <c r="H581230" s="3"/>
    </row>
    <row r="581231" spans="8:8">
      <c r="H581231" s="3"/>
    </row>
    <row r="581232" spans="8:8">
      <c r="H581232" s="3"/>
    </row>
    <row r="581233" spans="8:8">
      <c r="H581233" s="3"/>
    </row>
    <row r="581234" spans="8:8">
      <c r="H581234" s="3"/>
    </row>
    <row r="581235" spans="8:8">
      <c r="H581235" s="3"/>
    </row>
    <row r="581236" spans="8:8">
      <c r="H581236" s="3"/>
    </row>
    <row r="581237" spans="8:8">
      <c r="H581237" s="3"/>
    </row>
    <row r="581238" spans="8:8">
      <c r="H581238" s="3"/>
    </row>
    <row r="581239" spans="8:8">
      <c r="H581239" s="3"/>
    </row>
    <row r="581240" spans="8:8">
      <c r="H581240" s="3"/>
    </row>
    <row r="581241" spans="8:8">
      <c r="H581241" s="3"/>
    </row>
    <row r="581242" spans="8:8">
      <c r="H581242" s="3"/>
    </row>
    <row r="581243" spans="8:8">
      <c r="H581243" s="3"/>
    </row>
    <row r="581244" spans="8:8">
      <c r="H581244" s="3"/>
    </row>
    <row r="581245" spans="8:8">
      <c r="H581245" s="3"/>
    </row>
    <row r="581246" spans="8:8">
      <c r="H581246" s="3"/>
    </row>
    <row r="581247" spans="8:8">
      <c r="H581247" s="3"/>
    </row>
    <row r="581248" spans="8:8">
      <c r="H581248" s="3"/>
    </row>
    <row r="581249" spans="8:8">
      <c r="H581249" s="3"/>
    </row>
    <row r="581250" spans="8:8">
      <c r="H581250" s="3"/>
    </row>
    <row r="581251" spans="8:8">
      <c r="H581251" s="3"/>
    </row>
    <row r="581252" spans="8:8">
      <c r="H581252" s="3"/>
    </row>
    <row r="581253" spans="8:8">
      <c r="H581253" s="3"/>
    </row>
    <row r="581254" spans="8:8">
      <c r="H581254" s="3"/>
    </row>
    <row r="581255" spans="8:8">
      <c r="H581255" s="3"/>
    </row>
    <row r="581256" spans="8:8">
      <c r="H581256" s="3"/>
    </row>
    <row r="581257" spans="8:8">
      <c r="H581257" s="3"/>
    </row>
    <row r="581258" spans="8:8">
      <c r="H581258" s="3"/>
    </row>
    <row r="581259" spans="8:8">
      <c r="H581259" s="3"/>
    </row>
    <row r="581260" spans="8:8">
      <c r="H581260" s="3"/>
    </row>
    <row r="581261" spans="8:8">
      <c r="H581261" s="3"/>
    </row>
    <row r="581262" spans="8:8">
      <c r="H581262" s="3"/>
    </row>
    <row r="581263" spans="8:8">
      <c r="H581263" s="3"/>
    </row>
    <row r="581264" spans="8:8">
      <c r="H581264" s="3"/>
    </row>
    <row r="581265" spans="8:8">
      <c r="H581265" s="3"/>
    </row>
    <row r="581266" spans="8:8">
      <c r="H581266" s="3"/>
    </row>
    <row r="581267" spans="8:8">
      <c r="H581267" s="3"/>
    </row>
    <row r="581268" spans="8:8">
      <c r="H581268" s="3"/>
    </row>
    <row r="581269" spans="8:8">
      <c r="H581269" s="3"/>
    </row>
    <row r="581270" spans="8:8">
      <c r="H581270" s="3"/>
    </row>
    <row r="581271" spans="8:8">
      <c r="H581271" s="3"/>
    </row>
    <row r="581272" spans="8:8">
      <c r="H581272" s="3"/>
    </row>
    <row r="581273" spans="8:8">
      <c r="H581273" s="3"/>
    </row>
    <row r="581274" spans="8:8">
      <c r="H581274" s="3"/>
    </row>
    <row r="581275" spans="8:8">
      <c r="H581275" s="3"/>
    </row>
    <row r="581276" spans="8:8">
      <c r="H581276" s="3"/>
    </row>
    <row r="581277" spans="8:8">
      <c r="H581277" s="3"/>
    </row>
    <row r="581278" spans="8:8">
      <c r="H581278" s="3"/>
    </row>
    <row r="581279" spans="8:8">
      <c r="H581279" s="3"/>
    </row>
    <row r="581280" spans="8:8">
      <c r="H581280" s="3"/>
    </row>
    <row r="581281" spans="8:8">
      <c r="H581281" s="3"/>
    </row>
    <row r="581282" spans="8:8">
      <c r="H581282" s="3"/>
    </row>
    <row r="581283" spans="8:8">
      <c r="H581283" s="3"/>
    </row>
    <row r="581284" spans="8:8">
      <c r="H581284" s="3"/>
    </row>
    <row r="581285" spans="8:8">
      <c r="H581285" s="3"/>
    </row>
    <row r="581286" spans="8:8">
      <c r="H581286" s="3"/>
    </row>
    <row r="581287" spans="8:8">
      <c r="H581287" s="3"/>
    </row>
    <row r="581288" spans="8:8">
      <c r="H581288" s="3"/>
    </row>
    <row r="581289" spans="8:8">
      <c r="H581289" s="3"/>
    </row>
    <row r="581290" spans="8:8">
      <c r="H581290" s="3"/>
    </row>
    <row r="581291" spans="8:8">
      <c r="H581291" s="3"/>
    </row>
    <row r="581292" spans="8:8">
      <c r="H581292" s="3"/>
    </row>
    <row r="581293" spans="8:8">
      <c r="H581293" s="3"/>
    </row>
    <row r="581294" spans="8:8">
      <c r="H581294" s="3"/>
    </row>
    <row r="581295" spans="8:8">
      <c r="H581295" s="3"/>
    </row>
    <row r="581296" spans="8:8">
      <c r="H581296" s="3"/>
    </row>
    <row r="581297" spans="8:8">
      <c r="H581297" s="3"/>
    </row>
    <row r="581298" spans="8:8">
      <c r="H581298" s="3"/>
    </row>
    <row r="581299" spans="8:8">
      <c r="H581299" s="3"/>
    </row>
    <row r="581300" spans="8:8">
      <c r="H581300" s="3"/>
    </row>
    <row r="581301" spans="8:8">
      <c r="H581301" s="3"/>
    </row>
    <row r="581302" spans="8:8">
      <c r="H581302" s="3"/>
    </row>
    <row r="581303" spans="8:8">
      <c r="H581303" s="3"/>
    </row>
    <row r="581304" spans="8:8">
      <c r="H581304" s="3"/>
    </row>
    <row r="581305" spans="8:8">
      <c r="H581305" s="3"/>
    </row>
    <row r="581306" spans="8:8">
      <c r="H581306" s="3"/>
    </row>
    <row r="581307" spans="8:8">
      <c r="H581307" s="3"/>
    </row>
    <row r="581308" spans="8:8">
      <c r="H581308" s="3"/>
    </row>
    <row r="581309" spans="8:8">
      <c r="H581309" s="3"/>
    </row>
    <row r="581310" spans="8:8">
      <c r="H581310" s="3"/>
    </row>
    <row r="581311" spans="8:8">
      <c r="H581311" s="3"/>
    </row>
    <row r="581312" spans="8:8">
      <c r="H581312" s="3"/>
    </row>
    <row r="581313" spans="8:8">
      <c r="H581313" s="3"/>
    </row>
    <row r="581314" spans="8:8">
      <c r="H581314" s="3"/>
    </row>
    <row r="581315" spans="8:8">
      <c r="H581315" s="3"/>
    </row>
    <row r="581316" spans="8:8">
      <c r="H581316" s="3"/>
    </row>
    <row r="581317" spans="8:8">
      <c r="H581317" s="3"/>
    </row>
    <row r="581318" spans="8:8">
      <c r="H581318" s="3"/>
    </row>
    <row r="581319" spans="8:8">
      <c r="H581319" s="3"/>
    </row>
    <row r="581320" spans="8:8">
      <c r="H581320" s="3"/>
    </row>
    <row r="581321" spans="8:8">
      <c r="H581321" s="3"/>
    </row>
    <row r="581322" spans="8:8">
      <c r="H581322" s="3"/>
    </row>
    <row r="581323" spans="8:8">
      <c r="H581323" s="3"/>
    </row>
    <row r="581324" spans="8:8">
      <c r="H581324" s="3"/>
    </row>
    <row r="581325" spans="8:8">
      <c r="H581325" s="3"/>
    </row>
    <row r="581326" spans="8:8">
      <c r="H581326" s="3"/>
    </row>
    <row r="581327" spans="8:8">
      <c r="H581327" s="3"/>
    </row>
    <row r="581328" spans="8:8">
      <c r="H581328" s="3"/>
    </row>
    <row r="581329" spans="8:8">
      <c r="H581329" s="3"/>
    </row>
    <row r="581330" spans="8:8">
      <c r="H581330" s="3"/>
    </row>
    <row r="581331" spans="8:8">
      <c r="H581331" s="3"/>
    </row>
    <row r="581332" spans="8:8">
      <c r="H581332" s="3"/>
    </row>
    <row r="581333" spans="8:8">
      <c r="H581333" s="3"/>
    </row>
    <row r="581334" spans="8:8">
      <c r="H581334" s="3"/>
    </row>
    <row r="581335" spans="8:8">
      <c r="H581335" s="3"/>
    </row>
    <row r="581336" spans="8:8">
      <c r="H581336" s="3"/>
    </row>
    <row r="581337" spans="8:8">
      <c r="H581337" s="3"/>
    </row>
    <row r="581338" spans="8:8">
      <c r="H581338" s="3"/>
    </row>
    <row r="581339" spans="8:8">
      <c r="H581339" s="3"/>
    </row>
    <row r="581340" spans="8:8">
      <c r="H581340" s="3"/>
    </row>
    <row r="581341" spans="8:8">
      <c r="H581341" s="3"/>
    </row>
    <row r="581342" spans="8:8">
      <c r="H581342" s="3"/>
    </row>
    <row r="581343" spans="8:8">
      <c r="H581343" s="3"/>
    </row>
    <row r="581344" spans="8:8">
      <c r="H581344" s="3"/>
    </row>
    <row r="581345" spans="8:8">
      <c r="H581345" s="3"/>
    </row>
    <row r="581346" spans="8:8">
      <c r="H581346" s="3"/>
    </row>
    <row r="581347" spans="8:8">
      <c r="H581347" s="3"/>
    </row>
    <row r="581348" spans="8:8">
      <c r="H581348" s="3"/>
    </row>
    <row r="581349" spans="8:8">
      <c r="H581349" s="3"/>
    </row>
    <row r="581350" spans="8:8">
      <c r="H581350" s="3"/>
    </row>
    <row r="581351" spans="8:8">
      <c r="H581351" s="3"/>
    </row>
    <row r="581352" spans="8:8">
      <c r="H581352" s="3"/>
    </row>
    <row r="581353" spans="8:8">
      <c r="H581353" s="3"/>
    </row>
    <row r="581354" spans="8:8">
      <c r="H581354" s="3"/>
    </row>
    <row r="581355" spans="8:8">
      <c r="H581355" s="3"/>
    </row>
    <row r="581356" spans="8:8">
      <c r="H581356" s="3"/>
    </row>
    <row r="581357" spans="8:8">
      <c r="H581357" s="3"/>
    </row>
    <row r="581358" spans="8:8">
      <c r="H581358" s="3"/>
    </row>
    <row r="581359" spans="8:8">
      <c r="H581359" s="3"/>
    </row>
    <row r="581360" spans="8:8">
      <c r="H581360" s="3"/>
    </row>
    <row r="581361" spans="8:8">
      <c r="H581361" s="3"/>
    </row>
    <row r="581362" spans="8:8">
      <c r="H581362" s="3"/>
    </row>
    <row r="581363" spans="8:8">
      <c r="H581363" s="3"/>
    </row>
    <row r="581364" spans="8:8">
      <c r="H581364" s="3"/>
    </row>
    <row r="581365" spans="8:8">
      <c r="H581365" s="3"/>
    </row>
    <row r="581366" spans="8:8">
      <c r="H581366" s="3"/>
    </row>
    <row r="581367" spans="8:8">
      <c r="H581367" s="3"/>
    </row>
    <row r="581368" spans="8:8">
      <c r="H581368" s="3"/>
    </row>
    <row r="581369" spans="8:8">
      <c r="H581369" s="3"/>
    </row>
    <row r="581370" spans="8:8">
      <c r="H581370" s="3"/>
    </row>
    <row r="581371" spans="8:8">
      <c r="H581371" s="3"/>
    </row>
    <row r="581372" spans="8:8">
      <c r="H581372" s="3"/>
    </row>
    <row r="581373" spans="8:8">
      <c r="H581373" s="3"/>
    </row>
    <row r="581374" spans="8:8">
      <c r="H581374" s="3"/>
    </row>
    <row r="581375" spans="8:8">
      <c r="H581375" s="3"/>
    </row>
    <row r="581376" spans="8:8">
      <c r="H581376" s="3"/>
    </row>
    <row r="581377" spans="8:8">
      <c r="H581377" s="3"/>
    </row>
    <row r="581378" spans="8:8">
      <c r="H581378" s="3"/>
    </row>
    <row r="581379" spans="8:8">
      <c r="H581379" s="3"/>
    </row>
    <row r="581380" spans="8:8">
      <c r="H581380" s="3"/>
    </row>
    <row r="581381" spans="8:8">
      <c r="H581381" s="3"/>
    </row>
    <row r="581382" spans="8:8">
      <c r="H581382" s="3"/>
    </row>
    <row r="581383" spans="8:8">
      <c r="H581383" s="3"/>
    </row>
    <row r="581384" spans="8:8">
      <c r="H581384" s="3"/>
    </row>
    <row r="581385" spans="8:8">
      <c r="H581385" s="3"/>
    </row>
    <row r="581386" spans="8:8">
      <c r="H581386" s="3"/>
    </row>
    <row r="581387" spans="8:8">
      <c r="H581387" s="3"/>
    </row>
    <row r="581388" spans="8:8">
      <c r="H581388" s="3"/>
    </row>
    <row r="581389" spans="8:8">
      <c r="H581389" s="3"/>
    </row>
    <row r="581390" spans="8:8">
      <c r="H581390" s="3"/>
    </row>
    <row r="581391" spans="8:8">
      <c r="H581391" s="3"/>
    </row>
    <row r="581392" spans="8:8">
      <c r="H581392" s="3"/>
    </row>
    <row r="581393" spans="8:8">
      <c r="H581393" s="3"/>
    </row>
    <row r="581394" spans="8:8">
      <c r="H581394" s="3"/>
    </row>
    <row r="581395" spans="8:8">
      <c r="H581395" s="3"/>
    </row>
    <row r="581396" spans="8:8">
      <c r="H581396" s="3"/>
    </row>
    <row r="581397" spans="8:8">
      <c r="H581397" s="3"/>
    </row>
    <row r="581398" spans="8:8">
      <c r="H581398" s="3"/>
    </row>
    <row r="581399" spans="8:8">
      <c r="H581399" s="3"/>
    </row>
    <row r="581400" spans="8:8">
      <c r="H581400" s="3"/>
    </row>
    <row r="581401" spans="8:8">
      <c r="H581401" s="3"/>
    </row>
    <row r="581402" spans="8:8">
      <c r="H581402" s="3"/>
    </row>
    <row r="581403" spans="8:8">
      <c r="H581403" s="3"/>
    </row>
    <row r="581404" spans="8:8">
      <c r="H581404" s="3"/>
    </row>
    <row r="581405" spans="8:8">
      <c r="H581405" s="3"/>
    </row>
    <row r="581406" spans="8:8">
      <c r="H581406" s="3"/>
    </row>
    <row r="581407" spans="8:8">
      <c r="H581407" s="3"/>
    </row>
    <row r="581408" spans="8:8">
      <c r="H581408" s="3"/>
    </row>
    <row r="581409" spans="8:8">
      <c r="H581409" s="3"/>
    </row>
    <row r="581410" spans="8:8">
      <c r="H581410" s="3"/>
    </row>
    <row r="581411" spans="8:8">
      <c r="H581411" s="3"/>
    </row>
    <row r="581412" spans="8:8">
      <c r="H581412" s="3"/>
    </row>
    <row r="581413" spans="8:8">
      <c r="H581413" s="3"/>
    </row>
    <row r="581414" spans="8:8">
      <c r="H581414" s="3"/>
    </row>
    <row r="581415" spans="8:8">
      <c r="H581415" s="3"/>
    </row>
    <row r="581416" spans="8:8">
      <c r="H581416" s="3"/>
    </row>
    <row r="581417" spans="8:8">
      <c r="H581417" s="3"/>
    </row>
    <row r="581418" spans="8:8">
      <c r="H581418" s="3"/>
    </row>
    <row r="581419" spans="8:8">
      <c r="H581419" s="3"/>
    </row>
    <row r="581420" spans="8:8">
      <c r="H581420" s="3"/>
    </row>
    <row r="581421" spans="8:8">
      <c r="H581421" s="3"/>
    </row>
    <row r="581422" spans="8:8">
      <c r="H581422" s="3"/>
    </row>
    <row r="581423" spans="8:8">
      <c r="H581423" s="3"/>
    </row>
    <row r="581424" spans="8:8">
      <c r="H581424" s="3"/>
    </row>
    <row r="581425" spans="8:8">
      <c r="H581425" s="3"/>
    </row>
    <row r="581426" spans="8:8">
      <c r="H581426" s="3"/>
    </row>
    <row r="581427" spans="8:8">
      <c r="H581427" s="3"/>
    </row>
    <row r="581428" spans="8:8">
      <c r="H581428" s="3"/>
    </row>
    <row r="581429" spans="8:8">
      <c r="H581429" s="3"/>
    </row>
    <row r="581430" spans="8:8">
      <c r="H581430" s="3"/>
    </row>
    <row r="581431" spans="8:8">
      <c r="H581431" s="3"/>
    </row>
    <row r="581432" spans="8:8">
      <c r="H581432" s="3"/>
    </row>
    <row r="581433" spans="8:8">
      <c r="H581433" s="3"/>
    </row>
    <row r="581434" spans="8:8">
      <c r="H581434" s="3"/>
    </row>
    <row r="581435" spans="8:8">
      <c r="H581435" s="3"/>
    </row>
    <row r="581436" spans="8:8">
      <c r="H581436" s="3"/>
    </row>
    <row r="581437" spans="8:8">
      <c r="H581437" s="3"/>
    </row>
    <row r="581438" spans="8:8">
      <c r="H581438" s="3"/>
    </row>
    <row r="581439" spans="8:8">
      <c r="H581439" s="3"/>
    </row>
    <row r="581440" spans="8:8">
      <c r="H581440" s="3"/>
    </row>
    <row r="581441" spans="8:8">
      <c r="H581441" s="3"/>
    </row>
    <row r="581442" spans="8:8">
      <c r="H581442" s="3"/>
    </row>
    <row r="581443" spans="8:8">
      <c r="H581443" s="3"/>
    </row>
    <row r="581444" spans="8:8">
      <c r="H581444" s="3"/>
    </row>
    <row r="581445" spans="8:8">
      <c r="H581445" s="3"/>
    </row>
    <row r="581446" spans="8:8">
      <c r="H581446" s="3"/>
    </row>
    <row r="581447" spans="8:8">
      <c r="H581447" s="3"/>
    </row>
    <row r="581448" spans="8:8">
      <c r="H581448" s="3"/>
    </row>
    <row r="581449" spans="8:8">
      <c r="H581449" s="3"/>
    </row>
    <row r="581450" spans="8:8">
      <c r="H581450" s="3"/>
    </row>
    <row r="581451" spans="8:8">
      <c r="H581451" s="3"/>
    </row>
    <row r="581452" spans="8:8">
      <c r="H581452" s="3"/>
    </row>
    <row r="581453" spans="8:8">
      <c r="H581453" s="3"/>
    </row>
    <row r="581454" spans="8:8">
      <c r="H581454" s="3"/>
    </row>
    <row r="581455" spans="8:8">
      <c r="H581455" s="3"/>
    </row>
    <row r="581456" spans="8:8">
      <c r="H581456" s="3"/>
    </row>
    <row r="581457" spans="8:8">
      <c r="H581457" s="3"/>
    </row>
    <row r="581458" spans="8:8">
      <c r="H581458" s="3"/>
    </row>
    <row r="581459" spans="8:8">
      <c r="H581459" s="3"/>
    </row>
    <row r="581460" spans="8:8">
      <c r="H581460" s="3"/>
    </row>
    <row r="581461" spans="8:8">
      <c r="H581461" s="3"/>
    </row>
    <row r="581462" spans="8:8">
      <c r="H581462" s="3"/>
    </row>
    <row r="581463" spans="8:8">
      <c r="H581463" s="3"/>
    </row>
    <row r="581464" spans="8:8">
      <c r="H581464" s="3"/>
    </row>
    <row r="581465" spans="8:8">
      <c r="H581465" s="3"/>
    </row>
    <row r="581466" spans="8:8">
      <c r="H581466" s="3"/>
    </row>
    <row r="581467" spans="8:8">
      <c r="H581467" s="3"/>
    </row>
    <row r="581468" spans="8:8">
      <c r="H581468" s="3"/>
    </row>
    <row r="581469" spans="8:8">
      <c r="H581469" s="3"/>
    </row>
    <row r="581470" spans="8:8">
      <c r="H581470" s="3"/>
    </row>
    <row r="581471" spans="8:8">
      <c r="H581471" s="3"/>
    </row>
    <row r="581472" spans="8:8">
      <c r="H581472" s="3"/>
    </row>
    <row r="581473" spans="8:8">
      <c r="H581473" s="3"/>
    </row>
    <row r="581474" spans="8:8">
      <c r="H581474" s="3"/>
    </row>
    <row r="581475" spans="8:8">
      <c r="H581475" s="3"/>
    </row>
    <row r="581476" spans="8:8">
      <c r="H581476" s="3"/>
    </row>
    <row r="581477" spans="8:8">
      <c r="H581477" s="3"/>
    </row>
    <row r="581478" spans="8:8">
      <c r="H581478" s="3"/>
    </row>
    <row r="581479" spans="8:8">
      <c r="H581479" s="3"/>
    </row>
    <row r="581480" spans="8:8">
      <c r="H581480" s="3"/>
    </row>
    <row r="581481" spans="8:8">
      <c r="H581481" s="3"/>
    </row>
    <row r="581482" spans="8:8">
      <c r="H581482" s="3"/>
    </row>
    <row r="581483" spans="8:8">
      <c r="H581483" s="3"/>
    </row>
    <row r="581484" spans="8:8">
      <c r="H581484" s="3"/>
    </row>
    <row r="581485" spans="8:8">
      <c r="H581485" s="3"/>
    </row>
    <row r="581486" spans="8:8">
      <c r="H581486" s="3"/>
    </row>
    <row r="581487" spans="8:8">
      <c r="H581487" s="3"/>
    </row>
    <row r="581488" spans="8:8">
      <c r="H581488" s="3"/>
    </row>
    <row r="581489" spans="8:8">
      <c r="H581489" s="3"/>
    </row>
    <row r="581490" spans="8:8">
      <c r="H581490" s="3"/>
    </row>
    <row r="581491" spans="8:8">
      <c r="H581491" s="3"/>
    </row>
    <row r="581492" spans="8:8">
      <c r="H581492" s="3"/>
    </row>
    <row r="581493" spans="8:8">
      <c r="H581493" s="3"/>
    </row>
    <row r="581494" spans="8:8">
      <c r="H581494" s="3"/>
    </row>
    <row r="581495" spans="8:8">
      <c r="H581495" s="3"/>
    </row>
    <row r="581496" spans="8:8">
      <c r="H581496" s="3"/>
    </row>
    <row r="581497" spans="8:8">
      <c r="H581497" s="3"/>
    </row>
    <row r="581498" spans="8:8">
      <c r="H581498" s="3"/>
    </row>
    <row r="581499" spans="8:8">
      <c r="H581499" s="3"/>
    </row>
    <row r="581500" spans="8:8">
      <c r="H581500" s="3"/>
    </row>
    <row r="581501" spans="8:8">
      <c r="H581501" s="3"/>
    </row>
    <row r="581502" spans="8:8">
      <c r="H581502" s="3"/>
    </row>
    <row r="581503" spans="8:8">
      <c r="H581503" s="3"/>
    </row>
    <row r="581504" spans="8:8">
      <c r="H581504" s="3"/>
    </row>
    <row r="581505" spans="8:8">
      <c r="H581505" s="3"/>
    </row>
    <row r="581506" spans="8:8">
      <c r="H581506" s="3"/>
    </row>
    <row r="581507" spans="8:8">
      <c r="H581507" s="3"/>
    </row>
    <row r="581508" spans="8:8">
      <c r="H581508" s="3"/>
    </row>
    <row r="581509" spans="8:8">
      <c r="H581509" s="3"/>
    </row>
    <row r="581510" spans="8:8">
      <c r="H581510" s="3"/>
    </row>
    <row r="581511" spans="8:8">
      <c r="H581511" s="3"/>
    </row>
    <row r="581512" spans="8:8">
      <c r="H581512" s="3"/>
    </row>
    <row r="581513" spans="8:8">
      <c r="H581513" s="3"/>
    </row>
    <row r="581514" spans="8:8">
      <c r="H581514" s="3"/>
    </row>
    <row r="581515" spans="8:8">
      <c r="H581515" s="3"/>
    </row>
    <row r="581516" spans="8:8">
      <c r="H581516" s="3"/>
    </row>
    <row r="581517" spans="8:8">
      <c r="H581517" s="3"/>
    </row>
    <row r="581518" spans="8:8">
      <c r="H581518" s="3"/>
    </row>
    <row r="581519" spans="8:8">
      <c r="H581519" s="3"/>
    </row>
    <row r="581520" spans="8:8">
      <c r="H581520" s="3"/>
    </row>
    <row r="581521" spans="8:8">
      <c r="H581521" s="3"/>
    </row>
    <row r="581522" spans="8:8">
      <c r="H581522" s="3"/>
    </row>
    <row r="581523" spans="8:8">
      <c r="H581523" s="3"/>
    </row>
    <row r="581524" spans="8:8">
      <c r="H581524" s="3"/>
    </row>
    <row r="581525" spans="8:8">
      <c r="H581525" s="3"/>
    </row>
    <row r="581526" spans="8:8">
      <c r="H581526" s="3"/>
    </row>
    <row r="581527" spans="8:8">
      <c r="H581527" s="3"/>
    </row>
    <row r="581528" spans="8:8">
      <c r="H581528" s="3"/>
    </row>
    <row r="581529" spans="8:8">
      <c r="H581529" s="3"/>
    </row>
    <row r="581530" spans="8:8">
      <c r="H581530" s="3"/>
    </row>
    <row r="581531" spans="8:8">
      <c r="H581531" s="3"/>
    </row>
    <row r="581532" spans="8:8">
      <c r="H581532" s="3"/>
    </row>
    <row r="581533" spans="8:8">
      <c r="H581533" s="3"/>
    </row>
    <row r="581534" spans="8:8">
      <c r="H581534" s="3"/>
    </row>
    <row r="581535" spans="8:8">
      <c r="H581535" s="3"/>
    </row>
    <row r="581536" spans="8:8">
      <c r="H581536" s="3"/>
    </row>
    <row r="581537" spans="8:8">
      <c r="H581537" s="3"/>
    </row>
    <row r="581538" spans="8:8">
      <c r="H581538" s="3"/>
    </row>
    <row r="581539" spans="8:8">
      <c r="H581539" s="3"/>
    </row>
    <row r="581540" spans="8:8">
      <c r="H581540" s="3"/>
    </row>
    <row r="581541" spans="8:8">
      <c r="H581541" s="3"/>
    </row>
    <row r="581542" spans="8:8">
      <c r="H581542" s="3"/>
    </row>
    <row r="581543" spans="8:8">
      <c r="H581543" s="3"/>
    </row>
    <row r="581544" spans="8:8">
      <c r="H581544" s="3"/>
    </row>
    <row r="581545" spans="8:8">
      <c r="H581545" s="3"/>
    </row>
    <row r="581546" spans="8:8">
      <c r="H581546" s="3"/>
    </row>
    <row r="581547" spans="8:8">
      <c r="H581547" s="3"/>
    </row>
    <row r="581548" spans="8:8">
      <c r="H581548" s="3"/>
    </row>
    <row r="581549" spans="8:8">
      <c r="H581549" s="3"/>
    </row>
    <row r="581550" spans="8:8">
      <c r="H581550" s="3"/>
    </row>
    <row r="581551" spans="8:8">
      <c r="H581551" s="3"/>
    </row>
    <row r="581552" spans="8:8">
      <c r="H581552" s="3"/>
    </row>
    <row r="581553" spans="8:8">
      <c r="H581553" s="3"/>
    </row>
    <row r="581554" spans="8:8">
      <c r="H581554" s="3"/>
    </row>
    <row r="581555" spans="8:8">
      <c r="H581555" s="3"/>
    </row>
    <row r="581556" spans="8:8">
      <c r="H581556" s="3"/>
    </row>
    <row r="581557" spans="8:8">
      <c r="H581557" s="3"/>
    </row>
    <row r="581558" spans="8:8">
      <c r="H581558" s="3"/>
    </row>
    <row r="581559" spans="8:8">
      <c r="H581559" s="3"/>
    </row>
    <row r="581560" spans="8:8">
      <c r="H581560" s="3"/>
    </row>
    <row r="581561" spans="8:8">
      <c r="H581561" s="3"/>
    </row>
    <row r="581562" spans="8:8">
      <c r="H581562" s="3"/>
    </row>
    <row r="581563" spans="8:8">
      <c r="H581563" s="3"/>
    </row>
    <row r="581564" spans="8:8">
      <c r="H581564" s="3"/>
    </row>
    <row r="581565" spans="8:8">
      <c r="H581565" s="3"/>
    </row>
    <row r="581566" spans="8:8">
      <c r="H581566" s="3"/>
    </row>
    <row r="581567" spans="8:8">
      <c r="H581567" s="3"/>
    </row>
    <row r="581568" spans="8:8">
      <c r="H581568" s="3"/>
    </row>
    <row r="581569" spans="8:8">
      <c r="H581569" s="3"/>
    </row>
    <row r="581570" spans="8:8">
      <c r="H581570" s="3"/>
    </row>
    <row r="581571" spans="8:8">
      <c r="H581571" s="3"/>
    </row>
    <row r="581572" spans="8:8">
      <c r="H581572" s="3"/>
    </row>
    <row r="581573" spans="8:8">
      <c r="H581573" s="3"/>
    </row>
    <row r="581574" spans="8:8">
      <c r="H581574" s="3"/>
    </row>
    <row r="581575" spans="8:8">
      <c r="H581575" s="3"/>
    </row>
    <row r="581576" spans="8:8">
      <c r="H581576" s="3"/>
    </row>
    <row r="581577" spans="8:8">
      <c r="H581577" s="3"/>
    </row>
    <row r="581578" spans="8:8">
      <c r="H581578" s="3"/>
    </row>
    <row r="581579" spans="8:8">
      <c r="H581579" s="3"/>
    </row>
    <row r="581580" spans="8:8">
      <c r="H581580" s="3"/>
    </row>
    <row r="581581" spans="8:8">
      <c r="H581581" s="3"/>
    </row>
    <row r="581582" spans="8:8">
      <c r="H581582" s="3"/>
    </row>
    <row r="581583" spans="8:8">
      <c r="H581583" s="3"/>
    </row>
    <row r="581584" spans="8:8">
      <c r="H581584" s="3"/>
    </row>
    <row r="581585" spans="8:8">
      <c r="H581585" s="3"/>
    </row>
    <row r="581586" spans="8:8">
      <c r="H581586" s="3"/>
    </row>
    <row r="581587" spans="8:8">
      <c r="H581587" s="3"/>
    </row>
    <row r="581588" spans="8:8">
      <c r="H581588" s="3"/>
    </row>
    <row r="581589" spans="8:8">
      <c r="H581589" s="3"/>
    </row>
    <row r="581590" spans="8:8">
      <c r="H581590" s="3"/>
    </row>
    <row r="581591" spans="8:8">
      <c r="H581591" s="3"/>
    </row>
    <row r="581592" spans="8:8">
      <c r="H581592" s="3"/>
    </row>
    <row r="581593" spans="8:8">
      <c r="H581593" s="3"/>
    </row>
    <row r="581594" spans="8:8">
      <c r="H581594" s="3"/>
    </row>
    <row r="581595" spans="8:8">
      <c r="H581595" s="3"/>
    </row>
    <row r="581596" spans="8:8">
      <c r="H581596" s="3"/>
    </row>
    <row r="581597" spans="8:8">
      <c r="H581597" s="3"/>
    </row>
    <row r="581598" spans="8:8">
      <c r="H581598" s="3"/>
    </row>
    <row r="581599" spans="8:8">
      <c r="H581599" s="3"/>
    </row>
    <row r="581600" spans="8:8">
      <c r="H581600" s="3"/>
    </row>
    <row r="581601" spans="8:8">
      <c r="H581601" s="3"/>
    </row>
    <row r="581602" spans="8:8">
      <c r="H581602" s="3"/>
    </row>
    <row r="581603" spans="8:8">
      <c r="H581603" s="3"/>
    </row>
    <row r="581604" spans="8:8">
      <c r="H581604" s="3"/>
    </row>
    <row r="581605" spans="8:8">
      <c r="H581605" s="3"/>
    </row>
    <row r="581606" spans="8:8">
      <c r="H581606" s="3"/>
    </row>
    <row r="581607" spans="8:8">
      <c r="H581607" s="3"/>
    </row>
    <row r="581608" spans="8:8">
      <c r="H581608" s="3"/>
    </row>
    <row r="581609" spans="8:8">
      <c r="H581609" s="3"/>
    </row>
    <row r="581610" spans="8:8">
      <c r="H581610" s="3"/>
    </row>
    <row r="581611" spans="8:8">
      <c r="H581611" s="3"/>
    </row>
    <row r="581612" spans="8:8">
      <c r="H581612" s="3"/>
    </row>
    <row r="581613" spans="8:8">
      <c r="H581613" s="3"/>
    </row>
    <row r="581614" spans="8:8">
      <c r="H581614" s="3"/>
    </row>
    <row r="581615" spans="8:8">
      <c r="H581615" s="3"/>
    </row>
    <row r="581616" spans="8:8">
      <c r="H581616" s="3"/>
    </row>
    <row r="581617" spans="8:8">
      <c r="H581617" s="3"/>
    </row>
    <row r="581618" spans="8:8">
      <c r="H581618" s="3"/>
    </row>
    <row r="581619" spans="8:8">
      <c r="H581619" s="3"/>
    </row>
    <row r="581620" spans="8:8">
      <c r="H581620" s="3"/>
    </row>
    <row r="581621" spans="8:8">
      <c r="H581621" s="3"/>
    </row>
    <row r="581622" spans="8:8">
      <c r="H581622" s="3"/>
    </row>
    <row r="581623" spans="8:8">
      <c r="H581623" s="3"/>
    </row>
    <row r="581624" spans="8:8">
      <c r="H581624" s="3"/>
    </row>
    <row r="581625" spans="8:8">
      <c r="H581625" s="3"/>
    </row>
    <row r="581626" spans="8:8">
      <c r="H581626" s="3"/>
    </row>
    <row r="581627" spans="8:8">
      <c r="H581627" s="3"/>
    </row>
    <row r="581628" spans="8:8">
      <c r="H581628" s="3"/>
    </row>
    <row r="581629" spans="8:8">
      <c r="H581629" s="3"/>
    </row>
    <row r="581630" spans="8:8">
      <c r="H581630" s="3"/>
    </row>
    <row r="581631" spans="8:8">
      <c r="H581631" s="3"/>
    </row>
    <row r="581632" spans="8:8">
      <c r="H581632" s="3"/>
    </row>
    <row r="581633" spans="8:8">
      <c r="H581633" s="3"/>
    </row>
    <row r="581634" spans="8:8">
      <c r="H581634" s="3"/>
    </row>
    <row r="581635" spans="8:8">
      <c r="H581635" s="3"/>
    </row>
    <row r="581636" spans="8:8">
      <c r="H581636" s="3"/>
    </row>
    <row r="581637" spans="8:8">
      <c r="H581637" s="3"/>
    </row>
    <row r="581638" spans="8:8">
      <c r="H581638" s="3"/>
    </row>
    <row r="581639" spans="8:8">
      <c r="H581639" s="3"/>
    </row>
    <row r="581640" spans="8:8">
      <c r="H581640" s="3"/>
    </row>
    <row r="581641" spans="8:8">
      <c r="H581641" s="3"/>
    </row>
    <row r="581642" spans="8:8">
      <c r="H581642" s="3"/>
    </row>
    <row r="581643" spans="8:8">
      <c r="H581643" s="3"/>
    </row>
    <row r="581644" spans="8:8">
      <c r="H581644" s="3"/>
    </row>
    <row r="581645" spans="8:8">
      <c r="H581645" s="3"/>
    </row>
    <row r="581646" spans="8:8">
      <c r="H581646" s="3"/>
    </row>
    <row r="581647" spans="8:8">
      <c r="H581647" s="3"/>
    </row>
    <row r="581648" spans="8:8">
      <c r="H581648" s="3"/>
    </row>
    <row r="581649" spans="8:8">
      <c r="H581649" s="3"/>
    </row>
    <row r="581650" spans="8:8">
      <c r="H581650" s="3"/>
    </row>
    <row r="581651" spans="8:8">
      <c r="H581651" s="3"/>
    </row>
    <row r="581652" spans="8:8">
      <c r="H581652" s="3"/>
    </row>
    <row r="581653" spans="8:8">
      <c r="H581653" s="3"/>
    </row>
    <row r="581654" spans="8:8">
      <c r="H581654" s="3"/>
    </row>
    <row r="581655" spans="8:8">
      <c r="H581655" s="3"/>
    </row>
    <row r="581656" spans="8:8">
      <c r="H581656" s="3"/>
    </row>
    <row r="581657" spans="8:8">
      <c r="H581657" s="3"/>
    </row>
    <row r="581658" spans="8:8">
      <c r="H581658" s="3"/>
    </row>
    <row r="581659" spans="8:8">
      <c r="H581659" s="3"/>
    </row>
    <row r="581660" spans="8:8">
      <c r="H581660" s="3"/>
    </row>
    <row r="581661" spans="8:8">
      <c r="H581661" s="3"/>
    </row>
    <row r="581662" spans="8:8">
      <c r="H581662" s="3"/>
    </row>
    <row r="581663" spans="8:8">
      <c r="H581663" s="3"/>
    </row>
    <row r="581664" spans="8:8">
      <c r="H581664" s="3"/>
    </row>
    <row r="581665" spans="8:8">
      <c r="H581665" s="3"/>
    </row>
    <row r="581666" spans="8:8">
      <c r="H581666" s="3"/>
    </row>
    <row r="581667" spans="8:8">
      <c r="H581667" s="3"/>
    </row>
    <row r="581668" spans="8:8">
      <c r="H581668" s="3"/>
    </row>
    <row r="581669" spans="8:8">
      <c r="H581669" s="3"/>
    </row>
    <row r="581670" spans="8:8">
      <c r="H581670" s="3"/>
    </row>
    <row r="581671" spans="8:8">
      <c r="H581671" s="3"/>
    </row>
    <row r="581672" spans="8:8">
      <c r="H581672" s="3"/>
    </row>
    <row r="581673" spans="8:8">
      <c r="H581673" s="3"/>
    </row>
    <row r="581674" spans="8:8">
      <c r="H581674" s="3"/>
    </row>
    <row r="581675" spans="8:8">
      <c r="H581675" s="3"/>
    </row>
    <row r="581676" spans="8:8">
      <c r="H581676" s="3"/>
    </row>
    <row r="581677" spans="8:8">
      <c r="H581677" s="3"/>
    </row>
    <row r="581678" spans="8:8">
      <c r="H581678" s="3"/>
    </row>
    <row r="581679" spans="8:8">
      <c r="H581679" s="3"/>
    </row>
    <row r="581680" spans="8:8">
      <c r="H581680" s="3"/>
    </row>
    <row r="581681" spans="8:8">
      <c r="H581681" s="3"/>
    </row>
    <row r="581682" spans="8:8">
      <c r="H581682" s="3"/>
    </row>
    <row r="581683" spans="8:8">
      <c r="H581683" s="3"/>
    </row>
    <row r="581684" spans="8:8">
      <c r="H581684" s="3"/>
    </row>
    <row r="581685" spans="8:8">
      <c r="H581685" s="3"/>
    </row>
    <row r="581686" spans="8:8">
      <c r="H581686" s="3"/>
    </row>
    <row r="581687" spans="8:8">
      <c r="H581687" s="3"/>
    </row>
    <row r="581688" spans="8:8">
      <c r="H581688" s="3"/>
    </row>
    <row r="581689" spans="8:8">
      <c r="H581689" s="3"/>
    </row>
    <row r="581690" spans="8:8">
      <c r="H581690" s="3"/>
    </row>
    <row r="581691" spans="8:8">
      <c r="H581691" s="3"/>
    </row>
    <row r="581692" spans="8:8">
      <c r="H581692" s="3"/>
    </row>
    <row r="581693" spans="8:8">
      <c r="H581693" s="3"/>
    </row>
    <row r="581694" spans="8:8">
      <c r="H581694" s="3"/>
    </row>
    <row r="581695" spans="8:8">
      <c r="H581695" s="3"/>
    </row>
    <row r="581696" spans="8:8">
      <c r="H581696" s="3"/>
    </row>
    <row r="581697" spans="8:8">
      <c r="H581697" s="3"/>
    </row>
    <row r="581698" spans="8:8">
      <c r="H581698" s="3"/>
    </row>
    <row r="581699" spans="8:8">
      <c r="H581699" s="3"/>
    </row>
    <row r="581700" spans="8:8">
      <c r="H581700" s="3"/>
    </row>
    <row r="581701" spans="8:8">
      <c r="H581701" s="3"/>
    </row>
    <row r="581702" spans="8:8">
      <c r="H581702" s="3"/>
    </row>
    <row r="581703" spans="8:8">
      <c r="H581703" s="3"/>
    </row>
    <row r="581704" spans="8:8">
      <c r="H581704" s="3"/>
    </row>
    <row r="581705" spans="8:8">
      <c r="H581705" s="3"/>
    </row>
    <row r="581706" spans="8:8">
      <c r="H581706" s="3"/>
    </row>
    <row r="581707" spans="8:8">
      <c r="H581707" s="3"/>
    </row>
    <row r="581708" spans="8:8">
      <c r="H581708" s="3"/>
    </row>
    <row r="581709" spans="8:8">
      <c r="H581709" s="3"/>
    </row>
    <row r="581710" spans="8:8">
      <c r="H581710" s="3"/>
    </row>
    <row r="581711" spans="8:8">
      <c r="H581711" s="3"/>
    </row>
    <row r="581712" spans="8:8">
      <c r="H581712" s="3"/>
    </row>
    <row r="581713" spans="8:8">
      <c r="H581713" s="3"/>
    </row>
    <row r="581714" spans="8:8">
      <c r="H581714" s="3"/>
    </row>
    <row r="581715" spans="8:8">
      <c r="H581715" s="3"/>
    </row>
    <row r="581716" spans="8:8">
      <c r="H581716" s="3"/>
    </row>
    <row r="581717" spans="8:8">
      <c r="H581717" s="3"/>
    </row>
    <row r="581718" spans="8:8">
      <c r="H581718" s="3"/>
    </row>
    <row r="581719" spans="8:8">
      <c r="H581719" s="3"/>
    </row>
    <row r="581720" spans="8:8">
      <c r="H581720" s="3"/>
    </row>
    <row r="581721" spans="8:8">
      <c r="H581721" s="3"/>
    </row>
    <row r="581722" spans="8:8">
      <c r="H581722" s="3"/>
    </row>
    <row r="581723" spans="8:8">
      <c r="H581723" s="3"/>
    </row>
    <row r="581724" spans="8:8">
      <c r="H581724" s="3"/>
    </row>
    <row r="581725" spans="8:8">
      <c r="H581725" s="3"/>
    </row>
    <row r="581726" spans="8:8">
      <c r="H581726" s="3"/>
    </row>
    <row r="581727" spans="8:8">
      <c r="H581727" s="3"/>
    </row>
    <row r="581728" spans="8:8">
      <c r="H581728" s="3"/>
    </row>
    <row r="581729" spans="8:8">
      <c r="H581729" s="3"/>
    </row>
    <row r="581730" spans="8:8">
      <c r="H581730" s="3"/>
    </row>
    <row r="581731" spans="8:8">
      <c r="H581731" s="3"/>
    </row>
    <row r="581732" spans="8:8">
      <c r="H581732" s="3"/>
    </row>
    <row r="581733" spans="8:8">
      <c r="H581733" s="3"/>
    </row>
    <row r="581734" spans="8:8">
      <c r="H581734" s="3"/>
    </row>
    <row r="581735" spans="8:8">
      <c r="H581735" s="3"/>
    </row>
    <row r="581736" spans="8:8">
      <c r="H581736" s="3"/>
    </row>
    <row r="581737" spans="8:8">
      <c r="H581737" s="3"/>
    </row>
    <row r="581738" spans="8:8">
      <c r="H581738" s="3"/>
    </row>
    <row r="581739" spans="8:8">
      <c r="H581739" s="3"/>
    </row>
    <row r="581740" spans="8:8">
      <c r="H581740" s="3"/>
    </row>
    <row r="581741" spans="8:8">
      <c r="H581741" s="3"/>
    </row>
    <row r="581742" spans="8:8">
      <c r="H581742" s="3"/>
    </row>
    <row r="581743" spans="8:8">
      <c r="H581743" s="3"/>
    </row>
    <row r="581744" spans="8:8">
      <c r="H581744" s="3"/>
    </row>
    <row r="581745" spans="8:8">
      <c r="H581745" s="3"/>
    </row>
    <row r="581746" spans="8:8">
      <c r="H581746" s="3"/>
    </row>
    <row r="581747" spans="8:8">
      <c r="H581747" s="3"/>
    </row>
    <row r="581748" spans="8:8">
      <c r="H581748" s="3"/>
    </row>
    <row r="581749" spans="8:8">
      <c r="H581749" s="3"/>
    </row>
    <row r="581750" spans="8:8">
      <c r="H581750" s="3"/>
    </row>
    <row r="581751" spans="8:8">
      <c r="H581751" s="3"/>
    </row>
    <row r="581752" spans="8:8">
      <c r="H581752" s="3"/>
    </row>
    <row r="581753" spans="8:8">
      <c r="H581753" s="3"/>
    </row>
    <row r="581754" spans="8:8">
      <c r="H581754" s="3"/>
    </row>
    <row r="581755" spans="8:8">
      <c r="H581755" s="3"/>
    </row>
    <row r="581756" spans="8:8">
      <c r="H581756" s="3"/>
    </row>
    <row r="581757" spans="8:8">
      <c r="H581757" s="3"/>
    </row>
    <row r="581758" spans="8:8">
      <c r="H581758" s="3"/>
    </row>
    <row r="581759" spans="8:8">
      <c r="H581759" s="3"/>
    </row>
    <row r="581760" spans="8:8">
      <c r="H581760" s="3"/>
    </row>
    <row r="581761" spans="8:8">
      <c r="H581761" s="3"/>
    </row>
    <row r="581762" spans="8:8">
      <c r="H581762" s="3"/>
    </row>
    <row r="581763" spans="8:8">
      <c r="H581763" s="3"/>
    </row>
    <row r="581764" spans="8:8">
      <c r="H581764" s="3"/>
    </row>
    <row r="581765" spans="8:8">
      <c r="H581765" s="3"/>
    </row>
    <row r="581766" spans="8:8">
      <c r="H581766" s="3"/>
    </row>
    <row r="581767" spans="8:8">
      <c r="H581767" s="3"/>
    </row>
    <row r="581768" spans="8:8">
      <c r="H581768" s="3"/>
    </row>
    <row r="581769" spans="8:8">
      <c r="H581769" s="3"/>
    </row>
    <row r="581770" spans="8:8">
      <c r="H581770" s="3"/>
    </row>
    <row r="581771" spans="8:8">
      <c r="H581771" s="3"/>
    </row>
    <row r="581772" spans="8:8">
      <c r="H581772" s="3"/>
    </row>
    <row r="581773" spans="8:8">
      <c r="H581773" s="3"/>
    </row>
    <row r="581774" spans="8:8">
      <c r="H581774" s="3"/>
    </row>
    <row r="581775" spans="8:8">
      <c r="H581775" s="3"/>
    </row>
    <row r="581776" spans="8:8">
      <c r="H581776" s="3"/>
    </row>
    <row r="581777" spans="8:8">
      <c r="H581777" s="3"/>
    </row>
    <row r="581778" spans="8:8">
      <c r="H581778" s="3"/>
    </row>
    <row r="581779" spans="8:8">
      <c r="H581779" s="3"/>
    </row>
    <row r="581780" spans="8:8">
      <c r="H581780" s="3"/>
    </row>
    <row r="581781" spans="8:8">
      <c r="H581781" s="3"/>
    </row>
    <row r="581782" spans="8:8">
      <c r="H581782" s="3"/>
    </row>
    <row r="581783" spans="8:8">
      <c r="H581783" s="3"/>
    </row>
    <row r="581784" spans="8:8">
      <c r="H581784" s="3"/>
    </row>
    <row r="581785" spans="8:8">
      <c r="H581785" s="3"/>
    </row>
    <row r="581786" spans="8:8">
      <c r="H581786" s="3"/>
    </row>
    <row r="581787" spans="8:8">
      <c r="H581787" s="3"/>
    </row>
    <row r="581788" spans="8:8">
      <c r="H581788" s="3"/>
    </row>
    <row r="581789" spans="8:8">
      <c r="H581789" s="3"/>
    </row>
    <row r="581790" spans="8:8">
      <c r="H581790" s="3"/>
    </row>
    <row r="581791" spans="8:8">
      <c r="H581791" s="3"/>
    </row>
    <row r="581792" spans="8:8">
      <c r="H581792" s="3"/>
    </row>
    <row r="581793" spans="8:8">
      <c r="H581793" s="3"/>
    </row>
    <row r="581794" spans="8:8">
      <c r="H581794" s="3"/>
    </row>
    <row r="581795" spans="8:8">
      <c r="H581795" s="3"/>
    </row>
    <row r="581796" spans="8:8">
      <c r="H581796" s="3"/>
    </row>
    <row r="581797" spans="8:8">
      <c r="H581797" s="3"/>
    </row>
    <row r="581798" spans="8:8">
      <c r="H581798" s="3"/>
    </row>
    <row r="581799" spans="8:8">
      <c r="H581799" s="3"/>
    </row>
    <row r="581800" spans="8:8">
      <c r="H581800" s="3"/>
    </row>
    <row r="581801" spans="8:8">
      <c r="H581801" s="3"/>
    </row>
    <row r="581802" spans="8:8">
      <c r="H581802" s="3"/>
    </row>
    <row r="581803" spans="8:8">
      <c r="H581803" s="3"/>
    </row>
    <row r="581804" spans="8:8">
      <c r="H581804" s="3"/>
    </row>
    <row r="581805" spans="8:8">
      <c r="H581805" s="3"/>
    </row>
    <row r="581806" spans="8:8">
      <c r="H581806" s="3"/>
    </row>
    <row r="581807" spans="8:8">
      <c r="H581807" s="3"/>
    </row>
    <row r="581808" spans="8:8">
      <c r="H581808" s="3"/>
    </row>
    <row r="581809" spans="8:8">
      <c r="H581809" s="3"/>
    </row>
    <row r="581810" spans="8:8">
      <c r="H581810" s="3"/>
    </row>
    <row r="581811" spans="8:8">
      <c r="H581811" s="3"/>
    </row>
    <row r="581812" spans="8:8">
      <c r="H581812" s="3"/>
    </row>
    <row r="581813" spans="8:8">
      <c r="H581813" s="3"/>
    </row>
    <row r="581814" spans="8:8">
      <c r="H581814" s="3"/>
    </row>
    <row r="581815" spans="8:8">
      <c r="H581815" s="3"/>
    </row>
    <row r="581816" spans="8:8">
      <c r="H581816" s="3"/>
    </row>
    <row r="581817" spans="8:8">
      <c r="H581817" s="3"/>
    </row>
    <row r="581818" spans="8:8">
      <c r="H581818" s="3"/>
    </row>
    <row r="581819" spans="8:8">
      <c r="H581819" s="3"/>
    </row>
    <row r="581820" spans="8:8">
      <c r="H581820" s="3"/>
    </row>
    <row r="581821" spans="8:8">
      <c r="H581821" s="3"/>
    </row>
    <row r="581822" spans="8:8">
      <c r="H581822" s="3"/>
    </row>
    <row r="581823" spans="8:8">
      <c r="H581823" s="3"/>
    </row>
    <row r="581824" spans="8:8">
      <c r="H581824" s="3"/>
    </row>
    <row r="581825" spans="8:8">
      <c r="H581825" s="3"/>
    </row>
    <row r="581826" spans="8:8">
      <c r="H581826" s="3"/>
    </row>
    <row r="581827" spans="8:8">
      <c r="H581827" s="3"/>
    </row>
    <row r="581828" spans="8:8">
      <c r="H581828" s="3"/>
    </row>
    <row r="581829" spans="8:8">
      <c r="H581829" s="3"/>
    </row>
    <row r="581830" spans="8:8">
      <c r="H581830" s="3"/>
    </row>
    <row r="581831" spans="8:8">
      <c r="H581831" s="3"/>
    </row>
    <row r="581832" spans="8:8">
      <c r="H581832" s="3"/>
    </row>
    <row r="581833" spans="8:8">
      <c r="H581833" s="3"/>
    </row>
    <row r="581834" spans="8:8">
      <c r="H581834" s="3"/>
    </row>
    <row r="581835" spans="8:8">
      <c r="H581835" s="3"/>
    </row>
    <row r="581836" spans="8:8">
      <c r="H581836" s="3"/>
    </row>
    <row r="581837" spans="8:8">
      <c r="H581837" s="3"/>
    </row>
    <row r="581838" spans="8:8">
      <c r="H581838" s="3"/>
    </row>
    <row r="581839" spans="8:8">
      <c r="H581839" s="3"/>
    </row>
    <row r="581840" spans="8:8">
      <c r="H581840" s="3"/>
    </row>
    <row r="581841" spans="8:8">
      <c r="H581841" s="3"/>
    </row>
    <row r="581842" spans="8:8">
      <c r="H581842" s="3"/>
    </row>
    <row r="581843" spans="8:8">
      <c r="H581843" s="3"/>
    </row>
    <row r="581844" spans="8:8">
      <c r="H581844" s="3"/>
    </row>
    <row r="581845" spans="8:8">
      <c r="H581845" s="3"/>
    </row>
    <row r="581846" spans="8:8">
      <c r="H581846" s="3"/>
    </row>
    <row r="581847" spans="8:8">
      <c r="H581847" s="3"/>
    </row>
    <row r="581848" spans="8:8">
      <c r="H581848" s="3"/>
    </row>
    <row r="581849" spans="8:8">
      <c r="H581849" s="3"/>
    </row>
    <row r="581850" spans="8:8">
      <c r="H581850" s="3"/>
    </row>
    <row r="581851" spans="8:8">
      <c r="H581851" s="3"/>
    </row>
    <row r="581852" spans="8:8">
      <c r="H581852" s="3"/>
    </row>
    <row r="581853" spans="8:8">
      <c r="H581853" s="3"/>
    </row>
    <row r="581854" spans="8:8">
      <c r="H581854" s="3"/>
    </row>
    <row r="581855" spans="8:8">
      <c r="H581855" s="3"/>
    </row>
    <row r="581856" spans="8:8">
      <c r="H581856" s="3"/>
    </row>
    <row r="581857" spans="8:8">
      <c r="H581857" s="3"/>
    </row>
    <row r="581858" spans="8:8">
      <c r="H581858" s="3"/>
    </row>
    <row r="581859" spans="8:8">
      <c r="H581859" s="3"/>
    </row>
    <row r="581860" spans="8:8">
      <c r="H581860" s="3"/>
    </row>
    <row r="581861" spans="8:8">
      <c r="H581861" s="3"/>
    </row>
    <row r="581862" spans="8:8">
      <c r="H581862" s="3"/>
    </row>
    <row r="581863" spans="8:8">
      <c r="H581863" s="3"/>
    </row>
    <row r="581864" spans="8:8">
      <c r="H581864" s="3"/>
    </row>
    <row r="581865" spans="8:8">
      <c r="H581865" s="3"/>
    </row>
    <row r="581866" spans="8:8">
      <c r="H581866" s="3"/>
    </row>
    <row r="581867" spans="8:8">
      <c r="H581867" s="3"/>
    </row>
    <row r="581868" spans="8:8">
      <c r="H581868" s="3"/>
    </row>
    <row r="581869" spans="8:8">
      <c r="H581869" s="3"/>
    </row>
    <row r="581870" spans="8:8">
      <c r="H581870" s="3"/>
    </row>
    <row r="581871" spans="8:8">
      <c r="H581871" s="3"/>
    </row>
    <row r="581872" spans="8:8">
      <c r="H581872" s="3"/>
    </row>
    <row r="581873" spans="8:8">
      <c r="H581873" s="3"/>
    </row>
    <row r="581874" spans="8:8">
      <c r="H581874" s="3"/>
    </row>
    <row r="581875" spans="8:8">
      <c r="H581875" s="3"/>
    </row>
    <row r="581876" spans="8:8">
      <c r="H581876" s="3"/>
    </row>
    <row r="581877" spans="8:8">
      <c r="H581877" s="3"/>
    </row>
    <row r="581878" spans="8:8">
      <c r="H581878" s="3"/>
    </row>
    <row r="581879" spans="8:8">
      <c r="H581879" s="3"/>
    </row>
    <row r="581880" spans="8:8">
      <c r="H581880" s="3"/>
    </row>
    <row r="581881" spans="8:8">
      <c r="H581881" s="3"/>
    </row>
    <row r="581882" spans="8:8">
      <c r="H581882" s="3"/>
    </row>
    <row r="581883" spans="8:8">
      <c r="H581883" s="3"/>
    </row>
    <row r="581884" spans="8:8">
      <c r="H581884" s="3"/>
    </row>
    <row r="581885" spans="8:8">
      <c r="H581885" s="3"/>
    </row>
    <row r="581886" spans="8:8">
      <c r="H581886" s="3"/>
    </row>
    <row r="581887" spans="8:8">
      <c r="H581887" s="3"/>
    </row>
    <row r="581888" spans="8:8">
      <c r="H581888" s="3"/>
    </row>
    <row r="581889" spans="8:8">
      <c r="H581889" s="3"/>
    </row>
    <row r="581890" spans="8:8">
      <c r="H581890" s="3"/>
    </row>
    <row r="581891" spans="8:8">
      <c r="H581891" s="3"/>
    </row>
    <row r="581892" spans="8:8">
      <c r="H581892" s="3"/>
    </row>
    <row r="581893" spans="8:8">
      <c r="H581893" s="3"/>
    </row>
    <row r="581894" spans="8:8">
      <c r="H581894" s="3"/>
    </row>
    <row r="581895" spans="8:8">
      <c r="H581895" s="3"/>
    </row>
    <row r="581896" spans="8:8">
      <c r="H581896" s="3"/>
    </row>
    <row r="581897" spans="8:8">
      <c r="H581897" s="3"/>
    </row>
    <row r="581898" spans="8:8">
      <c r="H581898" s="3"/>
    </row>
    <row r="581899" spans="8:8">
      <c r="H581899" s="3"/>
    </row>
    <row r="581900" spans="8:8">
      <c r="H581900" s="3"/>
    </row>
    <row r="581901" spans="8:8">
      <c r="H581901" s="3"/>
    </row>
    <row r="581902" spans="8:8">
      <c r="H581902" s="3"/>
    </row>
    <row r="581903" spans="8:8">
      <c r="H581903" s="3"/>
    </row>
    <row r="581904" spans="8:8">
      <c r="H581904" s="3"/>
    </row>
    <row r="581905" spans="8:8">
      <c r="H581905" s="3"/>
    </row>
    <row r="581906" spans="8:8">
      <c r="H581906" s="3"/>
    </row>
    <row r="581907" spans="8:8">
      <c r="H581907" s="3"/>
    </row>
    <row r="581908" spans="8:8">
      <c r="H581908" s="3"/>
    </row>
    <row r="581909" spans="8:8">
      <c r="H581909" s="3"/>
    </row>
    <row r="581910" spans="8:8">
      <c r="H581910" s="3"/>
    </row>
    <row r="581911" spans="8:8">
      <c r="H581911" s="3"/>
    </row>
    <row r="581912" spans="8:8">
      <c r="H581912" s="3"/>
    </row>
    <row r="581913" spans="8:8">
      <c r="H581913" s="3"/>
    </row>
    <row r="581914" spans="8:8">
      <c r="H581914" s="3"/>
    </row>
    <row r="581915" spans="8:8">
      <c r="H581915" s="3"/>
    </row>
    <row r="581916" spans="8:8">
      <c r="H581916" s="3"/>
    </row>
    <row r="581917" spans="8:8">
      <c r="H581917" s="3"/>
    </row>
    <row r="581918" spans="8:8">
      <c r="H581918" s="3"/>
    </row>
    <row r="581919" spans="8:8">
      <c r="H581919" s="3"/>
    </row>
    <row r="581920" spans="8:8">
      <c r="H581920" s="3"/>
    </row>
    <row r="581921" spans="8:8">
      <c r="H581921" s="3"/>
    </row>
    <row r="581922" spans="8:8">
      <c r="H581922" s="3"/>
    </row>
    <row r="581923" spans="8:8">
      <c r="H581923" s="3"/>
    </row>
    <row r="581924" spans="8:8">
      <c r="H581924" s="3"/>
    </row>
    <row r="581925" spans="8:8">
      <c r="H581925" s="3"/>
    </row>
    <row r="581926" spans="8:8">
      <c r="H581926" s="3"/>
    </row>
    <row r="581927" spans="8:8">
      <c r="H581927" s="3"/>
    </row>
    <row r="581928" spans="8:8">
      <c r="H581928" s="3"/>
    </row>
    <row r="581929" spans="8:8">
      <c r="H581929" s="3"/>
    </row>
    <row r="581930" spans="8:8">
      <c r="H581930" s="3"/>
    </row>
    <row r="581931" spans="8:8">
      <c r="H581931" s="3"/>
    </row>
    <row r="581932" spans="8:8">
      <c r="H581932" s="3"/>
    </row>
    <row r="581933" spans="8:8">
      <c r="H581933" s="3"/>
    </row>
    <row r="581934" spans="8:8">
      <c r="H581934" s="3"/>
    </row>
    <row r="581935" spans="8:8">
      <c r="H581935" s="3"/>
    </row>
    <row r="581936" spans="8:8">
      <c r="H581936" s="3"/>
    </row>
    <row r="581937" spans="8:8">
      <c r="H581937" s="3"/>
    </row>
    <row r="581938" spans="8:8">
      <c r="H581938" s="3"/>
    </row>
    <row r="581939" spans="8:8">
      <c r="H581939" s="3"/>
    </row>
    <row r="581940" spans="8:8">
      <c r="H581940" s="3"/>
    </row>
    <row r="581941" spans="8:8">
      <c r="H581941" s="3"/>
    </row>
    <row r="581942" spans="8:8">
      <c r="H581942" s="3"/>
    </row>
    <row r="581943" spans="8:8">
      <c r="H581943" s="3"/>
    </row>
    <row r="581944" spans="8:8">
      <c r="H581944" s="3"/>
    </row>
    <row r="581945" spans="8:8">
      <c r="H581945" s="3"/>
    </row>
    <row r="581946" spans="8:8">
      <c r="H581946" s="3"/>
    </row>
    <row r="581947" spans="8:8">
      <c r="H581947" s="3"/>
    </row>
    <row r="581948" spans="8:8">
      <c r="H581948" s="3"/>
    </row>
    <row r="581949" spans="8:8">
      <c r="H581949" s="3"/>
    </row>
    <row r="581950" spans="8:8">
      <c r="H581950" s="3"/>
    </row>
    <row r="581951" spans="8:8">
      <c r="H581951" s="3"/>
    </row>
    <row r="581952" spans="8:8">
      <c r="H581952" s="3"/>
    </row>
    <row r="581953" spans="8:8">
      <c r="H581953" s="3"/>
    </row>
    <row r="581954" spans="8:8">
      <c r="H581954" s="3"/>
    </row>
    <row r="581955" spans="8:8">
      <c r="H581955" s="3"/>
    </row>
    <row r="581956" spans="8:8">
      <c r="H581956" s="3"/>
    </row>
    <row r="581957" spans="8:8">
      <c r="H581957" s="3"/>
    </row>
    <row r="581958" spans="8:8">
      <c r="H581958" s="3"/>
    </row>
    <row r="581959" spans="8:8">
      <c r="H581959" s="3"/>
    </row>
    <row r="581960" spans="8:8">
      <c r="H581960" s="3"/>
    </row>
    <row r="581961" spans="8:8">
      <c r="H581961" s="3"/>
    </row>
    <row r="581962" spans="8:8">
      <c r="H581962" s="3"/>
    </row>
    <row r="581963" spans="8:8">
      <c r="H581963" s="3"/>
    </row>
    <row r="581964" spans="8:8">
      <c r="H581964" s="3"/>
    </row>
    <row r="581965" spans="8:8">
      <c r="H581965" s="3"/>
    </row>
    <row r="581966" spans="8:8">
      <c r="H581966" s="3"/>
    </row>
    <row r="581967" spans="8:8">
      <c r="H581967" s="3"/>
    </row>
    <row r="581968" spans="8:8">
      <c r="H581968" s="3"/>
    </row>
    <row r="581969" spans="8:8">
      <c r="H581969" s="3"/>
    </row>
    <row r="581970" spans="8:8">
      <c r="H581970" s="3"/>
    </row>
    <row r="581971" spans="8:8">
      <c r="H581971" s="3"/>
    </row>
    <row r="581972" spans="8:8">
      <c r="H581972" s="3"/>
    </row>
    <row r="581973" spans="8:8">
      <c r="H581973" s="3"/>
    </row>
    <row r="581974" spans="8:8">
      <c r="H581974" s="3"/>
    </row>
    <row r="581975" spans="8:8">
      <c r="H581975" s="3"/>
    </row>
    <row r="581976" spans="8:8">
      <c r="H581976" s="3"/>
    </row>
    <row r="581977" spans="8:8">
      <c r="H581977" s="3"/>
    </row>
    <row r="581978" spans="8:8">
      <c r="H581978" s="3"/>
    </row>
    <row r="581979" spans="8:8">
      <c r="H581979" s="3"/>
    </row>
    <row r="581980" spans="8:8">
      <c r="H581980" s="3"/>
    </row>
    <row r="581981" spans="8:8">
      <c r="H581981" s="3"/>
    </row>
    <row r="581982" spans="8:8">
      <c r="H581982" s="3"/>
    </row>
    <row r="581983" spans="8:8">
      <c r="H581983" s="3"/>
    </row>
    <row r="581984" spans="8:8">
      <c r="H581984" s="3"/>
    </row>
    <row r="581985" spans="8:8">
      <c r="H581985" s="3"/>
    </row>
    <row r="581986" spans="8:8">
      <c r="H581986" s="3"/>
    </row>
    <row r="581987" spans="8:8">
      <c r="H581987" s="3"/>
    </row>
    <row r="581988" spans="8:8">
      <c r="H581988" s="3"/>
    </row>
    <row r="581989" spans="8:8">
      <c r="H581989" s="3"/>
    </row>
    <row r="581990" spans="8:8">
      <c r="H581990" s="3"/>
    </row>
    <row r="581991" spans="8:8">
      <c r="H581991" s="3"/>
    </row>
    <row r="581992" spans="8:8">
      <c r="H581992" s="3"/>
    </row>
    <row r="581993" spans="8:8">
      <c r="H581993" s="3"/>
    </row>
    <row r="581994" spans="8:8">
      <c r="H581994" s="3"/>
    </row>
    <row r="581995" spans="8:8">
      <c r="H581995" s="3"/>
    </row>
    <row r="581996" spans="8:8">
      <c r="H581996" s="3"/>
    </row>
    <row r="581997" spans="8:8">
      <c r="H581997" s="3"/>
    </row>
    <row r="581998" spans="8:8">
      <c r="H581998" s="3"/>
    </row>
    <row r="581999" spans="8:8">
      <c r="H581999" s="3"/>
    </row>
    <row r="582000" spans="8:8">
      <c r="H582000" s="3"/>
    </row>
    <row r="582001" spans="8:8">
      <c r="H582001" s="3"/>
    </row>
    <row r="582002" spans="8:8">
      <c r="H582002" s="3"/>
    </row>
    <row r="582003" spans="8:8">
      <c r="H582003" s="3"/>
    </row>
    <row r="582004" spans="8:8">
      <c r="H582004" s="3"/>
    </row>
    <row r="582005" spans="8:8">
      <c r="H582005" s="3"/>
    </row>
    <row r="582006" spans="8:8">
      <c r="H582006" s="3"/>
    </row>
    <row r="582007" spans="8:8">
      <c r="H582007" s="3"/>
    </row>
    <row r="582008" spans="8:8">
      <c r="H582008" s="3"/>
    </row>
    <row r="582009" spans="8:8">
      <c r="H582009" s="3"/>
    </row>
    <row r="582010" spans="8:8">
      <c r="H582010" s="3"/>
    </row>
    <row r="582011" spans="8:8">
      <c r="H582011" s="3"/>
    </row>
    <row r="582012" spans="8:8">
      <c r="H582012" s="3"/>
    </row>
    <row r="582013" spans="8:8">
      <c r="H582013" s="3"/>
    </row>
    <row r="582014" spans="8:8">
      <c r="H582014" s="3"/>
    </row>
    <row r="582015" spans="8:8">
      <c r="H582015" s="3"/>
    </row>
    <row r="582016" spans="8:8">
      <c r="H582016" s="3"/>
    </row>
    <row r="582017" spans="8:8">
      <c r="H582017" s="3"/>
    </row>
    <row r="582018" spans="8:8">
      <c r="H582018" s="3"/>
    </row>
    <row r="582019" spans="8:8">
      <c r="H582019" s="3"/>
    </row>
    <row r="582020" spans="8:8">
      <c r="H582020" s="3"/>
    </row>
    <row r="582021" spans="8:8">
      <c r="H582021" s="3"/>
    </row>
    <row r="582022" spans="8:8">
      <c r="H582022" s="3"/>
    </row>
    <row r="582023" spans="8:8">
      <c r="H582023" s="3"/>
    </row>
    <row r="582024" spans="8:8">
      <c r="H582024" s="3"/>
    </row>
    <row r="582025" spans="8:8">
      <c r="H582025" s="3"/>
    </row>
    <row r="582026" spans="8:8">
      <c r="H582026" s="3"/>
    </row>
    <row r="582027" spans="8:8">
      <c r="H582027" s="3"/>
    </row>
    <row r="582028" spans="8:8">
      <c r="H582028" s="3"/>
    </row>
    <row r="582029" spans="8:8">
      <c r="H582029" s="3"/>
    </row>
    <row r="582030" spans="8:8">
      <c r="H582030" s="3"/>
    </row>
    <row r="582031" spans="8:8">
      <c r="H582031" s="3"/>
    </row>
    <row r="582032" spans="8:8">
      <c r="H582032" s="3"/>
    </row>
    <row r="582033" spans="8:8">
      <c r="H582033" s="3"/>
    </row>
    <row r="582034" spans="8:8">
      <c r="H582034" s="3"/>
    </row>
    <row r="582035" spans="8:8">
      <c r="H582035" s="3"/>
    </row>
    <row r="582036" spans="8:8">
      <c r="H582036" s="3"/>
    </row>
    <row r="582037" spans="8:8">
      <c r="H582037" s="3"/>
    </row>
    <row r="582038" spans="8:8">
      <c r="H582038" s="3"/>
    </row>
    <row r="582039" spans="8:8">
      <c r="H582039" s="3"/>
    </row>
    <row r="582040" spans="8:8">
      <c r="H582040" s="3"/>
    </row>
    <row r="582041" spans="8:8">
      <c r="H582041" s="3"/>
    </row>
    <row r="582042" spans="8:8">
      <c r="H582042" s="3"/>
    </row>
    <row r="582043" spans="8:8">
      <c r="H582043" s="3"/>
    </row>
    <row r="582044" spans="8:8">
      <c r="H582044" s="3"/>
    </row>
    <row r="582045" spans="8:8">
      <c r="H582045" s="3"/>
    </row>
    <row r="582046" spans="8:8">
      <c r="H582046" s="3"/>
    </row>
    <row r="582047" spans="8:8">
      <c r="H582047" s="3"/>
    </row>
    <row r="582048" spans="8:8">
      <c r="H582048" s="3"/>
    </row>
    <row r="582049" spans="8:8">
      <c r="H582049" s="3"/>
    </row>
    <row r="582050" spans="8:8">
      <c r="H582050" s="3"/>
    </row>
    <row r="582051" spans="8:8">
      <c r="H582051" s="3"/>
    </row>
    <row r="582052" spans="8:8">
      <c r="H582052" s="3"/>
    </row>
    <row r="582053" spans="8:8">
      <c r="H582053" s="3"/>
    </row>
    <row r="582054" spans="8:8">
      <c r="H582054" s="3"/>
    </row>
    <row r="582055" spans="8:8">
      <c r="H582055" s="3"/>
    </row>
    <row r="582056" spans="8:8">
      <c r="H582056" s="3"/>
    </row>
    <row r="582057" spans="8:8">
      <c r="H582057" s="3"/>
    </row>
    <row r="582058" spans="8:8">
      <c r="H582058" s="3"/>
    </row>
    <row r="582059" spans="8:8">
      <c r="H582059" s="3"/>
    </row>
    <row r="582060" spans="8:8">
      <c r="H582060" s="3"/>
    </row>
    <row r="582061" spans="8:8">
      <c r="H582061" s="3"/>
    </row>
    <row r="582062" spans="8:8">
      <c r="H582062" s="3"/>
    </row>
    <row r="582063" spans="8:8">
      <c r="H582063" s="3"/>
    </row>
    <row r="582064" spans="8:8">
      <c r="H582064" s="3"/>
    </row>
    <row r="582065" spans="8:8">
      <c r="H582065" s="3"/>
    </row>
    <row r="582066" spans="8:8">
      <c r="H582066" s="3"/>
    </row>
    <row r="582067" spans="8:8">
      <c r="H582067" s="3"/>
    </row>
    <row r="582068" spans="8:8">
      <c r="H582068" s="3"/>
    </row>
    <row r="582069" spans="8:8">
      <c r="H582069" s="3"/>
    </row>
    <row r="582070" spans="8:8">
      <c r="H582070" s="3"/>
    </row>
    <row r="582071" spans="8:8">
      <c r="H582071" s="3"/>
    </row>
    <row r="582072" spans="8:8">
      <c r="H582072" s="3"/>
    </row>
    <row r="582073" spans="8:8">
      <c r="H582073" s="3"/>
    </row>
    <row r="582074" spans="8:8">
      <c r="H582074" s="3"/>
    </row>
    <row r="582075" spans="8:8">
      <c r="H582075" s="3"/>
    </row>
    <row r="582076" spans="8:8">
      <c r="H582076" s="3"/>
    </row>
    <row r="582077" spans="8:8">
      <c r="H582077" s="3"/>
    </row>
    <row r="582078" spans="8:8">
      <c r="H582078" s="3"/>
    </row>
    <row r="582079" spans="8:8">
      <c r="H582079" s="3"/>
    </row>
    <row r="582080" spans="8:8">
      <c r="H582080" s="3"/>
    </row>
    <row r="582081" spans="8:8">
      <c r="H582081" s="3"/>
    </row>
    <row r="582082" spans="8:8">
      <c r="H582082" s="3"/>
    </row>
    <row r="582083" spans="8:8">
      <c r="H582083" s="3"/>
    </row>
    <row r="582084" spans="8:8">
      <c r="H582084" s="3"/>
    </row>
    <row r="582085" spans="8:8">
      <c r="H582085" s="3"/>
    </row>
    <row r="582086" spans="8:8">
      <c r="H582086" s="3"/>
    </row>
    <row r="582087" spans="8:8">
      <c r="H582087" s="3"/>
    </row>
    <row r="582088" spans="8:8">
      <c r="H582088" s="3"/>
    </row>
    <row r="582089" spans="8:8">
      <c r="H582089" s="3"/>
    </row>
    <row r="582090" spans="8:8">
      <c r="H582090" s="3"/>
    </row>
    <row r="582091" spans="8:8">
      <c r="H582091" s="3"/>
    </row>
    <row r="582092" spans="8:8">
      <c r="H582092" s="3"/>
    </row>
    <row r="582093" spans="8:8">
      <c r="H582093" s="3"/>
    </row>
    <row r="582094" spans="8:8">
      <c r="H582094" s="3"/>
    </row>
    <row r="582095" spans="8:8">
      <c r="H582095" s="3"/>
    </row>
    <row r="582096" spans="8:8">
      <c r="H582096" s="3"/>
    </row>
    <row r="582097" spans="8:8">
      <c r="H582097" s="3"/>
    </row>
    <row r="582098" spans="8:8">
      <c r="H582098" s="3"/>
    </row>
    <row r="582099" spans="8:8">
      <c r="H582099" s="3"/>
    </row>
    <row r="582100" spans="8:8">
      <c r="H582100" s="3"/>
    </row>
    <row r="582101" spans="8:8">
      <c r="H582101" s="3"/>
    </row>
    <row r="582102" spans="8:8">
      <c r="H582102" s="3"/>
    </row>
    <row r="582103" spans="8:8">
      <c r="H582103" s="3"/>
    </row>
    <row r="582104" spans="8:8">
      <c r="H582104" s="3"/>
    </row>
    <row r="582105" spans="8:8">
      <c r="H582105" s="3"/>
    </row>
    <row r="582106" spans="8:8">
      <c r="H582106" s="3"/>
    </row>
    <row r="582107" spans="8:8">
      <c r="H582107" s="3"/>
    </row>
    <row r="582108" spans="8:8">
      <c r="H582108" s="3"/>
    </row>
    <row r="582109" spans="8:8">
      <c r="H582109" s="3"/>
    </row>
    <row r="582110" spans="8:8">
      <c r="H582110" s="3"/>
    </row>
    <row r="582111" spans="8:8">
      <c r="H582111" s="3"/>
    </row>
    <row r="582112" spans="8:8">
      <c r="H582112" s="3"/>
    </row>
    <row r="582113" spans="8:8">
      <c r="H582113" s="3"/>
    </row>
    <row r="582114" spans="8:8">
      <c r="H582114" s="3"/>
    </row>
    <row r="582115" spans="8:8">
      <c r="H582115" s="3"/>
    </row>
    <row r="582116" spans="8:8">
      <c r="H582116" s="3"/>
    </row>
    <row r="582117" spans="8:8">
      <c r="H582117" s="3"/>
    </row>
    <row r="582118" spans="8:8">
      <c r="H582118" s="3"/>
    </row>
    <row r="582119" spans="8:8">
      <c r="H582119" s="3"/>
    </row>
    <row r="582120" spans="8:8">
      <c r="H582120" s="3"/>
    </row>
    <row r="582121" spans="8:8">
      <c r="H582121" s="3"/>
    </row>
    <row r="582122" spans="8:8">
      <c r="H582122" s="3"/>
    </row>
    <row r="582123" spans="8:8">
      <c r="H582123" s="3"/>
    </row>
    <row r="582124" spans="8:8">
      <c r="H582124" s="3"/>
    </row>
    <row r="582125" spans="8:8">
      <c r="H582125" s="3"/>
    </row>
    <row r="582126" spans="8:8">
      <c r="H582126" s="3"/>
    </row>
    <row r="582127" spans="8:8">
      <c r="H582127" s="3"/>
    </row>
    <row r="582128" spans="8:8">
      <c r="H582128" s="3"/>
    </row>
    <row r="582129" spans="8:8">
      <c r="H582129" s="3"/>
    </row>
    <row r="582130" spans="8:8">
      <c r="H582130" s="3"/>
    </row>
    <row r="582131" spans="8:8">
      <c r="H582131" s="3"/>
    </row>
    <row r="582132" spans="8:8">
      <c r="H582132" s="3"/>
    </row>
    <row r="582133" spans="8:8">
      <c r="H582133" s="3"/>
    </row>
    <row r="582134" spans="8:8">
      <c r="H582134" s="3"/>
    </row>
    <row r="582135" spans="8:8">
      <c r="H582135" s="3"/>
    </row>
    <row r="582136" spans="8:8">
      <c r="H582136" s="3"/>
    </row>
    <row r="582137" spans="8:8">
      <c r="H582137" s="3"/>
    </row>
    <row r="582138" spans="8:8">
      <c r="H582138" s="3"/>
    </row>
    <row r="582139" spans="8:8">
      <c r="H582139" s="3"/>
    </row>
    <row r="582140" spans="8:8">
      <c r="H582140" s="3"/>
    </row>
    <row r="582141" spans="8:8">
      <c r="H582141" s="3"/>
    </row>
    <row r="582142" spans="8:8">
      <c r="H582142" s="3"/>
    </row>
    <row r="582143" spans="8:8">
      <c r="H582143" s="3"/>
    </row>
    <row r="582144" spans="8:8">
      <c r="H582144" s="3"/>
    </row>
    <row r="582145" spans="8:8">
      <c r="H582145" s="3"/>
    </row>
    <row r="582146" spans="8:8">
      <c r="H582146" s="3"/>
    </row>
    <row r="582147" spans="8:8">
      <c r="H582147" s="3"/>
    </row>
    <row r="582148" spans="8:8">
      <c r="H582148" s="3"/>
    </row>
    <row r="582149" spans="8:8">
      <c r="H582149" s="3"/>
    </row>
    <row r="582150" spans="8:8">
      <c r="H582150" s="3"/>
    </row>
    <row r="582151" spans="8:8">
      <c r="H582151" s="3"/>
    </row>
    <row r="582152" spans="8:8">
      <c r="H582152" s="3"/>
    </row>
    <row r="582153" spans="8:8">
      <c r="H582153" s="3"/>
    </row>
    <row r="582154" spans="8:8">
      <c r="H582154" s="3"/>
    </row>
    <row r="582155" spans="8:8">
      <c r="H582155" s="3"/>
    </row>
    <row r="582156" spans="8:8">
      <c r="H582156" s="3"/>
    </row>
    <row r="582157" spans="8:8">
      <c r="H582157" s="3"/>
    </row>
    <row r="582158" spans="8:8">
      <c r="H582158" s="3"/>
    </row>
    <row r="582159" spans="8:8">
      <c r="H582159" s="3"/>
    </row>
    <row r="582160" spans="8:8">
      <c r="H582160" s="3"/>
    </row>
    <row r="582161" spans="8:8">
      <c r="H582161" s="3"/>
    </row>
    <row r="582162" spans="8:8">
      <c r="H582162" s="3"/>
    </row>
    <row r="582163" spans="8:8">
      <c r="H582163" s="3"/>
    </row>
    <row r="582164" spans="8:8">
      <c r="H582164" s="3"/>
    </row>
    <row r="582165" spans="8:8">
      <c r="H582165" s="3"/>
    </row>
    <row r="582166" spans="8:8">
      <c r="H582166" s="3"/>
    </row>
    <row r="582167" spans="8:8">
      <c r="H582167" s="3"/>
    </row>
    <row r="582168" spans="8:8">
      <c r="H582168" s="3"/>
    </row>
    <row r="582169" spans="8:8">
      <c r="H582169" s="3"/>
    </row>
    <row r="582170" spans="8:8">
      <c r="H582170" s="3"/>
    </row>
    <row r="582171" spans="8:8">
      <c r="H582171" s="3"/>
    </row>
    <row r="582172" spans="8:8">
      <c r="H582172" s="3"/>
    </row>
    <row r="582173" spans="8:8">
      <c r="H582173" s="3"/>
    </row>
    <row r="582174" spans="8:8">
      <c r="H582174" s="3"/>
    </row>
    <row r="582175" spans="8:8">
      <c r="H582175" s="3"/>
    </row>
    <row r="582176" spans="8:8">
      <c r="H582176" s="3"/>
    </row>
    <row r="582177" spans="8:8">
      <c r="H582177" s="3"/>
    </row>
    <row r="582178" spans="8:8">
      <c r="H582178" s="3"/>
    </row>
    <row r="582179" spans="8:8">
      <c r="H582179" s="3"/>
    </row>
    <row r="582180" spans="8:8">
      <c r="H582180" s="3"/>
    </row>
    <row r="582181" spans="8:8">
      <c r="H582181" s="3"/>
    </row>
    <row r="582182" spans="8:8">
      <c r="H582182" s="3"/>
    </row>
    <row r="582183" spans="8:8">
      <c r="H582183" s="3"/>
    </row>
    <row r="582184" spans="8:8">
      <c r="H582184" s="3"/>
    </row>
    <row r="582185" spans="8:8">
      <c r="H582185" s="3"/>
    </row>
    <row r="582186" spans="8:8">
      <c r="H582186" s="3"/>
    </row>
    <row r="582187" spans="8:8">
      <c r="H582187" s="3"/>
    </row>
    <row r="582188" spans="8:8">
      <c r="H582188" s="3"/>
    </row>
    <row r="582189" spans="8:8">
      <c r="H582189" s="3"/>
    </row>
    <row r="582190" spans="8:8">
      <c r="H582190" s="3"/>
    </row>
    <row r="582191" spans="8:8">
      <c r="H582191" s="3"/>
    </row>
    <row r="582192" spans="8:8">
      <c r="H582192" s="3"/>
    </row>
    <row r="582193" spans="8:8">
      <c r="H582193" s="3"/>
    </row>
    <row r="582194" spans="8:8">
      <c r="H582194" s="3"/>
    </row>
    <row r="582195" spans="8:8">
      <c r="H582195" s="3"/>
    </row>
    <row r="582196" spans="8:8">
      <c r="H582196" s="3"/>
    </row>
    <row r="582197" spans="8:8">
      <c r="H582197" s="3"/>
    </row>
    <row r="582198" spans="8:8">
      <c r="H582198" s="3"/>
    </row>
    <row r="582199" spans="8:8">
      <c r="H582199" s="3"/>
    </row>
    <row r="582200" spans="8:8">
      <c r="H582200" s="3"/>
    </row>
    <row r="582201" spans="8:8">
      <c r="H582201" s="3"/>
    </row>
    <row r="582202" spans="8:8">
      <c r="H582202" s="3"/>
    </row>
    <row r="582203" spans="8:8">
      <c r="H582203" s="3"/>
    </row>
    <row r="582204" spans="8:8">
      <c r="H582204" s="3"/>
    </row>
    <row r="582205" spans="8:8">
      <c r="H582205" s="3"/>
    </row>
    <row r="582206" spans="8:8">
      <c r="H582206" s="3"/>
    </row>
    <row r="582207" spans="8:8">
      <c r="H582207" s="3"/>
    </row>
    <row r="582208" spans="8:8">
      <c r="H582208" s="3"/>
    </row>
    <row r="582209" spans="8:8">
      <c r="H582209" s="3"/>
    </row>
    <row r="582210" spans="8:8">
      <c r="H582210" s="3"/>
    </row>
    <row r="582211" spans="8:8">
      <c r="H582211" s="3"/>
    </row>
    <row r="582212" spans="8:8">
      <c r="H582212" s="3"/>
    </row>
    <row r="582213" spans="8:8">
      <c r="H582213" s="3"/>
    </row>
    <row r="582214" spans="8:8">
      <c r="H582214" s="3"/>
    </row>
    <row r="582215" spans="8:8">
      <c r="H582215" s="3"/>
    </row>
    <row r="582216" spans="8:8">
      <c r="H582216" s="3"/>
    </row>
    <row r="582217" spans="8:8">
      <c r="H582217" s="3"/>
    </row>
    <row r="582218" spans="8:8">
      <c r="H582218" s="3"/>
    </row>
    <row r="582219" spans="8:8">
      <c r="H582219" s="3"/>
    </row>
    <row r="582220" spans="8:8">
      <c r="H582220" s="3"/>
    </row>
    <row r="582221" spans="8:8">
      <c r="H582221" s="3"/>
    </row>
    <row r="582222" spans="8:8">
      <c r="H582222" s="3"/>
    </row>
    <row r="582223" spans="8:8">
      <c r="H582223" s="3"/>
    </row>
    <row r="582224" spans="8:8">
      <c r="H582224" s="3"/>
    </row>
    <row r="582225" spans="8:8">
      <c r="H582225" s="3"/>
    </row>
    <row r="582226" spans="8:8">
      <c r="H582226" s="3"/>
    </row>
    <row r="582227" spans="8:8">
      <c r="H582227" s="3"/>
    </row>
    <row r="582228" spans="8:8">
      <c r="H582228" s="3"/>
    </row>
    <row r="582229" spans="8:8">
      <c r="H582229" s="3"/>
    </row>
    <row r="582230" spans="8:8">
      <c r="H582230" s="3"/>
    </row>
    <row r="582231" spans="8:8">
      <c r="H582231" s="3"/>
    </row>
    <row r="582232" spans="8:8">
      <c r="H582232" s="3"/>
    </row>
    <row r="582233" spans="8:8">
      <c r="H582233" s="3"/>
    </row>
    <row r="582234" spans="8:8">
      <c r="H582234" s="3"/>
    </row>
    <row r="582235" spans="8:8">
      <c r="H582235" s="3"/>
    </row>
    <row r="582236" spans="8:8">
      <c r="H582236" s="3"/>
    </row>
    <row r="582237" spans="8:8">
      <c r="H582237" s="3"/>
    </row>
    <row r="582238" spans="8:8">
      <c r="H582238" s="3"/>
    </row>
    <row r="582239" spans="8:8">
      <c r="H582239" s="3"/>
    </row>
    <row r="582240" spans="8:8">
      <c r="H582240" s="3"/>
    </row>
    <row r="582241" spans="8:8">
      <c r="H582241" s="3"/>
    </row>
    <row r="582242" spans="8:8">
      <c r="H582242" s="3"/>
    </row>
    <row r="582243" spans="8:8">
      <c r="H582243" s="3"/>
    </row>
    <row r="582244" spans="8:8">
      <c r="H582244" s="3"/>
    </row>
    <row r="582245" spans="8:8">
      <c r="H582245" s="3"/>
    </row>
    <row r="582246" spans="8:8">
      <c r="H582246" s="3"/>
    </row>
    <row r="582247" spans="8:8">
      <c r="H582247" s="3"/>
    </row>
    <row r="582248" spans="8:8">
      <c r="H582248" s="3"/>
    </row>
    <row r="582249" spans="8:8">
      <c r="H582249" s="3"/>
    </row>
    <row r="582250" spans="8:8">
      <c r="H582250" s="3"/>
    </row>
    <row r="582251" spans="8:8">
      <c r="H582251" s="3"/>
    </row>
    <row r="582252" spans="8:8">
      <c r="H582252" s="3"/>
    </row>
    <row r="582253" spans="8:8">
      <c r="H582253" s="3"/>
    </row>
    <row r="582254" spans="8:8">
      <c r="H582254" s="3"/>
    </row>
    <row r="582255" spans="8:8">
      <c r="H582255" s="3"/>
    </row>
    <row r="582256" spans="8:8">
      <c r="H582256" s="3"/>
    </row>
    <row r="582257" spans="8:8">
      <c r="H582257" s="3"/>
    </row>
    <row r="582258" spans="8:8">
      <c r="H582258" s="3"/>
    </row>
    <row r="582259" spans="8:8">
      <c r="H582259" s="3"/>
    </row>
    <row r="582260" spans="8:8">
      <c r="H582260" s="3"/>
    </row>
    <row r="582261" spans="8:8">
      <c r="H582261" s="3"/>
    </row>
    <row r="582262" spans="8:8">
      <c r="H582262" s="3"/>
    </row>
    <row r="582263" spans="8:8">
      <c r="H582263" s="3"/>
    </row>
    <row r="582264" spans="8:8">
      <c r="H582264" s="3"/>
    </row>
    <row r="582265" spans="8:8">
      <c r="H582265" s="3"/>
    </row>
    <row r="582266" spans="8:8">
      <c r="H582266" s="3"/>
    </row>
    <row r="582267" spans="8:8">
      <c r="H582267" s="3"/>
    </row>
    <row r="582268" spans="8:8">
      <c r="H582268" s="3"/>
    </row>
    <row r="582269" spans="8:8">
      <c r="H582269" s="3"/>
    </row>
    <row r="582270" spans="8:8">
      <c r="H582270" s="3"/>
    </row>
    <row r="582271" spans="8:8">
      <c r="H582271" s="3"/>
    </row>
    <row r="582272" spans="8:8">
      <c r="H582272" s="3"/>
    </row>
    <row r="582273" spans="8:8">
      <c r="H582273" s="3"/>
    </row>
    <row r="582274" spans="8:8">
      <c r="H582274" s="3"/>
    </row>
    <row r="582275" spans="8:8">
      <c r="H582275" s="3"/>
    </row>
    <row r="582276" spans="8:8">
      <c r="H582276" s="3"/>
    </row>
    <row r="582277" spans="8:8">
      <c r="H582277" s="3"/>
    </row>
    <row r="582278" spans="8:8">
      <c r="H582278" s="3"/>
    </row>
    <row r="582279" spans="8:8">
      <c r="H582279" s="3"/>
    </row>
    <row r="582280" spans="8:8">
      <c r="H582280" s="3"/>
    </row>
    <row r="582281" spans="8:8">
      <c r="H582281" s="3"/>
    </row>
    <row r="582282" spans="8:8">
      <c r="H582282" s="3"/>
    </row>
    <row r="582283" spans="8:8">
      <c r="H582283" s="3"/>
    </row>
    <row r="582284" spans="8:8">
      <c r="H582284" s="3"/>
    </row>
    <row r="582285" spans="8:8">
      <c r="H582285" s="3"/>
    </row>
    <row r="582286" spans="8:8">
      <c r="H582286" s="3"/>
    </row>
    <row r="582287" spans="8:8">
      <c r="H582287" s="3"/>
    </row>
    <row r="582288" spans="8:8">
      <c r="H582288" s="3"/>
    </row>
    <row r="582289" spans="8:8">
      <c r="H582289" s="3"/>
    </row>
    <row r="582290" spans="8:8">
      <c r="H582290" s="3"/>
    </row>
    <row r="582291" spans="8:8">
      <c r="H582291" s="3"/>
    </row>
    <row r="582292" spans="8:8">
      <c r="H582292" s="3"/>
    </row>
    <row r="582293" spans="8:8">
      <c r="H582293" s="3"/>
    </row>
    <row r="582294" spans="8:8">
      <c r="H582294" s="3"/>
    </row>
    <row r="582295" spans="8:8">
      <c r="H582295" s="3"/>
    </row>
    <row r="582296" spans="8:8">
      <c r="H582296" s="3"/>
    </row>
    <row r="582297" spans="8:8">
      <c r="H582297" s="3"/>
    </row>
    <row r="582298" spans="8:8">
      <c r="H582298" s="3"/>
    </row>
    <row r="582299" spans="8:8">
      <c r="H582299" s="3"/>
    </row>
    <row r="582300" spans="8:8">
      <c r="H582300" s="3"/>
    </row>
    <row r="582301" spans="8:8">
      <c r="H582301" s="3"/>
    </row>
    <row r="582302" spans="8:8">
      <c r="H582302" s="3"/>
    </row>
    <row r="582303" spans="8:8">
      <c r="H582303" s="3"/>
    </row>
    <row r="582304" spans="8:8">
      <c r="H582304" s="3"/>
    </row>
    <row r="582305" spans="8:8">
      <c r="H582305" s="3"/>
    </row>
    <row r="582306" spans="8:8">
      <c r="H582306" s="3"/>
    </row>
    <row r="582307" spans="8:8">
      <c r="H582307" s="3"/>
    </row>
    <row r="582308" spans="8:8">
      <c r="H582308" s="3"/>
    </row>
    <row r="582309" spans="8:8">
      <c r="H582309" s="3"/>
    </row>
    <row r="582310" spans="8:8">
      <c r="H582310" s="3"/>
    </row>
    <row r="582311" spans="8:8">
      <c r="H582311" s="3"/>
    </row>
    <row r="582312" spans="8:8">
      <c r="H582312" s="3"/>
    </row>
    <row r="582313" spans="8:8">
      <c r="H582313" s="3"/>
    </row>
    <row r="582314" spans="8:8">
      <c r="H582314" s="3"/>
    </row>
    <row r="582315" spans="8:8">
      <c r="H582315" s="3"/>
    </row>
    <row r="582316" spans="8:8">
      <c r="H582316" s="3"/>
    </row>
    <row r="582317" spans="8:8">
      <c r="H582317" s="3"/>
    </row>
    <row r="582318" spans="8:8">
      <c r="H582318" s="3"/>
    </row>
    <row r="582319" spans="8:8">
      <c r="H582319" s="3"/>
    </row>
    <row r="582320" spans="8:8">
      <c r="H582320" s="3"/>
    </row>
    <row r="582321" spans="8:8">
      <c r="H582321" s="3"/>
    </row>
    <row r="582322" spans="8:8">
      <c r="H582322" s="3"/>
    </row>
    <row r="582323" spans="8:8">
      <c r="H582323" s="3"/>
    </row>
    <row r="582324" spans="8:8">
      <c r="H582324" s="3"/>
    </row>
    <row r="582325" spans="8:8">
      <c r="H582325" s="3"/>
    </row>
    <row r="582326" spans="8:8">
      <c r="H582326" s="3"/>
    </row>
    <row r="582327" spans="8:8">
      <c r="H582327" s="3"/>
    </row>
    <row r="582328" spans="8:8">
      <c r="H582328" s="3"/>
    </row>
    <row r="582329" spans="8:8">
      <c r="H582329" s="3"/>
    </row>
    <row r="582330" spans="8:8">
      <c r="H582330" s="3"/>
    </row>
    <row r="582331" spans="8:8">
      <c r="H582331" s="3"/>
    </row>
    <row r="582332" spans="8:8">
      <c r="H582332" s="3"/>
    </row>
    <row r="582333" spans="8:8">
      <c r="H582333" s="3"/>
    </row>
    <row r="582334" spans="8:8">
      <c r="H582334" s="3"/>
    </row>
    <row r="582335" spans="8:8">
      <c r="H582335" s="3"/>
    </row>
    <row r="582336" spans="8:8">
      <c r="H582336" s="3"/>
    </row>
    <row r="582337" spans="8:8">
      <c r="H582337" s="3"/>
    </row>
    <row r="582338" spans="8:8">
      <c r="H582338" s="3"/>
    </row>
    <row r="582339" spans="8:8">
      <c r="H582339" s="3"/>
    </row>
    <row r="582340" spans="8:8">
      <c r="H582340" s="3"/>
    </row>
    <row r="582341" spans="8:8">
      <c r="H582341" s="3"/>
    </row>
    <row r="582342" spans="8:8">
      <c r="H582342" s="3"/>
    </row>
    <row r="582343" spans="8:8">
      <c r="H582343" s="3"/>
    </row>
    <row r="582344" spans="8:8">
      <c r="H582344" s="3"/>
    </row>
    <row r="582345" spans="8:8">
      <c r="H582345" s="3"/>
    </row>
    <row r="582346" spans="8:8">
      <c r="H582346" s="3"/>
    </row>
    <row r="582347" spans="8:8">
      <c r="H582347" s="3"/>
    </row>
    <row r="582348" spans="8:8">
      <c r="H582348" s="3"/>
    </row>
    <row r="582349" spans="8:8">
      <c r="H582349" s="3"/>
    </row>
    <row r="582350" spans="8:8">
      <c r="H582350" s="3"/>
    </row>
    <row r="582351" spans="8:8">
      <c r="H582351" s="3"/>
    </row>
    <row r="582352" spans="8:8">
      <c r="H582352" s="3"/>
    </row>
    <row r="582353" spans="8:8">
      <c r="H582353" s="3"/>
    </row>
    <row r="582354" spans="8:8">
      <c r="H582354" s="3"/>
    </row>
    <row r="582355" spans="8:8">
      <c r="H582355" s="3"/>
    </row>
    <row r="582356" spans="8:8">
      <c r="H582356" s="3"/>
    </row>
    <row r="582357" spans="8:8">
      <c r="H582357" s="3"/>
    </row>
    <row r="582358" spans="8:8">
      <c r="H582358" s="3"/>
    </row>
    <row r="582359" spans="8:8">
      <c r="H582359" s="3"/>
    </row>
    <row r="582360" spans="8:8">
      <c r="H582360" s="3"/>
    </row>
    <row r="582361" spans="8:8">
      <c r="H582361" s="3"/>
    </row>
    <row r="582362" spans="8:8">
      <c r="H582362" s="3"/>
    </row>
    <row r="582363" spans="8:8">
      <c r="H582363" s="3"/>
    </row>
    <row r="582364" spans="8:8">
      <c r="H582364" s="3"/>
    </row>
    <row r="582365" spans="8:8">
      <c r="H582365" s="3"/>
    </row>
    <row r="582366" spans="8:8">
      <c r="H582366" s="3"/>
    </row>
    <row r="582367" spans="8:8">
      <c r="H582367" s="3"/>
    </row>
    <row r="582368" spans="8:8">
      <c r="H582368" s="3"/>
    </row>
    <row r="582369" spans="8:8">
      <c r="H582369" s="3"/>
    </row>
    <row r="582370" spans="8:8">
      <c r="H582370" s="3"/>
    </row>
    <row r="582371" spans="8:8">
      <c r="H582371" s="3"/>
    </row>
    <row r="582372" spans="8:8">
      <c r="H582372" s="3"/>
    </row>
    <row r="582373" spans="8:8">
      <c r="H582373" s="3"/>
    </row>
    <row r="582374" spans="8:8">
      <c r="H582374" s="3"/>
    </row>
    <row r="582375" spans="8:8">
      <c r="H582375" s="3"/>
    </row>
    <row r="582376" spans="8:8">
      <c r="H582376" s="3"/>
    </row>
    <row r="582377" spans="8:8">
      <c r="H582377" s="3"/>
    </row>
    <row r="582378" spans="8:8">
      <c r="H582378" s="3"/>
    </row>
    <row r="582379" spans="8:8">
      <c r="H582379" s="3"/>
    </row>
    <row r="582380" spans="8:8">
      <c r="H582380" s="3"/>
    </row>
    <row r="582381" spans="8:8">
      <c r="H582381" s="3"/>
    </row>
    <row r="582382" spans="8:8">
      <c r="H582382" s="3"/>
    </row>
    <row r="582383" spans="8:8">
      <c r="H582383" s="3"/>
    </row>
    <row r="582384" spans="8:8">
      <c r="H582384" s="3"/>
    </row>
    <row r="582385" spans="8:8">
      <c r="H582385" s="3"/>
    </row>
    <row r="582386" spans="8:8">
      <c r="H582386" s="3"/>
    </row>
    <row r="582387" spans="8:8">
      <c r="H582387" s="3"/>
    </row>
    <row r="582388" spans="8:8">
      <c r="H582388" s="3"/>
    </row>
    <row r="582389" spans="8:8">
      <c r="H582389" s="3"/>
    </row>
    <row r="582390" spans="8:8">
      <c r="H582390" s="3"/>
    </row>
    <row r="582391" spans="8:8">
      <c r="H582391" s="3"/>
    </row>
    <row r="582392" spans="8:8">
      <c r="H582392" s="3"/>
    </row>
    <row r="582393" spans="8:8">
      <c r="H582393" s="3"/>
    </row>
    <row r="582394" spans="8:8">
      <c r="H582394" s="3"/>
    </row>
    <row r="582395" spans="8:8">
      <c r="H582395" s="3"/>
    </row>
    <row r="582396" spans="8:8">
      <c r="H582396" s="3"/>
    </row>
    <row r="582397" spans="8:8">
      <c r="H582397" s="3"/>
    </row>
    <row r="582398" spans="8:8">
      <c r="H582398" s="3"/>
    </row>
    <row r="582399" spans="8:8">
      <c r="H582399" s="3"/>
    </row>
    <row r="582400" spans="8:8">
      <c r="H582400" s="3"/>
    </row>
    <row r="582401" spans="8:8">
      <c r="H582401" s="3"/>
    </row>
    <row r="582402" spans="8:8">
      <c r="H582402" s="3"/>
    </row>
    <row r="582403" spans="8:8">
      <c r="H582403" s="3"/>
    </row>
    <row r="582404" spans="8:8">
      <c r="H582404" s="3"/>
    </row>
    <row r="582405" spans="8:8">
      <c r="H582405" s="3"/>
    </row>
    <row r="582406" spans="8:8">
      <c r="H582406" s="3"/>
    </row>
    <row r="582407" spans="8:8">
      <c r="H582407" s="3"/>
    </row>
    <row r="582408" spans="8:8">
      <c r="H582408" s="3"/>
    </row>
    <row r="582409" spans="8:8">
      <c r="H582409" s="3"/>
    </row>
    <row r="582410" spans="8:8">
      <c r="H582410" s="3"/>
    </row>
    <row r="582411" spans="8:8">
      <c r="H582411" s="3"/>
    </row>
    <row r="582412" spans="8:8">
      <c r="H582412" s="3"/>
    </row>
    <row r="582413" spans="8:8">
      <c r="H582413" s="3"/>
    </row>
    <row r="582414" spans="8:8">
      <c r="H582414" s="3"/>
    </row>
    <row r="582415" spans="8:8">
      <c r="H582415" s="3"/>
    </row>
    <row r="582416" spans="8:8">
      <c r="H582416" s="3"/>
    </row>
    <row r="582417" spans="8:8">
      <c r="H582417" s="3"/>
    </row>
    <row r="582418" spans="8:8">
      <c r="H582418" s="3"/>
    </row>
    <row r="582419" spans="8:8">
      <c r="H582419" s="3"/>
    </row>
    <row r="582420" spans="8:8">
      <c r="H582420" s="3"/>
    </row>
    <row r="582421" spans="8:8">
      <c r="H582421" s="3"/>
    </row>
    <row r="582422" spans="8:8">
      <c r="H582422" s="3"/>
    </row>
    <row r="582423" spans="8:8">
      <c r="H582423" s="3"/>
    </row>
    <row r="582424" spans="8:8">
      <c r="H582424" s="3"/>
    </row>
    <row r="582425" spans="8:8">
      <c r="H582425" s="3"/>
    </row>
    <row r="582426" spans="8:8">
      <c r="H582426" s="3"/>
    </row>
    <row r="582427" spans="8:8">
      <c r="H582427" s="3"/>
    </row>
    <row r="582428" spans="8:8">
      <c r="H582428" s="3"/>
    </row>
    <row r="582429" spans="8:8">
      <c r="H582429" s="3"/>
    </row>
    <row r="582430" spans="8:8">
      <c r="H582430" s="3"/>
    </row>
    <row r="582431" spans="8:8">
      <c r="H582431" s="3"/>
    </row>
    <row r="582432" spans="8:8">
      <c r="H582432" s="3"/>
    </row>
    <row r="582433" spans="8:8">
      <c r="H582433" s="3"/>
    </row>
    <row r="582434" spans="8:8">
      <c r="H582434" s="3"/>
    </row>
    <row r="582435" spans="8:8">
      <c r="H582435" s="3"/>
    </row>
    <row r="582436" spans="8:8">
      <c r="H582436" s="3"/>
    </row>
    <row r="582437" spans="8:8">
      <c r="H582437" s="3"/>
    </row>
    <row r="582438" spans="8:8">
      <c r="H582438" s="3"/>
    </row>
    <row r="582439" spans="8:8">
      <c r="H582439" s="3"/>
    </row>
    <row r="582440" spans="8:8">
      <c r="H582440" s="3"/>
    </row>
    <row r="582441" spans="8:8">
      <c r="H582441" s="3"/>
    </row>
    <row r="582442" spans="8:8">
      <c r="H582442" s="3"/>
    </row>
    <row r="582443" spans="8:8">
      <c r="H582443" s="3"/>
    </row>
    <row r="582444" spans="8:8">
      <c r="H582444" s="3"/>
    </row>
    <row r="582445" spans="8:8">
      <c r="H582445" s="3"/>
    </row>
    <row r="582446" spans="8:8">
      <c r="H582446" s="3"/>
    </row>
    <row r="582447" spans="8:8">
      <c r="H582447" s="3"/>
    </row>
    <row r="582448" spans="8:8">
      <c r="H582448" s="3"/>
    </row>
    <row r="582449" spans="8:8">
      <c r="H582449" s="3"/>
    </row>
    <row r="582450" spans="8:8">
      <c r="H582450" s="3"/>
    </row>
    <row r="582451" spans="8:8">
      <c r="H582451" s="3"/>
    </row>
    <row r="582452" spans="8:8">
      <c r="H582452" s="3"/>
    </row>
    <row r="582453" spans="8:8">
      <c r="H582453" s="3"/>
    </row>
    <row r="582454" spans="8:8">
      <c r="H582454" s="3"/>
    </row>
    <row r="582455" spans="8:8">
      <c r="H582455" s="3"/>
    </row>
    <row r="582456" spans="8:8">
      <c r="H582456" s="3"/>
    </row>
    <row r="582457" spans="8:8">
      <c r="H582457" s="3"/>
    </row>
    <row r="582458" spans="8:8">
      <c r="H582458" s="3"/>
    </row>
    <row r="582459" spans="8:8">
      <c r="H582459" s="3"/>
    </row>
    <row r="582460" spans="8:8">
      <c r="H582460" s="3"/>
    </row>
    <row r="582461" spans="8:8">
      <c r="H582461" s="3"/>
    </row>
    <row r="582462" spans="8:8">
      <c r="H582462" s="3"/>
    </row>
    <row r="582463" spans="8:8">
      <c r="H582463" s="3"/>
    </row>
    <row r="582464" spans="8:8">
      <c r="H582464" s="3"/>
    </row>
    <row r="582465" spans="8:8">
      <c r="H582465" s="3"/>
    </row>
    <row r="582466" spans="8:8">
      <c r="H582466" s="3"/>
    </row>
    <row r="582467" spans="8:8">
      <c r="H582467" s="3"/>
    </row>
    <row r="582468" spans="8:8">
      <c r="H582468" s="3"/>
    </row>
    <row r="582469" spans="8:8">
      <c r="H582469" s="3"/>
    </row>
    <row r="582470" spans="8:8">
      <c r="H582470" s="3"/>
    </row>
    <row r="582471" spans="8:8">
      <c r="H582471" s="3"/>
    </row>
    <row r="582472" spans="8:8">
      <c r="H582472" s="3"/>
    </row>
    <row r="582473" spans="8:8">
      <c r="H582473" s="3"/>
    </row>
    <row r="582474" spans="8:8">
      <c r="H582474" s="3"/>
    </row>
    <row r="582475" spans="8:8">
      <c r="H582475" s="3"/>
    </row>
    <row r="582476" spans="8:8">
      <c r="H582476" s="3"/>
    </row>
    <row r="582477" spans="8:8">
      <c r="H582477" s="3"/>
    </row>
    <row r="582478" spans="8:8">
      <c r="H582478" s="3"/>
    </row>
    <row r="582479" spans="8:8">
      <c r="H582479" s="3"/>
    </row>
    <row r="582480" spans="8:8">
      <c r="H582480" s="3"/>
    </row>
    <row r="582481" spans="8:8">
      <c r="H582481" s="3"/>
    </row>
    <row r="582482" spans="8:8">
      <c r="H582482" s="3"/>
    </row>
    <row r="582483" spans="8:8">
      <c r="H582483" s="3"/>
    </row>
    <row r="582484" spans="8:8">
      <c r="H582484" s="3"/>
    </row>
    <row r="582485" spans="8:8">
      <c r="H582485" s="3"/>
    </row>
    <row r="582486" spans="8:8">
      <c r="H582486" s="3"/>
    </row>
    <row r="582487" spans="8:8">
      <c r="H582487" s="3"/>
    </row>
    <row r="582488" spans="8:8">
      <c r="H582488" s="3"/>
    </row>
    <row r="582489" spans="8:8">
      <c r="H582489" s="3"/>
    </row>
    <row r="582490" spans="8:8">
      <c r="H582490" s="3"/>
    </row>
    <row r="582491" spans="8:8">
      <c r="H582491" s="3"/>
    </row>
    <row r="582492" spans="8:8">
      <c r="H582492" s="3"/>
    </row>
    <row r="582493" spans="8:8">
      <c r="H582493" s="3"/>
    </row>
    <row r="582494" spans="8:8">
      <c r="H582494" s="3"/>
    </row>
    <row r="582495" spans="8:8">
      <c r="H582495" s="3"/>
    </row>
    <row r="582496" spans="8:8">
      <c r="H582496" s="3"/>
    </row>
    <row r="582497" spans="8:8">
      <c r="H582497" s="3"/>
    </row>
    <row r="582498" spans="8:8">
      <c r="H582498" s="3"/>
    </row>
    <row r="582499" spans="8:8">
      <c r="H582499" s="3"/>
    </row>
    <row r="582500" spans="8:8">
      <c r="H582500" s="3"/>
    </row>
    <row r="582501" spans="8:8">
      <c r="H582501" s="3"/>
    </row>
    <row r="582502" spans="8:8">
      <c r="H582502" s="3"/>
    </row>
    <row r="582503" spans="8:8">
      <c r="H582503" s="3"/>
    </row>
    <row r="582504" spans="8:8">
      <c r="H582504" s="3"/>
    </row>
    <row r="582505" spans="8:8">
      <c r="H582505" s="3"/>
    </row>
    <row r="582506" spans="8:8">
      <c r="H582506" s="3"/>
    </row>
    <row r="582507" spans="8:8">
      <c r="H582507" s="3"/>
    </row>
    <row r="582508" spans="8:8">
      <c r="H582508" s="3"/>
    </row>
    <row r="582509" spans="8:8">
      <c r="H582509" s="3"/>
    </row>
    <row r="582510" spans="8:8">
      <c r="H582510" s="3"/>
    </row>
    <row r="582511" spans="8:8">
      <c r="H582511" s="3"/>
    </row>
    <row r="582512" spans="8:8">
      <c r="H582512" s="3"/>
    </row>
    <row r="582513" spans="8:8">
      <c r="H582513" s="3"/>
    </row>
    <row r="582514" spans="8:8">
      <c r="H582514" s="3"/>
    </row>
    <row r="582515" spans="8:8">
      <c r="H582515" s="3"/>
    </row>
    <row r="582516" spans="8:8">
      <c r="H582516" s="3"/>
    </row>
    <row r="582517" spans="8:8">
      <c r="H582517" s="3"/>
    </row>
    <row r="582518" spans="8:8">
      <c r="H582518" s="3"/>
    </row>
    <row r="582519" spans="8:8">
      <c r="H582519" s="3"/>
    </row>
    <row r="582520" spans="8:8">
      <c r="H582520" s="3"/>
    </row>
    <row r="582521" spans="8:8">
      <c r="H582521" s="3"/>
    </row>
    <row r="582522" spans="8:8">
      <c r="H582522" s="3"/>
    </row>
    <row r="582523" spans="8:8">
      <c r="H582523" s="3"/>
    </row>
    <row r="582524" spans="8:8">
      <c r="H582524" s="3"/>
    </row>
    <row r="582525" spans="8:8">
      <c r="H582525" s="3"/>
    </row>
    <row r="582526" spans="8:8">
      <c r="H582526" s="3"/>
    </row>
    <row r="582527" spans="8:8">
      <c r="H582527" s="3"/>
    </row>
    <row r="582528" spans="8:8">
      <c r="H582528" s="3"/>
    </row>
    <row r="582529" spans="8:8">
      <c r="H582529" s="3"/>
    </row>
    <row r="582530" spans="8:8">
      <c r="H582530" s="3"/>
    </row>
    <row r="582531" spans="8:8">
      <c r="H582531" s="3"/>
    </row>
    <row r="582532" spans="8:8">
      <c r="H582532" s="3"/>
    </row>
    <row r="582533" spans="8:8">
      <c r="H582533" s="3"/>
    </row>
    <row r="582534" spans="8:8">
      <c r="H582534" s="3"/>
    </row>
    <row r="582535" spans="8:8">
      <c r="H582535" s="3"/>
    </row>
    <row r="582536" spans="8:8">
      <c r="H582536" s="3"/>
    </row>
    <row r="582537" spans="8:8">
      <c r="H582537" s="3"/>
    </row>
    <row r="582538" spans="8:8">
      <c r="H582538" s="3"/>
    </row>
    <row r="582539" spans="8:8">
      <c r="H582539" s="3"/>
    </row>
    <row r="582540" spans="8:8">
      <c r="H582540" s="3"/>
    </row>
    <row r="582541" spans="8:8">
      <c r="H582541" s="3"/>
    </row>
    <row r="582542" spans="8:8">
      <c r="H582542" s="3"/>
    </row>
    <row r="582543" spans="8:8">
      <c r="H582543" s="3"/>
    </row>
    <row r="582544" spans="8:8">
      <c r="H582544" s="3"/>
    </row>
    <row r="582545" spans="8:8">
      <c r="H582545" s="3"/>
    </row>
    <row r="582546" spans="8:8">
      <c r="H582546" s="3"/>
    </row>
    <row r="582547" spans="8:8">
      <c r="H582547" s="3"/>
    </row>
    <row r="582548" spans="8:8">
      <c r="H582548" s="3"/>
    </row>
    <row r="582549" spans="8:8">
      <c r="H582549" s="3"/>
    </row>
    <row r="582550" spans="8:8">
      <c r="H582550" s="3"/>
    </row>
    <row r="582551" spans="8:8">
      <c r="H582551" s="3"/>
    </row>
    <row r="582552" spans="8:8">
      <c r="H582552" s="3"/>
    </row>
    <row r="582553" spans="8:8">
      <c r="H582553" s="3"/>
    </row>
    <row r="582554" spans="8:8">
      <c r="H582554" s="3"/>
    </row>
    <row r="582555" spans="8:8">
      <c r="H582555" s="3"/>
    </row>
    <row r="582556" spans="8:8">
      <c r="H582556" s="3"/>
    </row>
    <row r="582557" spans="8:8">
      <c r="H582557" s="3"/>
    </row>
    <row r="582558" spans="8:8">
      <c r="H582558" s="3"/>
    </row>
    <row r="582559" spans="8:8">
      <c r="H582559" s="3"/>
    </row>
    <row r="582560" spans="8:8">
      <c r="H582560" s="3"/>
    </row>
    <row r="582561" spans="8:8">
      <c r="H582561" s="3"/>
    </row>
    <row r="582562" spans="8:8">
      <c r="H582562" s="3"/>
    </row>
    <row r="582563" spans="8:8">
      <c r="H582563" s="3"/>
    </row>
    <row r="582564" spans="8:8">
      <c r="H582564" s="3"/>
    </row>
    <row r="582565" spans="8:8">
      <c r="H582565" s="3"/>
    </row>
    <row r="582566" spans="8:8">
      <c r="H582566" s="3"/>
    </row>
    <row r="582567" spans="8:8">
      <c r="H582567" s="3"/>
    </row>
    <row r="582568" spans="8:8">
      <c r="H582568" s="3"/>
    </row>
    <row r="582569" spans="8:8">
      <c r="H582569" s="3"/>
    </row>
    <row r="582570" spans="8:8">
      <c r="H582570" s="3"/>
    </row>
    <row r="582571" spans="8:8">
      <c r="H582571" s="3"/>
    </row>
    <row r="582572" spans="8:8">
      <c r="H582572" s="3"/>
    </row>
    <row r="582573" spans="8:8">
      <c r="H582573" s="3"/>
    </row>
    <row r="582574" spans="8:8">
      <c r="H582574" s="3"/>
    </row>
    <row r="582575" spans="8:8">
      <c r="H582575" s="3"/>
    </row>
    <row r="582576" spans="8:8">
      <c r="H582576" s="3"/>
    </row>
    <row r="582577" spans="8:8">
      <c r="H582577" s="3"/>
    </row>
    <row r="582578" spans="8:8">
      <c r="H582578" s="3"/>
    </row>
    <row r="582579" spans="8:8">
      <c r="H582579" s="3"/>
    </row>
    <row r="582580" spans="8:8">
      <c r="H582580" s="3"/>
    </row>
    <row r="582581" spans="8:8">
      <c r="H582581" s="3"/>
    </row>
    <row r="582582" spans="8:8">
      <c r="H582582" s="3"/>
    </row>
    <row r="582583" spans="8:8">
      <c r="H582583" s="3"/>
    </row>
    <row r="582584" spans="8:8">
      <c r="H582584" s="3"/>
    </row>
    <row r="582585" spans="8:8">
      <c r="H582585" s="3"/>
    </row>
    <row r="582586" spans="8:8">
      <c r="H582586" s="3"/>
    </row>
    <row r="582587" spans="8:8">
      <c r="H582587" s="3"/>
    </row>
    <row r="582588" spans="8:8">
      <c r="H582588" s="3"/>
    </row>
    <row r="582589" spans="8:8">
      <c r="H582589" s="3"/>
    </row>
    <row r="582590" spans="8:8">
      <c r="H582590" s="3"/>
    </row>
    <row r="582591" spans="8:8">
      <c r="H582591" s="3"/>
    </row>
    <row r="582592" spans="8:8">
      <c r="H582592" s="3"/>
    </row>
    <row r="582593" spans="8:8">
      <c r="H582593" s="3"/>
    </row>
    <row r="582594" spans="8:8">
      <c r="H582594" s="3"/>
    </row>
    <row r="582595" spans="8:8">
      <c r="H582595" s="3"/>
    </row>
    <row r="582596" spans="8:8">
      <c r="H582596" s="3"/>
    </row>
    <row r="582597" spans="8:8">
      <c r="H582597" s="3"/>
    </row>
    <row r="582598" spans="8:8">
      <c r="H582598" s="3"/>
    </row>
    <row r="582599" spans="8:8">
      <c r="H582599" s="3"/>
    </row>
    <row r="582600" spans="8:8">
      <c r="H582600" s="3"/>
    </row>
    <row r="582601" spans="8:8">
      <c r="H582601" s="3"/>
    </row>
    <row r="582602" spans="8:8">
      <c r="H582602" s="3"/>
    </row>
    <row r="582603" spans="8:8">
      <c r="H582603" s="3"/>
    </row>
    <row r="582604" spans="8:8">
      <c r="H582604" s="3"/>
    </row>
    <row r="582605" spans="8:8">
      <c r="H582605" s="3"/>
    </row>
    <row r="582606" spans="8:8">
      <c r="H582606" s="3"/>
    </row>
    <row r="582607" spans="8:8">
      <c r="H582607" s="3"/>
    </row>
    <row r="582608" spans="8:8">
      <c r="H582608" s="3"/>
    </row>
    <row r="582609" spans="8:8">
      <c r="H582609" s="3"/>
    </row>
    <row r="582610" spans="8:8">
      <c r="H582610" s="3"/>
    </row>
    <row r="582611" spans="8:8">
      <c r="H582611" s="3"/>
    </row>
    <row r="582612" spans="8:8">
      <c r="H582612" s="3"/>
    </row>
    <row r="582613" spans="8:8">
      <c r="H582613" s="3"/>
    </row>
    <row r="582614" spans="8:8">
      <c r="H582614" s="3"/>
    </row>
    <row r="582615" spans="8:8">
      <c r="H582615" s="3"/>
    </row>
    <row r="582616" spans="8:8">
      <c r="H582616" s="3"/>
    </row>
    <row r="582617" spans="8:8">
      <c r="H582617" s="3"/>
    </row>
    <row r="582618" spans="8:8">
      <c r="H582618" s="3"/>
    </row>
    <row r="582619" spans="8:8">
      <c r="H582619" s="3"/>
    </row>
    <row r="582620" spans="8:8">
      <c r="H582620" s="3"/>
    </row>
    <row r="582621" spans="8:8">
      <c r="H582621" s="3"/>
    </row>
    <row r="582622" spans="8:8">
      <c r="H582622" s="3"/>
    </row>
    <row r="582623" spans="8:8">
      <c r="H582623" s="3"/>
    </row>
    <row r="582624" spans="8:8">
      <c r="H582624" s="3"/>
    </row>
    <row r="582625" spans="8:8">
      <c r="H582625" s="3"/>
    </row>
    <row r="582626" spans="8:8">
      <c r="H582626" s="3"/>
    </row>
    <row r="582627" spans="8:8">
      <c r="H582627" s="3"/>
    </row>
    <row r="582628" spans="8:8">
      <c r="H582628" s="3"/>
    </row>
    <row r="582629" spans="8:8">
      <c r="H582629" s="3"/>
    </row>
    <row r="582630" spans="8:8">
      <c r="H582630" s="3"/>
    </row>
    <row r="582631" spans="8:8">
      <c r="H582631" s="3"/>
    </row>
    <row r="582632" spans="8:8">
      <c r="H582632" s="3"/>
    </row>
    <row r="582633" spans="8:8">
      <c r="H582633" s="3"/>
    </row>
    <row r="582634" spans="8:8">
      <c r="H582634" s="3"/>
    </row>
    <row r="582635" spans="8:8">
      <c r="H582635" s="3"/>
    </row>
    <row r="582636" spans="8:8">
      <c r="H582636" s="3"/>
    </row>
    <row r="582637" spans="8:8">
      <c r="H582637" s="3"/>
    </row>
    <row r="582638" spans="8:8">
      <c r="H582638" s="3"/>
    </row>
    <row r="582639" spans="8:8">
      <c r="H582639" s="3"/>
    </row>
    <row r="582640" spans="8:8">
      <c r="H582640" s="3"/>
    </row>
    <row r="582641" spans="8:8">
      <c r="H582641" s="3"/>
    </row>
    <row r="582642" spans="8:8">
      <c r="H582642" s="3"/>
    </row>
    <row r="582643" spans="8:8">
      <c r="H582643" s="3"/>
    </row>
    <row r="582644" spans="8:8">
      <c r="H582644" s="3"/>
    </row>
    <row r="582645" spans="8:8">
      <c r="H582645" s="3"/>
    </row>
    <row r="582646" spans="8:8">
      <c r="H582646" s="3"/>
    </row>
    <row r="582647" spans="8:8">
      <c r="H582647" s="3"/>
    </row>
    <row r="582648" spans="8:8">
      <c r="H582648" s="3"/>
    </row>
    <row r="582649" spans="8:8">
      <c r="H582649" s="3"/>
    </row>
    <row r="582650" spans="8:8">
      <c r="H582650" s="3"/>
    </row>
    <row r="582651" spans="8:8">
      <c r="H582651" s="3"/>
    </row>
    <row r="582652" spans="8:8">
      <c r="H582652" s="3"/>
    </row>
    <row r="582653" spans="8:8">
      <c r="H582653" s="3"/>
    </row>
    <row r="582654" spans="8:8">
      <c r="H582654" s="3"/>
    </row>
    <row r="582655" spans="8:8">
      <c r="H582655" s="3"/>
    </row>
    <row r="582656" spans="8:8">
      <c r="H582656" s="3"/>
    </row>
    <row r="582657" spans="8:8">
      <c r="H582657" s="3"/>
    </row>
    <row r="582658" spans="8:8">
      <c r="H582658" s="3"/>
    </row>
    <row r="582659" spans="8:8">
      <c r="H582659" s="3"/>
    </row>
    <row r="582660" spans="8:8">
      <c r="H582660" s="3"/>
    </row>
    <row r="582661" spans="8:8">
      <c r="H582661" s="3"/>
    </row>
    <row r="582662" spans="8:8">
      <c r="H582662" s="3"/>
    </row>
    <row r="582663" spans="8:8">
      <c r="H582663" s="3"/>
    </row>
    <row r="582664" spans="8:8">
      <c r="H582664" s="3"/>
    </row>
    <row r="582665" spans="8:8">
      <c r="H582665" s="3"/>
    </row>
    <row r="582666" spans="8:8">
      <c r="H582666" s="3"/>
    </row>
    <row r="582667" spans="8:8">
      <c r="H582667" s="3"/>
    </row>
    <row r="582668" spans="8:8">
      <c r="H582668" s="3"/>
    </row>
    <row r="582669" spans="8:8">
      <c r="H582669" s="3"/>
    </row>
    <row r="582670" spans="8:8">
      <c r="H582670" s="3"/>
    </row>
    <row r="582671" spans="8:8">
      <c r="H582671" s="3"/>
    </row>
    <row r="582672" spans="8:8">
      <c r="H582672" s="3"/>
    </row>
    <row r="582673" spans="8:8">
      <c r="H582673" s="3"/>
    </row>
    <row r="582674" spans="8:8">
      <c r="H582674" s="3"/>
    </row>
    <row r="582675" spans="8:8">
      <c r="H582675" s="3"/>
    </row>
    <row r="582676" spans="8:8">
      <c r="H582676" s="3"/>
    </row>
    <row r="582677" spans="8:8">
      <c r="H582677" s="3"/>
    </row>
    <row r="582678" spans="8:8">
      <c r="H582678" s="3"/>
    </row>
    <row r="582679" spans="8:8">
      <c r="H582679" s="3"/>
    </row>
    <row r="582680" spans="8:8">
      <c r="H582680" s="3"/>
    </row>
    <row r="582681" spans="8:8">
      <c r="H582681" s="3"/>
    </row>
    <row r="582682" spans="8:8">
      <c r="H582682" s="3"/>
    </row>
    <row r="582683" spans="8:8">
      <c r="H582683" s="3"/>
    </row>
    <row r="582684" spans="8:8">
      <c r="H582684" s="3"/>
    </row>
    <row r="582685" spans="8:8">
      <c r="H582685" s="3"/>
    </row>
    <row r="582686" spans="8:8">
      <c r="H582686" s="3"/>
    </row>
    <row r="582687" spans="8:8">
      <c r="H582687" s="3"/>
    </row>
    <row r="582688" spans="8:8">
      <c r="H582688" s="3"/>
    </row>
    <row r="582689" spans="8:8">
      <c r="H582689" s="3"/>
    </row>
    <row r="582690" spans="8:8">
      <c r="H582690" s="3"/>
    </row>
    <row r="582691" spans="8:8">
      <c r="H582691" s="3"/>
    </row>
    <row r="582692" spans="8:8">
      <c r="H582692" s="3"/>
    </row>
    <row r="582693" spans="8:8">
      <c r="H582693" s="3"/>
    </row>
    <row r="582694" spans="8:8">
      <c r="H582694" s="3"/>
    </row>
    <row r="582695" spans="8:8">
      <c r="H582695" s="3"/>
    </row>
    <row r="582696" spans="8:8">
      <c r="H582696" s="3"/>
    </row>
    <row r="582697" spans="8:8">
      <c r="H582697" s="3"/>
    </row>
    <row r="582698" spans="8:8">
      <c r="H582698" s="3"/>
    </row>
    <row r="582699" spans="8:8">
      <c r="H582699" s="3"/>
    </row>
    <row r="582700" spans="8:8">
      <c r="H582700" s="3"/>
    </row>
    <row r="582701" spans="8:8">
      <c r="H582701" s="3"/>
    </row>
    <row r="582702" spans="8:8">
      <c r="H582702" s="3"/>
    </row>
    <row r="582703" spans="8:8">
      <c r="H582703" s="3"/>
    </row>
    <row r="582704" spans="8:8">
      <c r="H582704" s="3"/>
    </row>
    <row r="582705" spans="8:8">
      <c r="H582705" s="3"/>
    </row>
    <row r="582706" spans="8:8">
      <c r="H582706" s="3"/>
    </row>
    <row r="582707" spans="8:8">
      <c r="H582707" s="3"/>
    </row>
    <row r="582708" spans="8:8">
      <c r="H582708" s="3"/>
    </row>
    <row r="582709" spans="8:8">
      <c r="H582709" s="3"/>
    </row>
    <row r="582710" spans="8:8">
      <c r="H582710" s="3"/>
    </row>
    <row r="582711" spans="8:8">
      <c r="H582711" s="3"/>
    </row>
    <row r="582712" spans="8:8">
      <c r="H582712" s="3"/>
    </row>
    <row r="582713" spans="8:8">
      <c r="H582713" s="3"/>
    </row>
    <row r="582714" spans="8:8">
      <c r="H582714" s="3"/>
    </row>
    <row r="582715" spans="8:8">
      <c r="H582715" s="3"/>
    </row>
    <row r="582716" spans="8:8">
      <c r="H582716" s="3"/>
    </row>
    <row r="582717" spans="8:8">
      <c r="H582717" s="3"/>
    </row>
    <row r="582718" spans="8:8">
      <c r="H582718" s="3"/>
    </row>
    <row r="582719" spans="8:8">
      <c r="H582719" s="3"/>
    </row>
    <row r="582720" spans="8:8">
      <c r="H582720" s="3"/>
    </row>
    <row r="582721" spans="8:8">
      <c r="H582721" s="3"/>
    </row>
    <row r="582722" spans="8:8">
      <c r="H582722" s="3"/>
    </row>
    <row r="582723" spans="8:8">
      <c r="H582723" s="3"/>
    </row>
    <row r="582724" spans="8:8">
      <c r="H582724" s="3"/>
    </row>
    <row r="582725" spans="8:8">
      <c r="H582725" s="3"/>
    </row>
    <row r="582726" spans="8:8">
      <c r="H582726" s="3"/>
    </row>
    <row r="582727" spans="8:8">
      <c r="H582727" s="3"/>
    </row>
    <row r="582728" spans="8:8">
      <c r="H582728" s="3"/>
    </row>
    <row r="582729" spans="8:8">
      <c r="H582729" s="3"/>
    </row>
    <row r="582730" spans="8:8">
      <c r="H582730" s="3"/>
    </row>
    <row r="582731" spans="8:8">
      <c r="H582731" s="3"/>
    </row>
    <row r="582732" spans="8:8">
      <c r="H582732" s="3"/>
    </row>
    <row r="582733" spans="8:8">
      <c r="H582733" s="3"/>
    </row>
    <row r="582734" spans="8:8">
      <c r="H582734" s="3"/>
    </row>
    <row r="582735" spans="8:8">
      <c r="H582735" s="3"/>
    </row>
    <row r="582736" spans="8:8">
      <c r="H582736" s="3"/>
    </row>
    <row r="582737" spans="8:8">
      <c r="H582737" s="3"/>
    </row>
    <row r="582738" spans="8:8">
      <c r="H582738" s="3"/>
    </row>
    <row r="582739" spans="8:8">
      <c r="H582739" s="3"/>
    </row>
    <row r="582740" spans="8:8">
      <c r="H582740" s="3"/>
    </row>
    <row r="582741" spans="8:8">
      <c r="H582741" s="3"/>
    </row>
    <row r="582742" spans="8:8">
      <c r="H582742" s="3"/>
    </row>
    <row r="582743" spans="8:8">
      <c r="H582743" s="3"/>
    </row>
    <row r="582744" spans="8:8">
      <c r="H582744" s="3"/>
    </row>
    <row r="582745" spans="8:8">
      <c r="H582745" s="3"/>
    </row>
    <row r="582746" spans="8:8">
      <c r="H582746" s="3"/>
    </row>
    <row r="582747" spans="8:8">
      <c r="H582747" s="3"/>
    </row>
    <row r="582748" spans="8:8">
      <c r="H582748" s="3"/>
    </row>
    <row r="582749" spans="8:8">
      <c r="H582749" s="3"/>
    </row>
    <row r="582750" spans="8:8">
      <c r="H582750" s="3"/>
    </row>
    <row r="582751" spans="8:8">
      <c r="H582751" s="3"/>
    </row>
    <row r="582752" spans="8:8">
      <c r="H582752" s="3"/>
    </row>
    <row r="582753" spans="8:8">
      <c r="H582753" s="3"/>
    </row>
    <row r="582754" spans="8:8">
      <c r="H582754" s="3"/>
    </row>
    <row r="582755" spans="8:8">
      <c r="H582755" s="3"/>
    </row>
    <row r="582756" spans="8:8">
      <c r="H582756" s="3"/>
    </row>
    <row r="582757" spans="8:8">
      <c r="H582757" s="3"/>
    </row>
    <row r="582758" spans="8:8">
      <c r="H582758" s="3"/>
    </row>
    <row r="582759" spans="8:8">
      <c r="H582759" s="3"/>
    </row>
    <row r="582760" spans="8:8">
      <c r="H582760" s="3"/>
    </row>
    <row r="582761" spans="8:8">
      <c r="H582761" s="3"/>
    </row>
    <row r="582762" spans="8:8">
      <c r="H582762" s="3"/>
    </row>
    <row r="582763" spans="8:8">
      <c r="H582763" s="3"/>
    </row>
    <row r="582764" spans="8:8">
      <c r="H582764" s="3"/>
    </row>
    <row r="582765" spans="8:8">
      <c r="H582765" s="3"/>
    </row>
    <row r="582766" spans="8:8">
      <c r="H582766" s="3"/>
    </row>
    <row r="582767" spans="8:8">
      <c r="H582767" s="3"/>
    </row>
    <row r="582768" spans="8:8">
      <c r="H582768" s="3"/>
    </row>
    <row r="582769" spans="8:8">
      <c r="H582769" s="3"/>
    </row>
    <row r="582770" spans="8:8">
      <c r="H582770" s="3"/>
    </row>
    <row r="582771" spans="8:8">
      <c r="H582771" s="3"/>
    </row>
    <row r="582772" spans="8:8">
      <c r="H582772" s="3"/>
    </row>
    <row r="582773" spans="8:8">
      <c r="H582773" s="3"/>
    </row>
    <row r="582774" spans="8:8">
      <c r="H582774" s="3"/>
    </row>
    <row r="582775" spans="8:8">
      <c r="H582775" s="3"/>
    </row>
    <row r="582776" spans="8:8">
      <c r="H582776" s="3"/>
    </row>
    <row r="582777" spans="8:8">
      <c r="H582777" s="3"/>
    </row>
    <row r="582778" spans="8:8">
      <c r="H582778" s="3"/>
    </row>
    <row r="582779" spans="8:8">
      <c r="H582779" s="3"/>
    </row>
    <row r="582780" spans="8:8">
      <c r="H582780" s="3"/>
    </row>
    <row r="582781" spans="8:8">
      <c r="H582781" s="3"/>
    </row>
    <row r="582782" spans="8:8">
      <c r="H582782" s="3"/>
    </row>
    <row r="582783" spans="8:8">
      <c r="H582783" s="3"/>
    </row>
    <row r="582784" spans="8:8">
      <c r="H582784" s="3"/>
    </row>
    <row r="582785" spans="8:8">
      <c r="H582785" s="3"/>
    </row>
    <row r="582786" spans="8:8">
      <c r="H582786" s="3"/>
    </row>
    <row r="582787" spans="8:8">
      <c r="H582787" s="3"/>
    </row>
    <row r="582788" spans="8:8">
      <c r="H582788" s="3"/>
    </row>
    <row r="582789" spans="8:8">
      <c r="H582789" s="3"/>
    </row>
    <row r="582790" spans="8:8">
      <c r="H582790" s="3"/>
    </row>
    <row r="582791" spans="8:8">
      <c r="H582791" s="3"/>
    </row>
    <row r="582792" spans="8:8">
      <c r="H582792" s="3"/>
    </row>
    <row r="582793" spans="8:8">
      <c r="H582793" s="3"/>
    </row>
    <row r="582794" spans="8:8">
      <c r="H582794" s="3"/>
    </row>
    <row r="582795" spans="8:8">
      <c r="H582795" s="3"/>
    </row>
    <row r="582796" spans="8:8">
      <c r="H582796" s="3"/>
    </row>
    <row r="582797" spans="8:8">
      <c r="H582797" s="3"/>
    </row>
    <row r="582798" spans="8:8">
      <c r="H582798" s="3"/>
    </row>
    <row r="582799" spans="8:8">
      <c r="H582799" s="3"/>
    </row>
    <row r="582800" spans="8:8">
      <c r="H582800" s="3"/>
    </row>
    <row r="582801" spans="8:8">
      <c r="H582801" s="3"/>
    </row>
    <row r="582802" spans="8:8">
      <c r="H582802" s="3"/>
    </row>
    <row r="582803" spans="8:8">
      <c r="H582803" s="3"/>
    </row>
    <row r="582804" spans="8:8">
      <c r="H582804" s="3"/>
    </row>
    <row r="582805" spans="8:8">
      <c r="H582805" s="3"/>
    </row>
    <row r="582806" spans="8:8">
      <c r="H582806" s="3"/>
    </row>
    <row r="582807" spans="8:8">
      <c r="H582807" s="3"/>
    </row>
    <row r="582808" spans="8:8">
      <c r="H582808" s="3"/>
    </row>
    <row r="582809" spans="8:8">
      <c r="H582809" s="3"/>
    </row>
    <row r="582810" spans="8:8">
      <c r="H582810" s="3"/>
    </row>
    <row r="582811" spans="8:8">
      <c r="H582811" s="3"/>
    </row>
    <row r="582812" spans="8:8">
      <c r="H582812" s="3"/>
    </row>
    <row r="582813" spans="8:8">
      <c r="H582813" s="3"/>
    </row>
    <row r="582814" spans="8:8">
      <c r="H582814" s="3"/>
    </row>
    <row r="582815" spans="8:8">
      <c r="H582815" s="3"/>
    </row>
    <row r="582816" spans="8:8">
      <c r="H582816" s="3"/>
    </row>
    <row r="582817" spans="8:8">
      <c r="H582817" s="3"/>
    </row>
    <row r="582818" spans="8:8">
      <c r="H582818" s="3"/>
    </row>
    <row r="582819" spans="8:8">
      <c r="H582819" s="3"/>
    </row>
    <row r="582820" spans="8:8">
      <c r="H582820" s="3"/>
    </row>
    <row r="582821" spans="8:8">
      <c r="H582821" s="3"/>
    </row>
    <row r="582822" spans="8:8">
      <c r="H582822" s="3"/>
    </row>
    <row r="582823" spans="8:8">
      <c r="H582823" s="3"/>
    </row>
    <row r="582824" spans="8:8">
      <c r="H582824" s="3"/>
    </row>
    <row r="582825" spans="8:8">
      <c r="H582825" s="3"/>
    </row>
    <row r="582826" spans="8:8">
      <c r="H582826" s="3"/>
    </row>
    <row r="582827" spans="8:8">
      <c r="H582827" s="3"/>
    </row>
    <row r="582828" spans="8:8">
      <c r="H582828" s="3"/>
    </row>
    <row r="582829" spans="8:8">
      <c r="H582829" s="3"/>
    </row>
    <row r="582830" spans="8:8">
      <c r="H582830" s="3"/>
    </row>
    <row r="582831" spans="8:8">
      <c r="H582831" s="3"/>
    </row>
    <row r="582832" spans="8:8">
      <c r="H582832" s="3"/>
    </row>
    <row r="582833" spans="8:8">
      <c r="H582833" s="3"/>
    </row>
    <row r="582834" spans="8:8">
      <c r="H582834" s="3"/>
    </row>
    <row r="582835" spans="8:8">
      <c r="H582835" s="3"/>
    </row>
    <row r="582836" spans="8:8">
      <c r="H582836" s="3"/>
    </row>
    <row r="582837" spans="8:8">
      <c r="H582837" s="3"/>
    </row>
    <row r="582838" spans="8:8">
      <c r="H582838" s="3"/>
    </row>
    <row r="582839" spans="8:8">
      <c r="H582839" s="3"/>
    </row>
    <row r="582840" spans="8:8">
      <c r="H582840" s="3"/>
    </row>
    <row r="582841" spans="8:8">
      <c r="H582841" s="3"/>
    </row>
    <row r="582842" spans="8:8">
      <c r="H582842" s="3"/>
    </row>
    <row r="582843" spans="8:8">
      <c r="H582843" s="3"/>
    </row>
    <row r="582844" spans="8:8">
      <c r="H582844" s="3"/>
    </row>
    <row r="582845" spans="8:8">
      <c r="H582845" s="3"/>
    </row>
    <row r="582846" spans="8:8">
      <c r="H582846" s="3"/>
    </row>
    <row r="582847" spans="8:8">
      <c r="H582847" s="3"/>
    </row>
    <row r="582848" spans="8:8">
      <c r="H582848" s="3"/>
    </row>
    <row r="582849" spans="8:8">
      <c r="H582849" s="3"/>
    </row>
    <row r="582850" spans="8:8">
      <c r="H582850" s="3"/>
    </row>
    <row r="582851" spans="8:8">
      <c r="H582851" s="3"/>
    </row>
    <row r="582852" spans="8:8">
      <c r="H582852" s="3"/>
    </row>
    <row r="582853" spans="8:8">
      <c r="H582853" s="3"/>
    </row>
    <row r="582854" spans="8:8">
      <c r="H582854" s="3"/>
    </row>
    <row r="582855" spans="8:8">
      <c r="H582855" s="3"/>
    </row>
    <row r="582856" spans="8:8">
      <c r="H582856" s="3"/>
    </row>
    <row r="582857" spans="8:8">
      <c r="H582857" s="3"/>
    </row>
    <row r="582858" spans="8:8">
      <c r="H582858" s="3"/>
    </row>
    <row r="582859" spans="8:8">
      <c r="H582859" s="3"/>
    </row>
    <row r="582860" spans="8:8">
      <c r="H582860" s="3"/>
    </row>
    <row r="582861" spans="8:8">
      <c r="H582861" s="3"/>
    </row>
    <row r="582862" spans="8:8">
      <c r="H582862" s="3"/>
    </row>
    <row r="582863" spans="8:8">
      <c r="H582863" s="3"/>
    </row>
    <row r="582864" spans="8:8">
      <c r="H582864" s="3"/>
    </row>
    <row r="582865" spans="8:8">
      <c r="H582865" s="3"/>
    </row>
    <row r="582866" spans="8:8">
      <c r="H582866" s="3"/>
    </row>
    <row r="582867" spans="8:8">
      <c r="H582867" s="3"/>
    </row>
    <row r="582868" spans="8:8">
      <c r="H582868" s="3"/>
    </row>
    <row r="582869" spans="8:8">
      <c r="H582869" s="3"/>
    </row>
    <row r="582870" spans="8:8">
      <c r="H582870" s="3"/>
    </row>
    <row r="582871" spans="8:8">
      <c r="H582871" s="3"/>
    </row>
    <row r="582872" spans="8:8">
      <c r="H582872" s="3"/>
    </row>
    <row r="582873" spans="8:8">
      <c r="H582873" s="3"/>
    </row>
    <row r="582874" spans="8:8">
      <c r="H582874" s="3"/>
    </row>
    <row r="582875" spans="8:8">
      <c r="H582875" s="3"/>
    </row>
    <row r="582876" spans="8:8">
      <c r="H582876" s="3"/>
    </row>
    <row r="582877" spans="8:8">
      <c r="H582877" s="3"/>
    </row>
    <row r="582878" spans="8:8">
      <c r="H582878" s="3"/>
    </row>
    <row r="582879" spans="8:8">
      <c r="H582879" s="3"/>
    </row>
    <row r="582880" spans="8:8">
      <c r="H582880" s="3"/>
    </row>
    <row r="582881" spans="8:8">
      <c r="H582881" s="3"/>
    </row>
    <row r="582882" spans="8:8">
      <c r="H582882" s="3"/>
    </row>
    <row r="582883" spans="8:8">
      <c r="H582883" s="3"/>
    </row>
    <row r="582884" spans="8:8">
      <c r="H582884" s="3"/>
    </row>
    <row r="582885" spans="8:8">
      <c r="H582885" s="3"/>
    </row>
    <row r="582886" spans="8:8">
      <c r="H582886" s="3"/>
    </row>
    <row r="582887" spans="8:8">
      <c r="H582887" s="3"/>
    </row>
    <row r="582888" spans="8:8">
      <c r="H582888" s="3"/>
    </row>
    <row r="582889" spans="8:8">
      <c r="H582889" s="3"/>
    </row>
    <row r="582890" spans="8:8">
      <c r="H582890" s="3"/>
    </row>
    <row r="582891" spans="8:8">
      <c r="H582891" s="3"/>
    </row>
    <row r="582892" spans="8:8">
      <c r="H582892" s="3"/>
    </row>
    <row r="582893" spans="8:8">
      <c r="H582893" s="3"/>
    </row>
    <row r="582894" spans="8:8">
      <c r="H582894" s="3"/>
    </row>
    <row r="582895" spans="8:8">
      <c r="H582895" s="3"/>
    </row>
    <row r="582896" spans="8:8">
      <c r="H582896" s="3"/>
    </row>
    <row r="582897" spans="8:8">
      <c r="H582897" s="3"/>
    </row>
    <row r="582898" spans="8:8">
      <c r="H582898" s="3"/>
    </row>
    <row r="582899" spans="8:8">
      <c r="H582899" s="3"/>
    </row>
    <row r="582900" spans="8:8">
      <c r="H582900" s="3"/>
    </row>
    <row r="582901" spans="8:8">
      <c r="H582901" s="3"/>
    </row>
    <row r="582902" spans="8:8">
      <c r="H582902" s="3"/>
    </row>
    <row r="582903" spans="8:8">
      <c r="H582903" s="3"/>
    </row>
    <row r="582904" spans="8:8">
      <c r="H582904" s="3"/>
    </row>
    <row r="582905" spans="8:8">
      <c r="H582905" s="3"/>
    </row>
    <row r="582906" spans="8:8">
      <c r="H582906" s="3"/>
    </row>
    <row r="582907" spans="8:8">
      <c r="H582907" s="3"/>
    </row>
    <row r="582908" spans="8:8">
      <c r="H582908" s="3"/>
    </row>
    <row r="582909" spans="8:8">
      <c r="H582909" s="3"/>
    </row>
    <row r="582910" spans="8:8">
      <c r="H582910" s="3"/>
    </row>
    <row r="582911" spans="8:8">
      <c r="H582911" s="3"/>
    </row>
    <row r="582912" spans="8:8">
      <c r="H582912" s="3"/>
    </row>
    <row r="582913" spans="8:8">
      <c r="H582913" s="3"/>
    </row>
    <row r="582914" spans="8:8">
      <c r="H582914" s="3"/>
    </row>
    <row r="582915" spans="8:8">
      <c r="H582915" s="3"/>
    </row>
    <row r="582916" spans="8:8">
      <c r="H582916" s="3"/>
    </row>
    <row r="582917" spans="8:8">
      <c r="H582917" s="3"/>
    </row>
    <row r="582918" spans="8:8">
      <c r="H582918" s="3"/>
    </row>
    <row r="582919" spans="8:8">
      <c r="H582919" s="3"/>
    </row>
    <row r="582920" spans="8:8">
      <c r="H582920" s="3"/>
    </row>
    <row r="582921" spans="8:8">
      <c r="H582921" s="3"/>
    </row>
    <row r="582922" spans="8:8">
      <c r="H582922" s="3"/>
    </row>
    <row r="582923" spans="8:8">
      <c r="H582923" s="3"/>
    </row>
    <row r="582924" spans="8:8">
      <c r="H582924" s="3"/>
    </row>
    <row r="582925" spans="8:8">
      <c r="H582925" s="3"/>
    </row>
    <row r="582926" spans="8:8">
      <c r="H582926" s="3"/>
    </row>
    <row r="582927" spans="8:8">
      <c r="H582927" s="3"/>
    </row>
    <row r="582928" spans="8:8">
      <c r="H582928" s="3"/>
    </row>
    <row r="582929" spans="8:8">
      <c r="H582929" s="3"/>
    </row>
    <row r="582930" spans="8:8">
      <c r="H582930" s="3"/>
    </row>
    <row r="582931" spans="8:8">
      <c r="H582931" s="3"/>
    </row>
    <row r="582932" spans="8:8">
      <c r="H582932" s="3"/>
    </row>
    <row r="582933" spans="8:8">
      <c r="H582933" s="3"/>
    </row>
    <row r="582934" spans="8:8">
      <c r="H582934" s="3"/>
    </row>
    <row r="582935" spans="8:8">
      <c r="H582935" s="3"/>
    </row>
    <row r="582936" spans="8:8">
      <c r="H582936" s="3"/>
    </row>
    <row r="582937" spans="8:8">
      <c r="H582937" s="3"/>
    </row>
    <row r="582938" spans="8:8">
      <c r="H582938" s="3"/>
    </row>
    <row r="582939" spans="8:8">
      <c r="H582939" s="3"/>
    </row>
    <row r="582940" spans="8:8">
      <c r="H582940" s="3"/>
    </row>
    <row r="582941" spans="8:8">
      <c r="H582941" s="3"/>
    </row>
    <row r="582942" spans="8:8">
      <c r="H582942" s="3"/>
    </row>
    <row r="582943" spans="8:8">
      <c r="H582943" s="3"/>
    </row>
    <row r="582944" spans="8:8">
      <c r="H582944" s="3"/>
    </row>
    <row r="582945" spans="8:8">
      <c r="H582945" s="3"/>
    </row>
    <row r="582946" spans="8:8">
      <c r="H582946" s="3"/>
    </row>
    <row r="582947" spans="8:8">
      <c r="H582947" s="3"/>
    </row>
    <row r="582948" spans="8:8">
      <c r="H582948" s="3"/>
    </row>
    <row r="582949" spans="8:8">
      <c r="H582949" s="3"/>
    </row>
    <row r="582950" spans="8:8">
      <c r="H582950" s="3"/>
    </row>
    <row r="582951" spans="8:8">
      <c r="H582951" s="3"/>
    </row>
    <row r="582952" spans="8:8">
      <c r="H582952" s="3"/>
    </row>
    <row r="582953" spans="8:8">
      <c r="H582953" s="3"/>
    </row>
    <row r="582954" spans="8:8">
      <c r="H582954" s="3"/>
    </row>
    <row r="582955" spans="8:8">
      <c r="H582955" s="3"/>
    </row>
    <row r="582956" spans="8:8">
      <c r="H582956" s="3"/>
    </row>
    <row r="582957" spans="8:8">
      <c r="H582957" s="3"/>
    </row>
    <row r="582958" spans="8:8">
      <c r="H582958" s="3"/>
    </row>
    <row r="582959" spans="8:8">
      <c r="H582959" s="3"/>
    </row>
    <row r="582960" spans="8:8">
      <c r="H582960" s="3"/>
    </row>
    <row r="582961" spans="8:8">
      <c r="H582961" s="3"/>
    </row>
    <row r="582962" spans="8:8">
      <c r="H582962" s="3"/>
    </row>
    <row r="582963" spans="8:8">
      <c r="H582963" s="3"/>
    </row>
    <row r="582964" spans="8:8">
      <c r="H582964" s="3"/>
    </row>
    <row r="582965" spans="8:8">
      <c r="H582965" s="3"/>
    </row>
    <row r="582966" spans="8:8">
      <c r="H582966" s="3"/>
    </row>
    <row r="582967" spans="8:8">
      <c r="H582967" s="3"/>
    </row>
    <row r="582968" spans="8:8">
      <c r="H582968" s="3"/>
    </row>
    <row r="582969" spans="8:8">
      <c r="H582969" s="3"/>
    </row>
    <row r="582970" spans="8:8">
      <c r="H582970" s="3"/>
    </row>
    <row r="582971" spans="8:8">
      <c r="H582971" s="3"/>
    </row>
    <row r="582972" spans="8:8">
      <c r="H582972" s="3"/>
    </row>
    <row r="582973" spans="8:8">
      <c r="H582973" s="3"/>
    </row>
    <row r="582974" spans="8:8">
      <c r="H582974" s="3"/>
    </row>
    <row r="582975" spans="8:8">
      <c r="H582975" s="3"/>
    </row>
    <row r="582976" spans="8:8">
      <c r="H582976" s="3"/>
    </row>
    <row r="582977" spans="8:8">
      <c r="H582977" s="3"/>
    </row>
    <row r="582978" spans="8:8">
      <c r="H582978" s="3"/>
    </row>
    <row r="582979" spans="8:8">
      <c r="H582979" s="3"/>
    </row>
    <row r="582980" spans="8:8">
      <c r="H582980" s="3"/>
    </row>
    <row r="582981" spans="8:8">
      <c r="H582981" s="3"/>
    </row>
    <row r="582982" spans="8:8">
      <c r="H582982" s="3"/>
    </row>
    <row r="582983" spans="8:8">
      <c r="H582983" s="3"/>
    </row>
    <row r="582984" spans="8:8">
      <c r="H582984" s="3"/>
    </row>
    <row r="582985" spans="8:8">
      <c r="H582985" s="3"/>
    </row>
    <row r="582986" spans="8:8">
      <c r="H582986" s="3"/>
    </row>
    <row r="582987" spans="8:8">
      <c r="H582987" s="3"/>
    </row>
    <row r="582988" spans="8:8">
      <c r="H582988" s="3"/>
    </row>
    <row r="582989" spans="8:8">
      <c r="H582989" s="3"/>
    </row>
    <row r="582990" spans="8:8">
      <c r="H582990" s="3"/>
    </row>
    <row r="582991" spans="8:8">
      <c r="H582991" s="3"/>
    </row>
    <row r="582992" spans="8:8">
      <c r="H582992" s="3"/>
    </row>
    <row r="582993" spans="8:8">
      <c r="H582993" s="3"/>
    </row>
    <row r="582994" spans="8:8">
      <c r="H582994" s="3"/>
    </row>
    <row r="582995" spans="8:8">
      <c r="H582995" s="3"/>
    </row>
    <row r="582996" spans="8:8">
      <c r="H582996" s="3"/>
    </row>
    <row r="582997" spans="8:8">
      <c r="H582997" s="3"/>
    </row>
    <row r="582998" spans="8:8">
      <c r="H582998" s="3"/>
    </row>
    <row r="582999" spans="8:8">
      <c r="H582999" s="3"/>
    </row>
    <row r="583000" spans="8:8">
      <c r="H583000" s="3"/>
    </row>
    <row r="583001" spans="8:8">
      <c r="H583001" s="3"/>
    </row>
    <row r="583002" spans="8:8">
      <c r="H583002" s="3"/>
    </row>
    <row r="583003" spans="8:8">
      <c r="H583003" s="3"/>
    </row>
    <row r="583004" spans="8:8">
      <c r="H583004" s="3"/>
    </row>
    <row r="583005" spans="8:8">
      <c r="H583005" s="3"/>
    </row>
    <row r="583006" spans="8:8">
      <c r="H583006" s="3"/>
    </row>
    <row r="583007" spans="8:8">
      <c r="H583007" s="3"/>
    </row>
    <row r="583008" spans="8:8">
      <c r="H583008" s="3"/>
    </row>
    <row r="583009" spans="8:8">
      <c r="H583009" s="3"/>
    </row>
    <row r="583010" spans="8:8">
      <c r="H583010" s="3"/>
    </row>
    <row r="583011" spans="8:8">
      <c r="H583011" s="3"/>
    </row>
    <row r="583012" spans="8:8">
      <c r="H583012" s="3"/>
    </row>
    <row r="583013" spans="8:8">
      <c r="H583013" s="3"/>
    </row>
    <row r="583014" spans="8:8">
      <c r="H583014" s="3"/>
    </row>
    <row r="583015" spans="8:8">
      <c r="H583015" s="3"/>
    </row>
    <row r="583016" spans="8:8">
      <c r="H583016" s="3"/>
    </row>
    <row r="583017" spans="8:8">
      <c r="H583017" s="3"/>
    </row>
    <row r="583018" spans="8:8">
      <c r="H583018" s="3"/>
    </row>
    <row r="583019" spans="8:8">
      <c r="H583019" s="3"/>
    </row>
    <row r="583020" spans="8:8">
      <c r="H583020" s="3"/>
    </row>
    <row r="583021" spans="8:8">
      <c r="H583021" s="3"/>
    </row>
    <row r="583022" spans="8:8">
      <c r="H583022" s="3"/>
    </row>
    <row r="583023" spans="8:8">
      <c r="H583023" s="3"/>
    </row>
    <row r="583024" spans="8:8">
      <c r="H583024" s="3"/>
    </row>
    <row r="583025" spans="8:8">
      <c r="H583025" s="3"/>
    </row>
    <row r="583026" spans="8:8">
      <c r="H583026" s="3"/>
    </row>
    <row r="583027" spans="8:8">
      <c r="H583027" s="3"/>
    </row>
    <row r="583028" spans="8:8">
      <c r="H583028" s="3"/>
    </row>
    <row r="583029" spans="8:8">
      <c r="H583029" s="3"/>
    </row>
    <row r="583030" spans="8:8">
      <c r="H583030" s="3"/>
    </row>
    <row r="583031" spans="8:8">
      <c r="H583031" s="3"/>
    </row>
    <row r="583032" spans="8:8">
      <c r="H583032" s="3"/>
    </row>
    <row r="583033" spans="8:8">
      <c r="H583033" s="3"/>
    </row>
    <row r="583034" spans="8:8">
      <c r="H583034" s="3"/>
    </row>
    <row r="583035" spans="8:8">
      <c r="H583035" s="3"/>
    </row>
    <row r="583036" spans="8:8">
      <c r="H583036" s="3"/>
    </row>
    <row r="583037" spans="8:8">
      <c r="H583037" s="3"/>
    </row>
    <row r="583038" spans="8:8">
      <c r="H583038" s="3"/>
    </row>
    <row r="583039" spans="8:8">
      <c r="H583039" s="3"/>
    </row>
    <row r="583040" spans="8:8">
      <c r="H583040" s="3"/>
    </row>
    <row r="583041" spans="8:8">
      <c r="H583041" s="3"/>
    </row>
    <row r="583042" spans="8:8">
      <c r="H583042" s="3"/>
    </row>
    <row r="583043" spans="8:8">
      <c r="H583043" s="3"/>
    </row>
    <row r="583044" spans="8:8">
      <c r="H583044" s="3"/>
    </row>
    <row r="583045" spans="8:8">
      <c r="H583045" s="3"/>
    </row>
    <row r="583046" spans="8:8">
      <c r="H583046" s="3"/>
    </row>
    <row r="583047" spans="8:8">
      <c r="H583047" s="3"/>
    </row>
    <row r="583048" spans="8:8">
      <c r="H583048" s="3"/>
    </row>
    <row r="583049" spans="8:8">
      <c r="H583049" s="3"/>
    </row>
    <row r="583050" spans="8:8">
      <c r="H583050" s="3"/>
    </row>
    <row r="583051" spans="8:8">
      <c r="H583051" s="3"/>
    </row>
    <row r="583052" spans="8:8">
      <c r="H583052" s="3"/>
    </row>
    <row r="583053" spans="8:8">
      <c r="H583053" s="3"/>
    </row>
    <row r="583054" spans="8:8">
      <c r="H583054" s="3"/>
    </row>
    <row r="583055" spans="8:8">
      <c r="H583055" s="3"/>
    </row>
    <row r="583056" spans="8:8">
      <c r="H583056" s="3"/>
    </row>
    <row r="583057" spans="8:8">
      <c r="H583057" s="3"/>
    </row>
    <row r="583058" spans="8:8">
      <c r="H583058" s="3"/>
    </row>
    <row r="583059" spans="8:8">
      <c r="H583059" s="3"/>
    </row>
    <row r="583060" spans="8:8">
      <c r="H583060" s="3"/>
    </row>
    <row r="583061" spans="8:8">
      <c r="H583061" s="3"/>
    </row>
    <row r="583062" spans="8:8">
      <c r="H583062" s="3"/>
    </row>
    <row r="583063" spans="8:8">
      <c r="H583063" s="3"/>
    </row>
    <row r="583064" spans="8:8">
      <c r="H583064" s="3"/>
    </row>
    <row r="583065" spans="8:8">
      <c r="H583065" s="3"/>
    </row>
    <row r="583066" spans="8:8">
      <c r="H583066" s="3"/>
    </row>
    <row r="583067" spans="8:8">
      <c r="H583067" s="3"/>
    </row>
    <row r="583068" spans="8:8">
      <c r="H583068" s="3"/>
    </row>
    <row r="583069" spans="8:8">
      <c r="H583069" s="3"/>
    </row>
    <row r="583070" spans="8:8">
      <c r="H583070" s="3"/>
    </row>
    <row r="583071" spans="8:8">
      <c r="H583071" s="3"/>
    </row>
    <row r="583072" spans="8:8">
      <c r="H583072" s="3"/>
    </row>
    <row r="583073" spans="8:8">
      <c r="H583073" s="3"/>
    </row>
    <row r="583074" spans="8:8">
      <c r="H583074" s="3"/>
    </row>
    <row r="583075" spans="8:8">
      <c r="H583075" s="3"/>
    </row>
    <row r="583076" spans="8:8">
      <c r="H583076" s="3"/>
    </row>
    <row r="583077" spans="8:8">
      <c r="H583077" s="3"/>
    </row>
    <row r="583078" spans="8:8">
      <c r="H583078" s="3"/>
    </row>
    <row r="583079" spans="8:8">
      <c r="H583079" s="3"/>
    </row>
    <row r="583080" spans="8:8">
      <c r="H583080" s="3"/>
    </row>
    <row r="583081" spans="8:8">
      <c r="H583081" s="3"/>
    </row>
    <row r="583082" spans="8:8">
      <c r="H583082" s="3"/>
    </row>
    <row r="583083" spans="8:8">
      <c r="H583083" s="3"/>
    </row>
    <row r="583084" spans="8:8">
      <c r="H583084" s="3"/>
    </row>
    <row r="583085" spans="8:8">
      <c r="H583085" s="3"/>
    </row>
    <row r="583086" spans="8:8">
      <c r="H583086" s="3"/>
    </row>
    <row r="583087" spans="8:8">
      <c r="H583087" s="3"/>
    </row>
    <row r="583088" spans="8:8">
      <c r="H583088" s="3"/>
    </row>
    <row r="583089" spans="8:8">
      <c r="H583089" s="3"/>
    </row>
    <row r="583090" spans="8:8">
      <c r="H583090" s="3"/>
    </row>
    <row r="583091" spans="8:8">
      <c r="H583091" s="3"/>
    </row>
    <row r="583092" spans="8:8">
      <c r="H583092" s="3"/>
    </row>
    <row r="583093" spans="8:8">
      <c r="H583093" s="3"/>
    </row>
    <row r="583094" spans="8:8">
      <c r="H583094" s="3"/>
    </row>
    <row r="583095" spans="8:8">
      <c r="H583095" s="3"/>
    </row>
    <row r="583096" spans="8:8">
      <c r="H583096" s="3"/>
    </row>
    <row r="583097" spans="8:8">
      <c r="H583097" s="3"/>
    </row>
    <row r="583098" spans="8:8">
      <c r="H583098" s="3"/>
    </row>
    <row r="583099" spans="8:8">
      <c r="H583099" s="3"/>
    </row>
    <row r="583100" spans="8:8">
      <c r="H583100" s="3"/>
    </row>
    <row r="583101" spans="8:8">
      <c r="H583101" s="3"/>
    </row>
    <row r="583102" spans="8:8">
      <c r="H583102" s="3"/>
    </row>
    <row r="583103" spans="8:8">
      <c r="H583103" s="3"/>
    </row>
    <row r="583104" spans="8:8">
      <c r="H583104" s="3"/>
    </row>
    <row r="583105" spans="8:8">
      <c r="H583105" s="3"/>
    </row>
    <row r="583106" spans="8:8">
      <c r="H583106" s="3"/>
    </row>
    <row r="583107" spans="8:8">
      <c r="H583107" s="3"/>
    </row>
    <row r="583108" spans="8:8">
      <c r="H583108" s="3"/>
    </row>
    <row r="583109" spans="8:8">
      <c r="H583109" s="3"/>
    </row>
    <row r="583110" spans="8:8">
      <c r="H583110" s="3"/>
    </row>
    <row r="583111" spans="8:8">
      <c r="H583111" s="3"/>
    </row>
    <row r="583112" spans="8:8">
      <c r="H583112" s="3"/>
    </row>
    <row r="583113" spans="8:8">
      <c r="H583113" s="3"/>
    </row>
    <row r="583114" spans="8:8">
      <c r="H583114" s="3"/>
    </row>
    <row r="583115" spans="8:8">
      <c r="H583115" s="3"/>
    </row>
    <row r="583116" spans="8:8">
      <c r="H583116" s="3"/>
    </row>
    <row r="583117" spans="8:8">
      <c r="H583117" s="3"/>
    </row>
    <row r="583118" spans="8:8">
      <c r="H583118" s="3"/>
    </row>
    <row r="583119" spans="8:8">
      <c r="H583119" s="3"/>
    </row>
    <row r="583120" spans="8:8">
      <c r="H583120" s="3"/>
    </row>
    <row r="583121" spans="8:8">
      <c r="H583121" s="3"/>
    </row>
    <row r="583122" spans="8:8">
      <c r="H583122" s="3"/>
    </row>
    <row r="583123" spans="8:8">
      <c r="H583123" s="3"/>
    </row>
    <row r="583124" spans="8:8">
      <c r="H583124" s="3"/>
    </row>
    <row r="583125" spans="8:8">
      <c r="H583125" s="3"/>
    </row>
    <row r="583126" spans="8:8">
      <c r="H583126" s="3"/>
    </row>
    <row r="583127" spans="8:8">
      <c r="H583127" s="3"/>
    </row>
    <row r="583128" spans="8:8">
      <c r="H583128" s="3"/>
    </row>
    <row r="583129" spans="8:8">
      <c r="H583129" s="3"/>
    </row>
    <row r="583130" spans="8:8">
      <c r="H583130" s="3"/>
    </row>
    <row r="583131" spans="8:8">
      <c r="H583131" s="3"/>
    </row>
    <row r="583132" spans="8:8">
      <c r="H583132" s="3"/>
    </row>
    <row r="583133" spans="8:8">
      <c r="H583133" s="3"/>
    </row>
    <row r="583134" spans="8:8">
      <c r="H583134" s="3"/>
    </row>
    <row r="583135" spans="8:8">
      <c r="H583135" s="3"/>
    </row>
    <row r="583136" spans="8:8">
      <c r="H583136" s="3"/>
    </row>
    <row r="583137" spans="8:8">
      <c r="H583137" s="3"/>
    </row>
    <row r="583138" spans="8:8">
      <c r="H583138" s="3"/>
    </row>
    <row r="583139" spans="8:8">
      <c r="H583139" s="3"/>
    </row>
    <row r="583140" spans="8:8">
      <c r="H583140" s="3"/>
    </row>
    <row r="583141" spans="8:8">
      <c r="H583141" s="3"/>
    </row>
    <row r="583142" spans="8:8">
      <c r="H583142" s="3"/>
    </row>
    <row r="583143" spans="8:8">
      <c r="H583143" s="3"/>
    </row>
    <row r="583144" spans="8:8">
      <c r="H583144" s="3"/>
    </row>
    <row r="583145" spans="8:8">
      <c r="H583145" s="3"/>
    </row>
    <row r="583146" spans="8:8">
      <c r="H583146" s="3"/>
    </row>
    <row r="583147" spans="8:8">
      <c r="H583147" s="3"/>
    </row>
    <row r="583148" spans="8:8">
      <c r="H583148" s="3"/>
    </row>
    <row r="583149" spans="8:8">
      <c r="H583149" s="3"/>
    </row>
    <row r="583150" spans="8:8">
      <c r="H583150" s="3"/>
    </row>
    <row r="583151" spans="8:8">
      <c r="H583151" s="3"/>
    </row>
    <row r="583152" spans="8:8">
      <c r="H583152" s="3"/>
    </row>
    <row r="583153" spans="8:8">
      <c r="H583153" s="3"/>
    </row>
    <row r="583154" spans="8:8">
      <c r="H583154" s="3"/>
    </row>
    <row r="583155" spans="8:8">
      <c r="H583155" s="3"/>
    </row>
    <row r="583156" spans="8:8">
      <c r="H583156" s="3"/>
    </row>
    <row r="583157" spans="8:8">
      <c r="H583157" s="3"/>
    </row>
    <row r="583158" spans="8:8">
      <c r="H583158" s="3"/>
    </row>
    <row r="583159" spans="8:8">
      <c r="H583159" s="3"/>
    </row>
    <row r="583160" spans="8:8">
      <c r="H583160" s="3"/>
    </row>
    <row r="583161" spans="8:8">
      <c r="H583161" s="3"/>
    </row>
    <row r="583162" spans="8:8">
      <c r="H583162" s="3"/>
    </row>
    <row r="583163" spans="8:8">
      <c r="H583163" s="3"/>
    </row>
    <row r="583164" spans="8:8">
      <c r="H583164" s="3"/>
    </row>
    <row r="583165" spans="8:8">
      <c r="H583165" s="3"/>
    </row>
    <row r="583166" spans="8:8">
      <c r="H583166" s="3"/>
    </row>
    <row r="583167" spans="8:8">
      <c r="H583167" s="3"/>
    </row>
    <row r="583168" spans="8:8">
      <c r="H583168" s="3"/>
    </row>
    <row r="583169" spans="8:8">
      <c r="H583169" s="3"/>
    </row>
    <row r="583170" spans="8:8">
      <c r="H583170" s="3"/>
    </row>
    <row r="583171" spans="8:8">
      <c r="H583171" s="3"/>
    </row>
    <row r="583172" spans="8:8">
      <c r="H583172" s="3"/>
    </row>
    <row r="583173" spans="8:8">
      <c r="H583173" s="3"/>
    </row>
    <row r="583174" spans="8:8">
      <c r="H583174" s="3"/>
    </row>
    <row r="583175" spans="8:8">
      <c r="H583175" s="3"/>
    </row>
    <row r="583176" spans="8:8">
      <c r="H583176" s="3"/>
    </row>
    <row r="583177" spans="8:8">
      <c r="H583177" s="3"/>
    </row>
    <row r="583178" spans="8:8">
      <c r="H583178" s="3"/>
    </row>
    <row r="583179" spans="8:8">
      <c r="H583179" s="3"/>
    </row>
    <row r="583180" spans="8:8">
      <c r="H583180" s="3"/>
    </row>
    <row r="583181" spans="8:8">
      <c r="H583181" s="3"/>
    </row>
    <row r="583182" spans="8:8">
      <c r="H583182" s="3"/>
    </row>
    <row r="583183" spans="8:8">
      <c r="H583183" s="3"/>
    </row>
    <row r="583184" spans="8:8">
      <c r="H583184" s="3"/>
    </row>
    <row r="583185" spans="8:8">
      <c r="H583185" s="3"/>
    </row>
    <row r="583186" spans="8:8">
      <c r="H583186" s="3"/>
    </row>
    <row r="583187" spans="8:8">
      <c r="H583187" s="3"/>
    </row>
    <row r="583188" spans="8:8">
      <c r="H583188" s="3"/>
    </row>
    <row r="583189" spans="8:8">
      <c r="H583189" s="3"/>
    </row>
    <row r="583190" spans="8:8">
      <c r="H583190" s="3"/>
    </row>
    <row r="583191" spans="8:8">
      <c r="H583191" s="3"/>
    </row>
    <row r="583192" spans="8:8">
      <c r="H583192" s="3"/>
    </row>
    <row r="583193" spans="8:8">
      <c r="H583193" s="3"/>
    </row>
    <row r="583194" spans="8:8">
      <c r="H583194" s="3"/>
    </row>
    <row r="583195" spans="8:8">
      <c r="H583195" s="3"/>
    </row>
    <row r="583196" spans="8:8">
      <c r="H583196" s="3"/>
    </row>
    <row r="583197" spans="8:8">
      <c r="H583197" s="3"/>
    </row>
    <row r="583198" spans="8:8">
      <c r="H583198" s="3"/>
    </row>
    <row r="583199" spans="8:8">
      <c r="H583199" s="3"/>
    </row>
    <row r="583200" spans="8:8">
      <c r="H583200" s="3"/>
    </row>
    <row r="583201" spans="8:8">
      <c r="H583201" s="3"/>
    </row>
    <row r="583202" spans="8:8">
      <c r="H583202" s="3"/>
    </row>
    <row r="583203" spans="8:8">
      <c r="H583203" s="3"/>
    </row>
    <row r="583204" spans="8:8">
      <c r="H583204" s="3"/>
    </row>
    <row r="583205" spans="8:8">
      <c r="H583205" s="3"/>
    </row>
    <row r="583206" spans="8:8">
      <c r="H583206" s="3"/>
    </row>
    <row r="583207" spans="8:8">
      <c r="H583207" s="3"/>
    </row>
    <row r="583208" spans="8:8">
      <c r="H583208" s="3"/>
    </row>
    <row r="583209" spans="8:8">
      <c r="H583209" s="3"/>
    </row>
    <row r="583210" spans="8:8">
      <c r="H583210" s="3"/>
    </row>
    <row r="583211" spans="8:8">
      <c r="H583211" s="3"/>
    </row>
    <row r="583212" spans="8:8">
      <c r="H583212" s="3"/>
    </row>
    <row r="583213" spans="8:8">
      <c r="H583213" s="3"/>
    </row>
    <row r="583214" spans="8:8">
      <c r="H583214" s="3"/>
    </row>
    <row r="583215" spans="8:8">
      <c r="H583215" s="3"/>
    </row>
    <row r="583216" spans="8:8">
      <c r="H583216" s="3"/>
    </row>
    <row r="583217" spans="8:8">
      <c r="H583217" s="3"/>
    </row>
    <row r="583218" spans="8:8">
      <c r="H583218" s="3"/>
    </row>
    <row r="583219" spans="8:8">
      <c r="H583219" s="3"/>
    </row>
    <row r="583220" spans="8:8">
      <c r="H583220" s="3"/>
    </row>
    <row r="583221" spans="8:8">
      <c r="H583221" s="3"/>
    </row>
    <row r="583222" spans="8:8">
      <c r="H583222" s="3"/>
    </row>
    <row r="583223" spans="8:8">
      <c r="H583223" s="3"/>
    </row>
    <row r="583224" spans="8:8">
      <c r="H583224" s="3"/>
    </row>
    <row r="583225" spans="8:8">
      <c r="H583225" s="3"/>
    </row>
    <row r="583226" spans="8:8">
      <c r="H583226" s="3"/>
    </row>
    <row r="583227" spans="8:8">
      <c r="H583227" s="3"/>
    </row>
    <row r="583228" spans="8:8">
      <c r="H583228" s="3"/>
    </row>
    <row r="583229" spans="8:8">
      <c r="H583229" s="3"/>
    </row>
    <row r="583230" spans="8:8">
      <c r="H583230" s="3"/>
    </row>
    <row r="583231" spans="8:8">
      <c r="H583231" s="3"/>
    </row>
    <row r="583232" spans="8:8">
      <c r="H583232" s="3"/>
    </row>
    <row r="583233" spans="8:8">
      <c r="H583233" s="3"/>
    </row>
    <row r="583234" spans="8:8">
      <c r="H583234" s="3"/>
    </row>
    <row r="583235" spans="8:8">
      <c r="H583235" s="3"/>
    </row>
    <row r="583236" spans="8:8">
      <c r="H583236" s="3"/>
    </row>
    <row r="583237" spans="8:8">
      <c r="H583237" s="3"/>
    </row>
    <row r="583238" spans="8:8">
      <c r="H583238" s="3"/>
    </row>
    <row r="583239" spans="8:8">
      <c r="H583239" s="3"/>
    </row>
    <row r="583240" spans="8:8">
      <c r="H583240" s="3"/>
    </row>
    <row r="583241" spans="8:8">
      <c r="H583241" s="3"/>
    </row>
    <row r="583242" spans="8:8">
      <c r="H583242" s="3"/>
    </row>
    <row r="583243" spans="8:8">
      <c r="H583243" s="3"/>
    </row>
    <row r="583244" spans="8:8">
      <c r="H583244" s="3"/>
    </row>
    <row r="583245" spans="8:8">
      <c r="H583245" s="3"/>
    </row>
    <row r="583246" spans="8:8">
      <c r="H583246" s="3"/>
    </row>
    <row r="583247" spans="8:8">
      <c r="H583247" s="3"/>
    </row>
    <row r="583248" spans="8:8">
      <c r="H583248" s="3"/>
    </row>
    <row r="583249" spans="8:8">
      <c r="H583249" s="3"/>
    </row>
    <row r="583250" spans="8:8">
      <c r="H583250" s="3"/>
    </row>
    <row r="583251" spans="8:8">
      <c r="H583251" s="3"/>
    </row>
    <row r="583252" spans="8:8">
      <c r="H583252" s="3"/>
    </row>
    <row r="583253" spans="8:8">
      <c r="H583253" s="3"/>
    </row>
    <row r="583254" spans="8:8">
      <c r="H583254" s="3"/>
    </row>
    <row r="583255" spans="8:8">
      <c r="H583255" s="3"/>
    </row>
    <row r="583256" spans="8:8">
      <c r="H583256" s="3"/>
    </row>
    <row r="583257" spans="8:8">
      <c r="H583257" s="3"/>
    </row>
    <row r="583258" spans="8:8">
      <c r="H583258" s="3"/>
    </row>
    <row r="583259" spans="8:8">
      <c r="H583259" s="3"/>
    </row>
    <row r="583260" spans="8:8">
      <c r="H583260" s="3"/>
    </row>
    <row r="583261" spans="8:8">
      <c r="H583261" s="3"/>
    </row>
    <row r="583262" spans="8:8">
      <c r="H583262" s="3"/>
    </row>
    <row r="583263" spans="8:8">
      <c r="H583263" s="3"/>
    </row>
    <row r="583264" spans="8:8">
      <c r="H583264" s="3"/>
    </row>
    <row r="583265" spans="8:8">
      <c r="H583265" s="3"/>
    </row>
    <row r="583266" spans="8:8">
      <c r="H583266" s="3"/>
    </row>
    <row r="583267" spans="8:8">
      <c r="H583267" s="3"/>
    </row>
    <row r="583268" spans="8:8">
      <c r="H583268" s="3"/>
    </row>
    <row r="583269" spans="8:8">
      <c r="H583269" s="3"/>
    </row>
    <row r="583270" spans="8:8">
      <c r="H583270" s="3"/>
    </row>
    <row r="583271" spans="8:8">
      <c r="H583271" s="3"/>
    </row>
    <row r="583272" spans="8:8">
      <c r="H583272" s="3"/>
    </row>
    <row r="583273" spans="8:8">
      <c r="H583273" s="3"/>
    </row>
    <row r="583274" spans="8:8">
      <c r="H583274" s="3"/>
    </row>
    <row r="583275" spans="8:8">
      <c r="H583275" s="3"/>
    </row>
    <row r="583276" spans="8:8">
      <c r="H583276" s="3"/>
    </row>
    <row r="583277" spans="8:8">
      <c r="H583277" s="3"/>
    </row>
    <row r="583278" spans="8:8">
      <c r="H583278" s="3"/>
    </row>
    <row r="583279" spans="8:8">
      <c r="H583279" s="3"/>
    </row>
    <row r="583280" spans="8:8">
      <c r="H583280" s="3"/>
    </row>
    <row r="583281" spans="8:8">
      <c r="H583281" s="3"/>
    </row>
    <row r="583282" spans="8:8">
      <c r="H583282" s="3"/>
    </row>
    <row r="583283" spans="8:8">
      <c r="H583283" s="3"/>
    </row>
    <row r="583284" spans="8:8">
      <c r="H583284" s="3"/>
    </row>
    <row r="583285" spans="8:8">
      <c r="H583285" s="3"/>
    </row>
    <row r="583286" spans="8:8">
      <c r="H583286" s="3"/>
    </row>
    <row r="583287" spans="8:8">
      <c r="H583287" s="3"/>
    </row>
    <row r="583288" spans="8:8">
      <c r="H583288" s="3"/>
    </row>
    <row r="583289" spans="8:8">
      <c r="H583289" s="3"/>
    </row>
    <row r="583290" spans="8:8">
      <c r="H583290" s="3"/>
    </row>
    <row r="583291" spans="8:8">
      <c r="H583291" s="3"/>
    </row>
    <row r="583292" spans="8:8">
      <c r="H583292" s="3"/>
    </row>
    <row r="583293" spans="8:8">
      <c r="H583293" s="3"/>
    </row>
    <row r="583294" spans="8:8">
      <c r="H583294" s="3"/>
    </row>
    <row r="583295" spans="8:8">
      <c r="H583295" s="3"/>
    </row>
    <row r="583296" spans="8:8">
      <c r="H583296" s="3"/>
    </row>
    <row r="583297" spans="8:8">
      <c r="H583297" s="3"/>
    </row>
    <row r="583298" spans="8:8">
      <c r="H583298" s="3"/>
    </row>
    <row r="583299" spans="8:8">
      <c r="H583299" s="3"/>
    </row>
    <row r="583300" spans="8:8">
      <c r="H583300" s="3"/>
    </row>
    <row r="583301" spans="8:8">
      <c r="H583301" s="3"/>
    </row>
    <row r="583302" spans="8:8">
      <c r="H583302" s="3"/>
    </row>
    <row r="583303" spans="8:8">
      <c r="H583303" s="3"/>
    </row>
    <row r="583304" spans="8:8">
      <c r="H583304" s="3"/>
    </row>
    <row r="583305" spans="8:8">
      <c r="H583305" s="3"/>
    </row>
    <row r="583306" spans="8:8">
      <c r="H583306" s="3"/>
    </row>
    <row r="583307" spans="8:8">
      <c r="H583307" s="3"/>
    </row>
    <row r="583308" spans="8:8">
      <c r="H583308" s="3"/>
    </row>
    <row r="583309" spans="8:8">
      <c r="H583309" s="3"/>
    </row>
    <row r="583310" spans="8:8">
      <c r="H583310" s="3"/>
    </row>
    <row r="583311" spans="8:8">
      <c r="H583311" s="3"/>
    </row>
    <row r="583312" spans="8:8">
      <c r="H583312" s="3"/>
    </row>
    <row r="583313" spans="8:8">
      <c r="H583313" s="3"/>
    </row>
    <row r="583314" spans="8:8">
      <c r="H583314" s="3"/>
    </row>
    <row r="583315" spans="8:8">
      <c r="H583315" s="3"/>
    </row>
    <row r="583316" spans="8:8">
      <c r="H583316" s="3"/>
    </row>
    <row r="583317" spans="8:8">
      <c r="H583317" s="3"/>
    </row>
    <row r="583318" spans="8:8">
      <c r="H583318" s="3"/>
    </row>
    <row r="583319" spans="8:8">
      <c r="H583319" s="3"/>
    </row>
    <row r="583320" spans="8:8">
      <c r="H583320" s="3"/>
    </row>
    <row r="583321" spans="8:8">
      <c r="H583321" s="3"/>
    </row>
    <row r="583322" spans="8:8">
      <c r="H583322" s="3"/>
    </row>
    <row r="583323" spans="8:8">
      <c r="H583323" s="3"/>
    </row>
    <row r="583324" spans="8:8">
      <c r="H583324" s="3"/>
    </row>
    <row r="583325" spans="8:8">
      <c r="H583325" s="3"/>
    </row>
    <row r="583326" spans="8:8">
      <c r="H583326" s="3"/>
    </row>
    <row r="583327" spans="8:8">
      <c r="H583327" s="3"/>
    </row>
    <row r="583328" spans="8:8">
      <c r="H583328" s="3"/>
    </row>
    <row r="583329" spans="8:8">
      <c r="H583329" s="3"/>
    </row>
    <row r="583330" spans="8:8">
      <c r="H583330" s="3"/>
    </row>
    <row r="583331" spans="8:8">
      <c r="H583331" s="3"/>
    </row>
    <row r="583332" spans="8:8">
      <c r="H583332" s="3"/>
    </row>
    <row r="583333" spans="8:8">
      <c r="H583333" s="3"/>
    </row>
    <row r="583334" spans="8:8">
      <c r="H583334" s="3"/>
    </row>
    <row r="583335" spans="8:8">
      <c r="H583335" s="3"/>
    </row>
    <row r="583336" spans="8:8">
      <c r="H583336" s="3"/>
    </row>
    <row r="583337" spans="8:8">
      <c r="H583337" s="3"/>
    </row>
    <row r="583338" spans="8:8">
      <c r="H583338" s="3"/>
    </row>
    <row r="583339" spans="8:8">
      <c r="H583339" s="3"/>
    </row>
    <row r="583340" spans="8:8">
      <c r="H583340" s="3"/>
    </row>
    <row r="583341" spans="8:8">
      <c r="H583341" s="3"/>
    </row>
    <row r="583342" spans="8:8">
      <c r="H583342" s="3"/>
    </row>
    <row r="583343" spans="8:8">
      <c r="H583343" s="3"/>
    </row>
    <row r="583344" spans="8:8">
      <c r="H583344" s="3"/>
    </row>
    <row r="583345" spans="8:8">
      <c r="H583345" s="3"/>
    </row>
    <row r="583346" spans="8:8">
      <c r="H583346" s="3"/>
    </row>
    <row r="583347" spans="8:8">
      <c r="H583347" s="3"/>
    </row>
    <row r="583348" spans="8:8">
      <c r="H583348" s="3"/>
    </row>
    <row r="583349" spans="8:8">
      <c r="H583349" s="3"/>
    </row>
    <row r="583350" spans="8:8">
      <c r="H583350" s="3"/>
    </row>
    <row r="583351" spans="8:8">
      <c r="H583351" s="3"/>
    </row>
    <row r="583352" spans="8:8">
      <c r="H583352" s="3"/>
    </row>
    <row r="583353" spans="8:8">
      <c r="H583353" s="3"/>
    </row>
    <row r="583354" spans="8:8">
      <c r="H583354" s="3"/>
    </row>
    <row r="583355" spans="8:8">
      <c r="H583355" s="3"/>
    </row>
    <row r="583356" spans="8:8">
      <c r="H583356" s="3"/>
    </row>
    <row r="583357" spans="8:8">
      <c r="H583357" s="3"/>
    </row>
    <row r="583358" spans="8:8">
      <c r="H583358" s="3"/>
    </row>
    <row r="583359" spans="8:8">
      <c r="H583359" s="3"/>
    </row>
    <row r="583360" spans="8:8">
      <c r="H583360" s="3"/>
    </row>
    <row r="583361" spans="8:8">
      <c r="H583361" s="3"/>
    </row>
    <row r="583362" spans="8:8">
      <c r="H583362" s="3"/>
    </row>
    <row r="583363" spans="8:8">
      <c r="H583363" s="3"/>
    </row>
    <row r="583364" spans="8:8">
      <c r="H583364" s="3"/>
    </row>
    <row r="583365" spans="8:8">
      <c r="H583365" s="3"/>
    </row>
    <row r="583366" spans="8:8">
      <c r="H583366" s="3"/>
    </row>
    <row r="583367" spans="8:8">
      <c r="H583367" s="3"/>
    </row>
    <row r="583368" spans="8:8">
      <c r="H583368" s="3"/>
    </row>
    <row r="583369" spans="8:8">
      <c r="H583369" s="3"/>
    </row>
    <row r="583370" spans="8:8">
      <c r="H583370" s="3"/>
    </row>
    <row r="583371" spans="8:8">
      <c r="H583371" s="3"/>
    </row>
    <row r="583372" spans="8:8">
      <c r="H583372" s="3"/>
    </row>
    <row r="583373" spans="8:8">
      <c r="H583373" s="3"/>
    </row>
    <row r="583374" spans="8:8">
      <c r="H583374" s="3"/>
    </row>
    <row r="583375" spans="8:8">
      <c r="H583375" s="3"/>
    </row>
    <row r="583376" spans="8:8">
      <c r="H583376" s="3"/>
    </row>
    <row r="583377" spans="8:8">
      <c r="H583377" s="3"/>
    </row>
    <row r="583378" spans="8:8">
      <c r="H583378" s="3"/>
    </row>
    <row r="583379" spans="8:8">
      <c r="H583379" s="3"/>
    </row>
    <row r="583380" spans="8:8">
      <c r="H583380" s="3"/>
    </row>
    <row r="583381" spans="8:8">
      <c r="H583381" s="3"/>
    </row>
    <row r="583382" spans="8:8">
      <c r="H583382" s="3"/>
    </row>
    <row r="583383" spans="8:8">
      <c r="H583383" s="3"/>
    </row>
    <row r="583384" spans="8:8">
      <c r="H583384" s="3"/>
    </row>
    <row r="583385" spans="8:8">
      <c r="H583385" s="3"/>
    </row>
    <row r="583386" spans="8:8">
      <c r="H583386" s="3"/>
    </row>
    <row r="583387" spans="8:8">
      <c r="H583387" s="3"/>
    </row>
    <row r="583388" spans="8:8">
      <c r="H583388" s="3"/>
    </row>
    <row r="583389" spans="8:8">
      <c r="H583389" s="3"/>
    </row>
    <row r="583390" spans="8:8">
      <c r="H583390" s="3"/>
    </row>
    <row r="583391" spans="8:8">
      <c r="H583391" s="3"/>
    </row>
    <row r="583392" spans="8:8">
      <c r="H583392" s="3"/>
    </row>
    <row r="583393" spans="8:8">
      <c r="H583393" s="3"/>
    </row>
    <row r="583394" spans="8:8">
      <c r="H583394" s="3"/>
    </row>
    <row r="583395" spans="8:8">
      <c r="H583395" s="3"/>
    </row>
    <row r="583396" spans="8:8">
      <c r="H583396" s="3"/>
    </row>
    <row r="583397" spans="8:8">
      <c r="H583397" s="3"/>
    </row>
    <row r="583398" spans="8:8">
      <c r="H583398" s="3"/>
    </row>
    <row r="583399" spans="8:8">
      <c r="H583399" s="3"/>
    </row>
    <row r="583400" spans="8:8">
      <c r="H583400" s="3"/>
    </row>
    <row r="583401" spans="8:8">
      <c r="H583401" s="3"/>
    </row>
    <row r="583402" spans="8:8">
      <c r="H583402" s="3"/>
    </row>
    <row r="583403" spans="8:8">
      <c r="H583403" s="3"/>
    </row>
    <row r="583404" spans="8:8">
      <c r="H583404" s="3"/>
    </row>
    <row r="583405" spans="8:8">
      <c r="H583405" s="3"/>
    </row>
    <row r="583406" spans="8:8">
      <c r="H583406" s="3"/>
    </row>
    <row r="583407" spans="8:8">
      <c r="H583407" s="3"/>
    </row>
    <row r="583408" spans="8:8">
      <c r="H583408" s="3"/>
    </row>
    <row r="583409" spans="8:8">
      <c r="H583409" s="3"/>
    </row>
    <row r="583410" spans="8:8">
      <c r="H583410" s="3"/>
    </row>
    <row r="583411" spans="8:8">
      <c r="H583411" s="3"/>
    </row>
    <row r="583412" spans="8:8">
      <c r="H583412" s="3"/>
    </row>
    <row r="583413" spans="8:8">
      <c r="H583413" s="3"/>
    </row>
    <row r="583414" spans="8:8">
      <c r="H583414" s="3"/>
    </row>
    <row r="583415" spans="8:8">
      <c r="H583415" s="3"/>
    </row>
    <row r="583416" spans="8:8">
      <c r="H583416" s="3"/>
    </row>
    <row r="583417" spans="8:8">
      <c r="H583417" s="3"/>
    </row>
    <row r="583418" spans="8:8">
      <c r="H583418" s="3"/>
    </row>
    <row r="583419" spans="8:8">
      <c r="H583419" s="3"/>
    </row>
    <row r="583420" spans="8:8">
      <c r="H583420" s="3"/>
    </row>
    <row r="583421" spans="8:8">
      <c r="H583421" s="3"/>
    </row>
    <row r="583422" spans="8:8">
      <c r="H583422" s="3"/>
    </row>
    <row r="583423" spans="8:8">
      <c r="H583423" s="3"/>
    </row>
    <row r="583424" spans="8:8">
      <c r="H583424" s="3"/>
    </row>
    <row r="583425" spans="8:8">
      <c r="H583425" s="3"/>
    </row>
    <row r="583426" spans="8:8">
      <c r="H583426" s="3"/>
    </row>
    <row r="583427" spans="8:8">
      <c r="H583427" s="3"/>
    </row>
    <row r="583428" spans="8:8">
      <c r="H583428" s="3"/>
    </row>
    <row r="583429" spans="8:8">
      <c r="H583429" s="3"/>
    </row>
    <row r="583430" spans="8:8">
      <c r="H583430" s="3"/>
    </row>
    <row r="583431" spans="8:8">
      <c r="H583431" s="3"/>
    </row>
    <row r="583432" spans="8:8">
      <c r="H583432" s="3"/>
    </row>
    <row r="583433" spans="8:8">
      <c r="H583433" s="3"/>
    </row>
    <row r="583434" spans="8:8">
      <c r="H583434" s="3"/>
    </row>
    <row r="583435" spans="8:8">
      <c r="H583435" s="3"/>
    </row>
    <row r="583436" spans="8:8">
      <c r="H583436" s="3"/>
    </row>
    <row r="583437" spans="8:8">
      <c r="H583437" s="3"/>
    </row>
    <row r="583438" spans="8:8">
      <c r="H583438" s="3"/>
    </row>
    <row r="583439" spans="8:8">
      <c r="H583439" s="3"/>
    </row>
    <row r="583440" spans="8:8">
      <c r="H583440" s="3"/>
    </row>
    <row r="583441" spans="8:8">
      <c r="H583441" s="3"/>
    </row>
    <row r="583442" spans="8:8">
      <c r="H583442" s="3"/>
    </row>
    <row r="583443" spans="8:8">
      <c r="H583443" s="3"/>
    </row>
    <row r="583444" spans="8:8">
      <c r="H583444" s="3"/>
    </row>
    <row r="583445" spans="8:8">
      <c r="H583445" s="3"/>
    </row>
    <row r="583446" spans="8:8">
      <c r="H583446" s="3"/>
    </row>
    <row r="583447" spans="8:8">
      <c r="H583447" s="3"/>
    </row>
    <row r="583448" spans="8:8">
      <c r="H583448" s="3"/>
    </row>
    <row r="583449" spans="8:8">
      <c r="H583449" s="3"/>
    </row>
    <row r="583450" spans="8:8">
      <c r="H583450" s="3"/>
    </row>
    <row r="583451" spans="8:8">
      <c r="H583451" s="3"/>
    </row>
    <row r="583452" spans="8:8">
      <c r="H583452" s="3"/>
    </row>
    <row r="583453" spans="8:8">
      <c r="H583453" s="3"/>
    </row>
    <row r="583454" spans="8:8">
      <c r="H583454" s="3"/>
    </row>
    <row r="583455" spans="8:8">
      <c r="H583455" s="3"/>
    </row>
    <row r="583456" spans="8:8">
      <c r="H583456" s="3"/>
    </row>
    <row r="583457" spans="8:8">
      <c r="H583457" s="3"/>
    </row>
    <row r="583458" spans="8:8">
      <c r="H583458" s="3"/>
    </row>
    <row r="583459" spans="8:8">
      <c r="H583459" s="3"/>
    </row>
    <row r="583460" spans="8:8">
      <c r="H583460" s="3"/>
    </row>
    <row r="583461" spans="8:8">
      <c r="H583461" s="3"/>
    </row>
    <row r="583462" spans="8:8">
      <c r="H583462" s="3"/>
    </row>
    <row r="583463" spans="8:8">
      <c r="H583463" s="3"/>
    </row>
    <row r="583464" spans="8:8">
      <c r="H583464" s="3"/>
    </row>
    <row r="583465" spans="8:8">
      <c r="H583465" s="3"/>
    </row>
    <row r="583466" spans="8:8">
      <c r="H583466" s="3"/>
    </row>
    <row r="583467" spans="8:8">
      <c r="H583467" s="3"/>
    </row>
    <row r="583468" spans="8:8">
      <c r="H583468" s="3"/>
    </row>
    <row r="583469" spans="8:8">
      <c r="H583469" s="3"/>
    </row>
    <row r="583470" spans="8:8">
      <c r="H583470" s="3"/>
    </row>
    <row r="583471" spans="8:8">
      <c r="H583471" s="3"/>
    </row>
    <row r="583472" spans="8:8">
      <c r="H583472" s="3"/>
    </row>
    <row r="583473" spans="8:8">
      <c r="H583473" s="3"/>
    </row>
    <row r="583474" spans="8:8">
      <c r="H583474" s="3"/>
    </row>
    <row r="583475" spans="8:8">
      <c r="H583475" s="3"/>
    </row>
    <row r="583476" spans="8:8">
      <c r="H583476" s="3"/>
    </row>
    <row r="583477" spans="8:8">
      <c r="H583477" s="3"/>
    </row>
    <row r="583478" spans="8:8">
      <c r="H583478" s="3"/>
    </row>
    <row r="583479" spans="8:8">
      <c r="H583479" s="3"/>
    </row>
    <row r="583480" spans="8:8">
      <c r="H583480" s="3"/>
    </row>
    <row r="583481" spans="8:8">
      <c r="H583481" s="3"/>
    </row>
    <row r="583482" spans="8:8">
      <c r="H583482" s="3"/>
    </row>
    <row r="583483" spans="8:8">
      <c r="H583483" s="3"/>
    </row>
    <row r="583484" spans="8:8">
      <c r="H583484" s="3"/>
    </row>
    <row r="583485" spans="8:8">
      <c r="H583485" s="3"/>
    </row>
    <row r="583486" spans="8:8">
      <c r="H583486" s="3"/>
    </row>
    <row r="583487" spans="8:8">
      <c r="H583487" s="3"/>
    </row>
    <row r="583488" spans="8:8">
      <c r="H583488" s="3"/>
    </row>
    <row r="583489" spans="8:8">
      <c r="H583489" s="3"/>
    </row>
    <row r="583490" spans="8:8">
      <c r="H583490" s="3"/>
    </row>
    <row r="583491" spans="8:8">
      <c r="H583491" s="3"/>
    </row>
    <row r="583492" spans="8:8">
      <c r="H583492" s="3"/>
    </row>
    <row r="583493" spans="8:8">
      <c r="H583493" s="3"/>
    </row>
    <row r="583494" spans="8:8">
      <c r="H583494" s="3"/>
    </row>
    <row r="583495" spans="8:8">
      <c r="H583495" s="3"/>
    </row>
    <row r="583496" spans="8:8">
      <c r="H583496" s="3"/>
    </row>
    <row r="583497" spans="8:8">
      <c r="H583497" s="3"/>
    </row>
    <row r="583498" spans="8:8">
      <c r="H583498" s="3"/>
    </row>
    <row r="583499" spans="8:8">
      <c r="H583499" s="3"/>
    </row>
    <row r="583500" spans="8:8">
      <c r="H583500" s="3"/>
    </row>
    <row r="583501" spans="8:8">
      <c r="H583501" s="3"/>
    </row>
    <row r="583502" spans="8:8">
      <c r="H583502" s="3"/>
    </row>
    <row r="583503" spans="8:8">
      <c r="H583503" s="3"/>
    </row>
    <row r="583504" spans="8:8">
      <c r="H583504" s="3"/>
    </row>
    <row r="583505" spans="8:8">
      <c r="H583505" s="3"/>
    </row>
    <row r="583506" spans="8:8">
      <c r="H583506" s="3"/>
    </row>
    <row r="583507" spans="8:8">
      <c r="H583507" s="3"/>
    </row>
    <row r="583508" spans="8:8">
      <c r="H583508" s="3"/>
    </row>
    <row r="583509" spans="8:8">
      <c r="H583509" s="3"/>
    </row>
    <row r="583510" spans="8:8">
      <c r="H583510" s="3"/>
    </row>
    <row r="583511" spans="8:8">
      <c r="H583511" s="3"/>
    </row>
    <row r="583512" spans="8:8">
      <c r="H583512" s="3"/>
    </row>
    <row r="583513" spans="8:8">
      <c r="H583513" s="3"/>
    </row>
    <row r="583514" spans="8:8">
      <c r="H583514" s="3"/>
    </row>
    <row r="583515" spans="8:8">
      <c r="H583515" s="3"/>
    </row>
    <row r="583516" spans="8:8">
      <c r="H583516" s="3"/>
    </row>
    <row r="583517" spans="8:8">
      <c r="H583517" s="3"/>
    </row>
    <row r="583518" spans="8:8">
      <c r="H583518" s="3"/>
    </row>
    <row r="583519" spans="8:8">
      <c r="H583519" s="3"/>
    </row>
    <row r="583520" spans="8:8">
      <c r="H583520" s="3"/>
    </row>
    <row r="583521" spans="8:8">
      <c r="H583521" s="3"/>
    </row>
    <row r="583522" spans="8:8">
      <c r="H583522" s="3"/>
    </row>
    <row r="583523" spans="8:8">
      <c r="H583523" s="3"/>
    </row>
    <row r="583524" spans="8:8">
      <c r="H583524" s="3"/>
    </row>
    <row r="583525" spans="8:8">
      <c r="H583525" s="3"/>
    </row>
    <row r="583526" spans="8:8">
      <c r="H583526" s="3"/>
    </row>
    <row r="583527" spans="8:8">
      <c r="H583527" s="3"/>
    </row>
    <row r="583528" spans="8:8">
      <c r="H583528" s="3"/>
    </row>
    <row r="583529" spans="8:8">
      <c r="H583529" s="3"/>
    </row>
    <row r="583530" spans="8:8">
      <c r="H583530" s="3"/>
    </row>
    <row r="583531" spans="8:8">
      <c r="H583531" s="3"/>
    </row>
    <row r="583532" spans="8:8">
      <c r="H583532" s="3"/>
    </row>
    <row r="583533" spans="8:8">
      <c r="H583533" s="3"/>
    </row>
    <row r="583534" spans="8:8">
      <c r="H583534" s="3"/>
    </row>
    <row r="583535" spans="8:8">
      <c r="H583535" s="3"/>
    </row>
    <row r="583536" spans="8:8">
      <c r="H583536" s="3"/>
    </row>
    <row r="583537" spans="8:8">
      <c r="H583537" s="3"/>
    </row>
    <row r="583538" spans="8:8">
      <c r="H583538" s="3"/>
    </row>
    <row r="583539" spans="8:8">
      <c r="H583539" s="3"/>
    </row>
    <row r="583540" spans="8:8">
      <c r="H583540" s="3"/>
    </row>
    <row r="583541" spans="8:8">
      <c r="H583541" s="3"/>
    </row>
    <row r="583542" spans="8:8">
      <c r="H583542" s="3"/>
    </row>
    <row r="583543" spans="8:8">
      <c r="H583543" s="3"/>
    </row>
    <row r="583544" spans="8:8">
      <c r="H583544" s="3"/>
    </row>
    <row r="583545" spans="8:8">
      <c r="H583545" s="3"/>
    </row>
    <row r="583546" spans="8:8">
      <c r="H583546" s="3"/>
    </row>
    <row r="583547" spans="8:8">
      <c r="H583547" s="3"/>
    </row>
    <row r="583548" spans="8:8">
      <c r="H583548" s="3"/>
    </row>
    <row r="583549" spans="8:8">
      <c r="H583549" s="3"/>
    </row>
    <row r="583550" spans="8:8">
      <c r="H583550" s="3"/>
    </row>
    <row r="583551" spans="8:8">
      <c r="H583551" s="3"/>
    </row>
    <row r="583552" spans="8:8">
      <c r="H583552" s="3"/>
    </row>
    <row r="583553" spans="8:8">
      <c r="H583553" s="3"/>
    </row>
    <row r="583554" spans="8:8">
      <c r="H583554" s="3"/>
    </row>
    <row r="583555" spans="8:8">
      <c r="H583555" s="3"/>
    </row>
    <row r="583556" spans="8:8">
      <c r="H583556" s="3"/>
    </row>
    <row r="583557" spans="8:8">
      <c r="H583557" s="3"/>
    </row>
    <row r="583558" spans="8:8">
      <c r="H583558" s="3"/>
    </row>
    <row r="583559" spans="8:8">
      <c r="H583559" s="3"/>
    </row>
    <row r="583560" spans="8:8">
      <c r="H583560" s="3"/>
    </row>
    <row r="583561" spans="8:8">
      <c r="H583561" s="3"/>
    </row>
    <row r="583562" spans="8:8">
      <c r="H583562" s="3"/>
    </row>
    <row r="583563" spans="8:8">
      <c r="H583563" s="3"/>
    </row>
    <row r="583564" spans="8:8">
      <c r="H583564" s="3"/>
    </row>
    <row r="583565" spans="8:8">
      <c r="H583565" s="3"/>
    </row>
    <row r="583566" spans="8:8">
      <c r="H583566" s="3"/>
    </row>
    <row r="583567" spans="8:8">
      <c r="H583567" s="3"/>
    </row>
    <row r="583568" spans="8:8">
      <c r="H583568" s="3"/>
    </row>
    <row r="583569" spans="8:8">
      <c r="H583569" s="3"/>
    </row>
    <row r="583570" spans="8:8">
      <c r="H583570" s="3"/>
    </row>
    <row r="583571" spans="8:8">
      <c r="H583571" s="3"/>
    </row>
    <row r="583572" spans="8:8">
      <c r="H583572" s="3"/>
    </row>
    <row r="583573" spans="8:8">
      <c r="H583573" s="3"/>
    </row>
    <row r="583574" spans="8:8">
      <c r="H583574" s="3"/>
    </row>
    <row r="583575" spans="8:8">
      <c r="H583575" s="3"/>
    </row>
    <row r="583576" spans="8:8">
      <c r="H583576" s="3"/>
    </row>
    <row r="583577" spans="8:8">
      <c r="H583577" s="3"/>
    </row>
    <row r="583578" spans="8:8">
      <c r="H583578" s="3"/>
    </row>
    <row r="583579" spans="8:8">
      <c r="H583579" s="3"/>
    </row>
    <row r="583580" spans="8:8">
      <c r="H583580" s="3"/>
    </row>
    <row r="583581" spans="8:8">
      <c r="H583581" s="3"/>
    </row>
    <row r="583582" spans="8:8">
      <c r="H583582" s="3"/>
    </row>
    <row r="583583" spans="8:8">
      <c r="H583583" s="3"/>
    </row>
    <row r="583584" spans="8:8">
      <c r="H583584" s="3"/>
    </row>
    <row r="583585" spans="8:8">
      <c r="H583585" s="3"/>
    </row>
    <row r="583586" spans="8:8">
      <c r="H583586" s="3"/>
    </row>
    <row r="583587" spans="8:8">
      <c r="H583587" s="3"/>
    </row>
    <row r="583588" spans="8:8">
      <c r="H583588" s="3"/>
    </row>
    <row r="583589" spans="8:8">
      <c r="H583589" s="3"/>
    </row>
    <row r="583590" spans="8:8">
      <c r="H583590" s="3"/>
    </row>
    <row r="583591" spans="8:8">
      <c r="H583591" s="3"/>
    </row>
    <row r="583592" spans="8:8">
      <c r="H583592" s="3"/>
    </row>
    <row r="583593" spans="8:8">
      <c r="H583593" s="3"/>
    </row>
    <row r="583594" spans="8:8">
      <c r="H583594" s="3"/>
    </row>
    <row r="583595" spans="8:8">
      <c r="H583595" s="3"/>
    </row>
    <row r="583596" spans="8:8">
      <c r="H583596" s="3"/>
    </row>
    <row r="583597" spans="8:8">
      <c r="H583597" s="3"/>
    </row>
    <row r="583598" spans="8:8">
      <c r="H583598" s="3"/>
    </row>
    <row r="583599" spans="8:8">
      <c r="H583599" s="3"/>
    </row>
    <row r="583600" spans="8:8">
      <c r="H583600" s="3"/>
    </row>
    <row r="583601" spans="8:8">
      <c r="H583601" s="3"/>
    </row>
    <row r="583602" spans="8:8">
      <c r="H583602" s="3"/>
    </row>
    <row r="583603" spans="8:8">
      <c r="H583603" s="3"/>
    </row>
    <row r="583604" spans="8:8">
      <c r="H583604" s="3"/>
    </row>
    <row r="583605" spans="8:8">
      <c r="H583605" s="3"/>
    </row>
    <row r="583606" spans="8:8">
      <c r="H583606" s="3"/>
    </row>
    <row r="583607" spans="8:8">
      <c r="H583607" s="3"/>
    </row>
    <row r="583608" spans="8:8">
      <c r="H583608" s="3"/>
    </row>
    <row r="583609" spans="8:8">
      <c r="H583609" s="3"/>
    </row>
    <row r="583610" spans="8:8">
      <c r="H583610" s="3"/>
    </row>
    <row r="583611" spans="8:8">
      <c r="H583611" s="3"/>
    </row>
    <row r="583612" spans="8:8">
      <c r="H583612" s="3"/>
    </row>
    <row r="583613" spans="8:8">
      <c r="H583613" s="3"/>
    </row>
    <row r="583614" spans="8:8">
      <c r="H583614" s="3"/>
    </row>
    <row r="583615" spans="8:8">
      <c r="H583615" s="3"/>
    </row>
    <row r="583616" spans="8:8">
      <c r="H583616" s="3"/>
    </row>
    <row r="583617" spans="8:8">
      <c r="H583617" s="3"/>
    </row>
    <row r="583618" spans="8:8">
      <c r="H583618" s="3"/>
    </row>
    <row r="583619" spans="8:8">
      <c r="H583619" s="3"/>
    </row>
    <row r="583620" spans="8:8">
      <c r="H583620" s="3"/>
    </row>
    <row r="583621" spans="8:8">
      <c r="H583621" s="3"/>
    </row>
    <row r="583622" spans="8:8">
      <c r="H583622" s="3"/>
    </row>
    <row r="583623" spans="8:8">
      <c r="H583623" s="3"/>
    </row>
    <row r="583624" spans="8:8">
      <c r="H583624" s="3"/>
    </row>
    <row r="583625" spans="8:8">
      <c r="H583625" s="3"/>
    </row>
    <row r="583626" spans="8:8">
      <c r="H583626" s="3"/>
    </row>
    <row r="583627" spans="8:8">
      <c r="H583627" s="3"/>
    </row>
    <row r="583628" spans="8:8">
      <c r="H583628" s="3"/>
    </row>
    <row r="583629" spans="8:8">
      <c r="H583629" s="3"/>
    </row>
    <row r="583630" spans="8:8">
      <c r="H583630" s="3"/>
    </row>
    <row r="583631" spans="8:8">
      <c r="H583631" s="3"/>
    </row>
    <row r="583632" spans="8:8">
      <c r="H583632" s="3"/>
    </row>
    <row r="583633" spans="8:8">
      <c r="H583633" s="3"/>
    </row>
    <row r="583634" spans="8:8">
      <c r="H583634" s="3"/>
    </row>
    <row r="583635" spans="8:8">
      <c r="H583635" s="3"/>
    </row>
    <row r="583636" spans="8:8">
      <c r="H583636" s="3"/>
    </row>
    <row r="583637" spans="8:8">
      <c r="H583637" s="3"/>
    </row>
    <row r="583638" spans="8:8">
      <c r="H583638" s="3"/>
    </row>
    <row r="583639" spans="8:8">
      <c r="H583639" s="3"/>
    </row>
    <row r="583640" spans="8:8">
      <c r="H583640" s="3"/>
    </row>
    <row r="583641" spans="8:8">
      <c r="H583641" s="3"/>
    </row>
    <row r="583642" spans="8:8">
      <c r="H583642" s="3"/>
    </row>
    <row r="583643" spans="8:8">
      <c r="H583643" s="3"/>
    </row>
    <row r="583644" spans="8:8">
      <c r="H583644" s="3"/>
    </row>
    <row r="583645" spans="8:8">
      <c r="H583645" s="3"/>
    </row>
    <row r="583646" spans="8:8">
      <c r="H583646" s="3"/>
    </row>
    <row r="583647" spans="8:8">
      <c r="H583647" s="3"/>
    </row>
    <row r="583648" spans="8:8">
      <c r="H583648" s="3"/>
    </row>
    <row r="583649" spans="8:8">
      <c r="H583649" s="3"/>
    </row>
    <row r="583650" spans="8:8">
      <c r="H583650" s="3"/>
    </row>
    <row r="583651" spans="8:8">
      <c r="H583651" s="3"/>
    </row>
    <row r="583652" spans="8:8">
      <c r="H583652" s="3"/>
    </row>
    <row r="583653" spans="8:8">
      <c r="H583653" s="3"/>
    </row>
    <row r="583654" spans="8:8">
      <c r="H583654" s="3"/>
    </row>
    <row r="583655" spans="8:8">
      <c r="H583655" s="3"/>
    </row>
    <row r="583656" spans="8:8">
      <c r="H583656" s="3"/>
    </row>
    <row r="583657" spans="8:8">
      <c r="H583657" s="3"/>
    </row>
    <row r="583658" spans="8:8">
      <c r="H583658" s="3"/>
    </row>
    <row r="583659" spans="8:8">
      <c r="H583659" s="3"/>
    </row>
    <row r="583660" spans="8:8">
      <c r="H583660" s="3"/>
    </row>
    <row r="583661" spans="8:8">
      <c r="H583661" s="3"/>
    </row>
    <row r="583662" spans="8:8">
      <c r="H583662" s="3"/>
    </row>
    <row r="583663" spans="8:8">
      <c r="H583663" s="3"/>
    </row>
    <row r="583664" spans="8:8">
      <c r="H583664" s="3"/>
    </row>
    <row r="583665" spans="8:8">
      <c r="H583665" s="3"/>
    </row>
    <row r="583666" spans="8:8">
      <c r="H583666" s="3"/>
    </row>
    <row r="583667" spans="8:8">
      <c r="H583667" s="3"/>
    </row>
    <row r="583668" spans="8:8">
      <c r="H583668" s="3"/>
    </row>
    <row r="583669" spans="8:8">
      <c r="H583669" s="3"/>
    </row>
    <row r="583670" spans="8:8">
      <c r="H583670" s="3"/>
    </row>
    <row r="583671" spans="8:8">
      <c r="H583671" s="3"/>
    </row>
    <row r="583672" spans="8:8">
      <c r="H583672" s="3"/>
    </row>
    <row r="583673" spans="8:8">
      <c r="H583673" s="3"/>
    </row>
    <row r="583674" spans="8:8">
      <c r="H583674" s="3"/>
    </row>
    <row r="583675" spans="8:8">
      <c r="H583675" s="3"/>
    </row>
    <row r="583676" spans="8:8">
      <c r="H583676" s="3"/>
    </row>
    <row r="583677" spans="8:8">
      <c r="H583677" s="3"/>
    </row>
    <row r="583678" spans="8:8">
      <c r="H583678" s="3"/>
    </row>
    <row r="583679" spans="8:8">
      <c r="H583679" s="3"/>
    </row>
    <row r="583680" spans="8:8">
      <c r="H583680" s="3"/>
    </row>
    <row r="583681" spans="8:8">
      <c r="H583681" s="3"/>
    </row>
    <row r="583682" spans="8:8">
      <c r="H583682" s="3"/>
    </row>
    <row r="583683" spans="8:8">
      <c r="H583683" s="3"/>
    </row>
    <row r="583684" spans="8:8">
      <c r="H583684" s="3"/>
    </row>
    <row r="583685" spans="8:8">
      <c r="H583685" s="3"/>
    </row>
    <row r="583686" spans="8:8">
      <c r="H583686" s="3"/>
    </row>
    <row r="583687" spans="8:8">
      <c r="H583687" s="3"/>
    </row>
    <row r="583688" spans="8:8">
      <c r="H583688" s="3"/>
    </row>
    <row r="583689" spans="8:8">
      <c r="H583689" s="3"/>
    </row>
    <row r="583690" spans="8:8">
      <c r="H583690" s="3"/>
    </row>
    <row r="583691" spans="8:8">
      <c r="H583691" s="3"/>
    </row>
    <row r="583692" spans="8:8">
      <c r="H583692" s="3"/>
    </row>
    <row r="583693" spans="8:8">
      <c r="H583693" s="3"/>
    </row>
    <row r="583694" spans="8:8">
      <c r="H583694" s="3"/>
    </row>
    <row r="583695" spans="8:8">
      <c r="H583695" s="3"/>
    </row>
    <row r="583696" spans="8:8">
      <c r="H583696" s="3"/>
    </row>
    <row r="583697" spans="8:8">
      <c r="H583697" s="3"/>
    </row>
    <row r="583698" spans="8:8">
      <c r="H583698" s="3"/>
    </row>
    <row r="583699" spans="8:8">
      <c r="H583699" s="3"/>
    </row>
    <row r="583700" spans="8:8">
      <c r="H583700" s="3"/>
    </row>
    <row r="583701" spans="8:8">
      <c r="H583701" s="3"/>
    </row>
    <row r="583702" spans="8:8">
      <c r="H583702" s="3"/>
    </row>
    <row r="583703" spans="8:8">
      <c r="H583703" s="3"/>
    </row>
    <row r="583704" spans="8:8">
      <c r="H583704" s="3"/>
    </row>
    <row r="583705" spans="8:8">
      <c r="H583705" s="3"/>
    </row>
    <row r="583706" spans="8:8">
      <c r="H583706" s="3"/>
    </row>
    <row r="583707" spans="8:8">
      <c r="H583707" s="3"/>
    </row>
    <row r="583708" spans="8:8">
      <c r="H583708" s="3"/>
    </row>
    <row r="583709" spans="8:8">
      <c r="H583709" s="3"/>
    </row>
    <row r="583710" spans="8:8">
      <c r="H583710" s="3"/>
    </row>
    <row r="583711" spans="8:8">
      <c r="H583711" s="3"/>
    </row>
    <row r="583712" spans="8:8">
      <c r="H583712" s="3"/>
    </row>
    <row r="583713" spans="8:8">
      <c r="H583713" s="3"/>
    </row>
    <row r="583714" spans="8:8">
      <c r="H583714" s="3"/>
    </row>
    <row r="583715" spans="8:8">
      <c r="H583715" s="3"/>
    </row>
    <row r="583716" spans="8:8">
      <c r="H583716" s="3"/>
    </row>
    <row r="583717" spans="8:8">
      <c r="H583717" s="3"/>
    </row>
    <row r="583718" spans="8:8">
      <c r="H583718" s="3"/>
    </row>
    <row r="583719" spans="8:8">
      <c r="H583719" s="3"/>
    </row>
    <row r="583720" spans="8:8">
      <c r="H583720" s="3"/>
    </row>
    <row r="583721" spans="8:8">
      <c r="H583721" s="3"/>
    </row>
    <row r="583722" spans="8:8">
      <c r="H583722" s="3"/>
    </row>
    <row r="583723" spans="8:8">
      <c r="H583723" s="3"/>
    </row>
    <row r="583724" spans="8:8">
      <c r="H583724" s="3"/>
    </row>
    <row r="583725" spans="8:8">
      <c r="H583725" s="3"/>
    </row>
    <row r="583726" spans="8:8">
      <c r="H583726" s="3"/>
    </row>
    <row r="583727" spans="8:8">
      <c r="H583727" s="3"/>
    </row>
    <row r="583728" spans="8:8">
      <c r="H583728" s="3"/>
    </row>
    <row r="583729" spans="8:8">
      <c r="H583729" s="3"/>
    </row>
    <row r="583730" spans="8:8">
      <c r="H583730" s="3"/>
    </row>
    <row r="583731" spans="8:8">
      <c r="H583731" s="3"/>
    </row>
    <row r="583732" spans="8:8">
      <c r="H583732" s="3"/>
    </row>
    <row r="583733" spans="8:8">
      <c r="H583733" s="3"/>
    </row>
    <row r="583734" spans="8:8">
      <c r="H583734" s="3"/>
    </row>
    <row r="583735" spans="8:8">
      <c r="H583735" s="3"/>
    </row>
    <row r="583736" spans="8:8">
      <c r="H583736" s="3"/>
    </row>
    <row r="583737" spans="8:8">
      <c r="H583737" s="3"/>
    </row>
    <row r="583738" spans="8:8">
      <c r="H583738" s="3"/>
    </row>
    <row r="583739" spans="8:8">
      <c r="H583739" s="3"/>
    </row>
    <row r="583740" spans="8:8">
      <c r="H583740" s="3"/>
    </row>
    <row r="583741" spans="8:8">
      <c r="H583741" s="3"/>
    </row>
    <row r="583742" spans="8:8">
      <c r="H583742" s="3"/>
    </row>
    <row r="583743" spans="8:8">
      <c r="H583743" s="3"/>
    </row>
    <row r="583744" spans="8:8">
      <c r="H583744" s="3"/>
    </row>
    <row r="583745" spans="8:8">
      <c r="H583745" s="3"/>
    </row>
    <row r="583746" spans="8:8">
      <c r="H583746" s="3"/>
    </row>
    <row r="583747" spans="8:8">
      <c r="H583747" s="3"/>
    </row>
    <row r="583748" spans="8:8">
      <c r="H583748" s="3"/>
    </row>
    <row r="583749" spans="8:8">
      <c r="H583749" s="3"/>
    </row>
    <row r="583750" spans="8:8">
      <c r="H583750" s="3"/>
    </row>
    <row r="583751" spans="8:8">
      <c r="H583751" s="3"/>
    </row>
    <row r="583752" spans="8:8">
      <c r="H583752" s="3"/>
    </row>
    <row r="583753" spans="8:8">
      <c r="H583753" s="3"/>
    </row>
    <row r="583754" spans="8:8">
      <c r="H583754" s="3"/>
    </row>
    <row r="583755" spans="8:8">
      <c r="H583755" s="3"/>
    </row>
    <row r="583756" spans="8:8">
      <c r="H583756" s="3"/>
    </row>
    <row r="583757" spans="8:8">
      <c r="H583757" s="3"/>
    </row>
    <row r="583758" spans="8:8">
      <c r="H583758" s="3"/>
    </row>
    <row r="583759" spans="8:8">
      <c r="H583759" s="3"/>
    </row>
    <row r="583760" spans="8:8">
      <c r="H583760" s="3"/>
    </row>
    <row r="583761" spans="8:8">
      <c r="H583761" s="3"/>
    </row>
    <row r="583762" spans="8:8">
      <c r="H583762" s="3"/>
    </row>
    <row r="583763" spans="8:8">
      <c r="H583763" s="3"/>
    </row>
    <row r="583764" spans="8:8">
      <c r="H583764" s="3"/>
    </row>
    <row r="583765" spans="8:8">
      <c r="H583765" s="3"/>
    </row>
    <row r="583766" spans="8:8">
      <c r="H583766" s="3"/>
    </row>
    <row r="583767" spans="8:8">
      <c r="H583767" s="3"/>
    </row>
    <row r="583768" spans="8:8">
      <c r="H583768" s="3"/>
    </row>
    <row r="583769" spans="8:8">
      <c r="H583769" s="3"/>
    </row>
    <row r="583770" spans="8:8">
      <c r="H583770" s="3"/>
    </row>
    <row r="583771" spans="8:8">
      <c r="H583771" s="3"/>
    </row>
    <row r="583772" spans="8:8">
      <c r="H583772" s="3"/>
    </row>
    <row r="583773" spans="8:8">
      <c r="H583773" s="3"/>
    </row>
    <row r="583774" spans="8:8">
      <c r="H583774" s="3"/>
    </row>
    <row r="583775" spans="8:8">
      <c r="H583775" s="3"/>
    </row>
    <row r="583776" spans="8:8">
      <c r="H583776" s="3"/>
    </row>
    <row r="583777" spans="8:8">
      <c r="H583777" s="3"/>
    </row>
    <row r="583778" spans="8:8">
      <c r="H583778" s="3"/>
    </row>
    <row r="583779" spans="8:8">
      <c r="H583779" s="3"/>
    </row>
    <row r="583780" spans="8:8">
      <c r="H583780" s="3"/>
    </row>
    <row r="583781" spans="8:8">
      <c r="H583781" s="3"/>
    </row>
    <row r="583782" spans="8:8">
      <c r="H583782" s="3"/>
    </row>
    <row r="583783" spans="8:8">
      <c r="H583783" s="3"/>
    </row>
    <row r="583784" spans="8:8">
      <c r="H583784" s="3"/>
    </row>
    <row r="583785" spans="8:8">
      <c r="H583785" s="3"/>
    </row>
    <row r="583786" spans="8:8">
      <c r="H583786" s="3"/>
    </row>
    <row r="583787" spans="8:8">
      <c r="H583787" s="3"/>
    </row>
    <row r="583788" spans="8:8">
      <c r="H583788" s="3"/>
    </row>
    <row r="583789" spans="8:8">
      <c r="H583789" s="3"/>
    </row>
    <row r="583790" spans="8:8">
      <c r="H583790" s="3"/>
    </row>
    <row r="583791" spans="8:8">
      <c r="H583791" s="3"/>
    </row>
    <row r="583792" spans="8:8">
      <c r="H583792" s="3"/>
    </row>
    <row r="583793" spans="8:8">
      <c r="H583793" s="3"/>
    </row>
    <row r="583794" spans="8:8">
      <c r="H583794" s="3"/>
    </row>
    <row r="583795" spans="8:8">
      <c r="H583795" s="3"/>
    </row>
    <row r="583796" spans="8:8">
      <c r="H583796" s="3"/>
    </row>
    <row r="583797" spans="8:8">
      <c r="H583797" s="3"/>
    </row>
    <row r="583798" spans="8:8">
      <c r="H583798" s="3"/>
    </row>
    <row r="583799" spans="8:8">
      <c r="H583799" s="3"/>
    </row>
    <row r="583800" spans="8:8">
      <c r="H583800" s="3"/>
    </row>
    <row r="583801" spans="8:8">
      <c r="H583801" s="3"/>
    </row>
    <row r="583802" spans="8:8">
      <c r="H583802" s="3"/>
    </row>
    <row r="583803" spans="8:8">
      <c r="H583803" s="3"/>
    </row>
    <row r="583804" spans="8:8">
      <c r="H583804" s="3"/>
    </row>
    <row r="583805" spans="8:8">
      <c r="H583805" s="3"/>
    </row>
    <row r="583806" spans="8:8">
      <c r="H583806" s="3"/>
    </row>
    <row r="583807" spans="8:8">
      <c r="H583807" s="3"/>
    </row>
    <row r="583808" spans="8:8">
      <c r="H583808" s="3"/>
    </row>
    <row r="583809" spans="8:8">
      <c r="H583809" s="3"/>
    </row>
    <row r="583810" spans="8:8">
      <c r="H583810" s="3"/>
    </row>
    <row r="583811" spans="8:8">
      <c r="H583811" s="3"/>
    </row>
    <row r="583812" spans="8:8">
      <c r="H583812" s="3"/>
    </row>
    <row r="583813" spans="8:8">
      <c r="H583813" s="3"/>
    </row>
    <row r="583814" spans="8:8">
      <c r="H583814" s="3"/>
    </row>
    <row r="583815" spans="8:8">
      <c r="H583815" s="3"/>
    </row>
    <row r="583816" spans="8:8">
      <c r="H583816" s="3"/>
    </row>
    <row r="583817" spans="8:8">
      <c r="H583817" s="3"/>
    </row>
    <row r="583818" spans="8:8">
      <c r="H583818" s="3"/>
    </row>
    <row r="583819" spans="8:8">
      <c r="H583819" s="3"/>
    </row>
    <row r="583820" spans="8:8">
      <c r="H583820" s="3"/>
    </row>
    <row r="583821" spans="8:8">
      <c r="H583821" s="3"/>
    </row>
    <row r="583822" spans="8:8">
      <c r="H583822" s="3"/>
    </row>
    <row r="583823" spans="8:8">
      <c r="H583823" s="3"/>
    </row>
    <row r="583824" spans="8:8">
      <c r="H583824" s="3"/>
    </row>
    <row r="583825" spans="8:8">
      <c r="H583825" s="3"/>
    </row>
    <row r="583826" spans="8:8">
      <c r="H583826" s="3"/>
    </row>
    <row r="583827" spans="8:8">
      <c r="H583827" s="3"/>
    </row>
    <row r="583828" spans="8:8">
      <c r="H583828" s="3"/>
    </row>
    <row r="583829" spans="8:8">
      <c r="H583829" s="3"/>
    </row>
    <row r="583830" spans="8:8">
      <c r="H583830" s="3"/>
    </row>
    <row r="583831" spans="8:8">
      <c r="H583831" s="3"/>
    </row>
    <row r="583832" spans="8:8">
      <c r="H583832" s="3"/>
    </row>
    <row r="583833" spans="8:8">
      <c r="H583833" s="3"/>
    </row>
    <row r="583834" spans="8:8">
      <c r="H583834" s="3"/>
    </row>
    <row r="583835" spans="8:8">
      <c r="H583835" s="3"/>
    </row>
    <row r="583836" spans="8:8">
      <c r="H583836" s="3"/>
    </row>
    <row r="583837" spans="8:8">
      <c r="H583837" s="3"/>
    </row>
    <row r="583838" spans="8:8">
      <c r="H583838" s="3"/>
    </row>
    <row r="583839" spans="8:8">
      <c r="H583839" s="3"/>
    </row>
    <row r="583840" spans="8:8">
      <c r="H583840" s="3"/>
    </row>
    <row r="583841" spans="8:8">
      <c r="H583841" s="3"/>
    </row>
    <row r="583842" spans="8:8">
      <c r="H583842" s="3"/>
    </row>
    <row r="583843" spans="8:8">
      <c r="H583843" s="3"/>
    </row>
    <row r="583844" spans="8:8">
      <c r="H583844" s="3"/>
    </row>
    <row r="583845" spans="8:8">
      <c r="H583845" s="3"/>
    </row>
    <row r="583846" spans="8:8">
      <c r="H583846" s="3"/>
    </row>
    <row r="583847" spans="8:8">
      <c r="H583847" s="3"/>
    </row>
    <row r="583848" spans="8:8">
      <c r="H583848" s="3"/>
    </row>
    <row r="583849" spans="8:8">
      <c r="H583849" s="3"/>
    </row>
    <row r="583850" spans="8:8">
      <c r="H583850" s="3"/>
    </row>
    <row r="583851" spans="8:8">
      <c r="H583851" s="3"/>
    </row>
    <row r="583852" spans="8:8">
      <c r="H583852" s="3"/>
    </row>
    <row r="583853" spans="8:8">
      <c r="H583853" s="3"/>
    </row>
    <row r="583854" spans="8:8">
      <c r="H583854" s="3"/>
    </row>
    <row r="583855" spans="8:8">
      <c r="H583855" s="3"/>
    </row>
    <row r="583856" spans="8:8">
      <c r="H583856" s="3"/>
    </row>
    <row r="583857" spans="8:8">
      <c r="H583857" s="3"/>
    </row>
    <row r="583858" spans="8:8">
      <c r="H583858" s="3"/>
    </row>
    <row r="583859" spans="8:8">
      <c r="H583859" s="3"/>
    </row>
    <row r="583860" spans="8:8">
      <c r="H583860" s="3"/>
    </row>
    <row r="583861" spans="8:8">
      <c r="H583861" s="3"/>
    </row>
    <row r="583862" spans="8:8">
      <c r="H583862" s="3"/>
    </row>
    <row r="583863" spans="8:8">
      <c r="H583863" s="3"/>
    </row>
    <row r="583864" spans="8:8">
      <c r="H583864" s="3"/>
    </row>
    <row r="583865" spans="8:8">
      <c r="H583865" s="3"/>
    </row>
    <row r="583866" spans="8:8">
      <c r="H583866" s="3"/>
    </row>
    <row r="583867" spans="8:8">
      <c r="H583867" s="3"/>
    </row>
    <row r="583868" spans="8:8">
      <c r="H583868" s="3"/>
    </row>
    <row r="583869" spans="8:8">
      <c r="H583869" s="3"/>
    </row>
    <row r="583870" spans="8:8">
      <c r="H583870" s="3"/>
    </row>
    <row r="583871" spans="8:8">
      <c r="H583871" s="3"/>
    </row>
    <row r="583872" spans="8:8">
      <c r="H583872" s="3"/>
    </row>
    <row r="583873" spans="8:8">
      <c r="H583873" s="3"/>
    </row>
    <row r="583874" spans="8:8">
      <c r="H583874" s="3"/>
    </row>
    <row r="583875" spans="8:8">
      <c r="H583875" s="3"/>
    </row>
    <row r="583876" spans="8:8">
      <c r="H583876" s="3"/>
    </row>
    <row r="583877" spans="8:8">
      <c r="H583877" s="3"/>
    </row>
    <row r="583878" spans="8:8">
      <c r="H583878" s="3"/>
    </row>
    <row r="583879" spans="8:8">
      <c r="H583879" s="3"/>
    </row>
    <row r="583880" spans="8:8">
      <c r="H583880" s="3"/>
    </row>
    <row r="583881" spans="8:8">
      <c r="H583881" s="3"/>
    </row>
    <row r="583882" spans="8:8">
      <c r="H583882" s="3"/>
    </row>
    <row r="583883" spans="8:8">
      <c r="H583883" s="3"/>
    </row>
    <row r="583884" spans="8:8">
      <c r="H583884" s="3"/>
    </row>
    <row r="583885" spans="8:8">
      <c r="H583885" s="3"/>
    </row>
    <row r="583886" spans="8:8">
      <c r="H583886" s="3"/>
    </row>
    <row r="583887" spans="8:8">
      <c r="H583887" s="3"/>
    </row>
    <row r="583888" spans="8:8">
      <c r="H583888" s="3"/>
    </row>
    <row r="583889" spans="8:8">
      <c r="H583889" s="3"/>
    </row>
    <row r="583890" spans="8:8">
      <c r="H583890" s="3"/>
    </row>
    <row r="583891" spans="8:8">
      <c r="H583891" s="3"/>
    </row>
    <row r="583892" spans="8:8">
      <c r="H583892" s="3"/>
    </row>
    <row r="583893" spans="8:8">
      <c r="H583893" s="3"/>
    </row>
    <row r="583894" spans="8:8">
      <c r="H583894" s="3"/>
    </row>
    <row r="583895" spans="8:8">
      <c r="H583895" s="3"/>
    </row>
    <row r="583896" spans="8:8">
      <c r="H583896" s="3"/>
    </row>
    <row r="583897" spans="8:8">
      <c r="H583897" s="3"/>
    </row>
    <row r="583898" spans="8:8">
      <c r="H583898" s="3"/>
    </row>
    <row r="583899" spans="8:8">
      <c r="H583899" s="3"/>
    </row>
    <row r="583900" spans="8:8">
      <c r="H583900" s="3"/>
    </row>
    <row r="583901" spans="8:8">
      <c r="H583901" s="3"/>
    </row>
    <row r="583902" spans="8:8">
      <c r="H583902" s="3"/>
    </row>
    <row r="583903" spans="8:8">
      <c r="H583903" s="3"/>
    </row>
    <row r="583904" spans="8:8">
      <c r="H583904" s="3"/>
    </row>
    <row r="583905" spans="8:8">
      <c r="H583905" s="3"/>
    </row>
    <row r="583906" spans="8:8">
      <c r="H583906" s="3"/>
    </row>
    <row r="583907" spans="8:8">
      <c r="H583907" s="3"/>
    </row>
    <row r="583908" spans="8:8">
      <c r="H583908" s="3"/>
    </row>
    <row r="583909" spans="8:8">
      <c r="H583909" s="3"/>
    </row>
    <row r="583910" spans="8:8">
      <c r="H583910" s="3"/>
    </row>
    <row r="583911" spans="8:8">
      <c r="H583911" s="3"/>
    </row>
    <row r="583912" spans="8:8">
      <c r="H583912" s="3"/>
    </row>
    <row r="583913" spans="8:8">
      <c r="H583913" s="3"/>
    </row>
    <row r="583914" spans="8:8">
      <c r="H583914" s="3"/>
    </row>
    <row r="583915" spans="8:8">
      <c r="H583915" s="3"/>
    </row>
    <row r="583916" spans="8:8">
      <c r="H583916" s="3"/>
    </row>
    <row r="583917" spans="8:8">
      <c r="H583917" s="3"/>
    </row>
    <row r="583918" spans="8:8">
      <c r="H583918" s="3"/>
    </row>
    <row r="583919" spans="8:8">
      <c r="H583919" s="3"/>
    </row>
    <row r="583920" spans="8:8">
      <c r="H583920" s="3"/>
    </row>
    <row r="583921" spans="8:8">
      <c r="H583921" s="3"/>
    </row>
    <row r="583922" spans="8:8">
      <c r="H583922" s="3"/>
    </row>
    <row r="583923" spans="8:8">
      <c r="H583923" s="3"/>
    </row>
    <row r="583924" spans="8:8">
      <c r="H583924" s="3"/>
    </row>
    <row r="583925" spans="8:8">
      <c r="H583925" s="3"/>
    </row>
    <row r="583926" spans="8:8">
      <c r="H583926" s="3"/>
    </row>
    <row r="583927" spans="8:8">
      <c r="H583927" s="3"/>
    </row>
    <row r="583928" spans="8:8">
      <c r="H583928" s="3"/>
    </row>
    <row r="583929" spans="8:8">
      <c r="H583929" s="3"/>
    </row>
    <row r="583930" spans="8:8">
      <c r="H583930" s="3"/>
    </row>
    <row r="583931" spans="8:8">
      <c r="H583931" s="3"/>
    </row>
    <row r="583932" spans="8:8">
      <c r="H583932" s="3"/>
    </row>
    <row r="583933" spans="8:8">
      <c r="H583933" s="3"/>
    </row>
    <row r="583934" spans="8:8">
      <c r="H583934" s="3"/>
    </row>
    <row r="583935" spans="8:8">
      <c r="H583935" s="3"/>
    </row>
    <row r="583936" spans="8:8">
      <c r="H583936" s="3"/>
    </row>
    <row r="583937" spans="8:8">
      <c r="H583937" s="3"/>
    </row>
    <row r="583938" spans="8:8">
      <c r="H583938" s="3"/>
    </row>
    <row r="583939" spans="8:8">
      <c r="H583939" s="3"/>
    </row>
    <row r="583940" spans="8:8">
      <c r="H583940" s="3"/>
    </row>
    <row r="583941" spans="8:8">
      <c r="H583941" s="3"/>
    </row>
    <row r="583942" spans="8:8">
      <c r="H583942" s="3"/>
    </row>
    <row r="583943" spans="8:8">
      <c r="H583943" s="3"/>
    </row>
    <row r="583944" spans="8:8">
      <c r="H583944" s="3"/>
    </row>
    <row r="583945" spans="8:8">
      <c r="H583945" s="3"/>
    </row>
    <row r="583946" spans="8:8">
      <c r="H583946" s="3"/>
    </row>
    <row r="583947" spans="8:8">
      <c r="H583947" s="3"/>
    </row>
    <row r="583948" spans="8:8">
      <c r="H583948" s="3"/>
    </row>
    <row r="583949" spans="8:8">
      <c r="H583949" s="3"/>
    </row>
    <row r="583950" spans="8:8">
      <c r="H583950" s="3"/>
    </row>
    <row r="583951" spans="8:8">
      <c r="H583951" s="3"/>
    </row>
    <row r="583952" spans="8:8">
      <c r="H583952" s="3"/>
    </row>
    <row r="583953" spans="8:8">
      <c r="H583953" s="3"/>
    </row>
    <row r="583954" spans="8:8">
      <c r="H583954" s="3"/>
    </row>
    <row r="583955" spans="8:8">
      <c r="H583955" s="3"/>
    </row>
    <row r="583956" spans="8:8">
      <c r="H583956" s="3"/>
    </row>
    <row r="583957" spans="8:8">
      <c r="H583957" s="3"/>
    </row>
    <row r="583958" spans="8:8">
      <c r="H583958" s="3"/>
    </row>
    <row r="583959" spans="8:8">
      <c r="H583959" s="3"/>
    </row>
    <row r="583960" spans="8:8">
      <c r="H583960" s="3"/>
    </row>
    <row r="583961" spans="8:8">
      <c r="H583961" s="3"/>
    </row>
    <row r="583962" spans="8:8">
      <c r="H583962" s="3"/>
    </row>
    <row r="583963" spans="8:8">
      <c r="H583963" s="3"/>
    </row>
    <row r="583964" spans="8:8">
      <c r="H583964" s="3"/>
    </row>
    <row r="583965" spans="8:8">
      <c r="H583965" s="3"/>
    </row>
    <row r="583966" spans="8:8">
      <c r="H583966" s="3"/>
    </row>
    <row r="583967" spans="8:8">
      <c r="H583967" s="3"/>
    </row>
    <row r="583968" spans="8:8">
      <c r="H583968" s="3"/>
    </row>
    <row r="583969" spans="8:8">
      <c r="H583969" s="3"/>
    </row>
    <row r="583970" spans="8:8">
      <c r="H583970" s="3"/>
    </row>
    <row r="583971" spans="8:8">
      <c r="H583971" s="3"/>
    </row>
    <row r="583972" spans="8:8">
      <c r="H583972" s="3"/>
    </row>
    <row r="583973" spans="8:8">
      <c r="H583973" s="3"/>
    </row>
    <row r="583974" spans="8:8">
      <c r="H583974" s="3"/>
    </row>
    <row r="583975" spans="8:8">
      <c r="H583975" s="3"/>
    </row>
    <row r="583976" spans="8:8">
      <c r="H583976" s="3"/>
    </row>
    <row r="583977" spans="8:8">
      <c r="H583977" s="3"/>
    </row>
    <row r="583978" spans="8:8">
      <c r="H583978" s="3"/>
    </row>
    <row r="583979" spans="8:8">
      <c r="H583979" s="3"/>
    </row>
    <row r="583980" spans="8:8">
      <c r="H583980" s="3"/>
    </row>
    <row r="583981" spans="8:8">
      <c r="H583981" s="3"/>
    </row>
    <row r="583982" spans="8:8">
      <c r="H583982" s="3"/>
    </row>
    <row r="583983" spans="8:8">
      <c r="H583983" s="3"/>
    </row>
    <row r="583984" spans="8:8">
      <c r="H583984" s="3"/>
    </row>
    <row r="583985" spans="8:8">
      <c r="H583985" s="3"/>
    </row>
    <row r="583986" spans="8:8">
      <c r="H583986" s="3"/>
    </row>
    <row r="583987" spans="8:8">
      <c r="H583987" s="3"/>
    </row>
    <row r="583988" spans="8:8">
      <c r="H583988" s="3"/>
    </row>
    <row r="583989" spans="8:8">
      <c r="H583989" s="3"/>
    </row>
    <row r="583990" spans="8:8">
      <c r="H583990" s="3"/>
    </row>
    <row r="583991" spans="8:8">
      <c r="H583991" s="3"/>
    </row>
    <row r="583992" spans="8:8">
      <c r="H583992" s="3"/>
    </row>
    <row r="583993" spans="8:8">
      <c r="H583993" s="3"/>
    </row>
    <row r="583994" spans="8:8">
      <c r="H583994" s="3"/>
    </row>
    <row r="583995" spans="8:8">
      <c r="H583995" s="3"/>
    </row>
    <row r="583996" spans="8:8">
      <c r="H583996" s="3"/>
    </row>
    <row r="583997" spans="8:8">
      <c r="H583997" s="3"/>
    </row>
    <row r="583998" spans="8:8">
      <c r="H583998" s="3"/>
    </row>
    <row r="583999" spans="8:8">
      <c r="H583999" s="3"/>
    </row>
    <row r="584000" spans="8:8">
      <c r="H584000" s="3"/>
    </row>
    <row r="584001" spans="8:8">
      <c r="H584001" s="3"/>
    </row>
    <row r="584002" spans="8:8">
      <c r="H584002" s="3"/>
    </row>
    <row r="584003" spans="8:8">
      <c r="H584003" s="3"/>
    </row>
    <row r="584004" spans="8:8">
      <c r="H584004" s="3"/>
    </row>
    <row r="584005" spans="8:8">
      <c r="H584005" s="3"/>
    </row>
    <row r="584006" spans="8:8">
      <c r="H584006" s="3"/>
    </row>
    <row r="584007" spans="8:8">
      <c r="H584007" s="3"/>
    </row>
    <row r="584008" spans="8:8">
      <c r="H584008" s="3"/>
    </row>
    <row r="584009" spans="8:8">
      <c r="H584009" s="3"/>
    </row>
    <row r="584010" spans="8:8">
      <c r="H584010" s="3"/>
    </row>
    <row r="584011" spans="8:8">
      <c r="H584011" s="3"/>
    </row>
    <row r="584012" spans="8:8">
      <c r="H584012" s="3"/>
    </row>
    <row r="584013" spans="8:8">
      <c r="H584013" s="3"/>
    </row>
    <row r="584014" spans="8:8">
      <c r="H584014" s="3"/>
    </row>
    <row r="584015" spans="8:8">
      <c r="H584015" s="3"/>
    </row>
    <row r="584016" spans="8:8">
      <c r="H584016" s="3"/>
    </row>
    <row r="584017" spans="8:8">
      <c r="H584017" s="3"/>
    </row>
    <row r="584018" spans="8:8">
      <c r="H584018" s="3"/>
    </row>
    <row r="584019" spans="8:8">
      <c r="H584019" s="3"/>
    </row>
    <row r="584020" spans="8:8">
      <c r="H584020" s="3"/>
    </row>
    <row r="584021" spans="8:8">
      <c r="H584021" s="3"/>
    </row>
    <row r="584022" spans="8:8">
      <c r="H584022" s="3"/>
    </row>
    <row r="584023" spans="8:8">
      <c r="H584023" s="3"/>
    </row>
    <row r="584024" spans="8:8">
      <c r="H584024" s="3"/>
    </row>
    <row r="584025" spans="8:8">
      <c r="H584025" s="3"/>
    </row>
    <row r="584026" spans="8:8">
      <c r="H584026" s="3"/>
    </row>
    <row r="584027" spans="8:8">
      <c r="H584027" s="3"/>
    </row>
    <row r="584028" spans="8:8">
      <c r="H584028" s="3"/>
    </row>
    <row r="584029" spans="8:8">
      <c r="H584029" s="3"/>
    </row>
    <row r="584030" spans="8:8">
      <c r="H584030" s="3"/>
    </row>
    <row r="584031" spans="8:8">
      <c r="H584031" s="3"/>
    </row>
    <row r="584032" spans="8:8">
      <c r="H584032" s="3"/>
    </row>
    <row r="584033" spans="8:8">
      <c r="H584033" s="3"/>
    </row>
    <row r="584034" spans="8:8">
      <c r="H584034" s="3"/>
    </row>
    <row r="584035" spans="8:8">
      <c r="H584035" s="3"/>
    </row>
    <row r="584036" spans="8:8">
      <c r="H584036" s="3"/>
    </row>
    <row r="584037" spans="8:8">
      <c r="H584037" s="3"/>
    </row>
    <row r="584038" spans="8:8">
      <c r="H584038" s="3"/>
    </row>
    <row r="584039" spans="8:8">
      <c r="H584039" s="3"/>
    </row>
    <row r="584040" spans="8:8">
      <c r="H584040" s="3"/>
    </row>
    <row r="584041" spans="8:8">
      <c r="H584041" s="3"/>
    </row>
    <row r="584042" spans="8:8">
      <c r="H584042" s="3"/>
    </row>
    <row r="584043" spans="8:8">
      <c r="H584043" s="3"/>
    </row>
    <row r="584044" spans="8:8">
      <c r="H584044" s="3"/>
    </row>
    <row r="584045" spans="8:8">
      <c r="H584045" s="3"/>
    </row>
    <row r="584046" spans="8:8">
      <c r="H584046" s="3"/>
    </row>
    <row r="584047" spans="8:8">
      <c r="H584047" s="3"/>
    </row>
    <row r="584048" spans="8:8">
      <c r="H584048" s="3"/>
    </row>
    <row r="584049" spans="8:8">
      <c r="H584049" s="3"/>
    </row>
    <row r="584050" spans="8:8">
      <c r="H584050" s="3"/>
    </row>
    <row r="584051" spans="8:8">
      <c r="H584051" s="3"/>
    </row>
    <row r="584052" spans="8:8">
      <c r="H584052" s="3"/>
    </row>
    <row r="584053" spans="8:8">
      <c r="H584053" s="3"/>
    </row>
    <row r="584054" spans="8:8">
      <c r="H584054" s="3"/>
    </row>
    <row r="584055" spans="8:8">
      <c r="H584055" s="3"/>
    </row>
    <row r="584056" spans="8:8">
      <c r="H584056" s="3"/>
    </row>
    <row r="584057" spans="8:8">
      <c r="H584057" s="3"/>
    </row>
    <row r="584058" spans="8:8">
      <c r="H584058" s="3"/>
    </row>
    <row r="584059" spans="8:8">
      <c r="H584059" s="3"/>
    </row>
    <row r="584060" spans="8:8">
      <c r="H584060" s="3"/>
    </row>
    <row r="584061" spans="8:8">
      <c r="H584061" s="3"/>
    </row>
    <row r="584062" spans="8:8">
      <c r="H584062" s="3"/>
    </row>
    <row r="584063" spans="8:8">
      <c r="H584063" s="3"/>
    </row>
    <row r="584064" spans="8:8">
      <c r="H584064" s="3"/>
    </row>
    <row r="584065" spans="8:8">
      <c r="H584065" s="3"/>
    </row>
    <row r="584066" spans="8:8">
      <c r="H584066" s="3"/>
    </row>
    <row r="584067" spans="8:8">
      <c r="H584067" s="3"/>
    </row>
    <row r="584068" spans="8:8">
      <c r="H584068" s="3"/>
    </row>
    <row r="584069" spans="8:8">
      <c r="H584069" s="3"/>
    </row>
    <row r="584070" spans="8:8">
      <c r="H584070" s="3"/>
    </row>
    <row r="584071" spans="8:8">
      <c r="H584071" s="3"/>
    </row>
    <row r="584072" spans="8:8">
      <c r="H584072" s="3"/>
    </row>
    <row r="584073" spans="8:8">
      <c r="H584073" s="3"/>
    </row>
    <row r="584074" spans="8:8">
      <c r="H584074" s="3"/>
    </row>
    <row r="584075" spans="8:8">
      <c r="H584075" s="3"/>
    </row>
    <row r="584076" spans="8:8">
      <c r="H584076" s="3"/>
    </row>
    <row r="584077" spans="8:8">
      <c r="H584077" s="3"/>
    </row>
    <row r="584078" spans="8:8">
      <c r="H584078" s="3"/>
    </row>
    <row r="584079" spans="8:8">
      <c r="H584079" s="3"/>
    </row>
    <row r="584080" spans="8:8">
      <c r="H584080" s="3"/>
    </row>
    <row r="584081" spans="8:8">
      <c r="H584081" s="3"/>
    </row>
    <row r="584082" spans="8:8">
      <c r="H584082" s="3"/>
    </row>
    <row r="584083" spans="8:8">
      <c r="H584083" s="3"/>
    </row>
    <row r="584084" spans="8:8">
      <c r="H584084" s="3"/>
    </row>
    <row r="584085" spans="8:8">
      <c r="H584085" s="3"/>
    </row>
    <row r="584086" spans="8:8">
      <c r="H584086" s="3"/>
    </row>
    <row r="584087" spans="8:8">
      <c r="H584087" s="3"/>
    </row>
    <row r="584088" spans="8:8">
      <c r="H584088" s="3"/>
    </row>
    <row r="584089" spans="8:8">
      <c r="H584089" s="3"/>
    </row>
    <row r="584090" spans="8:8">
      <c r="H584090" s="3"/>
    </row>
    <row r="584091" spans="8:8">
      <c r="H584091" s="3"/>
    </row>
    <row r="584092" spans="8:8">
      <c r="H584092" s="3"/>
    </row>
    <row r="584093" spans="8:8">
      <c r="H584093" s="3"/>
    </row>
    <row r="584094" spans="8:8">
      <c r="H584094" s="3"/>
    </row>
    <row r="584095" spans="8:8">
      <c r="H584095" s="3"/>
    </row>
    <row r="584096" spans="8:8">
      <c r="H584096" s="3"/>
    </row>
    <row r="584097" spans="8:8">
      <c r="H584097" s="3"/>
    </row>
    <row r="584098" spans="8:8">
      <c r="H584098" s="3"/>
    </row>
    <row r="584099" spans="8:8">
      <c r="H584099" s="3"/>
    </row>
    <row r="584100" spans="8:8">
      <c r="H584100" s="3"/>
    </row>
    <row r="584101" spans="8:8">
      <c r="H584101" s="3"/>
    </row>
    <row r="584102" spans="8:8">
      <c r="H584102" s="3"/>
    </row>
    <row r="584103" spans="8:8">
      <c r="H584103" s="3"/>
    </row>
    <row r="584104" spans="8:8">
      <c r="H584104" s="3"/>
    </row>
    <row r="584105" spans="8:8">
      <c r="H584105" s="3"/>
    </row>
    <row r="584106" spans="8:8">
      <c r="H584106" s="3"/>
    </row>
    <row r="584107" spans="8:8">
      <c r="H584107" s="3"/>
    </row>
    <row r="584108" spans="8:8">
      <c r="H584108" s="3"/>
    </row>
    <row r="584109" spans="8:8">
      <c r="H584109" s="3"/>
    </row>
    <row r="584110" spans="8:8">
      <c r="H584110" s="3"/>
    </row>
    <row r="584111" spans="8:8">
      <c r="H584111" s="3"/>
    </row>
    <row r="584112" spans="8:8">
      <c r="H584112" s="3"/>
    </row>
    <row r="584113" spans="8:8">
      <c r="H584113" s="3"/>
    </row>
    <row r="584114" spans="8:8">
      <c r="H584114" s="3"/>
    </row>
    <row r="584115" spans="8:8">
      <c r="H584115" s="3"/>
    </row>
    <row r="584116" spans="8:8">
      <c r="H584116" s="3"/>
    </row>
    <row r="584117" spans="8:8">
      <c r="H584117" s="3"/>
    </row>
    <row r="584118" spans="8:8">
      <c r="H584118" s="3"/>
    </row>
    <row r="584119" spans="8:8">
      <c r="H584119" s="3"/>
    </row>
    <row r="584120" spans="8:8">
      <c r="H584120" s="3"/>
    </row>
    <row r="584121" spans="8:8">
      <c r="H584121" s="3"/>
    </row>
    <row r="584122" spans="8:8">
      <c r="H584122" s="3"/>
    </row>
    <row r="584123" spans="8:8">
      <c r="H584123" s="3"/>
    </row>
    <row r="584124" spans="8:8">
      <c r="H584124" s="3"/>
    </row>
    <row r="584125" spans="8:8">
      <c r="H584125" s="3"/>
    </row>
    <row r="584126" spans="8:8">
      <c r="H584126" s="3"/>
    </row>
    <row r="584127" spans="8:8">
      <c r="H584127" s="3"/>
    </row>
    <row r="584128" spans="8:8">
      <c r="H584128" s="3"/>
    </row>
    <row r="584129" spans="8:8">
      <c r="H584129" s="3"/>
    </row>
    <row r="584130" spans="8:8">
      <c r="H584130" s="3"/>
    </row>
    <row r="584131" spans="8:8">
      <c r="H584131" s="3"/>
    </row>
    <row r="584132" spans="8:8">
      <c r="H584132" s="3"/>
    </row>
    <row r="584133" spans="8:8">
      <c r="H584133" s="3"/>
    </row>
    <row r="584134" spans="8:8">
      <c r="H584134" s="3"/>
    </row>
    <row r="584135" spans="8:8">
      <c r="H584135" s="3"/>
    </row>
    <row r="584136" spans="8:8">
      <c r="H584136" s="3"/>
    </row>
    <row r="584137" spans="8:8">
      <c r="H584137" s="3"/>
    </row>
    <row r="584138" spans="8:8">
      <c r="H584138" s="3"/>
    </row>
    <row r="584139" spans="8:8">
      <c r="H584139" s="3"/>
    </row>
    <row r="584140" spans="8:8">
      <c r="H584140" s="3"/>
    </row>
    <row r="584141" spans="8:8">
      <c r="H584141" s="3"/>
    </row>
    <row r="584142" spans="8:8">
      <c r="H584142" s="3"/>
    </row>
    <row r="584143" spans="8:8">
      <c r="H584143" s="3"/>
    </row>
    <row r="584144" spans="8:8">
      <c r="H584144" s="3"/>
    </row>
    <row r="584145" spans="8:8">
      <c r="H584145" s="3"/>
    </row>
    <row r="584146" spans="8:8">
      <c r="H584146" s="3"/>
    </row>
    <row r="584147" spans="8:8">
      <c r="H584147" s="3"/>
    </row>
    <row r="584148" spans="8:8">
      <c r="H584148" s="3"/>
    </row>
    <row r="584149" spans="8:8">
      <c r="H584149" s="3"/>
    </row>
    <row r="584150" spans="8:8">
      <c r="H584150" s="3"/>
    </row>
    <row r="584151" spans="8:8">
      <c r="H584151" s="3"/>
    </row>
    <row r="584152" spans="8:8">
      <c r="H584152" s="3"/>
    </row>
    <row r="584153" spans="8:8">
      <c r="H584153" s="3"/>
    </row>
    <row r="584154" spans="8:8">
      <c r="H584154" s="3"/>
    </row>
    <row r="584155" spans="8:8">
      <c r="H584155" s="3"/>
    </row>
    <row r="584156" spans="8:8">
      <c r="H584156" s="3"/>
    </row>
    <row r="584157" spans="8:8">
      <c r="H584157" s="3"/>
    </row>
    <row r="584158" spans="8:8">
      <c r="H584158" s="3"/>
    </row>
    <row r="584159" spans="8:8">
      <c r="H584159" s="3"/>
    </row>
    <row r="584160" spans="8:8">
      <c r="H584160" s="3"/>
    </row>
    <row r="584161" spans="8:8">
      <c r="H584161" s="3"/>
    </row>
    <row r="584162" spans="8:8">
      <c r="H584162" s="3"/>
    </row>
    <row r="584163" spans="8:8">
      <c r="H584163" s="3"/>
    </row>
    <row r="584164" spans="8:8">
      <c r="H584164" s="3"/>
    </row>
    <row r="584165" spans="8:8">
      <c r="H584165" s="3"/>
    </row>
    <row r="584166" spans="8:8">
      <c r="H584166" s="3"/>
    </row>
    <row r="584167" spans="8:8">
      <c r="H584167" s="3"/>
    </row>
    <row r="584168" spans="8:8">
      <c r="H584168" s="3"/>
    </row>
    <row r="584169" spans="8:8">
      <c r="H584169" s="3"/>
    </row>
    <row r="584170" spans="8:8">
      <c r="H584170" s="3"/>
    </row>
    <row r="584171" spans="8:8">
      <c r="H584171" s="3"/>
    </row>
    <row r="584172" spans="8:8">
      <c r="H584172" s="3"/>
    </row>
    <row r="584173" spans="8:8">
      <c r="H584173" s="3"/>
    </row>
    <row r="584174" spans="8:8">
      <c r="H584174" s="3"/>
    </row>
    <row r="584175" spans="8:8">
      <c r="H584175" s="3"/>
    </row>
    <row r="584176" spans="8:8">
      <c r="H584176" s="3"/>
    </row>
    <row r="584177" spans="8:8">
      <c r="H584177" s="3"/>
    </row>
    <row r="584178" spans="8:8">
      <c r="H584178" s="3"/>
    </row>
    <row r="584179" spans="8:8">
      <c r="H584179" s="3"/>
    </row>
    <row r="584180" spans="8:8">
      <c r="H584180" s="3"/>
    </row>
    <row r="584181" spans="8:8">
      <c r="H584181" s="3"/>
    </row>
    <row r="584182" spans="8:8">
      <c r="H584182" s="3"/>
    </row>
    <row r="584183" spans="8:8">
      <c r="H584183" s="3"/>
    </row>
    <row r="584184" spans="8:8">
      <c r="H584184" s="3"/>
    </row>
    <row r="584185" spans="8:8">
      <c r="H584185" s="3"/>
    </row>
    <row r="584186" spans="8:8">
      <c r="H584186" s="3"/>
    </row>
    <row r="584187" spans="8:8">
      <c r="H584187" s="3"/>
    </row>
    <row r="584188" spans="8:8">
      <c r="H584188" s="3"/>
    </row>
    <row r="584189" spans="8:8">
      <c r="H584189" s="3"/>
    </row>
    <row r="584190" spans="8:8">
      <c r="H584190" s="3"/>
    </row>
    <row r="584191" spans="8:8">
      <c r="H584191" s="3"/>
    </row>
    <row r="584192" spans="8:8">
      <c r="H584192" s="3"/>
    </row>
    <row r="584193" spans="8:8">
      <c r="H584193" s="3"/>
    </row>
    <row r="584194" spans="8:8">
      <c r="H584194" s="3"/>
    </row>
    <row r="584195" spans="8:8">
      <c r="H584195" s="3"/>
    </row>
    <row r="584196" spans="8:8">
      <c r="H584196" s="3"/>
    </row>
    <row r="584197" spans="8:8">
      <c r="H584197" s="3"/>
    </row>
    <row r="584198" spans="8:8">
      <c r="H584198" s="3"/>
    </row>
    <row r="584199" spans="8:8">
      <c r="H584199" s="3"/>
    </row>
    <row r="584200" spans="8:8">
      <c r="H584200" s="3"/>
    </row>
    <row r="584201" spans="8:8">
      <c r="H584201" s="3"/>
    </row>
    <row r="584202" spans="8:8">
      <c r="H584202" s="3"/>
    </row>
    <row r="584203" spans="8:8">
      <c r="H584203" s="3"/>
    </row>
    <row r="584204" spans="8:8">
      <c r="H584204" s="3"/>
    </row>
    <row r="584205" spans="8:8">
      <c r="H584205" s="3"/>
    </row>
    <row r="584206" spans="8:8">
      <c r="H584206" s="3"/>
    </row>
    <row r="584207" spans="8:8">
      <c r="H584207" s="3"/>
    </row>
    <row r="584208" spans="8:8">
      <c r="H584208" s="3"/>
    </row>
    <row r="584209" spans="8:8">
      <c r="H584209" s="3"/>
    </row>
    <row r="584210" spans="8:8">
      <c r="H584210" s="3"/>
    </row>
    <row r="584211" spans="8:8">
      <c r="H584211" s="3"/>
    </row>
    <row r="584212" spans="8:8">
      <c r="H584212" s="3"/>
    </row>
    <row r="584213" spans="8:8">
      <c r="H584213" s="3"/>
    </row>
    <row r="584214" spans="8:8">
      <c r="H584214" s="3"/>
    </row>
    <row r="584215" spans="8:8">
      <c r="H584215" s="3"/>
    </row>
    <row r="584216" spans="8:8">
      <c r="H584216" s="3"/>
    </row>
    <row r="584217" spans="8:8">
      <c r="H584217" s="3"/>
    </row>
    <row r="584218" spans="8:8">
      <c r="H584218" s="3"/>
    </row>
    <row r="584219" spans="8:8">
      <c r="H584219" s="3"/>
    </row>
    <row r="584220" spans="8:8">
      <c r="H584220" s="3"/>
    </row>
    <row r="584221" spans="8:8">
      <c r="H584221" s="3"/>
    </row>
    <row r="584222" spans="8:8">
      <c r="H584222" s="3"/>
    </row>
    <row r="584223" spans="8:8">
      <c r="H584223" s="3"/>
    </row>
    <row r="584224" spans="8:8">
      <c r="H584224" s="3"/>
    </row>
    <row r="584225" spans="8:8">
      <c r="H584225" s="3"/>
    </row>
    <row r="584226" spans="8:8">
      <c r="H584226" s="3"/>
    </row>
    <row r="584227" spans="8:8">
      <c r="H584227" s="3"/>
    </row>
    <row r="584228" spans="8:8">
      <c r="H584228" s="3"/>
    </row>
    <row r="584229" spans="8:8">
      <c r="H584229" s="3"/>
    </row>
    <row r="584230" spans="8:8">
      <c r="H584230" s="3"/>
    </row>
    <row r="584231" spans="8:8">
      <c r="H584231" s="3"/>
    </row>
    <row r="584232" spans="8:8">
      <c r="H584232" s="3"/>
    </row>
    <row r="584233" spans="8:8">
      <c r="H584233" s="3"/>
    </row>
    <row r="584234" spans="8:8">
      <c r="H584234" s="3"/>
    </row>
    <row r="584235" spans="8:8">
      <c r="H584235" s="3"/>
    </row>
    <row r="584236" spans="8:8">
      <c r="H584236" s="3"/>
    </row>
    <row r="584237" spans="8:8">
      <c r="H584237" s="3"/>
    </row>
    <row r="584238" spans="8:8">
      <c r="H584238" s="3"/>
    </row>
    <row r="584239" spans="8:8">
      <c r="H584239" s="3"/>
    </row>
    <row r="584240" spans="8:8">
      <c r="H584240" s="3"/>
    </row>
    <row r="584241" spans="8:8">
      <c r="H584241" s="3"/>
    </row>
    <row r="584242" spans="8:8">
      <c r="H584242" s="3"/>
    </row>
    <row r="584243" spans="8:8">
      <c r="H584243" s="3"/>
    </row>
    <row r="584244" spans="8:8">
      <c r="H584244" s="3"/>
    </row>
    <row r="584245" spans="8:8">
      <c r="H584245" s="3"/>
    </row>
    <row r="584246" spans="8:8">
      <c r="H584246" s="3"/>
    </row>
    <row r="584247" spans="8:8">
      <c r="H584247" s="3"/>
    </row>
    <row r="584248" spans="8:8">
      <c r="H584248" s="3"/>
    </row>
    <row r="584249" spans="8:8">
      <c r="H584249" s="3"/>
    </row>
    <row r="584250" spans="8:8">
      <c r="H584250" s="3"/>
    </row>
    <row r="584251" spans="8:8">
      <c r="H584251" s="3"/>
    </row>
    <row r="584252" spans="8:8">
      <c r="H584252" s="3"/>
    </row>
    <row r="584253" spans="8:8">
      <c r="H584253" s="3"/>
    </row>
    <row r="584254" spans="8:8">
      <c r="H584254" s="3"/>
    </row>
    <row r="584255" spans="8:8">
      <c r="H584255" s="3"/>
    </row>
    <row r="584256" spans="8:8">
      <c r="H584256" s="3"/>
    </row>
    <row r="584257" spans="8:8">
      <c r="H584257" s="3"/>
    </row>
    <row r="584258" spans="8:8">
      <c r="H584258" s="3"/>
    </row>
    <row r="584259" spans="8:8">
      <c r="H584259" s="3"/>
    </row>
    <row r="584260" spans="8:8">
      <c r="H584260" s="3"/>
    </row>
    <row r="584261" spans="8:8">
      <c r="H584261" s="3"/>
    </row>
    <row r="584262" spans="8:8">
      <c r="H584262" s="3"/>
    </row>
    <row r="584263" spans="8:8">
      <c r="H584263" s="3"/>
    </row>
    <row r="584264" spans="8:8">
      <c r="H584264" s="3"/>
    </row>
    <row r="584265" spans="8:8">
      <c r="H584265" s="3"/>
    </row>
    <row r="584266" spans="8:8">
      <c r="H584266" s="3"/>
    </row>
    <row r="584267" spans="8:8">
      <c r="H584267" s="3"/>
    </row>
    <row r="584268" spans="8:8">
      <c r="H584268" s="3"/>
    </row>
    <row r="584269" spans="8:8">
      <c r="H584269" s="3"/>
    </row>
    <row r="584270" spans="8:8">
      <c r="H584270" s="3"/>
    </row>
    <row r="584271" spans="8:8">
      <c r="H584271" s="3"/>
    </row>
    <row r="584272" spans="8:8">
      <c r="H584272" s="3"/>
    </row>
    <row r="584273" spans="8:8">
      <c r="H584273" s="3"/>
    </row>
    <row r="584274" spans="8:8">
      <c r="H584274" s="3"/>
    </row>
    <row r="584275" spans="8:8">
      <c r="H584275" s="3"/>
    </row>
    <row r="584276" spans="8:8">
      <c r="H584276" s="3"/>
    </row>
    <row r="584277" spans="8:8">
      <c r="H584277" s="3"/>
    </row>
    <row r="584278" spans="8:8">
      <c r="H584278" s="3"/>
    </row>
    <row r="584279" spans="8:8">
      <c r="H584279" s="3"/>
    </row>
    <row r="584280" spans="8:8">
      <c r="H584280" s="3"/>
    </row>
    <row r="584281" spans="8:8">
      <c r="H584281" s="3"/>
    </row>
    <row r="584282" spans="8:8">
      <c r="H584282" s="3"/>
    </row>
    <row r="584283" spans="8:8">
      <c r="H584283" s="3"/>
    </row>
    <row r="584284" spans="8:8">
      <c r="H584284" s="3"/>
    </row>
    <row r="584285" spans="8:8">
      <c r="H584285" s="3"/>
    </row>
    <row r="584286" spans="8:8">
      <c r="H584286" s="3"/>
    </row>
    <row r="584287" spans="8:8">
      <c r="H584287" s="3"/>
    </row>
    <row r="584288" spans="8:8">
      <c r="H584288" s="3"/>
    </row>
    <row r="584289" spans="8:8">
      <c r="H584289" s="3"/>
    </row>
    <row r="584290" spans="8:8">
      <c r="H584290" s="3"/>
    </row>
    <row r="584291" spans="8:8">
      <c r="H584291" s="3"/>
    </row>
    <row r="584292" spans="8:8">
      <c r="H584292" s="3"/>
    </row>
    <row r="584293" spans="8:8">
      <c r="H584293" s="3"/>
    </row>
    <row r="584294" spans="8:8">
      <c r="H584294" s="3"/>
    </row>
    <row r="584295" spans="8:8">
      <c r="H584295" s="3"/>
    </row>
    <row r="584296" spans="8:8">
      <c r="H584296" s="3"/>
    </row>
    <row r="584297" spans="8:8">
      <c r="H584297" s="3"/>
    </row>
    <row r="584298" spans="8:8">
      <c r="H584298" s="3"/>
    </row>
    <row r="584299" spans="8:8">
      <c r="H584299" s="3"/>
    </row>
    <row r="584300" spans="8:8">
      <c r="H584300" s="3"/>
    </row>
    <row r="584301" spans="8:8">
      <c r="H584301" s="3"/>
    </row>
    <row r="584302" spans="8:8">
      <c r="H584302" s="3"/>
    </row>
    <row r="584303" spans="8:8">
      <c r="H584303" s="3"/>
    </row>
    <row r="584304" spans="8:8">
      <c r="H584304" s="3"/>
    </row>
    <row r="584305" spans="8:8">
      <c r="H584305" s="3"/>
    </row>
    <row r="584306" spans="8:8">
      <c r="H584306" s="3"/>
    </row>
    <row r="584307" spans="8:8">
      <c r="H584307" s="3"/>
    </row>
    <row r="584308" spans="8:8">
      <c r="H584308" s="3"/>
    </row>
    <row r="584309" spans="8:8">
      <c r="H584309" s="3"/>
    </row>
    <row r="584310" spans="8:8">
      <c r="H584310" s="3"/>
    </row>
    <row r="584311" spans="8:8">
      <c r="H584311" s="3"/>
    </row>
    <row r="584312" spans="8:8">
      <c r="H584312" s="3"/>
    </row>
    <row r="584313" spans="8:8">
      <c r="H584313" s="3"/>
    </row>
    <row r="584314" spans="8:8">
      <c r="H584314" s="3"/>
    </row>
    <row r="584315" spans="8:8">
      <c r="H584315" s="3"/>
    </row>
    <row r="584316" spans="8:8">
      <c r="H584316" s="3"/>
    </row>
    <row r="584317" spans="8:8">
      <c r="H584317" s="3"/>
    </row>
    <row r="584318" spans="8:8">
      <c r="H584318" s="3"/>
    </row>
    <row r="584319" spans="8:8">
      <c r="H584319" s="3"/>
    </row>
    <row r="584320" spans="8:8">
      <c r="H584320" s="3"/>
    </row>
    <row r="584321" spans="8:8">
      <c r="H584321" s="3"/>
    </row>
    <row r="584322" spans="8:8">
      <c r="H584322" s="3"/>
    </row>
    <row r="584323" spans="8:8">
      <c r="H584323" s="3"/>
    </row>
    <row r="584324" spans="8:8">
      <c r="H584324" s="3"/>
    </row>
    <row r="584325" spans="8:8">
      <c r="H584325" s="3"/>
    </row>
    <row r="584326" spans="8:8">
      <c r="H584326" s="3"/>
    </row>
    <row r="584327" spans="8:8">
      <c r="H584327" s="3"/>
    </row>
    <row r="584328" spans="8:8">
      <c r="H584328" s="3"/>
    </row>
    <row r="584329" spans="8:8">
      <c r="H584329" s="3"/>
    </row>
    <row r="584330" spans="8:8">
      <c r="H584330" s="3"/>
    </row>
    <row r="584331" spans="8:8">
      <c r="H584331" s="3"/>
    </row>
    <row r="584332" spans="8:8">
      <c r="H584332" s="3"/>
    </row>
    <row r="584333" spans="8:8">
      <c r="H584333" s="3"/>
    </row>
    <row r="584334" spans="8:8">
      <c r="H584334" s="3"/>
    </row>
    <row r="584335" spans="8:8">
      <c r="H584335" s="3"/>
    </row>
    <row r="584336" spans="8:8">
      <c r="H584336" s="3"/>
    </row>
    <row r="584337" spans="8:8">
      <c r="H584337" s="3"/>
    </row>
    <row r="584338" spans="8:8">
      <c r="H584338" s="3"/>
    </row>
    <row r="584339" spans="8:8">
      <c r="H584339" s="3"/>
    </row>
    <row r="584340" spans="8:8">
      <c r="H584340" s="3"/>
    </row>
    <row r="584341" spans="8:8">
      <c r="H584341" s="3"/>
    </row>
    <row r="584342" spans="8:8">
      <c r="H584342" s="3"/>
    </row>
    <row r="584343" spans="8:8">
      <c r="H584343" s="3"/>
    </row>
    <row r="584344" spans="8:8">
      <c r="H584344" s="3"/>
    </row>
    <row r="584345" spans="8:8">
      <c r="H584345" s="3"/>
    </row>
    <row r="584346" spans="8:8">
      <c r="H584346" s="3"/>
    </row>
    <row r="584347" spans="8:8">
      <c r="H584347" s="3"/>
    </row>
    <row r="584348" spans="8:8">
      <c r="H584348" s="3"/>
    </row>
    <row r="584349" spans="8:8">
      <c r="H584349" s="3"/>
    </row>
    <row r="584350" spans="8:8">
      <c r="H584350" s="3"/>
    </row>
    <row r="584351" spans="8:8">
      <c r="H584351" s="3"/>
    </row>
    <row r="584352" spans="8:8">
      <c r="H584352" s="3"/>
    </row>
    <row r="584353" spans="8:8">
      <c r="H584353" s="3"/>
    </row>
    <row r="584354" spans="8:8">
      <c r="H584354" s="3"/>
    </row>
    <row r="584355" spans="8:8">
      <c r="H584355" s="3"/>
    </row>
    <row r="584356" spans="8:8">
      <c r="H584356" s="3"/>
    </row>
    <row r="584357" spans="8:8">
      <c r="H584357" s="3"/>
    </row>
    <row r="584358" spans="8:8">
      <c r="H584358" s="3"/>
    </row>
    <row r="584359" spans="8:8">
      <c r="H584359" s="3"/>
    </row>
    <row r="584360" spans="8:8">
      <c r="H584360" s="3"/>
    </row>
    <row r="584361" spans="8:8">
      <c r="H584361" s="3"/>
    </row>
    <row r="584362" spans="8:8">
      <c r="H584362" s="3"/>
    </row>
    <row r="584363" spans="8:8">
      <c r="H584363" s="3"/>
    </row>
    <row r="584364" spans="8:8">
      <c r="H584364" s="3"/>
    </row>
    <row r="584365" spans="8:8">
      <c r="H584365" s="3"/>
    </row>
    <row r="584366" spans="8:8">
      <c r="H584366" s="3"/>
    </row>
    <row r="584367" spans="8:8">
      <c r="H584367" s="3"/>
    </row>
    <row r="584368" spans="8:8">
      <c r="H584368" s="3"/>
    </row>
    <row r="584369" spans="8:8">
      <c r="H584369" s="3"/>
    </row>
    <row r="584370" spans="8:8">
      <c r="H584370" s="3"/>
    </row>
    <row r="584371" spans="8:8">
      <c r="H584371" s="3"/>
    </row>
    <row r="584372" spans="8:8">
      <c r="H584372" s="3"/>
    </row>
    <row r="584373" spans="8:8">
      <c r="H584373" s="3"/>
    </row>
    <row r="584374" spans="8:8">
      <c r="H584374" s="3"/>
    </row>
    <row r="584375" spans="8:8">
      <c r="H584375" s="3"/>
    </row>
    <row r="584376" spans="8:8">
      <c r="H584376" s="3"/>
    </row>
    <row r="584377" spans="8:8">
      <c r="H584377" s="3"/>
    </row>
    <row r="584378" spans="8:8">
      <c r="H584378" s="3"/>
    </row>
    <row r="584379" spans="8:8">
      <c r="H584379" s="3"/>
    </row>
    <row r="584380" spans="8:8">
      <c r="H584380" s="3"/>
    </row>
    <row r="584381" spans="8:8">
      <c r="H584381" s="3"/>
    </row>
    <row r="584382" spans="8:8">
      <c r="H584382" s="3"/>
    </row>
    <row r="584383" spans="8:8">
      <c r="H584383" s="3"/>
    </row>
    <row r="584384" spans="8:8">
      <c r="H584384" s="3"/>
    </row>
    <row r="584385" spans="8:8">
      <c r="H584385" s="3"/>
    </row>
    <row r="584386" spans="8:8">
      <c r="H584386" s="3"/>
    </row>
    <row r="584387" spans="8:8">
      <c r="H584387" s="3"/>
    </row>
    <row r="584388" spans="8:8">
      <c r="H584388" s="3"/>
    </row>
    <row r="584389" spans="8:8">
      <c r="H584389" s="3"/>
    </row>
    <row r="584390" spans="8:8">
      <c r="H584390" s="3"/>
    </row>
    <row r="584391" spans="8:8">
      <c r="H584391" s="3"/>
    </row>
    <row r="584392" spans="8:8">
      <c r="H584392" s="3"/>
    </row>
    <row r="584393" spans="8:8">
      <c r="H584393" s="3"/>
    </row>
    <row r="584394" spans="8:8">
      <c r="H584394" s="3"/>
    </row>
    <row r="584395" spans="8:8">
      <c r="H584395" s="3"/>
    </row>
    <row r="584396" spans="8:8">
      <c r="H584396" s="3"/>
    </row>
    <row r="584397" spans="8:8">
      <c r="H584397" s="3"/>
    </row>
    <row r="584398" spans="8:8">
      <c r="H584398" s="3"/>
    </row>
    <row r="584399" spans="8:8">
      <c r="H584399" s="3"/>
    </row>
    <row r="584400" spans="8:8">
      <c r="H584400" s="3"/>
    </row>
    <row r="584401" spans="8:8">
      <c r="H584401" s="3"/>
    </row>
    <row r="584402" spans="8:8">
      <c r="H584402" s="3"/>
    </row>
    <row r="584403" spans="8:8">
      <c r="H584403" s="3"/>
    </row>
    <row r="584404" spans="8:8">
      <c r="H584404" s="3"/>
    </row>
    <row r="584405" spans="8:8">
      <c r="H584405" s="3"/>
    </row>
    <row r="584406" spans="8:8">
      <c r="H584406" s="3"/>
    </row>
    <row r="584407" spans="8:8">
      <c r="H584407" s="3"/>
    </row>
    <row r="584408" spans="8:8">
      <c r="H584408" s="3"/>
    </row>
    <row r="584409" spans="8:8">
      <c r="H584409" s="3"/>
    </row>
    <row r="584410" spans="8:8">
      <c r="H584410" s="3"/>
    </row>
    <row r="584411" spans="8:8">
      <c r="H584411" s="3"/>
    </row>
    <row r="584412" spans="8:8">
      <c r="H584412" s="3"/>
    </row>
    <row r="584413" spans="8:8">
      <c r="H584413" s="3"/>
    </row>
    <row r="584414" spans="8:8">
      <c r="H584414" s="3"/>
    </row>
    <row r="584415" spans="8:8">
      <c r="H584415" s="3"/>
    </row>
    <row r="584416" spans="8:8">
      <c r="H584416" s="3"/>
    </row>
    <row r="584417" spans="8:8">
      <c r="H584417" s="3"/>
    </row>
    <row r="584418" spans="8:8">
      <c r="H584418" s="3"/>
    </row>
    <row r="584419" spans="8:8">
      <c r="H584419" s="3"/>
    </row>
    <row r="584420" spans="8:8">
      <c r="H584420" s="3"/>
    </row>
    <row r="584421" spans="8:8">
      <c r="H584421" s="3"/>
    </row>
    <row r="584422" spans="8:8">
      <c r="H584422" s="3"/>
    </row>
    <row r="584423" spans="8:8">
      <c r="H584423" s="3"/>
    </row>
    <row r="584424" spans="8:8">
      <c r="H584424" s="3"/>
    </row>
    <row r="584425" spans="8:8">
      <c r="H584425" s="3"/>
    </row>
    <row r="584426" spans="8:8">
      <c r="H584426" s="3"/>
    </row>
    <row r="584427" spans="8:8">
      <c r="H584427" s="3"/>
    </row>
    <row r="584428" spans="8:8">
      <c r="H584428" s="3"/>
    </row>
    <row r="584429" spans="8:8">
      <c r="H584429" s="3"/>
    </row>
    <row r="584430" spans="8:8">
      <c r="H584430" s="3"/>
    </row>
    <row r="584431" spans="8:8">
      <c r="H584431" s="3"/>
    </row>
    <row r="584432" spans="8:8">
      <c r="H584432" s="3"/>
    </row>
    <row r="584433" spans="8:8">
      <c r="H584433" s="3"/>
    </row>
    <row r="584434" spans="8:8">
      <c r="H584434" s="3"/>
    </row>
    <row r="584435" spans="8:8">
      <c r="H584435" s="3"/>
    </row>
    <row r="584436" spans="8:8">
      <c r="H584436" s="3"/>
    </row>
    <row r="584437" spans="8:8">
      <c r="H584437" s="3"/>
    </row>
    <row r="584438" spans="8:8">
      <c r="H584438" s="3"/>
    </row>
    <row r="584439" spans="8:8">
      <c r="H584439" s="3"/>
    </row>
    <row r="584440" spans="8:8">
      <c r="H584440" s="3"/>
    </row>
    <row r="584441" spans="8:8">
      <c r="H584441" s="3"/>
    </row>
    <row r="584442" spans="8:8">
      <c r="H584442" s="3"/>
    </row>
    <row r="584443" spans="8:8">
      <c r="H584443" s="3"/>
    </row>
    <row r="584444" spans="8:8">
      <c r="H584444" s="3"/>
    </row>
    <row r="584445" spans="8:8">
      <c r="H584445" s="3"/>
    </row>
    <row r="584446" spans="8:8">
      <c r="H584446" s="3"/>
    </row>
    <row r="584447" spans="8:8">
      <c r="H584447" s="3"/>
    </row>
    <row r="584448" spans="8:8">
      <c r="H584448" s="3"/>
    </row>
    <row r="584449" spans="8:8">
      <c r="H584449" s="3"/>
    </row>
    <row r="584450" spans="8:8">
      <c r="H584450" s="3"/>
    </row>
    <row r="584451" spans="8:8">
      <c r="H584451" s="3"/>
    </row>
    <row r="584452" spans="8:8">
      <c r="H584452" s="3"/>
    </row>
    <row r="584453" spans="8:8">
      <c r="H584453" s="3"/>
    </row>
    <row r="584454" spans="8:8">
      <c r="H584454" s="3"/>
    </row>
    <row r="584455" spans="8:8">
      <c r="H584455" s="3"/>
    </row>
    <row r="584456" spans="8:8">
      <c r="H584456" s="3"/>
    </row>
    <row r="584457" spans="8:8">
      <c r="H584457" s="3"/>
    </row>
    <row r="584458" spans="8:8">
      <c r="H584458" s="3"/>
    </row>
    <row r="584459" spans="8:8">
      <c r="H584459" s="3"/>
    </row>
    <row r="584460" spans="8:8">
      <c r="H584460" s="3"/>
    </row>
    <row r="584461" spans="8:8">
      <c r="H584461" s="3"/>
    </row>
    <row r="584462" spans="8:8">
      <c r="H584462" s="3"/>
    </row>
    <row r="584463" spans="8:8">
      <c r="H584463" s="3"/>
    </row>
    <row r="584464" spans="8:8">
      <c r="H584464" s="3"/>
    </row>
    <row r="584465" spans="8:8">
      <c r="H584465" s="3"/>
    </row>
    <row r="584466" spans="8:8">
      <c r="H584466" s="3"/>
    </row>
    <row r="584467" spans="8:8">
      <c r="H584467" s="3"/>
    </row>
    <row r="584468" spans="8:8">
      <c r="H584468" s="3"/>
    </row>
    <row r="584469" spans="8:8">
      <c r="H584469" s="3"/>
    </row>
    <row r="584470" spans="8:8">
      <c r="H584470" s="3"/>
    </row>
    <row r="584471" spans="8:8">
      <c r="H584471" s="3"/>
    </row>
    <row r="584472" spans="8:8">
      <c r="H584472" s="3"/>
    </row>
    <row r="584473" spans="8:8">
      <c r="H584473" s="3"/>
    </row>
    <row r="584474" spans="8:8">
      <c r="H584474" s="3"/>
    </row>
    <row r="584475" spans="8:8">
      <c r="H584475" s="3"/>
    </row>
    <row r="584476" spans="8:8">
      <c r="H584476" s="3"/>
    </row>
    <row r="584477" spans="8:8">
      <c r="H584477" s="3"/>
    </row>
    <row r="584478" spans="8:8">
      <c r="H584478" s="3"/>
    </row>
    <row r="584479" spans="8:8">
      <c r="H584479" s="3"/>
    </row>
    <row r="584480" spans="8:8">
      <c r="H584480" s="3"/>
    </row>
    <row r="584481" spans="8:8">
      <c r="H584481" s="3"/>
    </row>
    <row r="584482" spans="8:8">
      <c r="H584482" s="3"/>
    </row>
    <row r="584483" spans="8:8">
      <c r="H584483" s="3"/>
    </row>
    <row r="584484" spans="8:8">
      <c r="H584484" s="3"/>
    </row>
    <row r="584485" spans="8:8">
      <c r="H584485" s="3"/>
    </row>
    <row r="584486" spans="8:8">
      <c r="H584486" s="3"/>
    </row>
    <row r="584487" spans="8:8">
      <c r="H584487" s="3"/>
    </row>
    <row r="584488" spans="8:8">
      <c r="H584488" s="3"/>
    </row>
    <row r="584489" spans="8:8">
      <c r="H584489" s="3"/>
    </row>
    <row r="584490" spans="8:8">
      <c r="H584490" s="3"/>
    </row>
    <row r="584491" spans="8:8">
      <c r="H584491" s="3"/>
    </row>
    <row r="584492" spans="8:8">
      <c r="H584492" s="3"/>
    </row>
    <row r="584493" spans="8:8">
      <c r="H584493" s="3"/>
    </row>
    <row r="584494" spans="8:8">
      <c r="H584494" s="3"/>
    </row>
    <row r="584495" spans="8:8">
      <c r="H584495" s="3"/>
    </row>
    <row r="584496" spans="8:8">
      <c r="H584496" s="3"/>
    </row>
    <row r="584497" spans="8:8">
      <c r="H584497" s="3"/>
    </row>
    <row r="584498" spans="8:8">
      <c r="H584498" s="3"/>
    </row>
    <row r="584499" spans="8:8">
      <c r="H584499" s="3"/>
    </row>
    <row r="584500" spans="8:8">
      <c r="H584500" s="3"/>
    </row>
    <row r="584501" spans="8:8">
      <c r="H584501" s="3"/>
    </row>
    <row r="584502" spans="8:8">
      <c r="H584502" s="3"/>
    </row>
    <row r="584503" spans="8:8">
      <c r="H584503" s="3"/>
    </row>
    <row r="584504" spans="8:8">
      <c r="H584504" s="3"/>
    </row>
    <row r="584505" spans="8:8">
      <c r="H584505" s="3"/>
    </row>
    <row r="584506" spans="8:8">
      <c r="H584506" s="3"/>
    </row>
    <row r="584507" spans="8:8">
      <c r="H584507" s="3"/>
    </row>
    <row r="584508" spans="8:8">
      <c r="H584508" s="3"/>
    </row>
    <row r="584509" spans="8:8">
      <c r="H584509" s="3"/>
    </row>
    <row r="584510" spans="8:8">
      <c r="H584510" s="3"/>
    </row>
    <row r="584511" spans="8:8">
      <c r="H584511" s="3"/>
    </row>
    <row r="584512" spans="8:8">
      <c r="H584512" s="3"/>
    </row>
    <row r="584513" spans="8:8">
      <c r="H584513" s="3"/>
    </row>
    <row r="584514" spans="8:8">
      <c r="H584514" s="3"/>
    </row>
    <row r="584515" spans="8:8">
      <c r="H584515" s="3"/>
    </row>
    <row r="584516" spans="8:8">
      <c r="H584516" s="3"/>
    </row>
    <row r="584517" spans="8:8">
      <c r="H584517" s="3"/>
    </row>
    <row r="584518" spans="8:8">
      <c r="H584518" s="3"/>
    </row>
    <row r="584519" spans="8:8">
      <c r="H584519" s="3"/>
    </row>
    <row r="584520" spans="8:8">
      <c r="H584520" s="3"/>
    </row>
    <row r="584521" spans="8:8">
      <c r="H584521" s="3"/>
    </row>
    <row r="584522" spans="8:8">
      <c r="H584522" s="3"/>
    </row>
    <row r="584523" spans="8:8">
      <c r="H584523" s="3"/>
    </row>
    <row r="584524" spans="8:8">
      <c r="H584524" s="3"/>
    </row>
    <row r="584525" spans="8:8">
      <c r="H584525" s="3"/>
    </row>
    <row r="584526" spans="8:8">
      <c r="H584526" s="3"/>
    </row>
    <row r="584527" spans="8:8">
      <c r="H584527" s="3"/>
    </row>
    <row r="584528" spans="8:8">
      <c r="H584528" s="3"/>
    </row>
    <row r="584529" spans="8:8">
      <c r="H584529" s="3"/>
    </row>
    <row r="584530" spans="8:8">
      <c r="H584530" s="3"/>
    </row>
    <row r="584531" spans="8:8">
      <c r="H584531" s="3"/>
    </row>
    <row r="584532" spans="8:8">
      <c r="H584532" s="3"/>
    </row>
    <row r="584533" spans="8:8">
      <c r="H584533" s="3"/>
    </row>
    <row r="584534" spans="8:8">
      <c r="H584534" s="3"/>
    </row>
    <row r="584535" spans="8:8">
      <c r="H584535" s="3"/>
    </row>
    <row r="584536" spans="8:8">
      <c r="H584536" s="3"/>
    </row>
    <row r="584537" spans="8:8">
      <c r="H584537" s="3"/>
    </row>
    <row r="584538" spans="8:8">
      <c r="H584538" s="3"/>
    </row>
    <row r="584539" spans="8:8">
      <c r="H584539" s="3"/>
    </row>
    <row r="584540" spans="8:8">
      <c r="H584540" s="3"/>
    </row>
    <row r="584541" spans="8:8">
      <c r="H584541" s="3"/>
    </row>
    <row r="584542" spans="8:8">
      <c r="H584542" s="3"/>
    </row>
    <row r="584543" spans="8:8">
      <c r="H584543" s="3"/>
    </row>
    <row r="584544" spans="8:8">
      <c r="H584544" s="3"/>
    </row>
    <row r="584545" spans="8:8">
      <c r="H584545" s="3"/>
    </row>
    <row r="584546" spans="8:8">
      <c r="H584546" s="3"/>
    </row>
    <row r="584547" spans="8:8">
      <c r="H584547" s="3"/>
    </row>
    <row r="584548" spans="8:8">
      <c r="H584548" s="3"/>
    </row>
    <row r="584549" spans="8:8">
      <c r="H584549" s="3"/>
    </row>
    <row r="584550" spans="8:8">
      <c r="H584550" s="3"/>
    </row>
    <row r="584551" spans="8:8">
      <c r="H584551" s="3"/>
    </row>
    <row r="584552" spans="8:8">
      <c r="H584552" s="3"/>
    </row>
    <row r="584553" spans="8:8">
      <c r="H584553" s="3"/>
    </row>
    <row r="584554" spans="8:8">
      <c r="H584554" s="3"/>
    </row>
    <row r="584555" spans="8:8">
      <c r="H584555" s="3"/>
    </row>
    <row r="584556" spans="8:8">
      <c r="H584556" s="3"/>
    </row>
    <row r="584557" spans="8:8">
      <c r="H584557" s="3"/>
    </row>
    <row r="584558" spans="8:8">
      <c r="H584558" s="3"/>
    </row>
    <row r="584559" spans="8:8">
      <c r="H584559" s="3"/>
    </row>
    <row r="584560" spans="8:8">
      <c r="H584560" s="3"/>
    </row>
    <row r="584561" spans="8:8">
      <c r="H584561" s="3"/>
    </row>
    <row r="584562" spans="8:8">
      <c r="H584562" s="3"/>
    </row>
    <row r="584563" spans="8:8">
      <c r="H584563" s="3"/>
    </row>
    <row r="584564" spans="8:8">
      <c r="H584564" s="3"/>
    </row>
    <row r="584565" spans="8:8">
      <c r="H584565" s="3"/>
    </row>
    <row r="584566" spans="8:8">
      <c r="H584566" s="3"/>
    </row>
    <row r="584567" spans="8:8">
      <c r="H584567" s="3"/>
    </row>
    <row r="584568" spans="8:8">
      <c r="H584568" s="3"/>
    </row>
    <row r="584569" spans="8:8">
      <c r="H584569" s="3"/>
    </row>
    <row r="584570" spans="8:8">
      <c r="H584570" s="3"/>
    </row>
    <row r="584571" spans="8:8">
      <c r="H584571" s="3"/>
    </row>
    <row r="584572" spans="8:8">
      <c r="H584572" s="3"/>
    </row>
    <row r="584573" spans="8:8">
      <c r="H584573" s="3"/>
    </row>
    <row r="584574" spans="8:8">
      <c r="H584574" s="3"/>
    </row>
    <row r="584575" spans="8:8">
      <c r="H584575" s="3"/>
    </row>
    <row r="584576" spans="8:8">
      <c r="H584576" s="3"/>
    </row>
    <row r="584577" spans="8:8">
      <c r="H584577" s="3"/>
    </row>
    <row r="584578" spans="8:8">
      <c r="H584578" s="3"/>
    </row>
    <row r="584579" spans="8:8">
      <c r="H584579" s="3"/>
    </row>
    <row r="584580" spans="8:8">
      <c r="H584580" s="3"/>
    </row>
    <row r="584581" spans="8:8">
      <c r="H584581" s="3"/>
    </row>
    <row r="584582" spans="8:8">
      <c r="H584582" s="3"/>
    </row>
    <row r="584583" spans="8:8">
      <c r="H584583" s="3"/>
    </row>
    <row r="584584" spans="8:8">
      <c r="H584584" s="3"/>
    </row>
    <row r="584585" spans="8:8">
      <c r="H584585" s="3"/>
    </row>
    <row r="584586" spans="8:8">
      <c r="H584586" s="3"/>
    </row>
    <row r="584587" spans="8:8">
      <c r="H584587" s="3"/>
    </row>
    <row r="584588" spans="8:8">
      <c r="H584588" s="3"/>
    </row>
    <row r="584589" spans="8:8">
      <c r="H584589" s="3"/>
    </row>
    <row r="584590" spans="8:8">
      <c r="H584590" s="3"/>
    </row>
    <row r="584591" spans="8:8">
      <c r="H584591" s="3"/>
    </row>
    <row r="584592" spans="8:8">
      <c r="H584592" s="3"/>
    </row>
    <row r="584593" spans="8:8">
      <c r="H584593" s="3"/>
    </row>
    <row r="584594" spans="8:8">
      <c r="H584594" s="3"/>
    </row>
    <row r="584595" spans="8:8">
      <c r="H584595" s="3"/>
    </row>
    <row r="584596" spans="8:8">
      <c r="H584596" s="3"/>
    </row>
    <row r="584597" spans="8:8">
      <c r="H584597" s="3"/>
    </row>
    <row r="584598" spans="8:8">
      <c r="H584598" s="3"/>
    </row>
    <row r="584599" spans="8:8">
      <c r="H584599" s="3"/>
    </row>
    <row r="584600" spans="8:8">
      <c r="H584600" s="3"/>
    </row>
    <row r="584601" spans="8:8">
      <c r="H584601" s="3"/>
    </row>
    <row r="584602" spans="8:8">
      <c r="H584602" s="3"/>
    </row>
    <row r="584603" spans="8:8">
      <c r="H584603" s="3"/>
    </row>
    <row r="584604" spans="8:8">
      <c r="H584604" s="3"/>
    </row>
    <row r="584605" spans="8:8">
      <c r="H584605" s="3"/>
    </row>
    <row r="584606" spans="8:8">
      <c r="H584606" s="3"/>
    </row>
    <row r="584607" spans="8:8">
      <c r="H584607" s="3"/>
    </row>
    <row r="584608" spans="8:8">
      <c r="H584608" s="3"/>
    </row>
    <row r="584609" spans="8:8">
      <c r="H584609" s="3"/>
    </row>
    <row r="584610" spans="8:8">
      <c r="H584610" s="3"/>
    </row>
    <row r="584611" spans="8:8">
      <c r="H584611" s="3"/>
    </row>
    <row r="584612" spans="8:8">
      <c r="H584612" s="3"/>
    </row>
    <row r="584613" spans="8:8">
      <c r="H584613" s="3"/>
    </row>
    <row r="584614" spans="8:8">
      <c r="H584614" s="3"/>
    </row>
    <row r="584615" spans="8:8">
      <c r="H584615" s="3"/>
    </row>
    <row r="584616" spans="8:8">
      <c r="H584616" s="3"/>
    </row>
    <row r="584617" spans="8:8">
      <c r="H584617" s="3"/>
    </row>
    <row r="584618" spans="8:8">
      <c r="H584618" s="3"/>
    </row>
    <row r="584619" spans="8:8">
      <c r="H584619" s="3"/>
    </row>
    <row r="584620" spans="8:8">
      <c r="H584620" s="3"/>
    </row>
    <row r="584621" spans="8:8">
      <c r="H584621" s="3"/>
    </row>
    <row r="584622" spans="8:8">
      <c r="H584622" s="3"/>
    </row>
    <row r="584623" spans="8:8">
      <c r="H584623" s="3"/>
    </row>
    <row r="584624" spans="8:8">
      <c r="H584624" s="3"/>
    </row>
    <row r="584625" spans="8:8">
      <c r="H584625" s="3"/>
    </row>
    <row r="584626" spans="8:8">
      <c r="H584626" s="3"/>
    </row>
    <row r="584627" spans="8:8">
      <c r="H584627" s="3"/>
    </row>
    <row r="584628" spans="8:8">
      <c r="H584628" s="3"/>
    </row>
    <row r="584629" spans="8:8">
      <c r="H584629" s="3"/>
    </row>
    <row r="584630" spans="8:8">
      <c r="H584630" s="3"/>
    </row>
    <row r="584631" spans="8:8">
      <c r="H584631" s="3"/>
    </row>
    <row r="584632" spans="8:8">
      <c r="H584632" s="3"/>
    </row>
    <row r="584633" spans="8:8">
      <c r="H584633" s="3"/>
    </row>
    <row r="584634" spans="8:8">
      <c r="H584634" s="3"/>
    </row>
    <row r="584635" spans="8:8">
      <c r="H584635" s="3"/>
    </row>
    <row r="584636" spans="8:8">
      <c r="H584636" s="3"/>
    </row>
    <row r="584637" spans="8:8">
      <c r="H584637" s="3"/>
    </row>
    <row r="584638" spans="8:8">
      <c r="H584638" s="3"/>
    </row>
    <row r="584639" spans="8:8">
      <c r="H584639" s="3"/>
    </row>
    <row r="584640" spans="8:8">
      <c r="H584640" s="3"/>
    </row>
    <row r="584641" spans="8:8">
      <c r="H584641" s="3"/>
    </row>
    <row r="584642" spans="8:8">
      <c r="H584642" s="3"/>
    </row>
    <row r="584643" spans="8:8">
      <c r="H584643" s="3"/>
    </row>
    <row r="584644" spans="8:8">
      <c r="H584644" s="3"/>
    </row>
    <row r="584645" spans="8:8">
      <c r="H584645" s="3"/>
    </row>
    <row r="584646" spans="8:8">
      <c r="H584646" s="3"/>
    </row>
    <row r="584647" spans="8:8">
      <c r="H584647" s="3"/>
    </row>
    <row r="584648" spans="8:8">
      <c r="H584648" s="3"/>
    </row>
    <row r="584649" spans="8:8">
      <c r="H584649" s="3"/>
    </row>
    <row r="584650" spans="8:8">
      <c r="H584650" s="3"/>
    </row>
    <row r="584651" spans="8:8">
      <c r="H584651" s="3"/>
    </row>
    <row r="584652" spans="8:8">
      <c r="H584652" s="3"/>
    </row>
    <row r="584653" spans="8:8">
      <c r="H584653" s="3"/>
    </row>
    <row r="584654" spans="8:8">
      <c r="H584654" s="3"/>
    </row>
    <row r="584655" spans="8:8">
      <c r="H584655" s="3"/>
    </row>
    <row r="584656" spans="8:8">
      <c r="H584656" s="3"/>
    </row>
    <row r="584657" spans="8:8">
      <c r="H584657" s="3"/>
    </row>
    <row r="584658" spans="8:8">
      <c r="H584658" s="3"/>
    </row>
    <row r="584659" spans="8:8">
      <c r="H584659" s="3"/>
    </row>
    <row r="584660" spans="8:8">
      <c r="H584660" s="3"/>
    </row>
    <row r="584661" spans="8:8">
      <c r="H584661" s="3"/>
    </row>
    <row r="584662" spans="8:8">
      <c r="H584662" s="3"/>
    </row>
    <row r="584663" spans="8:8">
      <c r="H584663" s="3"/>
    </row>
    <row r="584664" spans="8:8">
      <c r="H584664" s="3"/>
    </row>
    <row r="584665" spans="8:8">
      <c r="H584665" s="3"/>
    </row>
    <row r="584666" spans="8:8">
      <c r="H584666" s="3"/>
    </row>
    <row r="584667" spans="8:8">
      <c r="H584667" s="3"/>
    </row>
    <row r="584668" spans="8:8">
      <c r="H584668" s="3"/>
    </row>
    <row r="584669" spans="8:8">
      <c r="H584669" s="3"/>
    </row>
    <row r="584670" spans="8:8">
      <c r="H584670" s="3"/>
    </row>
    <row r="584671" spans="8:8">
      <c r="H584671" s="3"/>
    </row>
    <row r="584672" spans="8:8">
      <c r="H584672" s="3"/>
    </row>
    <row r="584673" spans="8:8">
      <c r="H584673" s="3"/>
    </row>
    <row r="584674" spans="8:8">
      <c r="H584674" s="3"/>
    </row>
    <row r="584675" spans="8:8">
      <c r="H584675" s="3"/>
    </row>
    <row r="584676" spans="8:8">
      <c r="H584676" s="3"/>
    </row>
    <row r="584677" spans="8:8">
      <c r="H584677" s="3"/>
    </row>
    <row r="584678" spans="8:8">
      <c r="H584678" s="3"/>
    </row>
    <row r="584679" spans="8:8">
      <c r="H584679" s="3"/>
    </row>
    <row r="584680" spans="8:8">
      <c r="H584680" s="3"/>
    </row>
    <row r="584681" spans="8:8">
      <c r="H584681" s="3"/>
    </row>
    <row r="584682" spans="8:8">
      <c r="H584682" s="3"/>
    </row>
    <row r="584683" spans="8:8">
      <c r="H584683" s="3"/>
    </row>
    <row r="584684" spans="8:8">
      <c r="H584684" s="3"/>
    </row>
    <row r="584685" spans="8:8">
      <c r="H584685" s="3"/>
    </row>
    <row r="584686" spans="8:8">
      <c r="H584686" s="3"/>
    </row>
    <row r="584687" spans="8:8">
      <c r="H584687" s="3"/>
    </row>
    <row r="584688" spans="8:8">
      <c r="H584688" s="3"/>
    </row>
    <row r="584689" spans="8:8">
      <c r="H584689" s="3"/>
    </row>
    <row r="584690" spans="8:8">
      <c r="H584690" s="3"/>
    </row>
    <row r="584691" spans="8:8">
      <c r="H584691" s="3"/>
    </row>
    <row r="584692" spans="8:8">
      <c r="H584692" s="3"/>
    </row>
    <row r="584693" spans="8:8">
      <c r="H584693" s="3"/>
    </row>
    <row r="584694" spans="8:8">
      <c r="H584694" s="3"/>
    </row>
    <row r="584695" spans="8:8">
      <c r="H584695" s="3"/>
    </row>
    <row r="584696" spans="8:8">
      <c r="H584696" s="3"/>
    </row>
    <row r="584697" spans="8:8">
      <c r="H584697" s="3"/>
    </row>
    <row r="584698" spans="8:8">
      <c r="H584698" s="3"/>
    </row>
    <row r="584699" spans="8:8">
      <c r="H584699" s="3"/>
    </row>
    <row r="584700" spans="8:8">
      <c r="H584700" s="3"/>
    </row>
    <row r="584701" spans="8:8">
      <c r="H584701" s="3"/>
    </row>
    <row r="584702" spans="8:8">
      <c r="H584702" s="3"/>
    </row>
    <row r="584703" spans="8:8">
      <c r="H584703" s="3"/>
    </row>
    <row r="584704" spans="8:8">
      <c r="H584704" s="3"/>
    </row>
    <row r="584705" spans="8:8">
      <c r="H584705" s="3"/>
    </row>
    <row r="584706" spans="8:8">
      <c r="H584706" s="3"/>
    </row>
    <row r="584707" spans="8:8">
      <c r="H584707" s="3"/>
    </row>
    <row r="584708" spans="8:8">
      <c r="H584708" s="3"/>
    </row>
    <row r="584709" spans="8:8">
      <c r="H584709" s="3"/>
    </row>
    <row r="584710" spans="8:8">
      <c r="H584710" s="3"/>
    </row>
    <row r="584711" spans="8:8">
      <c r="H584711" s="3"/>
    </row>
    <row r="584712" spans="8:8">
      <c r="H584712" s="3"/>
    </row>
    <row r="584713" spans="8:8">
      <c r="H584713" s="3"/>
    </row>
    <row r="584714" spans="8:8">
      <c r="H584714" s="3"/>
    </row>
    <row r="584715" spans="8:8">
      <c r="H584715" s="3"/>
    </row>
    <row r="584716" spans="8:8">
      <c r="H584716" s="3"/>
    </row>
    <row r="584717" spans="8:8">
      <c r="H584717" s="3"/>
    </row>
    <row r="584718" spans="8:8">
      <c r="H584718" s="3"/>
    </row>
    <row r="584719" spans="8:8">
      <c r="H584719" s="3"/>
    </row>
    <row r="584720" spans="8:8">
      <c r="H584720" s="3"/>
    </row>
    <row r="584721" spans="8:8">
      <c r="H584721" s="3"/>
    </row>
    <row r="584722" spans="8:8">
      <c r="H584722" s="3"/>
    </row>
    <row r="584723" spans="8:8">
      <c r="H584723" s="3"/>
    </row>
    <row r="584724" spans="8:8">
      <c r="H584724" s="3"/>
    </row>
    <row r="584725" spans="8:8">
      <c r="H584725" s="3"/>
    </row>
    <row r="584726" spans="8:8">
      <c r="H584726" s="3"/>
    </row>
    <row r="584727" spans="8:8">
      <c r="H584727" s="3"/>
    </row>
    <row r="584728" spans="8:8">
      <c r="H584728" s="3"/>
    </row>
    <row r="584729" spans="8:8">
      <c r="H584729" s="3"/>
    </row>
    <row r="584730" spans="8:8">
      <c r="H584730" s="3"/>
    </row>
    <row r="584731" spans="8:8">
      <c r="H584731" s="3"/>
    </row>
    <row r="584732" spans="8:8">
      <c r="H584732" s="3"/>
    </row>
    <row r="584733" spans="8:8">
      <c r="H584733" s="3"/>
    </row>
    <row r="584734" spans="8:8">
      <c r="H584734" s="3"/>
    </row>
    <row r="584735" spans="8:8">
      <c r="H584735" s="3"/>
    </row>
    <row r="584736" spans="8:8">
      <c r="H584736" s="3"/>
    </row>
    <row r="584737" spans="8:8">
      <c r="H584737" s="3"/>
    </row>
    <row r="584738" spans="8:8">
      <c r="H584738" s="3"/>
    </row>
    <row r="584739" spans="8:8">
      <c r="H584739" s="3"/>
    </row>
    <row r="584740" spans="8:8">
      <c r="H584740" s="3"/>
    </row>
    <row r="584741" spans="8:8">
      <c r="H584741" s="3"/>
    </row>
    <row r="584742" spans="8:8">
      <c r="H584742" s="3"/>
    </row>
    <row r="584743" spans="8:8">
      <c r="H584743" s="3"/>
    </row>
    <row r="584744" spans="8:8">
      <c r="H584744" s="3"/>
    </row>
    <row r="584745" spans="8:8">
      <c r="H584745" s="3"/>
    </row>
    <row r="584746" spans="8:8">
      <c r="H584746" s="3"/>
    </row>
    <row r="584747" spans="8:8">
      <c r="H584747" s="3"/>
    </row>
    <row r="584748" spans="8:8">
      <c r="H584748" s="3"/>
    </row>
    <row r="584749" spans="8:8">
      <c r="H584749" s="3"/>
    </row>
    <row r="584750" spans="8:8">
      <c r="H584750" s="3"/>
    </row>
    <row r="584751" spans="8:8">
      <c r="H584751" s="3"/>
    </row>
    <row r="584752" spans="8:8">
      <c r="H584752" s="3"/>
    </row>
    <row r="584753" spans="8:8">
      <c r="H584753" s="3"/>
    </row>
    <row r="584754" spans="8:8">
      <c r="H584754" s="3"/>
    </row>
    <row r="584755" spans="8:8">
      <c r="H584755" s="3"/>
    </row>
    <row r="584756" spans="8:8">
      <c r="H584756" s="3"/>
    </row>
    <row r="584757" spans="8:8">
      <c r="H584757" s="3"/>
    </row>
    <row r="584758" spans="8:8">
      <c r="H584758" s="3"/>
    </row>
    <row r="584759" spans="8:8">
      <c r="H584759" s="3"/>
    </row>
    <row r="584760" spans="8:8">
      <c r="H584760" s="3"/>
    </row>
    <row r="584761" spans="8:8">
      <c r="H584761" s="3"/>
    </row>
    <row r="584762" spans="8:8">
      <c r="H584762" s="3"/>
    </row>
    <row r="584763" spans="8:8">
      <c r="H584763" s="3"/>
    </row>
    <row r="584764" spans="8:8">
      <c r="H584764" s="3"/>
    </row>
    <row r="584765" spans="8:8">
      <c r="H584765" s="3"/>
    </row>
    <row r="584766" spans="8:8">
      <c r="H584766" s="3"/>
    </row>
    <row r="584767" spans="8:8">
      <c r="H584767" s="3"/>
    </row>
    <row r="584768" spans="8:8">
      <c r="H584768" s="3"/>
    </row>
    <row r="584769" spans="8:8">
      <c r="H584769" s="3"/>
    </row>
    <row r="584770" spans="8:8">
      <c r="H584770" s="3"/>
    </row>
    <row r="584771" spans="8:8">
      <c r="H584771" s="3"/>
    </row>
    <row r="584772" spans="8:8">
      <c r="H584772" s="3"/>
    </row>
    <row r="584773" spans="8:8">
      <c r="H584773" s="3"/>
    </row>
    <row r="584774" spans="8:8">
      <c r="H584774" s="3"/>
    </row>
    <row r="584775" spans="8:8">
      <c r="H584775" s="3"/>
    </row>
    <row r="584776" spans="8:8">
      <c r="H584776" s="3"/>
    </row>
    <row r="584777" spans="8:8">
      <c r="H584777" s="3"/>
    </row>
    <row r="584778" spans="8:8">
      <c r="H584778" s="3"/>
    </row>
    <row r="584779" spans="8:8">
      <c r="H584779" s="3"/>
    </row>
    <row r="584780" spans="8:8">
      <c r="H584780" s="3"/>
    </row>
    <row r="584781" spans="8:8">
      <c r="H584781" s="3"/>
    </row>
    <row r="584782" spans="8:8">
      <c r="H584782" s="3"/>
    </row>
    <row r="584783" spans="8:8">
      <c r="H584783" s="3"/>
    </row>
    <row r="584784" spans="8:8">
      <c r="H584784" s="3"/>
    </row>
    <row r="584785" spans="8:8">
      <c r="H584785" s="3"/>
    </row>
    <row r="584786" spans="8:8">
      <c r="H584786" s="3"/>
    </row>
    <row r="584787" spans="8:8">
      <c r="H584787" s="3"/>
    </row>
    <row r="584788" spans="8:8">
      <c r="H584788" s="3"/>
    </row>
    <row r="584789" spans="8:8">
      <c r="H584789" s="3"/>
    </row>
    <row r="584790" spans="8:8">
      <c r="H584790" s="3"/>
    </row>
    <row r="584791" spans="8:8">
      <c r="H584791" s="3"/>
    </row>
    <row r="584792" spans="8:8">
      <c r="H584792" s="3"/>
    </row>
    <row r="584793" spans="8:8">
      <c r="H584793" s="3"/>
    </row>
    <row r="584794" spans="8:8">
      <c r="H584794" s="3"/>
    </row>
    <row r="584795" spans="8:8">
      <c r="H584795" s="3"/>
    </row>
    <row r="584796" spans="8:8">
      <c r="H584796" s="3"/>
    </row>
    <row r="584797" spans="8:8">
      <c r="H584797" s="3"/>
    </row>
    <row r="584798" spans="8:8">
      <c r="H584798" s="3"/>
    </row>
    <row r="584799" spans="8:8">
      <c r="H584799" s="3"/>
    </row>
    <row r="584800" spans="8:8">
      <c r="H584800" s="3"/>
    </row>
    <row r="584801" spans="8:8">
      <c r="H584801" s="3"/>
    </row>
    <row r="584802" spans="8:8">
      <c r="H584802" s="3"/>
    </row>
    <row r="584803" spans="8:8">
      <c r="H584803" s="3"/>
    </row>
    <row r="584804" spans="8:8">
      <c r="H584804" s="3"/>
    </row>
    <row r="584805" spans="8:8">
      <c r="H584805" s="3"/>
    </row>
    <row r="584806" spans="8:8">
      <c r="H584806" s="3"/>
    </row>
    <row r="584807" spans="8:8">
      <c r="H584807" s="3"/>
    </row>
    <row r="584808" spans="8:8">
      <c r="H584808" s="3"/>
    </row>
    <row r="584809" spans="8:8">
      <c r="H584809" s="3"/>
    </row>
    <row r="584810" spans="8:8">
      <c r="H584810" s="3"/>
    </row>
    <row r="584811" spans="8:8">
      <c r="H584811" s="3"/>
    </row>
    <row r="584812" spans="8:8">
      <c r="H584812" s="3"/>
    </row>
    <row r="584813" spans="8:8">
      <c r="H584813" s="3"/>
    </row>
    <row r="584814" spans="8:8">
      <c r="H584814" s="3"/>
    </row>
    <row r="584815" spans="8:8">
      <c r="H584815" s="3"/>
    </row>
    <row r="584816" spans="8:8">
      <c r="H584816" s="3"/>
    </row>
    <row r="584817" spans="8:8">
      <c r="H584817" s="3"/>
    </row>
    <row r="584818" spans="8:8">
      <c r="H584818" s="3"/>
    </row>
    <row r="584819" spans="8:8">
      <c r="H584819" s="3"/>
    </row>
    <row r="584820" spans="8:8">
      <c r="H584820" s="3"/>
    </row>
    <row r="584821" spans="8:8">
      <c r="H584821" s="3"/>
    </row>
    <row r="584822" spans="8:8">
      <c r="H584822" s="3"/>
    </row>
    <row r="584823" spans="8:8">
      <c r="H584823" s="3"/>
    </row>
    <row r="584824" spans="8:8">
      <c r="H584824" s="3"/>
    </row>
    <row r="584825" spans="8:8">
      <c r="H584825" s="3"/>
    </row>
    <row r="584826" spans="8:8">
      <c r="H584826" s="3"/>
    </row>
    <row r="584827" spans="8:8">
      <c r="H584827" s="3"/>
    </row>
    <row r="584828" spans="8:8">
      <c r="H584828" s="3"/>
    </row>
    <row r="584829" spans="8:8">
      <c r="H584829" s="3"/>
    </row>
    <row r="584830" spans="8:8">
      <c r="H584830" s="3"/>
    </row>
    <row r="584831" spans="8:8">
      <c r="H584831" s="3"/>
    </row>
    <row r="584832" spans="8:8">
      <c r="H584832" s="3"/>
    </row>
    <row r="584833" spans="8:8">
      <c r="H584833" s="3"/>
    </row>
    <row r="584834" spans="8:8">
      <c r="H584834" s="3"/>
    </row>
    <row r="584835" spans="8:8">
      <c r="H584835" s="3"/>
    </row>
    <row r="584836" spans="8:8">
      <c r="H584836" s="3"/>
    </row>
    <row r="584837" spans="8:8">
      <c r="H584837" s="3"/>
    </row>
    <row r="584838" spans="8:8">
      <c r="H584838" s="3"/>
    </row>
    <row r="584839" spans="8:8">
      <c r="H584839" s="3"/>
    </row>
    <row r="584840" spans="8:8">
      <c r="H584840" s="3"/>
    </row>
    <row r="584841" spans="8:8">
      <c r="H584841" s="3"/>
    </row>
    <row r="584842" spans="8:8">
      <c r="H584842" s="3"/>
    </row>
    <row r="584843" spans="8:8">
      <c r="H584843" s="3"/>
    </row>
    <row r="584844" spans="8:8">
      <c r="H584844" s="3"/>
    </row>
    <row r="584845" spans="8:8">
      <c r="H584845" s="3"/>
    </row>
    <row r="584846" spans="8:8">
      <c r="H584846" s="3"/>
    </row>
    <row r="584847" spans="8:8">
      <c r="H584847" s="3"/>
    </row>
    <row r="584848" spans="8:8">
      <c r="H584848" s="3"/>
    </row>
    <row r="584849" spans="8:8">
      <c r="H584849" s="3"/>
    </row>
    <row r="584850" spans="8:8">
      <c r="H584850" s="3"/>
    </row>
    <row r="584851" spans="8:8">
      <c r="H584851" s="3"/>
    </row>
    <row r="584852" spans="8:8">
      <c r="H584852" s="3"/>
    </row>
    <row r="584853" spans="8:8">
      <c r="H584853" s="3"/>
    </row>
    <row r="584854" spans="8:8">
      <c r="H584854" s="3"/>
    </row>
    <row r="584855" spans="8:8">
      <c r="H584855" s="3"/>
    </row>
    <row r="584856" spans="8:8">
      <c r="H584856" s="3"/>
    </row>
    <row r="584857" spans="8:8">
      <c r="H584857" s="3"/>
    </row>
    <row r="584858" spans="8:8">
      <c r="H584858" s="3"/>
    </row>
    <row r="584859" spans="8:8">
      <c r="H584859" s="3"/>
    </row>
    <row r="584860" spans="8:8">
      <c r="H584860" s="3"/>
    </row>
    <row r="584861" spans="8:8">
      <c r="H584861" s="3"/>
    </row>
    <row r="584862" spans="8:8">
      <c r="H584862" s="3"/>
    </row>
    <row r="584863" spans="8:8">
      <c r="H584863" s="3"/>
    </row>
    <row r="584864" spans="8:8">
      <c r="H584864" s="3"/>
    </row>
    <row r="584865" spans="8:8">
      <c r="H584865" s="3"/>
    </row>
    <row r="584866" spans="8:8">
      <c r="H584866" s="3"/>
    </row>
    <row r="584867" spans="8:8">
      <c r="H584867" s="3"/>
    </row>
    <row r="584868" spans="8:8">
      <c r="H584868" s="3"/>
    </row>
    <row r="584869" spans="8:8">
      <c r="H584869" s="3"/>
    </row>
    <row r="584870" spans="8:8">
      <c r="H584870" s="3"/>
    </row>
    <row r="584871" spans="8:8">
      <c r="H584871" s="3"/>
    </row>
    <row r="584872" spans="8:8">
      <c r="H584872" s="3"/>
    </row>
    <row r="584873" spans="8:8">
      <c r="H584873" s="3"/>
    </row>
    <row r="584874" spans="8:8">
      <c r="H584874" s="3"/>
    </row>
    <row r="584875" spans="8:8">
      <c r="H584875" s="3"/>
    </row>
    <row r="584876" spans="8:8">
      <c r="H584876" s="3"/>
    </row>
    <row r="584877" spans="8:8">
      <c r="H584877" s="3"/>
    </row>
    <row r="584878" spans="8:8">
      <c r="H584878" s="3"/>
    </row>
    <row r="584879" spans="8:8">
      <c r="H584879" s="3"/>
    </row>
    <row r="584880" spans="8:8">
      <c r="H584880" s="3"/>
    </row>
    <row r="584881" spans="8:8">
      <c r="H584881" s="3"/>
    </row>
    <row r="584882" spans="8:8">
      <c r="H584882" s="3"/>
    </row>
    <row r="584883" spans="8:8">
      <c r="H584883" s="3"/>
    </row>
    <row r="584884" spans="8:8">
      <c r="H584884" s="3"/>
    </row>
    <row r="584885" spans="8:8">
      <c r="H584885" s="3"/>
    </row>
    <row r="584886" spans="8:8">
      <c r="H584886" s="3"/>
    </row>
    <row r="584887" spans="8:8">
      <c r="H584887" s="3"/>
    </row>
    <row r="584888" spans="8:8">
      <c r="H584888" s="3"/>
    </row>
    <row r="584889" spans="8:8">
      <c r="H584889" s="3"/>
    </row>
    <row r="584890" spans="8:8">
      <c r="H584890" s="3"/>
    </row>
    <row r="584891" spans="8:8">
      <c r="H584891" s="3"/>
    </row>
    <row r="584892" spans="8:8">
      <c r="H584892" s="3"/>
    </row>
    <row r="584893" spans="8:8">
      <c r="H584893" s="3"/>
    </row>
    <row r="584894" spans="8:8">
      <c r="H584894" s="3"/>
    </row>
    <row r="584895" spans="8:8">
      <c r="H584895" s="3"/>
    </row>
    <row r="584896" spans="8:8">
      <c r="H584896" s="3"/>
    </row>
    <row r="584897" spans="8:8">
      <c r="H584897" s="3"/>
    </row>
    <row r="584898" spans="8:8">
      <c r="H584898" s="3"/>
    </row>
    <row r="584899" spans="8:8">
      <c r="H584899" s="3"/>
    </row>
    <row r="584900" spans="8:8">
      <c r="H584900" s="3"/>
    </row>
    <row r="584901" spans="8:8">
      <c r="H584901" s="3"/>
    </row>
    <row r="584902" spans="8:8">
      <c r="H584902" s="3"/>
    </row>
    <row r="584903" spans="8:8">
      <c r="H584903" s="3"/>
    </row>
    <row r="584904" spans="8:8">
      <c r="H584904" s="3"/>
    </row>
    <row r="584905" spans="8:8">
      <c r="H584905" s="3"/>
    </row>
    <row r="584906" spans="8:8">
      <c r="H584906" s="3"/>
    </row>
    <row r="584907" spans="8:8">
      <c r="H584907" s="3"/>
    </row>
    <row r="584908" spans="8:8">
      <c r="H584908" s="3"/>
    </row>
    <row r="584909" spans="8:8">
      <c r="H584909" s="3"/>
    </row>
    <row r="584910" spans="8:8">
      <c r="H584910" s="3"/>
    </row>
    <row r="584911" spans="8:8">
      <c r="H584911" s="3"/>
    </row>
    <row r="584912" spans="8:8">
      <c r="H584912" s="3"/>
    </row>
    <row r="584913" spans="8:8">
      <c r="H584913" s="3"/>
    </row>
    <row r="584914" spans="8:8">
      <c r="H584914" s="3"/>
    </row>
    <row r="584915" spans="8:8">
      <c r="H584915" s="3"/>
    </row>
    <row r="584916" spans="8:8">
      <c r="H584916" s="3"/>
    </row>
    <row r="584917" spans="8:8">
      <c r="H584917" s="3"/>
    </row>
    <row r="584918" spans="8:8">
      <c r="H584918" s="3"/>
    </row>
    <row r="584919" spans="8:8">
      <c r="H584919" s="3"/>
    </row>
    <row r="584920" spans="8:8">
      <c r="H584920" s="3"/>
    </row>
    <row r="584921" spans="8:8">
      <c r="H584921" s="3"/>
    </row>
    <row r="584922" spans="8:8">
      <c r="H584922" s="3"/>
    </row>
    <row r="584923" spans="8:8">
      <c r="H584923" s="3"/>
    </row>
    <row r="584924" spans="8:8">
      <c r="H584924" s="3"/>
    </row>
    <row r="584925" spans="8:8">
      <c r="H584925" s="3"/>
    </row>
    <row r="584926" spans="8:8">
      <c r="H584926" s="3"/>
    </row>
    <row r="584927" spans="8:8">
      <c r="H584927" s="3"/>
    </row>
    <row r="584928" spans="8:8">
      <c r="H584928" s="3"/>
    </row>
    <row r="584929" spans="8:8">
      <c r="H584929" s="3"/>
    </row>
    <row r="584930" spans="8:8">
      <c r="H584930" s="3"/>
    </row>
    <row r="584931" spans="8:8">
      <c r="H584931" s="3"/>
    </row>
    <row r="584932" spans="8:8">
      <c r="H584932" s="3"/>
    </row>
    <row r="584933" spans="8:8">
      <c r="H584933" s="3"/>
    </row>
    <row r="584934" spans="8:8">
      <c r="H584934" s="3"/>
    </row>
    <row r="584935" spans="8:8">
      <c r="H584935" s="3"/>
    </row>
    <row r="584936" spans="8:8">
      <c r="H584936" s="3"/>
    </row>
    <row r="584937" spans="8:8">
      <c r="H584937" s="3"/>
    </row>
    <row r="584938" spans="8:8">
      <c r="H584938" s="3"/>
    </row>
    <row r="584939" spans="8:8">
      <c r="H584939" s="3"/>
    </row>
    <row r="584940" spans="8:8">
      <c r="H584940" s="3"/>
    </row>
    <row r="584941" spans="8:8">
      <c r="H584941" s="3"/>
    </row>
    <row r="584942" spans="8:8">
      <c r="H584942" s="3"/>
    </row>
    <row r="584943" spans="8:8">
      <c r="H584943" s="3"/>
    </row>
    <row r="584944" spans="8:8">
      <c r="H584944" s="3"/>
    </row>
    <row r="584945" spans="8:8">
      <c r="H584945" s="3"/>
    </row>
    <row r="584946" spans="8:8">
      <c r="H584946" s="3"/>
    </row>
    <row r="584947" spans="8:8">
      <c r="H584947" s="3"/>
    </row>
    <row r="584948" spans="8:8">
      <c r="H584948" s="3"/>
    </row>
    <row r="584949" spans="8:8">
      <c r="H584949" s="3"/>
    </row>
    <row r="584950" spans="8:8">
      <c r="H584950" s="3"/>
    </row>
    <row r="584951" spans="8:8">
      <c r="H584951" s="3"/>
    </row>
    <row r="584952" spans="8:8">
      <c r="H584952" s="3"/>
    </row>
    <row r="584953" spans="8:8">
      <c r="H584953" s="3"/>
    </row>
    <row r="584954" spans="8:8">
      <c r="H584954" s="3"/>
    </row>
    <row r="584955" spans="8:8">
      <c r="H584955" s="3"/>
    </row>
    <row r="584956" spans="8:8">
      <c r="H584956" s="3"/>
    </row>
    <row r="584957" spans="8:8">
      <c r="H584957" s="3"/>
    </row>
    <row r="584958" spans="8:8">
      <c r="H584958" s="3"/>
    </row>
    <row r="584959" spans="8:8">
      <c r="H584959" s="3"/>
    </row>
    <row r="584960" spans="8:8">
      <c r="H584960" s="3"/>
    </row>
    <row r="584961" spans="8:8">
      <c r="H584961" s="3"/>
    </row>
    <row r="584962" spans="8:8">
      <c r="H584962" s="3"/>
    </row>
    <row r="584963" spans="8:8">
      <c r="H584963" s="3"/>
    </row>
    <row r="584964" spans="8:8">
      <c r="H584964" s="3"/>
    </row>
    <row r="584965" spans="8:8">
      <c r="H584965" s="3"/>
    </row>
    <row r="584966" spans="8:8">
      <c r="H584966" s="3"/>
    </row>
    <row r="584967" spans="8:8">
      <c r="H584967" s="3"/>
    </row>
    <row r="584968" spans="8:8">
      <c r="H584968" s="3"/>
    </row>
    <row r="584969" spans="8:8">
      <c r="H584969" s="3"/>
    </row>
    <row r="584970" spans="8:8">
      <c r="H584970" s="3"/>
    </row>
    <row r="584971" spans="8:8">
      <c r="H584971" s="3"/>
    </row>
    <row r="584972" spans="8:8">
      <c r="H584972" s="3"/>
    </row>
    <row r="584973" spans="8:8">
      <c r="H584973" s="3"/>
    </row>
    <row r="584974" spans="8:8">
      <c r="H584974" s="3"/>
    </row>
    <row r="584975" spans="8:8">
      <c r="H584975" s="3"/>
    </row>
    <row r="584976" spans="8:8">
      <c r="H584976" s="3"/>
    </row>
    <row r="584977" spans="8:8">
      <c r="H584977" s="3"/>
    </row>
    <row r="584978" spans="8:8">
      <c r="H584978" s="3"/>
    </row>
    <row r="584979" spans="8:8">
      <c r="H584979" s="3"/>
    </row>
    <row r="584980" spans="8:8">
      <c r="H584980" s="3"/>
    </row>
    <row r="584981" spans="8:8">
      <c r="H584981" s="3"/>
    </row>
    <row r="584982" spans="8:8">
      <c r="H584982" s="3"/>
    </row>
    <row r="584983" spans="8:8">
      <c r="H584983" s="3"/>
    </row>
    <row r="584984" spans="8:8">
      <c r="H584984" s="3"/>
    </row>
    <row r="584985" spans="8:8">
      <c r="H584985" s="3"/>
    </row>
    <row r="584986" spans="8:8">
      <c r="H584986" s="3"/>
    </row>
    <row r="584987" spans="8:8">
      <c r="H584987" s="3"/>
    </row>
    <row r="584988" spans="8:8">
      <c r="H584988" s="3"/>
    </row>
    <row r="584989" spans="8:8">
      <c r="H584989" s="3"/>
    </row>
    <row r="584990" spans="8:8">
      <c r="H584990" s="3"/>
    </row>
    <row r="584991" spans="8:8">
      <c r="H584991" s="3"/>
    </row>
    <row r="584992" spans="8:8">
      <c r="H584992" s="3"/>
    </row>
    <row r="584993" spans="8:8">
      <c r="H584993" s="3"/>
    </row>
    <row r="584994" spans="8:8">
      <c r="H584994" s="3"/>
    </row>
    <row r="584995" spans="8:8">
      <c r="H584995" s="3"/>
    </row>
    <row r="584996" spans="8:8">
      <c r="H584996" s="3"/>
    </row>
    <row r="584997" spans="8:8">
      <c r="H584997" s="3"/>
    </row>
    <row r="584998" spans="8:8">
      <c r="H584998" s="3"/>
    </row>
    <row r="584999" spans="8:8">
      <c r="H584999" s="3"/>
    </row>
    <row r="585000" spans="8:8">
      <c r="H585000" s="3"/>
    </row>
    <row r="585001" spans="8:8">
      <c r="H585001" s="3"/>
    </row>
    <row r="585002" spans="8:8">
      <c r="H585002" s="3"/>
    </row>
    <row r="585003" spans="8:8">
      <c r="H585003" s="3"/>
    </row>
    <row r="585004" spans="8:8">
      <c r="H585004" s="3"/>
    </row>
    <row r="585005" spans="8:8">
      <c r="H585005" s="3"/>
    </row>
    <row r="585006" spans="8:8">
      <c r="H585006" s="3"/>
    </row>
    <row r="585007" spans="8:8">
      <c r="H585007" s="3"/>
    </row>
    <row r="585008" spans="8:8">
      <c r="H585008" s="3"/>
    </row>
    <row r="585009" spans="8:8">
      <c r="H585009" s="3"/>
    </row>
    <row r="585010" spans="8:8">
      <c r="H585010" s="3"/>
    </row>
    <row r="585011" spans="8:8">
      <c r="H585011" s="3"/>
    </row>
    <row r="585012" spans="8:8">
      <c r="H585012" s="3"/>
    </row>
    <row r="585013" spans="8:8">
      <c r="H585013" s="3"/>
    </row>
    <row r="585014" spans="8:8">
      <c r="H585014" s="3"/>
    </row>
    <row r="585015" spans="8:8">
      <c r="H585015" s="3"/>
    </row>
    <row r="585016" spans="8:8">
      <c r="H585016" s="3"/>
    </row>
    <row r="585017" spans="8:8">
      <c r="H585017" s="3"/>
    </row>
    <row r="585018" spans="8:8">
      <c r="H585018" s="3"/>
    </row>
    <row r="585019" spans="8:8">
      <c r="H585019" s="3"/>
    </row>
    <row r="585020" spans="8:8">
      <c r="H585020" s="3"/>
    </row>
    <row r="585021" spans="8:8">
      <c r="H585021" s="3"/>
    </row>
    <row r="585022" spans="8:8">
      <c r="H585022" s="3"/>
    </row>
    <row r="585023" spans="8:8">
      <c r="H585023" s="3"/>
    </row>
    <row r="585024" spans="8:8">
      <c r="H585024" s="3"/>
    </row>
    <row r="585025" spans="8:8">
      <c r="H585025" s="3"/>
    </row>
    <row r="585026" spans="8:8">
      <c r="H585026" s="3"/>
    </row>
    <row r="585027" spans="8:8">
      <c r="H585027" s="3"/>
    </row>
    <row r="585028" spans="8:8">
      <c r="H585028" s="3"/>
    </row>
    <row r="585029" spans="8:8">
      <c r="H585029" s="3"/>
    </row>
    <row r="585030" spans="8:8">
      <c r="H585030" s="3"/>
    </row>
    <row r="585031" spans="8:8">
      <c r="H585031" s="3"/>
    </row>
    <row r="585032" spans="8:8">
      <c r="H585032" s="3"/>
    </row>
    <row r="585033" spans="8:8">
      <c r="H585033" s="3"/>
    </row>
    <row r="585034" spans="8:8">
      <c r="H585034" s="3"/>
    </row>
    <row r="585035" spans="8:8">
      <c r="H585035" s="3"/>
    </row>
    <row r="585036" spans="8:8">
      <c r="H585036" s="3"/>
    </row>
    <row r="585037" spans="8:8">
      <c r="H585037" s="3"/>
    </row>
    <row r="585038" spans="8:8">
      <c r="H585038" s="3"/>
    </row>
    <row r="585039" spans="8:8">
      <c r="H585039" s="3"/>
    </row>
    <row r="585040" spans="8:8">
      <c r="H585040" s="3"/>
    </row>
    <row r="585041" spans="8:8">
      <c r="H585041" s="3"/>
    </row>
    <row r="585042" spans="8:8">
      <c r="H585042" s="3"/>
    </row>
    <row r="585043" spans="8:8">
      <c r="H585043" s="3"/>
    </row>
    <row r="585044" spans="8:8">
      <c r="H585044" s="3"/>
    </row>
    <row r="585045" spans="8:8">
      <c r="H585045" s="3"/>
    </row>
    <row r="585046" spans="8:8">
      <c r="H585046" s="3"/>
    </row>
    <row r="585047" spans="8:8">
      <c r="H585047" s="3"/>
    </row>
    <row r="585048" spans="8:8">
      <c r="H585048" s="3"/>
    </row>
    <row r="585049" spans="8:8">
      <c r="H585049" s="3"/>
    </row>
    <row r="585050" spans="8:8">
      <c r="H585050" s="3"/>
    </row>
    <row r="585051" spans="8:8">
      <c r="H585051" s="3"/>
    </row>
    <row r="585052" spans="8:8">
      <c r="H585052" s="3"/>
    </row>
    <row r="585053" spans="8:8">
      <c r="H585053" s="3"/>
    </row>
    <row r="585054" spans="8:8">
      <c r="H585054" s="3"/>
    </row>
    <row r="585055" spans="8:8">
      <c r="H585055" s="3"/>
    </row>
    <row r="585056" spans="8:8">
      <c r="H585056" s="3"/>
    </row>
    <row r="585057" spans="8:8">
      <c r="H585057" s="3"/>
    </row>
    <row r="585058" spans="8:8">
      <c r="H585058" s="3"/>
    </row>
    <row r="585059" spans="8:8">
      <c r="H585059" s="3"/>
    </row>
    <row r="585060" spans="8:8">
      <c r="H585060" s="3"/>
    </row>
    <row r="585061" spans="8:8">
      <c r="H585061" s="3"/>
    </row>
    <row r="585062" spans="8:8">
      <c r="H585062" s="3"/>
    </row>
    <row r="585063" spans="8:8">
      <c r="H585063" s="3"/>
    </row>
    <row r="585064" spans="8:8">
      <c r="H585064" s="3"/>
    </row>
    <row r="585065" spans="8:8">
      <c r="H585065" s="3"/>
    </row>
    <row r="585066" spans="8:8">
      <c r="H585066" s="3"/>
    </row>
    <row r="585067" spans="8:8">
      <c r="H585067" s="3"/>
    </row>
    <row r="585068" spans="8:8">
      <c r="H585068" s="3"/>
    </row>
    <row r="585069" spans="8:8">
      <c r="H585069" s="3"/>
    </row>
    <row r="585070" spans="8:8">
      <c r="H585070" s="3"/>
    </row>
    <row r="585071" spans="8:8">
      <c r="H585071" s="3"/>
    </row>
    <row r="585072" spans="8:8">
      <c r="H585072" s="3"/>
    </row>
    <row r="585073" spans="8:8">
      <c r="H585073" s="3"/>
    </row>
    <row r="585074" spans="8:8">
      <c r="H585074" s="3"/>
    </row>
    <row r="585075" spans="8:8">
      <c r="H585075" s="3"/>
    </row>
    <row r="585076" spans="8:8">
      <c r="H585076" s="3"/>
    </row>
    <row r="585077" spans="8:8">
      <c r="H585077" s="3"/>
    </row>
    <row r="585078" spans="8:8">
      <c r="H585078" s="3"/>
    </row>
    <row r="585079" spans="8:8">
      <c r="H585079" s="3"/>
    </row>
    <row r="585080" spans="8:8">
      <c r="H585080" s="3"/>
    </row>
    <row r="585081" spans="8:8">
      <c r="H585081" s="3"/>
    </row>
    <row r="585082" spans="8:8">
      <c r="H585082" s="3"/>
    </row>
    <row r="585083" spans="8:8">
      <c r="H585083" s="3"/>
    </row>
    <row r="585084" spans="8:8">
      <c r="H585084" s="3"/>
    </row>
    <row r="585085" spans="8:8">
      <c r="H585085" s="3"/>
    </row>
    <row r="585086" spans="8:8">
      <c r="H585086" s="3"/>
    </row>
    <row r="585087" spans="8:8">
      <c r="H585087" s="3"/>
    </row>
    <row r="585088" spans="8:8">
      <c r="H585088" s="3"/>
    </row>
    <row r="585089" spans="8:8">
      <c r="H585089" s="3"/>
    </row>
    <row r="585090" spans="8:8">
      <c r="H585090" s="3"/>
    </row>
    <row r="585091" spans="8:8">
      <c r="H585091" s="3"/>
    </row>
    <row r="585092" spans="8:8">
      <c r="H585092" s="3"/>
    </row>
    <row r="585093" spans="8:8">
      <c r="H585093" s="3"/>
    </row>
    <row r="585094" spans="8:8">
      <c r="H585094" s="3"/>
    </row>
    <row r="585095" spans="8:8">
      <c r="H585095" s="3"/>
    </row>
    <row r="585096" spans="8:8">
      <c r="H585096" s="3"/>
    </row>
    <row r="585097" spans="8:8">
      <c r="H585097" s="3"/>
    </row>
    <row r="585098" spans="8:8">
      <c r="H585098" s="3"/>
    </row>
    <row r="585099" spans="8:8">
      <c r="H585099" s="3"/>
    </row>
    <row r="585100" spans="8:8">
      <c r="H585100" s="3"/>
    </row>
    <row r="585101" spans="8:8">
      <c r="H585101" s="3"/>
    </row>
    <row r="585102" spans="8:8">
      <c r="H585102" s="3"/>
    </row>
    <row r="585103" spans="8:8">
      <c r="H585103" s="3"/>
    </row>
    <row r="585104" spans="8:8">
      <c r="H585104" s="3"/>
    </row>
    <row r="585105" spans="8:8">
      <c r="H585105" s="3"/>
    </row>
    <row r="585106" spans="8:8">
      <c r="H585106" s="3"/>
    </row>
    <row r="585107" spans="8:8">
      <c r="H585107" s="3"/>
    </row>
    <row r="585108" spans="8:8">
      <c r="H585108" s="3"/>
    </row>
    <row r="585109" spans="8:8">
      <c r="H585109" s="3"/>
    </row>
    <row r="585110" spans="8:8">
      <c r="H585110" s="3"/>
    </row>
    <row r="585111" spans="8:8">
      <c r="H585111" s="3"/>
    </row>
    <row r="585112" spans="8:8">
      <c r="H585112" s="3"/>
    </row>
    <row r="585113" spans="8:8">
      <c r="H585113" s="3"/>
    </row>
    <row r="585114" spans="8:8">
      <c r="H585114" s="3"/>
    </row>
    <row r="585115" spans="8:8">
      <c r="H585115" s="3"/>
    </row>
    <row r="585116" spans="8:8">
      <c r="H585116" s="3"/>
    </row>
    <row r="585117" spans="8:8">
      <c r="H585117" s="3"/>
    </row>
    <row r="585118" spans="8:8">
      <c r="H585118" s="3"/>
    </row>
    <row r="585119" spans="8:8">
      <c r="H585119" s="3"/>
    </row>
    <row r="585120" spans="8:8">
      <c r="H585120" s="3"/>
    </row>
    <row r="585121" spans="8:8">
      <c r="H585121" s="3"/>
    </row>
    <row r="585122" spans="8:8">
      <c r="H585122" s="3"/>
    </row>
    <row r="585123" spans="8:8">
      <c r="H585123" s="3"/>
    </row>
    <row r="585124" spans="8:8">
      <c r="H585124" s="3"/>
    </row>
    <row r="585125" spans="8:8">
      <c r="H585125" s="3"/>
    </row>
    <row r="585126" spans="8:8">
      <c r="H585126" s="3"/>
    </row>
    <row r="585127" spans="8:8">
      <c r="H585127" s="3"/>
    </row>
    <row r="585128" spans="8:8">
      <c r="H585128" s="3"/>
    </row>
    <row r="585129" spans="8:8">
      <c r="H585129" s="3"/>
    </row>
    <row r="585130" spans="8:8">
      <c r="H585130" s="3"/>
    </row>
    <row r="585131" spans="8:8">
      <c r="H585131" s="3"/>
    </row>
    <row r="585132" spans="8:8">
      <c r="H585132" s="3"/>
    </row>
    <row r="585133" spans="8:8">
      <c r="H585133" s="3"/>
    </row>
    <row r="585134" spans="8:8">
      <c r="H585134" s="3"/>
    </row>
    <row r="585135" spans="8:8">
      <c r="H585135" s="3"/>
    </row>
    <row r="585136" spans="8:8">
      <c r="H585136" s="3"/>
    </row>
    <row r="585137" spans="8:8">
      <c r="H585137" s="3"/>
    </row>
    <row r="585138" spans="8:8">
      <c r="H585138" s="3"/>
    </row>
    <row r="585139" spans="8:8">
      <c r="H585139" s="3"/>
    </row>
    <row r="585140" spans="8:8">
      <c r="H585140" s="3"/>
    </row>
    <row r="585141" spans="8:8">
      <c r="H585141" s="3"/>
    </row>
    <row r="585142" spans="8:8">
      <c r="H585142" s="3"/>
    </row>
    <row r="585143" spans="8:8">
      <c r="H585143" s="3"/>
    </row>
    <row r="585144" spans="8:8">
      <c r="H585144" s="3"/>
    </row>
    <row r="585145" spans="8:8">
      <c r="H585145" s="3"/>
    </row>
    <row r="585146" spans="8:8">
      <c r="H585146" s="3"/>
    </row>
    <row r="585147" spans="8:8">
      <c r="H585147" s="3"/>
    </row>
    <row r="585148" spans="8:8">
      <c r="H585148" s="3"/>
    </row>
    <row r="585149" spans="8:8">
      <c r="H585149" s="3"/>
    </row>
    <row r="585150" spans="8:8">
      <c r="H585150" s="3"/>
    </row>
    <row r="585151" spans="8:8">
      <c r="H585151" s="3"/>
    </row>
    <row r="585152" spans="8:8">
      <c r="H585152" s="3"/>
    </row>
    <row r="585153" spans="8:8">
      <c r="H585153" s="3"/>
    </row>
    <row r="585154" spans="8:8">
      <c r="H585154" s="3"/>
    </row>
    <row r="585155" spans="8:8">
      <c r="H585155" s="3"/>
    </row>
    <row r="585156" spans="8:8">
      <c r="H585156" s="3"/>
    </row>
    <row r="585157" spans="8:8">
      <c r="H585157" s="3"/>
    </row>
    <row r="585158" spans="8:8">
      <c r="H585158" s="3"/>
    </row>
    <row r="585159" spans="8:8">
      <c r="H585159" s="3"/>
    </row>
    <row r="585160" spans="8:8">
      <c r="H585160" s="3"/>
    </row>
    <row r="585161" spans="8:8">
      <c r="H585161" s="3"/>
    </row>
    <row r="585162" spans="8:8">
      <c r="H585162" s="3"/>
    </row>
    <row r="585163" spans="8:8">
      <c r="H585163" s="3"/>
    </row>
    <row r="585164" spans="8:8">
      <c r="H585164" s="3"/>
    </row>
    <row r="585165" spans="8:8">
      <c r="H585165" s="3"/>
    </row>
    <row r="585166" spans="8:8">
      <c r="H585166" s="3"/>
    </row>
    <row r="585167" spans="8:8">
      <c r="H585167" s="3"/>
    </row>
    <row r="585168" spans="8:8">
      <c r="H585168" s="3"/>
    </row>
    <row r="585169" spans="8:8">
      <c r="H585169" s="3"/>
    </row>
    <row r="585170" spans="8:8">
      <c r="H585170" s="3"/>
    </row>
    <row r="585171" spans="8:8">
      <c r="H585171" s="3"/>
    </row>
    <row r="585172" spans="8:8">
      <c r="H585172" s="3"/>
    </row>
    <row r="585173" spans="8:8">
      <c r="H585173" s="3"/>
    </row>
    <row r="585174" spans="8:8">
      <c r="H585174" s="3"/>
    </row>
    <row r="585175" spans="8:8">
      <c r="H585175" s="3"/>
    </row>
    <row r="585176" spans="8:8">
      <c r="H585176" s="3"/>
    </row>
    <row r="585177" spans="8:8">
      <c r="H585177" s="3"/>
    </row>
    <row r="585178" spans="8:8">
      <c r="H585178" s="3"/>
    </row>
    <row r="585179" spans="8:8">
      <c r="H585179" s="3"/>
    </row>
    <row r="585180" spans="8:8">
      <c r="H585180" s="3"/>
    </row>
    <row r="585181" spans="8:8">
      <c r="H585181" s="3"/>
    </row>
    <row r="585182" spans="8:8">
      <c r="H585182" s="3"/>
    </row>
    <row r="585183" spans="8:8">
      <c r="H585183" s="3"/>
    </row>
    <row r="585184" spans="8:8">
      <c r="H585184" s="3"/>
    </row>
    <row r="585185" spans="8:8">
      <c r="H585185" s="3"/>
    </row>
    <row r="585186" spans="8:8">
      <c r="H585186" s="3"/>
    </row>
    <row r="585187" spans="8:8">
      <c r="H585187" s="3"/>
    </row>
    <row r="585188" spans="8:8">
      <c r="H585188" s="3"/>
    </row>
    <row r="585189" spans="8:8">
      <c r="H585189" s="3"/>
    </row>
    <row r="585190" spans="8:8">
      <c r="H585190" s="3"/>
    </row>
    <row r="585191" spans="8:8">
      <c r="H585191" s="3"/>
    </row>
    <row r="585192" spans="8:8">
      <c r="H585192" s="3"/>
    </row>
    <row r="585193" spans="8:8">
      <c r="H585193" s="3"/>
    </row>
    <row r="585194" spans="8:8">
      <c r="H585194" s="3"/>
    </row>
    <row r="585195" spans="8:8">
      <c r="H585195" s="3"/>
    </row>
    <row r="585196" spans="8:8">
      <c r="H585196" s="3"/>
    </row>
    <row r="585197" spans="8:8">
      <c r="H585197" s="3"/>
    </row>
    <row r="585198" spans="8:8">
      <c r="H585198" s="3"/>
    </row>
    <row r="585199" spans="8:8">
      <c r="H585199" s="3"/>
    </row>
    <row r="585200" spans="8:8">
      <c r="H585200" s="3"/>
    </row>
    <row r="585201" spans="8:8">
      <c r="H585201" s="3"/>
    </row>
    <row r="585202" spans="8:8">
      <c r="H585202" s="3"/>
    </row>
    <row r="585203" spans="8:8">
      <c r="H585203" s="3"/>
    </row>
    <row r="585204" spans="8:8">
      <c r="H585204" s="3"/>
    </row>
    <row r="585205" spans="8:8">
      <c r="H585205" s="3"/>
    </row>
    <row r="585206" spans="8:8">
      <c r="H585206" s="3"/>
    </row>
    <row r="585207" spans="8:8">
      <c r="H585207" s="3"/>
    </row>
    <row r="585208" spans="8:8">
      <c r="H585208" s="3"/>
    </row>
    <row r="585209" spans="8:8">
      <c r="H585209" s="3"/>
    </row>
    <row r="585210" spans="8:8">
      <c r="H585210" s="3"/>
    </row>
    <row r="585211" spans="8:8">
      <c r="H585211" s="3"/>
    </row>
    <row r="585212" spans="8:8">
      <c r="H585212" s="3"/>
    </row>
    <row r="585213" spans="8:8">
      <c r="H585213" s="3"/>
    </row>
    <row r="585214" spans="8:8">
      <c r="H585214" s="3"/>
    </row>
    <row r="585215" spans="8:8">
      <c r="H585215" s="3"/>
    </row>
    <row r="585216" spans="8:8">
      <c r="H585216" s="3"/>
    </row>
    <row r="585217" spans="8:8">
      <c r="H585217" s="3"/>
    </row>
    <row r="585218" spans="8:8">
      <c r="H585218" s="3"/>
    </row>
    <row r="585219" spans="8:8">
      <c r="H585219" s="3"/>
    </row>
    <row r="585220" spans="8:8">
      <c r="H585220" s="3"/>
    </row>
    <row r="585221" spans="8:8">
      <c r="H585221" s="3"/>
    </row>
    <row r="585222" spans="8:8">
      <c r="H585222" s="3"/>
    </row>
    <row r="585223" spans="8:8">
      <c r="H585223" s="3"/>
    </row>
    <row r="585224" spans="8:8">
      <c r="H585224" s="3"/>
    </row>
    <row r="585225" spans="8:8">
      <c r="H585225" s="3"/>
    </row>
    <row r="585226" spans="8:8">
      <c r="H585226" s="3"/>
    </row>
    <row r="585227" spans="8:8">
      <c r="H585227" s="3"/>
    </row>
    <row r="585228" spans="8:8">
      <c r="H585228" s="3"/>
    </row>
    <row r="585229" spans="8:8">
      <c r="H585229" s="3"/>
    </row>
    <row r="585230" spans="8:8">
      <c r="H585230" s="3"/>
    </row>
    <row r="585231" spans="8:8">
      <c r="H585231" s="3"/>
    </row>
    <row r="585232" spans="8:8">
      <c r="H585232" s="3"/>
    </row>
    <row r="585233" spans="8:8">
      <c r="H585233" s="3"/>
    </row>
    <row r="585234" spans="8:8">
      <c r="H585234" s="3"/>
    </row>
    <row r="585235" spans="8:8">
      <c r="H585235" s="3"/>
    </row>
    <row r="585236" spans="8:8">
      <c r="H585236" s="3"/>
    </row>
    <row r="585237" spans="8:8">
      <c r="H585237" s="3"/>
    </row>
    <row r="585238" spans="8:8">
      <c r="H585238" s="3"/>
    </row>
    <row r="585239" spans="8:8">
      <c r="H585239" s="3"/>
    </row>
    <row r="585240" spans="8:8">
      <c r="H585240" s="3"/>
    </row>
    <row r="585241" spans="8:8">
      <c r="H585241" s="3"/>
    </row>
    <row r="585242" spans="8:8">
      <c r="H585242" s="3"/>
    </row>
    <row r="585243" spans="8:8">
      <c r="H585243" s="3"/>
    </row>
    <row r="585244" spans="8:8">
      <c r="H585244" s="3"/>
    </row>
    <row r="585245" spans="8:8">
      <c r="H585245" s="3"/>
    </row>
    <row r="585246" spans="8:8">
      <c r="H585246" s="3"/>
    </row>
    <row r="585247" spans="8:8">
      <c r="H585247" s="3"/>
    </row>
    <row r="585248" spans="8:8">
      <c r="H585248" s="3"/>
    </row>
    <row r="585249" spans="8:8">
      <c r="H585249" s="3"/>
    </row>
    <row r="585250" spans="8:8">
      <c r="H585250" s="3"/>
    </row>
    <row r="585251" spans="8:8">
      <c r="H585251" s="3"/>
    </row>
    <row r="585252" spans="8:8">
      <c r="H585252" s="3"/>
    </row>
    <row r="585253" spans="8:8">
      <c r="H585253" s="3"/>
    </row>
    <row r="585254" spans="8:8">
      <c r="H585254" s="3"/>
    </row>
    <row r="585255" spans="8:8">
      <c r="H585255" s="3"/>
    </row>
    <row r="585256" spans="8:8">
      <c r="H585256" s="3"/>
    </row>
    <row r="585257" spans="8:8">
      <c r="H585257" s="3"/>
    </row>
    <row r="585258" spans="8:8">
      <c r="H585258" s="3"/>
    </row>
    <row r="585259" spans="8:8">
      <c r="H585259" s="3"/>
    </row>
    <row r="585260" spans="8:8">
      <c r="H585260" s="3"/>
    </row>
    <row r="585261" spans="8:8">
      <c r="H585261" s="3"/>
    </row>
    <row r="585262" spans="8:8">
      <c r="H585262" s="3"/>
    </row>
    <row r="585263" spans="8:8">
      <c r="H585263" s="3"/>
    </row>
    <row r="585264" spans="8:8">
      <c r="H585264" s="3"/>
    </row>
    <row r="585265" spans="8:8">
      <c r="H585265" s="3"/>
    </row>
    <row r="585266" spans="8:8">
      <c r="H585266" s="3"/>
    </row>
    <row r="585267" spans="8:8">
      <c r="H585267" s="3"/>
    </row>
    <row r="585268" spans="8:8">
      <c r="H585268" s="3"/>
    </row>
    <row r="585269" spans="8:8">
      <c r="H585269" s="3"/>
    </row>
    <row r="585270" spans="8:8">
      <c r="H585270" s="3"/>
    </row>
    <row r="585271" spans="8:8">
      <c r="H585271" s="3"/>
    </row>
    <row r="585272" spans="8:8">
      <c r="H585272" s="3"/>
    </row>
    <row r="585273" spans="8:8">
      <c r="H585273" s="3"/>
    </row>
    <row r="585274" spans="8:8">
      <c r="H585274" s="3"/>
    </row>
    <row r="585275" spans="8:8">
      <c r="H585275" s="3"/>
    </row>
    <row r="585276" spans="8:8">
      <c r="H585276" s="3"/>
    </row>
    <row r="585277" spans="8:8">
      <c r="H585277" s="3"/>
    </row>
    <row r="585278" spans="8:8">
      <c r="H585278" s="3"/>
    </row>
    <row r="585279" spans="8:8">
      <c r="H585279" s="3"/>
    </row>
    <row r="585280" spans="8:8">
      <c r="H585280" s="3"/>
    </row>
    <row r="585281" spans="8:8">
      <c r="H585281" s="3"/>
    </row>
    <row r="585282" spans="8:8">
      <c r="H585282" s="3"/>
    </row>
    <row r="585283" spans="8:8">
      <c r="H585283" s="3"/>
    </row>
    <row r="585284" spans="8:8">
      <c r="H585284" s="3"/>
    </row>
    <row r="585285" spans="8:8">
      <c r="H585285" s="3"/>
    </row>
    <row r="585286" spans="8:8">
      <c r="H585286" s="3"/>
    </row>
    <row r="585287" spans="8:8">
      <c r="H585287" s="3"/>
    </row>
    <row r="585288" spans="8:8">
      <c r="H585288" s="3"/>
    </row>
    <row r="585289" spans="8:8">
      <c r="H585289" s="3"/>
    </row>
    <row r="585290" spans="8:8">
      <c r="H585290" s="3"/>
    </row>
    <row r="585291" spans="8:8">
      <c r="H585291" s="3"/>
    </row>
    <row r="585292" spans="8:8">
      <c r="H585292" s="3"/>
    </row>
    <row r="585293" spans="8:8">
      <c r="H585293" s="3"/>
    </row>
    <row r="585294" spans="8:8">
      <c r="H585294" s="3"/>
    </row>
    <row r="585295" spans="8:8">
      <c r="H585295" s="3"/>
    </row>
    <row r="585296" spans="8:8">
      <c r="H585296" s="3"/>
    </row>
    <row r="585297" spans="8:8">
      <c r="H585297" s="3"/>
    </row>
    <row r="585298" spans="8:8">
      <c r="H585298" s="3"/>
    </row>
    <row r="585299" spans="8:8">
      <c r="H585299" s="3"/>
    </row>
    <row r="585300" spans="8:8">
      <c r="H585300" s="3"/>
    </row>
    <row r="585301" spans="8:8">
      <c r="H585301" s="3"/>
    </row>
    <row r="585302" spans="8:8">
      <c r="H585302" s="3"/>
    </row>
    <row r="585303" spans="8:8">
      <c r="H585303" s="3"/>
    </row>
    <row r="585304" spans="8:8">
      <c r="H585304" s="3"/>
    </row>
    <row r="585305" spans="8:8">
      <c r="H585305" s="3"/>
    </row>
    <row r="585306" spans="8:8">
      <c r="H585306" s="3"/>
    </row>
    <row r="585307" spans="8:8">
      <c r="H585307" s="3"/>
    </row>
    <row r="585308" spans="8:8">
      <c r="H585308" s="3"/>
    </row>
    <row r="585309" spans="8:8">
      <c r="H585309" s="3"/>
    </row>
    <row r="585310" spans="8:8">
      <c r="H585310" s="3"/>
    </row>
    <row r="585311" spans="8:8">
      <c r="H585311" s="3"/>
    </row>
    <row r="585312" spans="8:8">
      <c r="H585312" s="3"/>
    </row>
    <row r="585313" spans="8:8">
      <c r="H585313" s="3"/>
    </row>
    <row r="585314" spans="8:8">
      <c r="H585314" s="3"/>
    </row>
    <row r="585315" spans="8:8">
      <c r="H585315" s="3"/>
    </row>
    <row r="585316" spans="8:8">
      <c r="H585316" s="3"/>
    </row>
    <row r="585317" spans="8:8">
      <c r="H585317" s="3"/>
    </row>
    <row r="585318" spans="8:8">
      <c r="H585318" s="3"/>
    </row>
    <row r="585319" spans="8:8">
      <c r="H585319" s="3"/>
    </row>
    <row r="585320" spans="8:8">
      <c r="H585320" s="3"/>
    </row>
    <row r="585321" spans="8:8">
      <c r="H585321" s="3"/>
    </row>
    <row r="585322" spans="8:8">
      <c r="H585322" s="3"/>
    </row>
    <row r="585323" spans="8:8">
      <c r="H585323" s="3"/>
    </row>
    <row r="585324" spans="8:8">
      <c r="H585324" s="3"/>
    </row>
    <row r="585325" spans="8:8">
      <c r="H585325" s="3"/>
    </row>
    <row r="585326" spans="8:8">
      <c r="H585326" s="3"/>
    </row>
    <row r="585327" spans="8:8">
      <c r="H585327" s="3"/>
    </row>
    <row r="585328" spans="8:8">
      <c r="H585328" s="3"/>
    </row>
    <row r="585329" spans="8:8">
      <c r="H585329" s="3"/>
    </row>
    <row r="585330" spans="8:8">
      <c r="H585330" s="3"/>
    </row>
    <row r="585331" spans="8:8">
      <c r="H585331" s="3"/>
    </row>
    <row r="585332" spans="8:8">
      <c r="H585332" s="3"/>
    </row>
    <row r="585333" spans="8:8">
      <c r="H585333" s="3"/>
    </row>
    <row r="585334" spans="8:8">
      <c r="H585334" s="3"/>
    </row>
    <row r="585335" spans="8:8">
      <c r="H585335" s="3"/>
    </row>
    <row r="585336" spans="8:8">
      <c r="H585336" s="3"/>
    </row>
    <row r="585337" spans="8:8">
      <c r="H585337" s="3"/>
    </row>
    <row r="585338" spans="8:8">
      <c r="H585338" s="3"/>
    </row>
    <row r="585339" spans="8:8">
      <c r="H585339" s="3"/>
    </row>
    <row r="585340" spans="8:8">
      <c r="H585340" s="3"/>
    </row>
    <row r="585341" spans="8:8">
      <c r="H585341" s="3"/>
    </row>
    <row r="585342" spans="8:8">
      <c r="H585342" s="3"/>
    </row>
    <row r="585343" spans="8:8">
      <c r="H585343" s="3"/>
    </row>
    <row r="585344" spans="8:8">
      <c r="H585344" s="3"/>
    </row>
    <row r="585345" spans="8:8">
      <c r="H585345" s="3"/>
    </row>
    <row r="585346" spans="8:8">
      <c r="H585346" s="3"/>
    </row>
    <row r="585347" spans="8:8">
      <c r="H585347" s="3"/>
    </row>
    <row r="585348" spans="8:8">
      <c r="H585348" s="3"/>
    </row>
    <row r="585349" spans="8:8">
      <c r="H585349" s="3"/>
    </row>
    <row r="585350" spans="8:8">
      <c r="H585350" s="3"/>
    </row>
    <row r="585351" spans="8:8">
      <c r="H585351" s="3"/>
    </row>
    <row r="585352" spans="8:8">
      <c r="H585352" s="3"/>
    </row>
    <row r="585353" spans="8:8">
      <c r="H585353" s="3"/>
    </row>
    <row r="585354" spans="8:8">
      <c r="H585354" s="3"/>
    </row>
    <row r="585355" spans="8:8">
      <c r="H585355" s="3"/>
    </row>
    <row r="585356" spans="8:8">
      <c r="H585356" s="3"/>
    </row>
    <row r="585357" spans="8:8">
      <c r="H585357" s="3"/>
    </row>
    <row r="585358" spans="8:8">
      <c r="H585358" s="3"/>
    </row>
    <row r="585359" spans="8:8">
      <c r="H585359" s="3"/>
    </row>
    <row r="585360" spans="8:8">
      <c r="H585360" s="3"/>
    </row>
    <row r="585361" spans="8:8">
      <c r="H585361" s="3"/>
    </row>
    <row r="585362" spans="8:8">
      <c r="H585362" s="3"/>
    </row>
    <row r="585363" spans="8:8">
      <c r="H585363" s="3"/>
    </row>
    <row r="585364" spans="8:8">
      <c r="H585364" s="3"/>
    </row>
    <row r="585365" spans="8:8">
      <c r="H585365" s="3"/>
    </row>
    <row r="585366" spans="8:8">
      <c r="H585366" s="3"/>
    </row>
    <row r="585367" spans="8:8">
      <c r="H585367" s="3"/>
    </row>
    <row r="585368" spans="8:8">
      <c r="H585368" s="3"/>
    </row>
    <row r="585369" spans="8:8">
      <c r="H585369" s="3"/>
    </row>
    <row r="585370" spans="8:8">
      <c r="H585370" s="3"/>
    </row>
    <row r="585371" spans="8:8">
      <c r="H585371" s="3"/>
    </row>
    <row r="585372" spans="8:8">
      <c r="H585372" s="3"/>
    </row>
    <row r="585373" spans="8:8">
      <c r="H585373" s="3"/>
    </row>
    <row r="585374" spans="8:8">
      <c r="H585374" s="3"/>
    </row>
    <row r="585375" spans="8:8">
      <c r="H585375" s="3"/>
    </row>
    <row r="585376" spans="8:8">
      <c r="H585376" s="3"/>
    </row>
    <row r="585377" spans="8:8">
      <c r="H585377" s="3"/>
    </row>
    <row r="585378" spans="8:8">
      <c r="H585378" s="3"/>
    </row>
    <row r="585379" spans="8:8">
      <c r="H585379" s="3"/>
    </row>
    <row r="585380" spans="8:8">
      <c r="H585380" s="3"/>
    </row>
    <row r="585381" spans="8:8">
      <c r="H585381" s="3"/>
    </row>
    <row r="585382" spans="8:8">
      <c r="H585382" s="3"/>
    </row>
    <row r="585383" spans="8:8">
      <c r="H585383" s="3"/>
    </row>
    <row r="585384" spans="8:8">
      <c r="H585384" s="3"/>
    </row>
    <row r="585385" spans="8:8">
      <c r="H585385" s="3"/>
    </row>
    <row r="585386" spans="8:8">
      <c r="H585386" s="3"/>
    </row>
    <row r="585387" spans="8:8">
      <c r="H585387" s="3"/>
    </row>
    <row r="585388" spans="8:8">
      <c r="H585388" s="3"/>
    </row>
    <row r="585389" spans="8:8">
      <c r="H585389" s="3"/>
    </row>
    <row r="585390" spans="8:8">
      <c r="H585390" s="3"/>
    </row>
    <row r="585391" spans="8:8">
      <c r="H585391" s="3"/>
    </row>
    <row r="585392" spans="8:8">
      <c r="H585392" s="3"/>
    </row>
    <row r="585393" spans="8:8">
      <c r="H585393" s="3"/>
    </row>
    <row r="585394" spans="8:8">
      <c r="H585394" s="3"/>
    </row>
    <row r="585395" spans="8:8">
      <c r="H585395" s="3"/>
    </row>
    <row r="585396" spans="8:8">
      <c r="H585396" s="3"/>
    </row>
    <row r="585397" spans="8:8">
      <c r="H585397" s="3"/>
    </row>
    <row r="585398" spans="8:8">
      <c r="H585398" s="3"/>
    </row>
    <row r="585399" spans="8:8">
      <c r="H585399" s="3"/>
    </row>
    <row r="585400" spans="8:8">
      <c r="H585400" s="3"/>
    </row>
    <row r="585401" spans="8:8">
      <c r="H585401" s="3"/>
    </row>
    <row r="585402" spans="8:8">
      <c r="H585402" s="3"/>
    </row>
    <row r="585403" spans="8:8">
      <c r="H585403" s="3"/>
    </row>
    <row r="585404" spans="8:8">
      <c r="H585404" s="3"/>
    </row>
    <row r="585405" spans="8:8">
      <c r="H585405" s="3"/>
    </row>
    <row r="585406" spans="8:8">
      <c r="H585406" s="3"/>
    </row>
    <row r="585407" spans="8:8">
      <c r="H585407" s="3"/>
    </row>
    <row r="585408" spans="8:8">
      <c r="H585408" s="3"/>
    </row>
    <row r="585409" spans="8:8">
      <c r="H585409" s="3"/>
    </row>
    <row r="585410" spans="8:8">
      <c r="H585410" s="3"/>
    </row>
    <row r="585411" spans="8:8">
      <c r="H585411" s="3"/>
    </row>
    <row r="585412" spans="8:8">
      <c r="H585412" s="3"/>
    </row>
    <row r="585413" spans="8:8">
      <c r="H585413" s="3"/>
    </row>
    <row r="585414" spans="8:8">
      <c r="H585414" s="3"/>
    </row>
    <row r="585415" spans="8:8">
      <c r="H585415" s="3"/>
    </row>
    <row r="585416" spans="8:8">
      <c r="H585416" s="3"/>
    </row>
    <row r="585417" spans="8:8">
      <c r="H585417" s="3"/>
    </row>
    <row r="585418" spans="8:8">
      <c r="H585418" s="3"/>
    </row>
    <row r="585419" spans="8:8">
      <c r="H585419" s="3"/>
    </row>
    <row r="585420" spans="8:8">
      <c r="H585420" s="3"/>
    </row>
    <row r="585421" spans="8:8">
      <c r="H585421" s="3"/>
    </row>
    <row r="585422" spans="8:8">
      <c r="H585422" s="3"/>
    </row>
    <row r="585423" spans="8:8">
      <c r="H585423" s="3"/>
    </row>
    <row r="585424" spans="8:8">
      <c r="H585424" s="3"/>
    </row>
    <row r="585425" spans="8:8">
      <c r="H585425" s="3"/>
    </row>
    <row r="585426" spans="8:8">
      <c r="H585426" s="3"/>
    </row>
    <row r="585427" spans="8:8">
      <c r="H585427" s="3"/>
    </row>
    <row r="585428" spans="8:8">
      <c r="H585428" s="3"/>
    </row>
    <row r="585429" spans="8:8">
      <c r="H585429" s="3"/>
    </row>
    <row r="585430" spans="8:8">
      <c r="H585430" s="3"/>
    </row>
    <row r="585431" spans="8:8">
      <c r="H585431" s="3"/>
    </row>
    <row r="585432" spans="8:8">
      <c r="H585432" s="3"/>
    </row>
    <row r="585433" spans="8:8">
      <c r="H585433" s="3"/>
    </row>
    <row r="585434" spans="8:8">
      <c r="H585434" s="3"/>
    </row>
    <row r="585435" spans="8:8">
      <c r="H585435" s="3"/>
    </row>
    <row r="585436" spans="8:8">
      <c r="H585436" s="3"/>
    </row>
    <row r="585437" spans="8:8">
      <c r="H585437" s="3"/>
    </row>
    <row r="585438" spans="8:8">
      <c r="H585438" s="3"/>
    </row>
    <row r="585439" spans="8:8">
      <c r="H585439" s="3"/>
    </row>
    <row r="585440" spans="8:8">
      <c r="H585440" s="3"/>
    </row>
    <row r="585441" spans="8:8">
      <c r="H585441" s="3"/>
    </row>
    <row r="585442" spans="8:8">
      <c r="H585442" s="3"/>
    </row>
    <row r="585443" spans="8:8">
      <c r="H585443" s="3"/>
    </row>
    <row r="585444" spans="8:8">
      <c r="H585444" s="3"/>
    </row>
    <row r="585445" spans="8:8">
      <c r="H585445" s="3"/>
    </row>
    <row r="585446" spans="8:8">
      <c r="H585446" s="3"/>
    </row>
    <row r="585447" spans="8:8">
      <c r="H585447" s="3"/>
    </row>
    <row r="585448" spans="8:8">
      <c r="H585448" s="3"/>
    </row>
    <row r="585449" spans="8:8">
      <c r="H585449" s="3"/>
    </row>
    <row r="585450" spans="8:8">
      <c r="H585450" s="3"/>
    </row>
    <row r="585451" spans="8:8">
      <c r="H585451" s="3"/>
    </row>
    <row r="585452" spans="8:8">
      <c r="H585452" s="3"/>
    </row>
    <row r="585453" spans="8:8">
      <c r="H585453" s="3"/>
    </row>
    <row r="585454" spans="8:8">
      <c r="H585454" s="3"/>
    </row>
    <row r="585455" spans="8:8">
      <c r="H585455" s="3"/>
    </row>
    <row r="585456" spans="8:8">
      <c r="H585456" s="3"/>
    </row>
    <row r="585457" spans="8:8">
      <c r="H585457" s="3"/>
    </row>
    <row r="585458" spans="8:8">
      <c r="H585458" s="3"/>
    </row>
    <row r="585459" spans="8:8">
      <c r="H585459" s="3"/>
    </row>
    <row r="585460" spans="8:8">
      <c r="H585460" s="3"/>
    </row>
    <row r="585461" spans="8:8">
      <c r="H585461" s="3"/>
    </row>
    <row r="585462" spans="8:8">
      <c r="H585462" s="3"/>
    </row>
    <row r="585463" spans="8:8">
      <c r="H585463" s="3"/>
    </row>
    <row r="585464" spans="8:8">
      <c r="H585464" s="3"/>
    </row>
    <row r="585465" spans="8:8">
      <c r="H585465" s="3"/>
    </row>
    <row r="585466" spans="8:8">
      <c r="H585466" s="3"/>
    </row>
    <row r="585467" spans="8:8">
      <c r="H585467" s="3"/>
    </row>
    <row r="585468" spans="8:8">
      <c r="H585468" s="3"/>
    </row>
    <row r="585469" spans="8:8">
      <c r="H585469" s="3"/>
    </row>
    <row r="585470" spans="8:8">
      <c r="H585470" s="3"/>
    </row>
    <row r="585471" spans="8:8">
      <c r="H585471" s="3"/>
    </row>
    <row r="585472" spans="8:8">
      <c r="H585472" s="3"/>
    </row>
    <row r="585473" spans="8:8">
      <c r="H585473" s="3"/>
    </row>
    <row r="585474" spans="8:8">
      <c r="H585474" s="3"/>
    </row>
    <row r="585475" spans="8:8">
      <c r="H585475" s="3"/>
    </row>
    <row r="585476" spans="8:8">
      <c r="H585476" s="3"/>
    </row>
    <row r="585477" spans="8:8">
      <c r="H585477" s="3"/>
    </row>
    <row r="585478" spans="8:8">
      <c r="H585478" s="3"/>
    </row>
    <row r="585479" spans="8:8">
      <c r="H585479" s="3"/>
    </row>
    <row r="585480" spans="8:8">
      <c r="H585480" s="3"/>
    </row>
    <row r="585481" spans="8:8">
      <c r="H585481" s="3"/>
    </row>
    <row r="585482" spans="8:8">
      <c r="H585482" s="3"/>
    </row>
    <row r="585483" spans="8:8">
      <c r="H585483" s="3"/>
    </row>
    <row r="585484" spans="8:8">
      <c r="H585484" s="3"/>
    </row>
    <row r="585485" spans="8:8">
      <c r="H585485" s="3"/>
    </row>
    <row r="585486" spans="8:8">
      <c r="H585486" s="3"/>
    </row>
    <row r="585487" spans="8:8">
      <c r="H585487" s="3"/>
    </row>
    <row r="585488" spans="8:8">
      <c r="H585488" s="3"/>
    </row>
    <row r="585489" spans="8:8">
      <c r="H585489" s="3"/>
    </row>
    <row r="585490" spans="8:8">
      <c r="H585490" s="3"/>
    </row>
    <row r="585491" spans="8:8">
      <c r="H585491" s="3"/>
    </row>
    <row r="585492" spans="8:8">
      <c r="H585492" s="3"/>
    </row>
    <row r="585493" spans="8:8">
      <c r="H585493" s="3"/>
    </row>
    <row r="585494" spans="8:8">
      <c r="H585494" s="3"/>
    </row>
    <row r="585495" spans="8:8">
      <c r="H585495" s="3"/>
    </row>
    <row r="585496" spans="8:8">
      <c r="H585496" s="3"/>
    </row>
    <row r="585497" spans="8:8">
      <c r="H585497" s="3"/>
    </row>
    <row r="585498" spans="8:8">
      <c r="H585498" s="3"/>
    </row>
    <row r="585499" spans="8:8">
      <c r="H585499" s="3"/>
    </row>
    <row r="585500" spans="8:8">
      <c r="H585500" s="3"/>
    </row>
    <row r="585501" spans="8:8">
      <c r="H585501" s="3"/>
    </row>
    <row r="585502" spans="8:8">
      <c r="H585502" s="3"/>
    </row>
    <row r="585503" spans="8:8">
      <c r="H585503" s="3"/>
    </row>
    <row r="585504" spans="8:8">
      <c r="H585504" s="3"/>
    </row>
    <row r="585505" spans="8:8">
      <c r="H585505" s="3"/>
    </row>
    <row r="585506" spans="8:8">
      <c r="H585506" s="3"/>
    </row>
    <row r="585507" spans="8:8">
      <c r="H585507" s="3"/>
    </row>
    <row r="585508" spans="8:8">
      <c r="H585508" s="3"/>
    </row>
    <row r="585509" spans="8:8">
      <c r="H585509" s="3"/>
    </row>
    <row r="585510" spans="8:8">
      <c r="H585510" s="3"/>
    </row>
    <row r="585511" spans="8:8">
      <c r="H585511" s="3"/>
    </row>
    <row r="585512" spans="8:8">
      <c r="H585512" s="3"/>
    </row>
    <row r="585513" spans="8:8">
      <c r="H585513" s="3"/>
    </row>
    <row r="585514" spans="8:8">
      <c r="H585514" s="3"/>
    </row>
    <row r="585515" spans="8:8">
      <c r="H585515" s="3"/>
    </row>
    <row r="585516" spans="8:8">
      <c r="H585516" s="3"/>
    </row>
    <row r="585517" spans="8:8">
      <c r="H585517" s="3"/>
    </row>
    <row r="585518" spans="8:8">
      <c r="H585518" s="3"/>
    </row>
    <row r="585519" spans="8:8">
      <c r="H585519" s="3"/>
    </row>
    <row r="585520" spans="8:8">
      <c r="H585520" s="3"/>
    </row>
    <row r="585521" spans="8:8">
      <c r="H585521" s="3"/>
    </row>
    <row r="585522" spans="8:8">
      <c r="H585522" s="3"/>
    </row>
    <row r="585523" spans="8:8">
      <c r="H585523" s="3"/>
    </row>
    <row r="585524" spans="8:8">
      <c r="H585524" s="3"/>
    </row>
    <row r="585525" spans="8:8">
      <c r="H585525" s="3"/>
    </row>
    <row r="585526" spans="8:8">
      <c r="H585526" s="3"/>
    </row>
    <row r="585527" spans="8:8">
      <c r="H585527" s="3"/>
    </row>
    <row r="585528" spans="8:8">
      <c r="H585528" s="3"/>
    </row>
    <row r="585529" spans="8:8">
      <c r="H585529" s="3"/>
    </row>
    <row r="585530" spans="8:8">
      <c r="H585530" s="3"/>
    </row>
    <row r="585531" spans="8:8">
      <c r="H585531" s="3"/>
    </row>
    <row r="585532" spans="8:8">
      <c r="H585532" s="3"/>
    </row>
    <row r="585533" spans="8:8">
      <c r="H585533" s="3"/>
    </row>
    <row r="585534" spans="8:8">
      <c r="H585534" s="3"/>
    </row>
    <row r="585535" spans="8:8">
      <c r="H585535" s="3"/>
    </row>
    <row r="585536" spans="8:8">
      <c r="H585536" s="3"/>
    </row>
    <row r="585537" spans="8:8">
      <c r="H585537" s="3"/>
    </row>
    <row r="585538" spans="8:8">
      <c r="H585538" s="3"/>
    </row>
    <row r="585539" spans="8:8">
      <c r="H585539" s="3"/>
    </row>
    <row r="585540" spans="8:8">
      <c r="H585540" s="3"/>
    </row>
    <row r="585541" spans="8:8">
      <c r="H585541" s="3"/>
    </row>
    <row r="585542" spans="8:8">
      <c r="H585542" s="3"/>
    </row>
    <row r="585543" spans="8:8">
      <c r="H585543" s="3"/>
    </row>
    <row r="585544" spans="8:8">
      <c r="H585544" s="3"/>
    </row>
    <row r="585545" spans="8:8">
      <c r="H585545" s="3"/>
    </row>
    <row r="585546" spans="8:8">
      <c r="H585546" s="3"/>
    </row>
    <row r="585547" spans="8:8">
      <c r="H585547" s="3"/>
    </row>
    <row r="585548" spans="8:8">
      <c r="H585548" s="3"/>
    </row>
    <row r="585549" spans="8:8">
      <c r="H585549" s="3"/>
    </row>
    <row r="585550" spans="8:8">
      <c r="H585550" s="3"/>
    </row>
    <row r="585551" spans="8:8">
      <c r="H585551" s="3"/>
    </row>
    <row r="585552" spans="8:8">
      <c r="H585552" s="3"/>
    </row>
    <row r="585553" spans="8:8">
      <c r="H585553" s="3"/>
    </row>
    <row r="585554" spans="8:8">
      <c r="H585554" s="3"/>
    </row>
    <row r="585555" spans="8:8">
      <c r="H585555" s="3"/>
    </row>
    <row r="585556" spans="8:8">
      <c r="H585556" s="3"/>
    </row>
    <row r="585557" spans="8:8">
      <c r="H585557" s="3"/>
    </row>
    <row r="585558" spans="8:8">
      <c r="H585558" s="3"/>
    </row>
    <row r="585559" spans="8:8">
      <c r="H585559" s="3"/>
    </row>
    <row r="585560" spans="8:8">
      <c r="H585560" s="3"/>
    </row>
    <row r="585561" spans="8:8">
      <c r="H585561" s="3"/>
    </row>
    <row r="585562" spans="8:8">
      <c r="H585562" s="3"/>
    </row>
    <row r="585563" spans="8:8">
      <c r="H585563" s="3"/>
    </row>
    <row r="585564" spans="8:8">
      <c r="H585564" s="3"/>
    </row>
    <row r="585565" spans="8:8">
      <c r="H585565" s="3"/>
    </row>
    <row r="585566" spans="8:8">
      <c r="H585566" s="3"/>
    </row>
    <row r="585567" spans="8:8">
      <c r="H585567" s="3"/>
    </row>
    <row r="585568" spans="8:8">
      <c r="H585568" s="3"/>
    </row>
    <row r="585569" spans="8:8">
      <c r="H585569" s="3"/>
    </row>
    <row r="585570" spans="8:8">
      <c r="H585570" s="3"/>
    </row>
    <row r="585571" spans="8:8">
      <c r="H585571" s="3"/>
    </row>
    <row r="585572" spans="8:8">
      <c r="H585572" s="3"/>
    </row>
    <row r="585573" spans="8:8">
      <c r="H585573" s="3"/>
    </row>
    <row r="585574" spans="8:8">
      <c r="H585574" s="3"/>
    </row>
    <row r="585575" spans="8:8">
      <c r="H585575" s="3"/>
    </row>
    <row r="585576" spans="8:8">
      <c r="H585576" s="3"/>
    </row>
    <row r="585577" spans="8:8">
      <c r="H585577" s="3"/>
    </row>
    <row r="585578" spans="8:8">
      <c r="H585578" s="3"/>
    </row>
    <row r="585579" spans="8:8">
      <c r="H585579" s="3"/>
    </row>
    <row r="585580" spans="8:8">
      <c r="H585580" s="3"/>
    </row>
    <row r="585581" spans="8:8">
      <c r="H585581" s="3"/>
    </row>
    <row r="585582" spans="8:8">
      <c r="H585582" s="3"/>
    </row>
    <row r="585583" spans="8:8">
      <c r="H585583" s="3"/>
    </row>
    <row r="585584" spans="8:8">
      <c r="H585584" s="3"/>
    </row>
    <row r="585585" spans="8:8">
      <c r="H585585" s="3"/>
    </row>
    <row r="585586" spans="8:8">
      <c r="H585586" s="3"/>
    </row>
    <row r="585587" spans="8:8">
      <c r="H585587" s="3"/>
    </row>
    <row r="585588" spans="8:8">
      <c r="H585588" s="3"/>
    </row>
    <row r="585589" spans="8:8">
      <c r="H585589" s="3"/>
    </row>
    <row r="585590" spans="8:8">
      <c r="H585590" s="3"/>
    </row>
    <row r="585591" spans="8:8">
      <c r="H585591" s="3"/>
    </row>
    <row r="585592" spans="8:8">
      <c r="H585592" s="3"/>
    </row>
    <row r="585593" spans="8:8">
      <c r="H585593" s="3"/>
    </row>
    <row r="585594" spans="8:8">
      <c r="H585594" s="3"/>
    </row>
    <row r="585595" spans="8:8">
      <c r="H585595" s="3"/>
    </row>
    <row r="585596" spans="8:8">
      <c r="H585596" s="3"/>
    </row>
    <row r="585597" spans="8:8">
      <c r="H585597" s="3"/>
    </row>
    <row r="585598" spans="8:8">
      <c r="H585598" s="3"/>
    </row>
    <row r="585599" spans="8:8">
      <c r="H585599" s="3"/>
    </row>
    <row r="585600" spans="8:8">
      <c r="H585600" s="3"/>
    </row>
    <row r="585601" spans="8:8">
      <c r="H585601" s="3"/>
    </row>
    <row r="585602" spans="8:8">
      <c r="H585602" s="3"/>
    </row>
    <row r="585603" spans="8:8">
      <c r="H585603" s="3"/>
    </row>
    <row r="585604" spans="8:8">
      <c r="H585604" s="3"/>
    </row>
    <row r="585605" spans="8:8">
      <c r="H585605" s="3"/>
    </row>
    <row r="585606" spans="8:8">
      <c r="H585606" s="3"/>
    </row>
    <row r="585607" spans="8:8">
      <c r="H585607" s="3"/>
    </row>
    <row r="585608" spans="8:8">
      <c r="H585608" s="3"/>
    </row>
    <row r="585609" spans="8:8">
      <c r="H585609" s="3"/>
    </row>
    <row r="585610" spans="8:8">
      <c r="H585610" s="3"/>
    </row>
    <row r="585611" spans="8:8">
      <c r="H585611" s="3"/>
    </row>
    <row r="585612" spans="8:8">
      <c r="H585612" s="3"/>
    </row>
    <row r="585613" spans="8:8">
      <c r="H585613" s="3"/>
    </row>
    <row r="585614" spans="8:8">
      <c r="H585614" s="3"/>
    </row>
    <row r="585615" spans="8:8">
      <c r="H585615" s="3"/>
    </row>
    <row r="585616" spans="8:8">
      <c r="H585616" s="3"/>
    </row>
    <row r="585617" spans="8:8">
      <c r="H585617" s="3"/>
    </row>
    <row r="585618" spans="8:8">
      <c r="H585618" s="3"/>
    </row>
    <row r="585619" spans="8:8">
      <c r="H585619" s="3"/>
    </row>
    <row r="585620" spans="8:8">
      <c r="H585620" s="3"/>
    </row>
    <row r="585621" spans="8:8">
      <c r="H585621" s="3"/>
    </row>
    <row r="585622" spans="8:8">
      <c r="H585622" s="3"/>
    </row>
    <row r="585623" spans="8:8">
      <c r="H585623" s="3"/>
    </row>
    <row r="585624" spans="8:8">
      <c r="H585624" s="3"/>
    </row>
    <row r="585625" spans="8:8">
      <c r="H585625" s="3"/>
    </row>
    <row r="585626" spans="8:8">
      <c r="H585626" s="3"/>
    </row>
    <row r="585627" spans="8:8">
      <c r="H585627" s="3"/>
    </row>
    <row r="585628" spans="8:8">
      <c r="H585628" s="3"/>
    </row>
    <row r="585629" spans="8:8">
      <c r="H585629" s="3"/>
    </row>
    <row r="585630" spans="8:8">
      <c r="H585630" s="3"/>
    </row>
    <row r="585631" spans="8:8">
      <c r="H585631" s="3"/>
    </row>
    <row r="585632" spans="8:8">
      <c r="H585632" s="3"/>
    </row>
    <row r="585633" spans="8:8">
      <c r="H585633" s="3"/>
    </row>
    <row r="585634" spans="8:8">
      <c r="H585634" s="3"/>
    </row>
    <row r="585635" spans="8:8">
      <c r="H585635" s="3"/>
    </row>
    <row r="585636" spans="8:8">
      <c r="H585636" s="3"/>
    </row>
    <row r="585637" spans="8:8">
      <c r="H585637" s="3"/>
    </row>
    <row r="585638" spans="8:8">
      <c r="H585638" s="3"/>
    </row>
    <row r="585639" spans="8:8">
      <c r="H585639" s="3"/>
    </row>
    <row r="585640" spans="8:8">
      <c r="H585640" s="3"/>
    </row>
    <row r="585641" spans="8:8">
      <c r="H585641" s="3"/>
    </row>
    <row r="585642" spans="8:8">
      <c r="H585642" s="3"/>
    </row>
    <row r="585643" spans="8:8">
      <c r="H585643" s="3"/>
    </row>
    <row r="585644" spans="8:8">
      <c r="H585644" s="3"/>
    </row>
    <row r="585645" spans="8:8">
      <c r="H585645" s="3"/>
    </row>
    <row r="585646" spans="8:8">
      <c r="H585646" s="3"/>
    </row>
    <row r="585647" spans="8:8">
      <c r="H585647" s="3"/>
    </row>
    <row r="585648" spans="8:8">
      <c r="H585648" s="3"/>
    </row>
    <row r="585649" spans="8:8">
      <c r="H585649" s="3"/>
    </row>
    <row r="585650" spans="8:8">
      <c r="H585650" s="3"/>
    </row>
    <row r="585651" spans="8:8">
      <c r="H585651" s="3"/>
    </row>
    <row r="585652" spans="8:8">
      <c r="H585652" s="3"/>
    </row>
    <row r="585653" spans="8:8">
      <c r="H585653" s="3"/>
    </row>
    <row r="585654" spans="8:8">
      <c r="H585654" s="3"/>
    </row>
    <row r="585655" spans="8:8">
      <c r="H585655" s="3"/>
    </row>
    <row r="585656" spans="8:8">
      <c r="H585656" s="3"/>
    </row>
    <row r="585657" spans="8:8">
      <c r="H585657" s="3"/>
    </row>
    <row r="585658" spans="8:8">
      <c r="H585658" s="3"/>
    </row>
    <row r="585659" spans="8:8">
      <c r="H585659" s="3"/>
    </row>
    <row r="585660" spans="8:8">
      <c r="H585660" s="3"/>
    </row>
    <row r="585661" spans="8:8">
      <c r="H585661" s="3"/>
    </row>
    <row r="585662" spans="8:8">
      <c r="H585662" s="3"/>
    </row>
    <row r="585663" spans="8:8">
      <c r="H585663" s="3"/>
    </row>
    <row r="585664" spans="8:8">
      <c r="H585664" s="3"/>
    </row>
    <row r="585665" spans="8:8">
      <c r="H585665" s="3"/>
    </row>
    <row r="585666" spans="8:8">
      <c r="H585666" s="3"/>
    </row>
    <row r="585667" spans="8:8">
      <c r="H585667" s="3"/>
    </row>
    <row r="585668" spans="8:8">
      <c r="H585668" s="3"/>
    </row>
    <row r="585669" spans="8:8">
      <c r="H585669" s="3"/>
    </row>
    <row r="585670" spans="8:8">
      <c r="H585670" s="3"/>
    </row>
    <row r="585671" spans="8:8">
      <c r="H585671" s="3"/>
    </row>
    <row r="585672" spans="8:8">
      <c r="H585672" s="3"/>
    </row>
    <row r="585673" spans="8:8">
      <c r="H585673" s="3"/>
    </row>
    <row r="585674" spans="8:8">
      <c r="H585674" s="3"/>
    </row>
    <row r="585675" spans="8:8">
      <c r="H585675" s="3"/>
    </row>
    <row r="585676" spans="8:8">
      <c r="H585676" s="3"/>
    </row>
    <row r="585677" spans="8:8">
      <c r="H585677" s="3"/>
    </row>
    <row r="585678" spans="8:8">
      <c r="H585678" s="3"/>
    </row>
    <row r="585679" spans="8:8">
      <c r="H585679" s="3"/>
    </row>
    <row r="585680" spans="8:8">
      <c r="H585680" s="3"/>
    </row>
    <row r="585681" spans="8:8">
      <c r="H585681" s="3"/>
    </row>
    <row r="585682" spans="8:8">
      <c r="H585682" s="3"/>
    </row>
    <row r="585683" spans="8:8">
      <c r="H585683" s="3"/>
    </row>
    <row r="585684" spans="8:8">
      <c r="H585684" s="3"/>
    </row>
    <row r="585685" spans="8:8">
      <c r="H585685" s="3"/>
    </row>
    <row r="585686" spans="8:8">
      <c r="H585686" s="3"/>
    </row>
    <row r="585687" spans="8:8">
      <c r="H585687" s="3"/>
    </row>
    <row r="585688" spans="8:8">
      <c r="H585688" s="3"/>
    </row>
    <row r="585689" spans="8:8">
      <c r="H585689" s="3"/>
    </row>
    <row r="585690" spans="8:8">
      <c r="H585690" s="3"/>
    </row>
    <row r="585691" spans="8:8">
      <c r="H585691" s="3"/>
    </row>
    <row r="585692" spans="8:8">
      <c r="H585692" s="3"/>
    </row>
    <row r="585693" spans="8:8">
      <c r="H585693" s="3"/>
    </row>
    <row r="585694" spans="8:8">
      <c r="H585694" s="3"/>
    </row>
    <row r="585695" spans="8:8">
      <c r="H585695" s="3"/>
    </row>
    <row r="585696" spans="8:8">
      <c r="H585696" s="3"/>
    </row>
    <row r="585697" spans="8:8">
      <c r="H585697" s="3"/>
    </row>
    <row r="585698" spans="8:8">
      <c r="H585698" s="3"/>
    </row>
    <row r="585699" spans="8:8">
      <c r="H585699" s="3"/>
    </row>
    <row r="585700" spans="8:8">
      <c r="H585700" s="3"/>
    </row>
    <row r="585701" spans="8:8">
      <c r="H585701" s="3"/>
    </row>
    <row r="585702" spans="8:8">
      <c r="H585702" s="3"/>
    </row>
    <row r="585703" spans="8:8">
      <c r="H585703" s="3"/>
    </row>
    <row r="585704" spans="8:8">
      <c r="H585704" s="3"/>
    </row>
    <row r="585705" spans="8:8">
      <c r="H585705" s="3"/>
    </row>
    <row r="585706" spans="8:8">
      <c r="H585706" s="3"/>
    </row>
    <row r="585707" spans="8:8">
      <c r="H585707" s="3"/>
    </row>
    <row r="585708" spans="8:8">
      <c r="H585708" s="3"/>
    </row>
    <row r="585709" spans="8:8">
      <c r="H585709" s="3"/>
    </row>
    <row r="585710" spans="8:8">
      <c r="H585710" s="3"/>
    </row>
    <row r="585711" spans="8:8">
      <c r="H585711" s="3"/>
    </row>
    <row r="585712" spans="8:8">
      <c r="H585712" s="3"/>
    </row>
    <row r="585713" spans="8:8">
      <c r="H585713" s="3"/>
    </row>
    <row r="585714" spans="8:8">
      <c r="H585714" s="3"/>
    </row>
    <row r="585715" spans="8:8">
      <c r="H585715" s="3"/>
    </row>
    <row r="585716" spans="8:8">
      <c r="H585716" s="3"/>
    </row>
    <row r="585717" spans="8:8">
      <c r="H585717" s="3"/>
    </row>
    <row r="585718" spans="8:8">
      <c r="H585718" s="3"/>
    </row>
    <row r="585719" spans="8:8">
      <c r="H585719" s="3"/>
    </row>
    <row r="585720" spans="8:8">
      <c r="H585720" s="3"/>
    </row>
    <row r="585721" spans="8:8">
      <c r="H585721" s="3"/>
    </row>
    <row r="585722" spans="8:8">
      <c r="H585722" s="3"/>
    </row>
    <row r="585723" spans="8:8">
      <c r="H585723" s="3"/>
    </row>
    <row r="585724" spans="8:8">
      <c r="H585724" s="3"/>
    </row>
    <row r="585725" spans="8:8">
      <c r="H585725" s="3"/>
    </row>
    <row r="585726" spans="8:8">
      <c r="H585726" s="3"/>
    </row>
    <row r="585727" spans="8:8">
      <c r="H585727" s="3"/>
    </row>
    <row r="585728" spans="8:8">
      <c r="H585728" s="3"/>
    </row>
    <row r="585729" spans="8:8">
      <c r="H585729" s="3"/>
    </row>
    <row r="585730" spans="8:8">
      <c r="H585730" s="3"/>
    </row>
    <row r="585731" spans="8:8">
      <c r="H585731" s="3"/>
    </row>
    <row r="585732" spans="8:8">
      <c r="H585732" s="3"/>
    </row>
    <row r="585733" spans="8:8">
      <c r="H585733" s="3"/>
    </row>
    <row r="585734" spans="8:8">
      <c r="H585734" s="3"/>
    </row>
    <row r="585735" spans="8:8">
      <c r="H585735" s="3"/>
    </row>
    <row r="585736" spans="8:8">
      <c r="H585736" s="3"/>
    </row>
    <row r="585737" spans="8:8">
      <c r="H585737" s="3"/>
    </row>
    <row r="585738" spans="8:8">
      <c r="H585738" s="3"/>
    </row>
    <row r="585739" spans="8:8">
      <c r="H585739" s="3"/>
    </row>
    <row r="585740" spans="8:8">
      <c r="H585740" s="3"/>
    </row>
    <row r="585741" spans="8:8">
      <c r="H585741" s="3"/>
    </row>
    <row r="585742" spans="8:8">
      <c r="H585742" s="3"/>
    </row>
    <row r="585743" spans="8:8">
      <c r="H585743" s="3"/>
    </row>
    <row r="585744" spans="8:8">
      <c r="H585744" s="3"/>
    </row>
    <row r="585745" spans="8:8">
      <c r="H585745" s="3"/>
    </row>
    <row r="585746" spans="8:8">
      <c r="H585746" s="3"/>
    </row>
    <row r="585747" spans="8:8">
      <c r="H585747" s="3"/>
    </row>
    <row r="585748" spans="8:8">
      <c r="H585748" s="3"/>
    </row>
    <row r="585749" spans="8:8">
      <c r="H585749" s="3"/>
    </row>
    <row r="585750" spans="8:8">
      <c r="H585750" s="3"/>
    </row>
    <row r="585751" spans="8:8">
      <c r="H585751" s="3"/>
    </row>
    <row r="585752" spans="8:8">
      <c r="H585752" s="3"/>
    </row>
    <row r="585753" spans="8:8">
      <c r="H585753" s="3"/>
    </row>
    <row r="585754" spans="8:8">
      <c r="H585754" s="3"/>
    </row>
    <row r="585755" spans="8:8">
      <c r="H585755" s="3"/>
    </row>
    <row r="585756" spans="8:8">
      <c r="H585756" s="3"/>
    </row>
    <row r="585757" spans="8:8">
      <c r="H585757" s="3"/>
    </row>
    <row r="585758" spans="8:8">
      <c r="H585758" s="3"/>
    </row>
    <row r="585759" spans="8:8">
      <c r="H585759" s="3"/>
    </row>
    <row r="585760" spans="8:8">
      <c r="H585760" s="3"/>
    </row>
    <row r="585761" spans="8:8">
      <c r="H585761" s="3"/>
    </row>
    <row r="585762" spans="8:8">
      <c r="H585762" s="3"/>
    </row>
    <row r="585763" spans="8:8">
      <c r="H585763" s="3"/>
    </row>
    <row r="585764" spans="8:8">
      <c r="H585764" s="3"/>
    </row>
    <row r="585765" spans="8:8">
      <c r="H585765" s="3"/>
    </row>
    <row r="585766" spans="8:8">
      <c r="H585766" s="3"/>
    </row>
    <row r="585767" spans="8:8">
      <c r="H585767" s="3"/>
    </row>
    <row r="585768" spans="8:8">
      <c r="H585768" s="3"/>
    </row>
    <row r="585769" spans="8:8">
      <c r="H585769" s="3"/>
    </row>
    <row r="585770" spans="8:8">
      <c r="H585770" s="3"/>
    </row>
    <row r="585771" spans="8:8">
      <c r="H585771" s="3"/>
    </row>
    <row r="585772" spans="8:8">
      <c r="H585772" s="3"/>
    </row>
    <row r="585773" spans="8:8">
      <c r="H585773" s="3"/>
    </row>
    <row r="585774" spans="8:8">
      <c r="H585774" s="3"/>
    </row>
    <row r="585775" spans="8:8">
      <c r="H585775" s="3"/>
    </row>
    <row r="585776" spans="8:8">
      <c r="H585776" s="3"/>
    </row>
    <row r="585777" spans="8:8">
      <c r="H585777" s="3"/>
    </row>
    <row r="585778" spans="8:8">
      <c r="H585778" s="3"/>
    </row>
    <row r="585779" spans="8:8">
      <c r="H585779" s="3"/>
    </row>
    <row r="585780" spans="8:8">
      <c r="H585780" s="3"/>
    </row>
    <row r="585781" spans="8:8">
      <c r="H585781" s="3"/>
    </row>
    <row r="585782" spans="8:8">
      <c r="H585782" s="3"/>
    </row>
    <row r="585783" spans="8:8">
      <c r="H585783" s="3"/>
    </row>
    <row r="585784" spans="8:8">
      <c r="H585784" s="3"/>
    </row>
    <row r="585785" spans="8:8">
      <c r="H585785" s="3"/>
    </row>
    <row r="585786" spans="8:8">
      <c r="H585786" s="3"/>
    </row>
    <row r="585787" spans="8:8">
      <c r="H585787" s="3"/>
    </row>
    <row r="585788" spans="8:8">
      <c r="H585788" s="3"/>
    </row>
    <row r="585789" spans="8:8">
      <c r="H585789" s="3"/>
    </row>
    <row r="585790" spans="8:8">
      <c r="H585790" s="3"/>
    </row>
    <row r="585791" spans="8:8">
      <c r="H585791" s="3"/>
    </row>
    <row r="585792" spans="8:8">
      <c r="H585792" s="3"/>
    </row>
    <row r="585793" spans="8:8">
      <c r="H585793" s="3"/>
    </row>
    <row r="585794" spans="8:8">
      <c r="H585794" s="3"/>
    </row>
    <row r="585795" spans="8:8">
      <c r="H585795" s="3"/>
    </row>
    <row r="585796" spans="8:8">
      <c r="H585796" s="3"/>
    </row>
    <row r="585797" spans="8:8">
      <c r="H585797" s="3"/>
    </row>
    <row r="585798" spans="8:8">
      <c r="H585798" s="3"/>
    </row>
    <row r="585799" spans="8:8">
      <c r="H585799" s="3"/>
    </row>
    <row r="585800" spans="8:8">
      <c r="H585800" s="3"/>
    </row>
    <row r="585801" spans="8:8">
      <c r="H585801" s="3"/>
    </row>
    <row r="585802" spans="8:8">
      <c r="H585802" s="3"/>
    </row>
    <row r="585803" spans="8:8">
      <c r="H585803" s="3"/>
    </row>
    <row r="585804" spans="8:8">
      <c r="H585804" s="3"/>
    </row>
    <row r="585805" spans="8:8">
      <c r="H585805" s="3"/>
    </row>
    <row r="585806" spans="8:8">
      <c r="H585806" s="3"/>
    </row>
    <row r="585807" spans="8:8">
      <c r="H585807" s="3"/>
    </row>
    <row r="585808" spans="8:8">
      <c r="H585808" s="3"/>
    </row>
    <row r="585809" spans="8:8">
      <c r="H585809" s="3"/>
    </row>
    <row r="585810" spans="8:8">
      <c r="H585810" s="3"/>
    </row>
    <row r="585811" spans="8:8">
      <c r="H585811" s="3"/>
    </row>
    <row r="585812" spans="8:8">
      <c r="H585812" s="3"/>
    </row>
    <row r="585813" spans="8:8">
      <c r="H585813" s="3"/>
    </row>
    <row r="585814" spans="8:8">
      <c r="H585814" s="3"/>
    </row>
    <row r="585815" spans="8:8">
      <c r="H585815" s="3"/>
    </row>
    <row r="585816" spans="8:8">
      <c r="H585816" s="3"/>
    </row>
    <row r="585817" spans="8:8">
      <c r="H585817" s="3"/>
    </row>
    <row r="585818" spans="8:8">
      <c r="H585818" s="3"/>
    </row>
    <row r="585819" spans="8:8">
      <c r="H585819" s="3"/>
    </row>
    <row r="585820" spans="8:8">
      <c r="H585820" s="3"/>
    </row>
    <row r="585821" spans="8:8">
      <c r="H585821" s="3"/>
    </row>
    <row r="585822" spans="8:8">
      <c r="H585822" s="3"/>
    </row>
    <row r="585823" spans="8:8">
      <c r="H585823" s="3"/>
    </row>
    <row r="585824" spans="8:8">
      <c r="H585824" s="3"/>
    </row>
    <row r="585825" spans="8:8">
      <c r="H585825" s="3"/>
    </row>
    <row r="585826" spans="8:8">
      <c r="H585826" s="3"/>
    </row>
    <row r="585827" spans="8:8">
      <c r="H585827" s="3"/>
    </row>
    <row r="585828" spans="8:8">
      <c r="H585828" s="3"/>
    </row>
    <row r="585829" spans="8:8">
      <c r="H585829" s="3"/>
    </row>
    <row r="585830" spans="8:8">
      <c r="H585830" s="3"/>
    </row>
    <row r="585831" spans="8:8">
      <c r="H585831" s="3"/>
    </row>
    <row r="585832" spans="8:8">
      <c r="H585832" s="3"/>
    </row>
    <row r="585833" spans="8:8">
      <c r="H585833" s="3"/>
    </row>
    <row r="585834" spans="8:8">
      <c r="H585834" s="3"/>
    </row>
    <row r="585835" spans="8:8">
      <c r="H585835" s="3"/>
    </row>
    <row r="585836" spans="8:8">
      <c r="H585836" s="3"/>
    </row>
    <row r="585837" spans="8:8">
      <c r="H585837" s="3"/>
    </row>
    <row r="585838" spans="8:8">
      <c r="H585838" s="3"/>
    </row>
    <row r="585839" spans="8:8">
      <c r="H585839" s="3"/>
    </row>
    <row r="585840" spans="8:8">
      <c r="H585840" s="3"/>
    </row>
    <row r="585841" spans="8:8">
      <c r="H585841" s="3"/>
    </row>
    <row r="585842" spans="8:8">
      <c r="H585842" s="3"/>
    </row>
    <row r="585843" spans="8:8">
      <c r="H585843" s="3"/>
    </row>
    <row r="585844" spans="8:8">
      <c r="H585844" s="3"/>
    </row>
    <row r="585845" spans="8:8">
      <c r="H585845" s="3"/>
    </row>
    <row r="585846" spans="8:8">
      <c r="H585846" s="3"/>
    </row>
    <row r="585847" spans="8:8">
      <c r="H585847" s="3"/>
    </row>
    <row r="585848" spans="8:8">
      <c r="H585848" s="3"/>
    </row>
    <row r="585849" spans="8:8">
      <c r="H585849" s="3"/>
    </row>
    <row r="585850" spans="8:8">
      <c r="H585850" s="3"/>
    </row>
    <row r="585851" spans="8:8">
      <c r="H585851" s="3"/>
    </row>
    <row r="585852" spans="8:8">
      <c r="H585852" s="3"/>
    </row>
    <row r="585853" spans="8:8">
      <c r="H585853" s="3"/>
    </row>
    <row r="585854" spans="8:8">
      <c r="H585854" s="3"/>
    </row>
    <row r="585855" spans="8:8">
      <c r="H585855" s="3"/>
    </row>
    <row r="585856" spans="8:8">
      <c r="H585856" s="3"/>
    </row>
    <row r="585857" spans="8:8">
      <c r="H585857" s="3"/>
    </row>
    <row r="585858" spans="8:8">
      <c r="H585858" s="3"/>
    </row>
    <row r="585859" spans="8:8">
      <c r="H585859" s="3"/>
    </row>
    <row r="585860" spans="8:8">
      <c r="H585860" s="3"/>
    </row>
    <row r="585861" spans="8:8">
      <c r="H585861" s="3"/>
    </row>
    <row r="585862" spans="8:8">
      <c r="H585862" s="3"/>
    </row>
    <row r="585863" spans="8:8">
      <c r="H585863" s="3"/>
    </row>
    <row r="585864" spans="8:8">
      <c r="H585864" s="3"/>
    </row>
    <row r="585865" spans="8:8">
      <c r="H585865" s="3"/>
    </row>
    <row r="585866" spans="8:8">
      <c r="H585866" s="3"/>
    </row>
    <row r="585867" spans="8:8">
      <c r="H585867" s="3"/>
    </row>
    <row r="585868" spans="8:8">
      <c r="H585868" s="3"/>
    </row>
    <row r="585869" spans="8:8">
      <c r="H585869" s="3"/>
    </row>
    <row r="585870" spans="8:8">
      <c r="H585870" s="3"/>
    </row>
    <row r="585871" spans="8:8">
      <c r="H585871" s="3"/>
    </row>
    <row r="585872" spans="8:8">
      <c r="H585872" s="3"/>
    </row>
    <row r="585873" spans="8:8">
      <c r="H585873" s="3"/>
    </row>
    <row r="585874" spans="8:8">
      <c r="H585874" s="3"/>
    </row>
    <row r="585875" spans="8:8">
      <c r="H585875" s="3"/>
    </row>
    <row r="585876" spans="8:8">
      <c r="H585876" s="3"/>
    </row>
    <row r="585877" spans="8:8">
      <c r="H585877" s="3"/>
    </row>
    <row r="585878" spans="8:8">
      <c r="H585878" s="3"/>
    </row>
    <row r="585879" spans="8:8">
      <c r="H585879" s="3"/>
    </row>
    <row r="585880" spans="8:8">
      <c r="H585880" s="3"/>
    </row>
    <row r="585881" spans="8:8">
      <c r="H585881" s="3"/>
    </row>
    <row r="585882" spans="8:8">
      <c r="H585882" s="3"/>
    </row>
    <row r="585883" spans="8:8">
      <c r="H585883" s="3"/>
    </row>
    <row r="585884" spans="8:8">
      <c r="H585884" s="3"/>
    </row>
    <row r="585885" spans="8:8">
      <c r="H585885" s="3"/>
    </row>
    <row r="585886" spans="8:8">
      <c r="H585886" s="3"/>
    </row>
    <row r="585887" spans="8:8">
      <c r="H585887" s="3"/>
    </row>
    <row r="585888" spans="8:8">
      <c r="H585888" s="3"/>
    </row>
    <row r="585889" spans="8:8">
      <c r="H585889" s="3"/>
    </row>
    <row r="585890" spans="8:8">
      <c r="H585890" s="3"/>
    </row>
    <row r="585891" spans="8:8">
      <c r="H585891" s="3"/>
    </row>
    <row r="585892" spans="8:8">
      <c r="H585892" s="3"/>
    </row>
    <row r="585893" spans="8:8">
      <c r="H585893" s="3"/>
    </row>
    <row r="585894" spans="8:8">
      <c r="H585894" s="3"/>
    </row>
    <row r="585895" spans="8:8">
      <c r="H585895" s="3"/>
    </row>
    <row r="585896" spans="8:8">
      <c r="H585896" s="3"/>
    </row>
    <row r="585897" spans="8:8">
      <c r="H585897" s="3"/>
    </row>
    <row r="585898" spans="8:8">
      <c r="H585898" s="3"/>
    </row>
    <row r="585899" spans="8:8">
      <c r="H585899" s="3"/>
    </row>
    <row r="585900" spans="8:8">
      <c r="H585900" s="3"/>
    </row>
    <row r="585901" spans="8:8">
      <c r="H585901" s="3"/>
    </row>
    <row r="585902" spans="8:8">
      <c r="H585902" s="3"/>
    </row>
    <row r="585903" spans="8:8">
      <c r="H585903" s="3"/>
    </row>
    <row r="585904" spans="8:8">
      <c r="H585904" s="3"/>
    </row>
    <row r="585905" spans="8:8">
      <c r="H585905" s="3"/>
    </row>
    <row r="585906" spans="8:8">
      <c r="H585906" s="3"/>
    </row>
    <row r="585907" spans="8:8">
      <c r="H585907" s="3"/>
    </row>
    <row r="585908" spans="8:8">
      <c r="H585908" s="3"/>
    </row>
    <row r="585909" spans="8:8">
      <c r="H585909" s="3"/>
    </row>
    <row r="585910" spans="8:8">
      <c r="H585910" s="3"/>
    </row>
    <row r="585911" spans="8:8">
      <c r="H585911" s="3"/>
    </row>
    <row r="585912" spans="8:8">
      <c r="H585912" s="3"/>
    </row>
    <row r="585913" spans="8:8">
      <c r="H585913" s="3"/>
    </row>
    <row r="585914" spans="8:8">
      <c r="H585914" s="3"/>
    </row>
    <row r="585915" spans="8:8">
      <c r="H585915" s="3"/>
    </row>
    <row r="585916" spans="8:8">
      <c r="H585916" s="3"/>
    </row>
    <row r="585917" spans="8:8">
      <c r="H585917" s="3"/>
    </row>
    <row r="585918" spans="8:8">
      <c r="H585918" s="3"/>
    </row>
    <row r="585919" spans="8:8">
      <c r="H585919" s="3"/>
    </row>
    <row r="585920" spans="8:8">
      <c r="H585920" s="3"/>
    </row>
    <row r="585921" spans="8:8">
      <c r="H585921" s="3"/>
    </row>
    <row r="585922" spans="8:8">
      <c r="H585922" s="3"/>
    </row>
    <row r="585923" spans="8:8">
      <c r="H585923" s="3"/>
    </row>
    <row r="585924" spans="8:8">
      <c r="H585924" s="3"/>
    </row>
    <row r="585925" spans="8:8">
      <c r="H585925" s="3"/>
    </row>
    <row r="585926" spans="8:8">
      <c r="H585926" s="3"/>
    </row>
    <row r="585927" spans="8:8">
      <c r="H585927" s="3"/>
    </row>
    <row r="585928" spans="8:8">
      <c r="H585928" s="3"/>
    </row>
    <row r="585929" spans="8:8">
      <c r="H585929" s="3"/>
    </row>
    <row r="585930" spans="8:8">
      <c r="H585930" s="3"/>
    </row>
    <row r="585931" spans="8:8">
      <c r="H585931" s="3"/>
    </row>
    <row r="585932" spans="8:8">
      <c r="H585932" s="3"/>
    </row>
    <row r="585933" spans="8:8">
      <c r="H585933" s="3"/>
    </row>
    <row r="585934" spans="8:8">
      <c r="H585934" s="3"/>
    </row>
    <row r="585935" spans="8:8">
      <c r="H585935" s="3"/>
    </row>
    <row r="585936" spans="8:8">
      <c r="H585936" s="3"/>
    </row>
    <row r="585937" spans="8:8">
      <c r="H585937" s="3"/>
    </row>
    <row r="585938" spans="8:8">
      <c r="H585938" s="3"/>
    </row>
    <row r="585939" spans="8:8">
      <c r="H585939" s="3"/>
    </row>
    <row r="585940" spans="8:8">
      <c r="H585940" s="3"/>
    </row>
    <row r="585941" spans="8:8">
      <c r="H585941" s="3"/>
    </row>
    <row r="585942" spans="8:8">
      <c r="H585942" s="3"/>
    </row>
    <row r="585943" spans="8:8">
      <c r="H585943" s="3"/>
    </row>
    <row r="585944" spans="8:8">
      <c r="H585944" s="3"/>
    </row>
    <row r="585945" spans="8:8">
      <c r="H585945" s="3"/>
    </row>
    <row r="585946" spans="8:8">
      <c r="H585946" s="3"/>
    </row>
    <row r="585947" spans="8:8">
      <c r="H585947" s="3"/>
    </row>
    <row r="585948" spans="8:8">
      <c r="H585948" s="3"/>
    </row>
    <row r="585949" spans="8:8">
      <c r="H585949" s="3"/>
    </row>
    <row r="585950" spans="8:8">
      <c r="H585950" s="3"/>
    </row>
    <row r="585951" spans="8:8">
      <c r="H585951" s="3"/>
    </row>
    <row r="585952" spans="8:8">
      <c r="H585952" s="3"/>
    </row>
    <row r="585953" spans="8:8">
      <c r="H585953" s="3"/>
    </row>
    <row r="585954" spans="8:8">
      <c r="H585954" s="3"/>
    </row>
    <row r="585955" spans="8:8">
      <c r="H585955" s="3"/>
    </row>
    <row r="585956" spans="8:8">
      <c r="H585956" s="3"/>
    </row>
    <row r="585957" spans="8:8">
      <c r="H585957" s="3"/>
    </row>
    <row r="585958" spans="8:8">
      <c r="H585958" s="3"/>
    </row>
    <row r="585959" spans="8:8">
      <c r="H585959" s="3"/>
    </row>
    <row r="585960" spans="8:8">
      <c r="H585960" s="3"/>
    </row>
    <row r="585961" spans="8:8">
      <c r="H585961" s="3"/>
    </row>
    <row r="585962" spans="8:8">
      <c r="H585962" s="3"/>
    </row>
    <row r="585963" spans="8:8">
      <c r="H585963" s="3"/>
    </row>
    <row r="585964" spans="8:8">
      <c r="H585964" s="3"/>
    </row>
    <row r="585965" spans="8:8">
      <c r="H585965" s="3"/>
    </row>
    <row r="585966" spans="8:8">
      <c r="H585966" s="3"/>
    </row>
    <row r="585967" spans="8:8">
      <c r="H585967" s="3"/>
    </row>
    <row r="585968" spans="8:8">
      <c r="H585968" s="3"/>
    </row>
    <row r="585969" spans="8:8">
      <c r="H585969" s="3"/>
    </row>
    <row r="585970" spans="8:8">
      <c r="H585970" s="3"/>
    </row>
    <row r="585971" spans="8:8">
      <c r="H585971" s="3"/>
    </row>
    <row r="585972" spans="8:8">
      <c r="H585972" s="3"/>
    </row>
    <row r="585973" spans="8:8">
      <c r="H585973" s="3"/>
    </row>
    <row r="585974" spans="8:8">
      <c r="H585974" s="3"/>
    </row>
    <row r="585975" spans="8:8">
      <c r="H585975" s="3"/>
    </row>
    <row r="585976" spans="8:8">
      <c r="H585976" s="3"/>
    </row>
    <row r="585977" spans="8:8">
      <c r="H585977" s="3"/>
    </row>
    <row r="585978" spans="8:8">
      <c r="H585978" s="3"/>
    </row>
    <row r="585979" spans="8:8">
      <c r="H585979" s="3"/>
    </row>
    <row r="585980" spans="8:8">
      <c r="H585980" s="3"/>
    </row>
    <row r="585981" spans="8:8">
      <c r="H585981" s="3"/>
    </row>
    <row r="585982" spans="8:8">
      <c r="H585982" s="3"/>
    </row>
    <row r="585983" spans="8:8">
      <c r="H585983" s="3"/>
    </row>
    <row r="585984" spans="8:8">
      <c r="H585984" s="3"/>
    </row>
    <row r="585985" spans="8:8">
      <c r="H585985" s="3"/>
    </row>
    <row r="585986" spans="8:8">
      <c r="H585986" s="3"/>
    </row>
    <row r="585987" spans="8:8">
      <c r="H585987" s="3"/>
    </row>
    <row r="585988" spans="8:8">
      <c r="H585988" s="3"/>
    </row>
    <row r="585989" spans="8:8">
      <c r="H585989" s="3"/>
    </row>
    <row r="585990" spans="8:8">
      <c r="H585990" s="3"/>
    </row>
    <row r="585991" spans="8:8">
      <c r="H585991" s="3"/>
    </row>
    <row r="585992" spans="8:8">
      <c r="H585992" s="3"/>
    </row>
    <row r="585993" spans="8:8">
      <c r="H585993" s="3"/>
    </row>
    <row r="585994" spans="8:8">
      <c r="H585994" s="3"/>
    </row>
    <row r="585995" spans="8:8">
      <c r="H585995" s="3"/>
    </row>
    <row r="585996" spans="8:8">
      <c r="H585996" s="3"/>
    </row>
    <row r="585997" spans="8:8">
      <c r="H585997" s="3"/>
    </row>
    <row r="585998" spans="8:8">
      <c r="H585998" s="3"/>
    </row>
    <row r="585999" spans="8:8">
      <c r="H585999" s="3"/>
    </row>
    <row r="586000" spans="8:8">
      <c r="H586000" s="3"/>
    </row>
    <row r="586001" spans="8:8">
      <c r="H586001" s="3"/>
    </row>
    <row r="586002" spans="8:8">
      <c r="H586002" s="3"/>
    </row>
    <row r="586003" spans="8:8">
      <c r="H586003" s="3"/>
    </row>
    <row r="586004" spans="8:8">
      <c r="H586004" s="3"/>
    </row>
    <row r="586005" spans="8:8">
      <c r="H586005" s="3"/>
    </row>
    <row r="586006" spans="8:8">
      <c r="H586006" s="3"/>
    </row>
    <row r="586007" spans="8:8">
      <c r="H586007" s="3"/>
    </row>
    <row r="586008" spans="8:8">
      <c r="H586008" s="3"/>
    </row>
    <row r="586009" spans="8:8">
      <c r="H586009" s="3"/>
    </row>
    <row r="586010" spans="8:8">
      <c r="H586010" s="3"/>
    </row>
    <row r="586011" spans="8:8">
      <c r="H586011" s="3"/>
    </row>
    <row r="586012" spans="8:8">
      <c r="H586012" s="3"/>
    </row>
    <row r="586013" spans="8:8">
      <c r="H586013" s="3"/>
    </row>
    <row r="586014" spans="8:8">
      <c r="H586014" s="3"/>
    </row>
    <row r="586015" spans="8:8">
      <c r="H586015" s="3"/>
    </row>
    <row r="586016" spans="8:8">
      <c r="H586016" s="3"/>
    </row>
    <row r="586017" spans="8:8">
      <c r="H586017" s="3"/>
    </row>
    <row r="586018" spans="8:8">
      <c r="H586018" s="3"/>
    </row>
    <row r="586019" spans="8:8">
      <c r="H586019" s="3"/>
    </row>
    <row r="586020" spans="8:8">
      <c r="H586020" s="3"/>
    </row>
    <row r="586021" spans="8:8">
      <c r="H586021" s="3"/>
    </row>
    <row r="586022" spans="8:8">
      <c r="H586022" s="3"/>
    </row>
    <row r="586023" spans="8:8">
      <c r="H586023" s="3"/>
    </row>
    <row r="586024" spans="8:8">
      <c r="H586024" s="3"/>
    </row>
    <row r="586025" spans="8:8">
      <c r="H586025" s="3"/>
    </row>
    <row r="586026" spans="8:8">
      <c r="H586026" s="3"/>
    </row>
    <row r="586027" spans="8:8">
      <c r="H586027" s="3"/>
    </row>
    <row r="586028" spans="8:8">
      <c r="H586028" s="3"/>
    </row>
    <row r="586029" spans="8:8">
      <c r="H586029" s="3"/>
    </row>
    <row r="586030" spans="8:8">
      <c r="H586030" s="3"/>
    </row>
    <row r="586031" spans="8:8">
      <c r="H586031" s="3"/>
    </row>
    <row r="586032" spans="8:8">
      <c r="H586032" s="3"/>
    </row>
    <row r="586033" spans="8:8">
      <c r="H586033" s="3"/>
    </row>
    <row r="586034" spans="8:8">
      <c r="H586034" s="3"/>
    </row>
    <row r="586035" spans="8:8">
      <c r="H586035" s="3"/>
    </row>
    <row r="586036" spans="8:8">
      <c r="H586036" s="3"/>
    </row>
    <row r="586037" spans="8:8">
      <c r="H586037" s="3"/>
    </row>
    <row r="586038" spans="8:8">
      <c r="H586038" s="3"/>
    </row>
    <row r="586039" spans="8:8">
      <c r="H586039" s="3"/>
    </row>
    <row r="586040" spans="8:8">
      <c r="H586040" s="3"/>
    </row>
    <row r="586041" spans="8:8">
      <c r="H586041" s="3"/>
    </row>
    <row r="586042" spans="8:8">
      <c r="H586042" s="3"/>
    </row>
    <row r="586043" spans="8:8">
      <c r="H586043" s="3"/>
    </row>
    <row r="586044" spans="8:8">
      <c r="H586044" s="3"/>
    </row>
    <row r="586045" spans="8:8">
      <c r="H586045" s="3"/>
    </row>
    <row r="586046" spans="8:8">
      <c r="H586046" s="3"/>
    </row>
    <row r="586047" spans="8:8">
      <c r="H586047" s="3"/>
    </row>
    <row r="586048" spans="8:8">
      <c r="H586048" s="3"/>
    </row>
    <row r="586049" spans="8:8">
      <c r="H586049" s="3"/>
    </row>
    <row r="586050" spans="8:8">
      <c r="H586050" s="3"/>
    </row>
    <row r="586051" spans="8:8">
      <c r="H586051" s="3"/>
    </row>
    <row r="586052" spans="8:8">
      <c r="H586052" s="3"/>
    </row>
    <row r="586053" spans="8:8">
      <c r="H586053" s="3"/>
    </row>
    <row r="586054" spans="8:8">
      <c r="H586054" s="3"/>
    </row>
    <row r="586055" spans="8:8">
      <c r="H586055" s="3"/>
    </row>
    <row r="586056" spans="8:8">
      <c r="H586056" s="3"/>
    </row>
    <row r="586057" spans="8:8">
      <c r="H586057" s="3"/>
    </row>
    <row r="586058" spans="8:8">
      <c r="H586058" s="3"/>
    </row>
    <row r="586059" spans="8:8">
      <c r="H586059" s="3"/>
    </row>
    <row r="586060" spans="8:8">
      <c r="H586060" s="3"/>
    </row>
    <row r="586061" spans="8:8">
      <c r="H586061" s="3"/>
    </row>
    <row r="586062" spans="8:8">
      <c r="H586062" s="3"/>
    </row>
    <row r="586063" spans="8:8">
      <c r="H586063" s="3"/>
    </row>
    <row r="586064" spans="8:8">
      <c r="H586064" s="3"/>
    </row>
    <row r="586065" spans="8:8">
      <c r="H586065" s="3"/>
    </row>
    <row r="586066" spans="8:8">
      <c r="H586066" s="3"/>
    </row>
    <row r="586067" spans="8:8">
      <c r="H586067" s="3"/>
    </row>
    <row r="586068" spans="8:8">
      <c r="H586068" s="3"/>
    </row>
    <row r="586069" spans="8:8">
      <c r="H586069" s="3"/>
    </row>
    <row r="586070" spans="8:8">
      <c r="H586070" s="3"/>
    </row>
    <row r="586071" spans="8:8">
      <c r="H586071" s="3"/>
    </row>
    <row r="586072" spans="8:8">
      <c r="H586072" s="3"/>
    </row>
    <row r="586073" spans="8:8">
      <c r="H586073" s="3"/>
    </row>
    <row r="586074" spans="8:8">
      <c r="H586074" s="3"/>
    </row>
    <row r="586075" spans="8:8">
      <c r="H586075" s="3"/>
    </row>
    <row r="586076" spans="8:8">
      <c r="H586076" s="3"/>
    </row>
    <row r="586077" spans="8:8">
      <c r="H586077" s="3"/>
    </row>
    <row r="586078" spans="8:8">
      <c r="H586078" s="3"/>
    </row>
    <row r="586079" spans="8:8">
      <c r="H586079" s="3"/>
    </row>
    <row r="586080" spans="8:8">
      <c r="H586080" s="3"/>
    </row>
    <row r="586081" spans="8:8">
      <c r="H586081" s="3"/>
    </row>
    <row r="586082" spans="8:8">
      <c r="H586082" s="3"/>
    </row>
    <row r="586083" spans="8:8">
      <c r="H586083" s="3"/>
    </row>
    <row r="586084" spans="8:8">
      <c r="H586084" s="3"/>
    </row>
    <row r="586085" spans="8:8">
      <c r="H586085" s="3"/>
    </row>
    <row r="586086" spans="8:8">
      <c r="H586086" s="3"/>
    </row>
    <row r="586087" spans="8:8">
      <c r="H586087" s="3"/>
    </row>
    <row r="586088" spans="8:8">
      <c r="H586088" s="3"/>
    </row>
    <row r="586089" spans="8:8">
      <c r="H586089" s="3"/>
    </row>
    <row r="586090" spans="8:8">
      <c r="H586090" s="3"/>
    </row>
    <row r="586091" spans="8:8">
      <c r="H586091" s="3"/>
    </row>
    <row r="586092" spans="8:8">
      <c r="H586092" s="3"/>
    </row>
    <row r="586093" spans="8:8">
      <c r="H586093" s="3"/>
    </row>
    <row r="586094" spans="8:8">
      <c r="H586094" s="3"/>
    </row>
    <row r="586095" spans="8:8">
      <c r="H586095" s="3"/>
    </row>
    <row r="586096" spans="8:8">
      <c r="H586096" s="3"/>
    </row>
    <row r="586097" spans="8:8">
      <c r="H586097" s="3"/>
    </row>
    <row r="586098" spans="8:8">
      <c r="H586098" s="3"/>
    </row>
    <row r="586099" spans="8:8">
      <c r="H586099" s="3"/>
    </row>
    <row r="586100" spans="8:8">
      <c r="H586100" s="3"/>
    </row>
    <row r="586101" spans="8:8">
      <c r="H586101" s="3"/>
    </row>
    <row r="586102" spans="8:8">
      <c r="H586102" s="3"/>
    </row>
    <row r="586103" spans="8:8">
      <c r="H586103" s="3"/>
    </row>
    <row r="586104" spans="8:8">
      <c r="H586104" s="3"/>
    </row>
    <row r="586105" spans="8:8">
      <c r="H586105" s="3"/>
    </row>
    <row r="586106" spans="8:8">
      <c r="H586106" s="3"/>
    </row>
    <row r="586107" spans="8:8">
      <c r="H586107" s="3"/>
    </row>
    <row r="586108" spans="8:8">
      <c r="H586108" s="3"/>
    </row>
    <row r="586109" spans="8:8">
      <c r="H586109" s="3"/>
    </row>
    <row r="586110" spans="8:8">
      <c r="H586110" s="3"/>
    </row>
    <row r="586111" spans="8:8">
      <c r="H586111" s="3"/>
    </row>
    <row r="586112" spans="8:8">
      <c r="H586112" s="3"/>
    </row>
    <row r="586113" spans="8:8">
      <c r="H586113" s="3"/>
    </row>
    <row r="586114" spans="8:8">
      <c r="H586114" s="3"/>
    </row>
    <row r="586115" spans="8:8">
      <c r="H586115" s="3"/>
    </row>
    <row r="586116" spans="8:8">
      <c r="H586116" s="3"/>
    </row>
    <row r="586117" spans="8:8">
      <c r="H586117" s="3"/>
    </row>
    <row r="586118" spans="8:8">
      <c r="H586118" s="3"/>
    </row>
    <row r="586119" spans="8:8">
      <c r="H586119" s="3"/>
    </row>
    <row r="586120" spans="8:8">
      <c r="H586120" s="3"/>
    </row>
    <row r="586121" spans="8:8">
      <c r="H586121" s="3"/>
    </row>
    <row r="586122" spans="8:8">
      <c r="H586122" s="3"/>
    </row>
    <row r="586123" spans="8:8">
      <c r="H586123" s="3"/>
    </row>
    <row r="586124" spans="8:8">
      <c r="H586124" s="3"/>
    </row>
    <row r="586125" spans="8:8">
      <c r="H586125" s="3"/>
    </row>
    <row r="586126" spans="8:8">
      <c r="H586126" s="3"/>
    </row>
    <row r="586127" spans="8:8">
      <c r="H586127" s="3"/>
    </row>
    <row r="586128" spans="8:8">
      <c r="H586128" s="3"/>
    </row>
    <row r="586129" spans="8:8">
      <c r="H586129" s="3"/>
    </row>
    <row r="586130" spans="8:8">
      <c r="H586130" s="3"/>
    </row>
    <row r="586131" spans="8:8">
      <c r="H586131" s="3"/>
    </row>
    <row r="586132" spans="8:8">
      <c r="H586132" s="3"/>
    </row>
    <row r="586133" spans="8:8">
      <c r="H586133" s="3"/>
    </row>
    <row r="586134" spans="8:8">
      <c r="H586134" s="3"/>
    </row>
    <row r="586135" spans="8:8">
      <c r="H586135" s="3"/>
    </row>
    <row r="586136" spans="8:8">
      <c r="H586136" s="3"/>
    </row>
    <row r="586137" spans="8:8">
      <c r="H586137" s="3"/>
    </row>
    <row r="586138" spans="8:8">
      <c r="H586138" s="3"/>
    </row>
    <row r="586139" spans="8:8">
      <c r="H586139" s="3"/>
    </row>
    <row r="586140" spans="8:8">
      <c r="H586140" s="3"/>
    </row>
    <row r="586141" spans="8:8">
      <c r="H586141" s="3"/>
    </row>
    <row r="586142" spans="8:8">
      <c r="H586142" s="3"/>
    </row>
    <row r="586143" spans="8:8">
      <c r="H586143" s="3"/>
    </row>
    <row r="586144" spans="8:8">
      <c r="H586144" s="3"/>
    </row>
    <row r="586145" spans="8:8">
      <c r="H586145" s="3"/>
    </row>
    <row r="586146" spans="8:8">
      <c r="H586146" s="3"/>
    </row>
    <row r="586147" spans="8:8">
      <c r="H586147" s="3"/>
    </row>
    <row r="586148" spans="8:8">
      <c r="H586148" s="3"/>
    </row>
    <row r="586149" spans="8:8">
      <c r="H586149" s="3"/>
    </row>
    <row r="586150" spans="8:8">
      <c r="H586150" s="3"/>
    </row>
    <row r="586151" spans="8:8">
      <c r="H586151" s="3"/>
    </row>
    <row r="586152" spans="8:8">
      <c r="H586152" s="3"/>
    </row>
    <row r="586153" spans="8:8">
      <c r="H586153" s="3"/>
    </row>
    <row r="586154" spans="8:8">
      <c r="H586154" s="3"/>
    </row>
    <row r="586155" spans="8:8">
      <c r="H586155" s="3"/>
    </row>
    <row r="586156" spans="8:8">
      <c r="H586156" s="3"/>
    </row>
    <row r="586157" spans="8:8">
      <c r="H586157" s="3"/>
    </row>
    <row r="586158" spans="8:8">
      <c r="H586158" s="3"/>
    </row>
    <row r="586159" spans="8:8">
      <c r="H586159" s="3"/>
    </row>
    <row r="586160" spans="8:8">
      <c r="H586160" s="3"/>
    </row>
    <row r="586161" spans="8:8">
      <c r="H586161" s="3"/>
    </row>
    <row r="586162" spans="8:8">
      <c r="H586162" s="3"/>
    </row>
    <row r="586163" spans="8:8">
      <c r="H586163" s="3"/>
    </row>
    <row r="586164" spans="8:8">
      <c r="H586164" s="3"/>
    </row>
    <row r="586165" spans="8:8">
      <c r="H586165" s="3"/>
    </row>
    <row r="586166" spans="8:8">
      <c r="H586166" s="3"/>
    </row>
    <row r="586167" spans="8:8">
      <c r="H586167" s="3"/>
    </row>
    <row r="586168" spans="8:8">
      <c r="H586168" s="3"/>
    </row>
    <row r="586169" spans="8:8">
      <c r="H586169" s="3"/>
    </row>
    <row r="586170" spans="8:8">
      <c r="H586170" s="3"/>
    </row>
    <row r="586171" spans="8:8">
      <c r="H586171" s="3"/>
    </row>
    <row r="586172" spans="8:8">
      <c r="H586172" s="3"/>
    </row>
    <row r="586173" spans="8:8">
      <c r="H586173" s="3"/>
    </row>
    <row r="586174" spans="8:8">
      <c r="H586174" s="3"/>
    </row>
    <row r="586175" spans="8:8">
      <c r="H586175" s="3"/>
    </row>
    <row r="586176" spans="8:8">
      <c r="H586176" s="3"/>
    </row>
    <row r="586177" spans="8:8">
      <c r="H586177" s="3"/>
    </row>
    <row r="586178" spans="8:8">
      <c r="H586178" s="3"/>
    </row>
    <row r="586179" spans="8:8">
      <c r="H586179" s="3"/>
    </row>
    <row r="586180" spans="8:8">
      <c r="H586180" s="3"/>
    </row>
    <row r="586181" spans="8:8">
      <c r="H586181" s="3"/>
    </row>
    <row r="586182" spans="8:8">
      <c r="H586182" s="3"/>
    </row>
    <row r="586183" spans="8:8">
      <c r="H586183" s="3"/>
    </row>
    <row r="586184" spans="8:8">
      <c r="H586184" s="3"/>
    </row>
    <row r="586185" spans="8:8">
      <c r="H586185" s="3"/>
    </row>
    <row r="586186" spans="8:8">
      <c r="H586186" s="3"/>
    </row>
    <row r="586187" spans="8:8">
      <c r="H586187" s="3"/>
    </row>
    <row r="586188" spans="8:8">
      <c r="H586188" s="3"/>
    </row>
    <row r="586189" spans="8:8">
      <c r="H586189" s="3"/>
    </row>
    <row r="586190" spans="8:8">
      <c r="H586190" s="3"/>
    </row>
    <row r="586191" spans="8:8">
      <c r="H586191" s="3"/>
    </row>
    <row r="586192" spans="8:8">
      <c r="H586192" s="3"/>
    </row>
    <row r="586193" spans="8:8">
      <c r="H586193" s="3"/>
    </row>
    <row r="586194" spans="8:8">
      <c r="H586194" s="3"/>
    </row>
    <row r="586195" spans="8:8">
      <c r="H586195" s="3"/>
    </row>
    <row r="586196" spans="8:8">
      <c r="H586196" s="3"/>
    </row>
    <row r="586197" spans="8:8">
      <c r="H586197" s="3"/>
    </row>
    <row r="586198" spans="8:8">
      <c r="H586198" s="3"/>
    </row>
    <row r="586199" spans="8:8">
      <c r="H586199" s="3"/>
    </row>
    <row r="586200" spans="8:8">
      <c r="H586200" s="3"/>
    </row>
    <row r="586201" spans="8:8">
      <c r="H586201" s="3"/>
    </row>
    <row r="586202" spans="8:8">
      <c r="H586202" s="3"/>
    </row>
    <row r="586203" spans="8:8">
      <c r="H586203" s="3"/>
    </row>
    <row r="586204" spans="8:8">
      <c r="H586204" s="3"/>
    </row>
    <row r="586205" spans="8:8">
      <c r="H586205" s="3"/>
    </row>
    <row r="586206" spans="8:8">
      <c r="H586206" s="3"/>
    </row>
    <row r="586207" spans="8:8">
      <c r="H586207" s="3"/>
    </row>
    <row r="586208" spans="8:8">
      <c r="H586208" s="3"/>
    </row>
    <row r="586209" spans="8:8">
      <c r="H586209" s="3"/>
    </row>
    <row r="586210" spans="8:8">
      <c r="H586210" s="3"/>
    </row>
    <row r="586211" spans="8:8">
      <c r="H586211" s="3"/>
    </row>
    <row r="586212" spans="8:8">
      <c r="H586212" s="3"/>
    </row>
    <row r="586213" spans="8:8">
      <c r="H586213" s="3"/>
    </row>
    <row r="586214" spans="8:8">
      <c r="H586214" s="3"/>
    </row>
    <row r="586215" spans="8:8">
      <c r="H586215" s="3"/>
    </row>
    <row r="586216" spans="8:8">
      <c r="H586216" s="3"/>
    </row>
    <row r="586217" spans="8:8">
      <c r="H586217" s="3"/>
    </row>
    <row r="586218" spans="8:8">
      <c r="H586218" s="3"/>
    </row>
    <row r="586219" spans="8:8">
      <c r="H586219" s="3"/>
    </row>
    <row r="586220" spans="8:8">
      <c r="H586220" s="3"/>
    </row>
    <row r="586221" spans="8:8">
      <c r="H586221" s="3"/>
    </row>
    <row r="586222" spans="8:8">
      <c r="H586222" s="3"/>
    </row>
    <row r="586223" spans="8:8">
      <c r="H586223" s="3"/>
    </row>
    <row r="586224" spans="8:8">
      <c r="H586224" s="3"/>
    </row>
    <row r="586225" spans="8:8">
      <c r="H586225" s="3"/>
    </row>
    <row r="586226" spans="8:8">
      <c r="H586226" s="3"/>
    </row>
    <row r="586227" spans="8:8">
      <c r="H586227" s="3"/>
    </row>
    <row r="586228" spans="8:8">
      <c r="H586228" s="3"/>
    </row>
    <row r="586229" spans="8:8">
      <c r="H586229" s="3"/>
    </row>
    <row r="586230" spans="8:8">
      <c r="H586230" s="3"/>
    </row>
    <row r="586231" spans="8:8">
      <c r="H586231" s="3"/>
    </row>
    <row r="586232" spans="8:8">
      <c r="H586232" s="3"/>
    </row>
    <row r="586233" spans="8:8">
      <c r="H586233" s="3"/>
    </row>
    <row r="586234" spans="8:8">
      <c r="H586234" s="3"/>
    </row>
    <row r="586235" spans="8:8">
      <c r="H586235" s="3"/>
    </row>
    <row r="586236" spans="8:8">
      <c r="H586236" s="3"/>
    </row>
    <row r="586237" spans="8:8">
      <c r="H586237" s="3"/>
    </row>
    <row r="586238" spans="8:8">
      <c r="H586238" s="3"/>
    </row>
    <row r="586239" spans="8:8">
      <c r="H586239" s="3"/>
    </row>
    <row r="586240" spans="8:8">
      <c r="H586240" s="3"/>
    </row>
    <row r="586241" spans="8:8">
      <c r="H586241" s="3"/>
    </row>
    <row r="586242" spans="8:8">
      <c r="H586242" s="3"/>
    </row>
    <row r="586243" spans="8:8">
      <c r="H586243" s="3"/>
    </row>
    <row r="586244" spans="8:8">
      <c r="H586244" s="3"/>
    </row>
    <row r="586245" spans="8:8">
      <c r="H586245" s="3"/>
    </row>
    <row r="586246" spans="8:8">
      <c r="H586246" s="3"/>
    </row>
    <row r="586247" spans="8:8">
      <c r="H586247" s="3"/>
    </row>
    <row r="586248" spans="8:8">
      <c r="H586248" s="3"/>
    </row>
    <row r="586249" spans="8:8">
      <c r="H586249" s="3"/>
    </row>
    <row r="586250" spans="8:8">
      <c r="H586250" s="3"/>
    </row>
    <row r="586251" spans="8:8">
      <c r="H586251" s="3"/>
    </row>
    <row r="586252" spans="8:8">
      <c r="H586252" s="3"/>
    </row>
    <row r="586253" spans="8:8">
      <c r="H586253" s="3"/>
    </row>
    <row r="586254" spans="8:8">
      <c r="H586254" s="3"/>
    </row>
    <row r="586255" spans="8:8">
      <c r="H586255" s="3"/>
    </row>
    <row r="586256" spans="8:8">
      <c r="H586256" s="3"/>
    </row>
    <row r="586257" spans="8:8">
      <c r="H586257" s="3"/>
    </row>
    <row r="586258" spans="8:8">
      <c r="H586258" s="3"/>
    </row>
    <row r="586259" spans="8:8">
      <c r="H586259" s="3"/>
    </row>
    <row r="586260" spans="8:8">
      <c r="H586260" s="3"/>
    </row>
    <row r="586261" spans="8:8">
      <c r="H586261" s="3"/>
    </row>
    <row r="586262" spans="8:8">
      <c r="H586262" s="3"/>
    </row>
    <row r="586263" spans="8:8">
      <c r="H586263" s="3"/>
    </row>
    <row r="586264" spans="8:8">
      <c r="H586264" s="3"/>
    </row>
    <row r="586265" spans="8:8">
      <c r="H586265" s="3"/>
    </row>
    <row r="586266" spans="8:8">
      <c r="H586266" s="3"/>
    </row>
    <row r="586267" spans="8:8">
      <c r="H586267" s="3"/>
    </row>
    <row r="586268" spans="8:8">
      <c r="H586268" s="3"/>
    </row>
    <row r="586269" spans="8:8">
      <c r="H586269" s="3"/>
    </row>
    <row r="586270" spans="8:8">
      <c r="H586270" s="3"/>
    </row>
    <row r="586271" spans="8:8">
      <c r="H586271" s="3"/>
    </row>
    <row r="586272" spans="8:8">
      <c r="H586272" s="3"/>
    </row>
    <row r="586273" spans="8:8">
      <c r="H586273" s="3"/>
    </row>
    <row r="586274" spans="8:8">
      <c r="H586274" s="3"/>
    </row>
    <row r="586275" spans="8:8">
      <c r="H586275" s="3"/>
    </row>
    <row r="586276" spans="8:8">
      <c r="H586276" s="3"/>
    </row>
    <row r="586277" spans="8:8">
      <c r="H586277" s="3"/>
    </row>
    <row r="586278" spans="8:8">
      <c r="H586278" s="3"/>
    </row>
    <row r="586279" spans="8:8">
      <c r="H586279" s="3"/>
    </row>
    <row r="586280" spans="8:8">
      <c r="H586280" s="3"/>
    </row>
    <row r="586281" spans="8:8">
      <c r="H586281" s="3"/>
    </row>
    <row r="586282" spans="8:8">
      <c r="H586282" s="3"/>
    </row>
    <row r="586283" spans="8:8">
      <c r="H586283" s="3"/>
    </row>
    <row r="586284" spans="8:8">
      <c r="H586284" s="3"/>
    </row>
    <row r="586285" spans="8:8">
      <c r="H586285" s="3"/>
    </row>
    <row r="586286" spans="8:8">
      <c r="H586286" s="3"/>
    </row>
    <row r="586287" spans="8:8">
      <c r="H586287" s="3"/>
    </row>
    <row r="586288" spans="8:8">
      <c r="H586288" s="3"/>
    </row>
    <row r="586289" spans="8:8">
      <c r="H586289" s="3"/>
    </row>
    <row r="586290" spans="8:8">
      <c r="H586290" s="3"/>
    </row>
    <row r="586291" spans="8:8">
      <c r="H586291" s="3"/>
    </row>
    <row r="586292" spans="8:8">
      <c r="H586292" s="3"/>
    </row>
    <row r="586293" spans="8:8">
      <c r="H586293" s="3"/>
    </row>
    <row r="586294" spans="8:8">
      <c r="H586294" s="3"/>
    </row>
    <row r="586295" spans="8:8">
      <c r="H586295" s="3"/>
    </row>
    <row r="586296" spans="8:8">
      <c r="H586296" s="3"/>
    </row>
    <row r="586297" spans="8:8">
      <c r="H586297" s="3"/>
    </row>
    <row r="586298" spans="8:8">
      <c r="H586298" s="3"/>
    </row>
    <row r="586299" spans="8:8">
      <c r="H586299" s="3"/>
    </row>
    <row r="586300" spans="8:8">
      <c r="H586300" s="3"/>
    </row>
    <row r="586301" spans="8:8">
      <c r="H586301" s="3"/>
    </row>
    <row r="586302" spans="8:8">
      <c r="H586302" s="3"/>
    </row>
    <row r="586303" spans="8:8">
      <c r="H586303" s="3"/>
    </row>
    <row r="586304" spans="8:8">
      <c r="H586304" s="3"/>
    </row>
    <row r="586305" spans="8:8">
      <c r="H586305" s="3"/>
    </row>
    <row r="586306" spans="8:8">
      <c r="H586306" s="3"/>
    </row>
    <row r="586307" spans="8:8">
      <c r="H586307" s="3"/>
    </row>
    <row r="586308" spans="8:8">
      <c r="H586308" s="3"/>
    </row>
    <row r="586309" spans="8:8">
      <c r="H586309" s="3"/>
    </row>
    <row r="586310" spans="8:8">
      <c r="H586310" s="3"/>
    </row>
    <row r="586311" spans="8:8">
      <c r="H586311" s="3"/>
    </row>
    <row r="586312" spans="8:8">
      <c r="H586312" s="3"/>
    </row>
    <row r="586313" spans="8:8">
      <c r="H586313" s="3"/>
    </row>
    <row r="586314" spans="8:8">
      <c r="H586314" s="3"/>
    </row>
    <row r="586315" spans="8:8">
      <c r="H586315" s="3"/>
    </row>
    <row r="586316" spans="8:8">
      <c r="H586316" s="3"/>
    </row>
    <row r="586317" spans="8:8">
      <c r="H586317" s="3"/>
    </row>
    <row r="586318" spans="8:8">
      <c r="H586318" s="3"/>
    </row>
    <row r="586319" spans="8:8">
      <c r="H586319" s="3"/>
    </row>
    <row r="586320" spans="8:8">
      <c r="H586320" s="3"/>
    </row>
    <row r="586321" spans="8:8">
      <c r="H586321" s="3"/>
    </row>
    <row r="586322" spans="8:8">
      <c r="H586322" s="3"/>
    </row>
    <row r="586323" spans="8:8">
      <c r="H586323" s="3"/>
    </row>
    <row r="586324" spans="8:8">
      <c r="H586324" s="3"/>
    </row>
    <row r="586325" spans="8:8">
      <c r="H586325" s="3"/>
    </row>
    <row r="586326" spans="8:8">
      <c r="H586326" s="3"/>
    </row>
    <row r="586327" spans="8:8">
      <c r="H586327" s="3"/>
    </row>
    <row r="586328" spans="8:8">
      <c r="H586328" s="3"/>
    </row>
    <row r="586329" spans="8:8">
      <c r="H586329" s="3"/>
    </row>
    <row r="586330" spans="8:8">
      <c r="H586330" s="3"/>
    </row>
    <row r="586331" spans="8:8">
      <c r="H586331" s="3"/>
    </row>
    <row r="586332" spans="8:8">
      <c r="H586332" s="3"/>
    </row>
    <row r="586333" spans="8:8">
      <c r="H586333" s="3"/>
    </row>
    <row r="586334" spans="8:8">
      <c r="H586334" s="3"/>
    </row>
    <row r="586335" spans="8:8">
      <c r="H586335" s="3"/>
    </row>
    <row r="586336" spans="8:8">
      <c r="H586336" s="3"/>
    </row>
    <row r="586337" spans="8:8">
      <c r="H586337" s="3"/>
    </row>
    <row r="586338" spans="8:8">
      <c r="H586338" s="3"/>
    </row>
    <row r="586339" spans="8:8">
      <c r="H586339" s="3"/>
    </row>
    <row r="586340" spans="8:8">
      <c r="H586340" s="3"/>
    </row>
    <row r="586341" spans="8:8">
      <c r="H586341" s="3"/>
    </row>
    <row r="586342" spans="8:8">
      <c r="H586342" s="3"/>
    </row>
    <row r="586343" spans="8:8">
      <c r="H586343" s="3"/>
    </row>
    <row r="586344" spans="8:8">
      <c r="H586344" s="3"/>
    </row>
    <row r="586345" spans="8:8">
      <c r="H586345" s="3"/>
    </row>
    <row r="586346" spans="8:8">
      <c r="H586346" s="3"/>
    </row>
    <row r="586347" spans="8:8">
      <c r="H586347" s="3"/>
    </row>
    <row r="586348" spans="8:8">
      <c r="H586348" s="3"/>
    </row>
    <row r="586349" spans="8:8">
      <c r="H586349" s="3"/>
    </row>
    <row r="586350" spans="8:8">
      <c r="H586350" s="3"/>
    </row>
    <row r="586351" spans="8:8">
      <c r="H586351" s="3"/>
    </row>
    <row r="586352" spans="8:8">
      <c r="H586352" s="3"/>
    </row>
    <row r="586353" spans="8:8">
      <c r="H586353" s="3"/>
    </row>
    <row r="586354" spans="8:8">
      <c r="H586354" s="3"/>
    </row>
    <row r="586355" spans="8:8">
      <c r="H586355" s="3"/>
    </row>
    <row r="586356" spans="8:8">
      <c r="H586356" s="3"/>
    </row>
    <row r="586357" spans="8:8">
      <c r="H586357" s="3"/>
    </row>
    <row r="586358" spans="8:8">
      <c r="H586358" s="3"/>
    </row>
    <row r="586359" spans="8:8">
      <c r="H586359" s="3"/>
    </row>
    <row r="586360" spans="8:8">
      <c r="H586360" s="3"/>
    </row>
    <row r="586361" spans="8:8">
      <c r="H586361" s="3"/>
    </row>
    <row r="586362" spans="8:8">
      <c r="H586362" s="3"/>
    </row>
    <row r="586363" spans="8:8">
      <c r="H586363" s="3"/>
    </row>
    <row r="586364" spans="8:8">
      <c r="H586364" s="3"/>
    </row>
    <row r="586365" spans="8:8">
      <c r="H586365" s="3"/>
    </row>
    <row r="586366" spans="8:8">
      <c r="H586366" s="3"/>
    </row>
    <row r="586367" spans="8:8">
      <c r="H586367" s="3"/>
    </row>
    <row r="586368" spans="8:8">
      <c r="H586368" s="3"/>
    </row>
    <row r="586369" spans="8:8">
      <c r="H586369" s="3"/>
    </row>
    <row r="586370" spans="8:8">
      <c r="H586370" s="3"/>
    </row>
    <row r="586371" spans="8:8">
      <c r="H586371" s="3"/>
    </row>
    <row r="586372" spans="8:8">
      <c r="H586372" s="3"/>
    </row>
    <row r="586373" spans="8:8">
      <c r="H586373" s="3"/>
    </row>
    <row r="586374" spans="8:8">
      <c r="H586374" s="3"/>
    </row>
    <row r="586375" spans="8:8">
      <c r="H586375" s="3"/>
    </row>
    <row r="586376" spans="8:8">
      <c r="H586376" s="3"/>
    </row>
    <row r="586377" spans="8:8">
      <c r="H586377" s="3"/>
    </row>
    <row r="586378" spans="8:8">
      <c r="H586378" s="3"/>
    </row>
    <row r="586379" spans="8:8">
      <c r="H586379" s="3"/>
    </row>
    <row r="586380" spans="8:8">
      <c r="H586380" s="3"/>
    </row>
    <row r="586381" spans="8:8">
      <c r="H586381" s="3"/>
    </row>
    <row r="586382" spans="8:8">
      <c r="H586382" s="3"/>
    </row>
    <row r="586383" spans="8:8">
      <c r="H586383" s="3"/>
    </row>
    <row r="586384" spans="8:8">
      <c r="H586384" s="3"/>
    </row>
    <row r="586385" spans="8:8">
      <c r="H586385" s="3"/>
    </row>
    <row r="586386" spans="8:8">
      <c r="H586386" s="3"/>
    </row>
    <row r="586387" spans="8:8">
      <c r="H586387" s="3"/>
    </row>
    <row r="586388" spans="8:8">
      <c r="H586388" s="3"/>
    </row>
    <row r="586389" spans="8:8">
      <c r="H586389" s="3"/>
    </row>
    <row r="586390" spans="8:8">
      <c r="H586390" s="3"/>
    </row>
    <row r="586391" spans="8:8">
      <c r="H586391" s="3"/>
    </row>
    <row r="586392" spans="8:8">
      <c r="H586392" s="3"/>
    </row>
    <row r="586393" spans="8:8">
      <c r="H586393" s="3"/>
    </row>
    <row r="586394" spans="8:8">
      <c r="H586394" s="3"/>
    </row>
    <row r="586395" spans="8:8">
      <c r="H586395" s="3"/>
    </row>
    <row r="586396" spans="8:8">
      <c r="H586396" s="3"/>
    </row>
    <row r="586397" spans="8:8">
      <c r="H586397" s="3"/>
    </row>
    <row r="586398" spans="8:8">
      <c r="H586398" s="3"/>
    </row>
    <row r="586399" spans="8:8">
      <c r="H586399" s="3"/>
    </row>
    <row r="586400" spans="8:8">
      <c r="H586400" s="3"/>
    </row>
    <row r="586401" spans="8:8">
      <c r="H586401" s="3"/>
    </row>
    <row r="586402" spans="8:8">
      <c r="H586402" s="3"/>
    </row>
    <row r="586403" spans="8:8">
      <c r="H586403" s="3"/>
    </row>
    <row r="586404" spans="8:8">
      <c r="H586404" s="3"/>
    </row>
    <row r="586405" spans="8:8">
      <c r="H586405" s="3"/>
    </row>
    <row r="586406" spans="8:8">
      <c r="H586406" s="3"/>
    </row>
    <row r="586407" spans="8:8">
      <c r="H586407" s="3"/>
    </row>
    <row r="586408" spans="8:8">
      <c r="H586408" s="3"/>
    </row>
    <row r="586409" spans="8:8">
      <c r="H586409" s="3"/>
    </row>
    <row r="586410" spans="8:8">
      <c r="H586410" s="3"/>
    </row>
    <row r="586411" spans="8:8">
      <c r="H586411" s="3"/>
    </row>
    <row r="586412" spans="8:8">
      <c r="H586412" s="3"/>
    </row>
    <row r="586413" spans="8:8">
      <c r="H586413" s="3"/>
    </row>
    <row r="586414" spans="8:8">
      <c r="H586414" s="3"/>
    </row>
    <row r="586415" spans="8:8">
      <c r="H586415" s="3"/>
    </row>
    <row r="586416" spans="8:8">
      <c r="H586416" s="3"/>
    </row>
    <row r="586417" spans="8:8">
      <c r="H586417" s="3"/>
    </row>
    <row r="586418" spans="8:8">
      <c r="H586418" s="3"/>
    </row>
    <row r="586419" spans="8:8">
      <c r="H586419" s="3"/>
    </row>
    <row r="586420" spans="8:8">
      <c r="H586420" s="3"/>
    </row>
    <row r="586421" spans="8:8">
      <c r="H586421" s="3"/>
    </row>
    <row r="586422" spans="8:8">
      <c r="H586422" s="3"/>
    </row>
    <row r="586423" spans="8:8">
      <c r="H586423" s="3"/>
    </row>
    <row r="586424" spans="8:8">
      <c r="H586424" s="3"/>
    </row>
    <row r="586425" spans="8:8">
      <c r="H586425" s="3"/>
    </row>
    <row r="586426" spans="8:8">
      <c r="H586426" s="3"/>
    </row>
    <row r="586427" spans="8:8">
      <c r="H586427" s="3"/>
    </row>
    <row r="586428" spans="8:8">
      <c r="H586428" s="3"/>
    </row>
    <row r="586429" spans="8:8">
      <c r="H586429" s="3"/>
    </row>
    <row r="586430" spans="8:8">
      <c r="H586430" s="3"/>
    </row>
    <row r="586431" spans="8:8">
      <c r="H586431" s="3"/>
    </row>
    <row r="586432" spans="8:8">
      <c r="H586432" s="3"/>
    </row>
    <row r="586433" spans="8:8">
      <c r="H586433" s="3"/>
    </row>
    <row r="586434" spans="8:8">
      <c r="H586434" s="3"/>
    </row>
    <row r="586435" spans="8:8">
      <c r="H586435" s="3"/>
    </row>
    <row r="586436" spans="8:8">
      <c r="H586436" s="3"/>
    </row>
    <row r="586437" spans="8:8">
      <c r="H586437" s="3"/>
    </row>
    <row r="586438" spans="8:8">
      <c r="H586438" s="3"/>
    </row>
    <row r="586439" spans="8:8">
      <c r="H586439" s="3"/>
    </row>
    <row r="586440" spans="8:8">
      <c r="H586440" s="3"/>
    </row>
    <row r="586441" spans="8:8">
      <c r="H586441" s="3"/>
    </row>
    <row r="586442" spans="8:8">
      <c r="H586442" s="3"/>
    </row>
    <row r="586443" spans="8:8">
      <c r="H586443" s="3"/>
    </row>
    <row r="586444" spans="8:8">
      <c r="H586444" s="3"/>
    </row>
    <row r="586445" spans="8:8">
      <c r="H586445" s="3"/>
    </row>
    <row r="586446" spans="8:8">
      <c r="H586446" s="3"/>
    </row>
    <row r="586447" spans="8:8">
      <c r="H586447" s="3"/>
    </row>
    <row r="586448" spans="8:8">
      <c r="H586448" s="3"/>
    </row>
    <row r="586449" spans="8:8">
      <c r="H586449" s="3"/>
    </row>
    <row r="586450" spans="8:8">
      <c r="H586450" s="3"/>
    </row>
    <row r="586451" spans="8:8">
      <c r="H586451" s="3"/>
    </row>
    <row r="586452" spans="8:8">
      <c r="H586452" s="3"/>
    </row>
    <row r="586453" spans="8:8">
      <c r="H586453" s="3"/>
    </row>
    <row r="586454" spans="8:8">
      <c r="H586454" s="3"/>
    </row>
    <row r="586455" spans="8:8">
      <c r="H586455" s="3"/>
    </row>
    <row r="586456" spans="8:8">
      <c r="H586456" s="3"/>
    </row>
    <row r="586457" spans="8:8">
      <c r="H586457" s="3"/>
    </row>
    <row r="586458" spans="8:8">
      <c r="H586458" s="3"/>
    </row>
    <row r="586459" spans="8:8">
      <c r="H586459" s="3"/>
    </row>
    <row r="586460" spans="8:8">
      <c r="H586460" s="3"/>
    </row>
    <row r="586461" spans="8:8">
      <c r="H586461" s="3"/>
    </row>
    <row r="586462" spans="8:8">
      <c r="H586462" s="3"/>
    </row>
    <row r="586463" spans="8:8">
      <c r="H586463" s="3"/>
    </row>
    <row r="586464" spans="8:8">
      <c r="H586464" s="3"/>
    </row>
    <row r="586465" spans="8:8">
      <c r="H586465" s="3"/>
    </row>
    <row r="586466" spans="8:8">
      <c r="H586466" s="3"/>
    </row>
    <row r="586467" spans="8:8">
      <c r="H586467" s="3"/>
    </row>
    <row r="586468" spans="8:8">
      <c r="H586468" s="3"/>
    </row>
    <row r="586469" spans="8:8">
      <c r="H586469" s="3"/>
    </row>
    <row r="586470" spans="8:8">
      <c r="H586470" s="3"/>
    </row>
    <row r="586471" spans="8:8">
      <c r="H586471" s="3"/>
    </row>
    <row r="586472" spans="8:8">
      <c r="H586472" s="3"/>
    </row>
    <row r="586473" spans="8:8">
      <c r="H586473" s="3"/>
    </row>
    <row r="586474" spans="8:8">
      <c r="H586474" s="3"/>
    </row>
    <row r="586475" spans="8:8">
      <c r="H586475" s="3"/>
    </row>
    <row r="586476" spans="8:8">
      <c r="H586476" s="3"/>
    </row>
    <row r="586477" spans="8:8">
      <c r="H586477" s="3"/>
    </row>
    <row r="586478" spans="8:8">
      <c r="H586478" s="3"/>
    </row>
    <row r="586479" spans="8:8">
      <c r="H586479" s="3"/>
    </row>
    <row r="586480" spans="8:8">
      <c r="H586480" s="3"/>
    </row>
    <row r="586481" spans="8:8">
      <c r="H586481" s="3"/>
    </row>
    <row r="586482" spans="8:8">
      <c r="H586482" s="3"/>
    </row>
    <row r="586483" spans="8:8">
      <c r="H586483" s="3"/>
    </row>
    <row r="586484" spans="8:8">
      <c r="H586484" s="3"/>
    </row>
    <row r="586485" spans="8:8">
      <c r="H586485" s="3"/>
    </row>
    <row r="586486" spans="8:8">
      <c r="H586486" s="3"/>
    </row>
    <row r="586487" spans="8:8">
      <c r="H586487" s="3"/>
    </row>
    <row r="586488" spans="8:8">
      <c r="H586488" s="3"/>
    </row>
    <row r="586489" spans="8:8">
      <c r="H586489" s="3"/>
    </row>
    <row r="586490" spans="8:8">
      <c r="H586490" s="3"/>
    </row>
    <row r="586491" spans="8:8">
      <c r="H586491" s="3"/>
    </row>
    <row r="586492" spans="8:8">
      <c r="H586492" s="3"/>
    </row>
    <row r="586493" spans="8:8">
      <c r="H586493" s="3"/>
    </row>
    <row r="586494" spans="8:8">
      <c r="H586494" s="3"/>
    </row>
    <row r="586495" spans="8:8">
      <c r="H586495" s="3"/>
    </row>
    <row r="586496" spans="8:8">
      <c r="H586496" s="3"/>
    </row>
    <row r="586497" spans="8:8">
      <c r="H586497" s="3"/>
    </row>
    <row r="586498" spans="8:8">
      <c r="H586498" s="3"/>
    </row>
    <row r="586499" spans="8:8">
      <c r="H586499" s="3"/>
    </row>
    <row r="586500" spans="8:8">
      <c r="H586500" s="3"/>
    </row>
    <row r="586501" spans="8:8">
      <c r="H586501" s="3"/>
    </row>
    <row r="586502" spans="8:8">
      <c r="H586502" s="3"/>
    </row>
    <row r="586503" spans="8:8">
      <c r="H586503" s="3"/>
    </row>
    <row r="586504" spans="8:8">
      <c r="H586504" s="3"/>
    </row>
    <row r="586505" spans="8:8">
      <c r="H586505" s="3"/>
    </row>
    <row r="586506" spans="8:8">
      <c r="H586506" s="3"/>
    </row>
    <row r="586507" spans="8:8">
      <c r="H586507" s="3"/>
    </row>
    <row r="586508" spans="8:8">
      <c r="H586508" s="3"/>
    </row>
    <row r="586509" spans="8:8">
      <c r="H586509" s="3"/>
    </row>
    <row r="586510" spans="8:8">
      <c r="H586510" s="3"/>
    </row>
    <row r="586511" spans="8:8">
      <c r="H586511" s="3"/>
    </row>
    <row r="586512" spans="8:8">
      <c r="H586512" s="3"/>
    </row>
    <row r="586513" spans="8:8">
      <c r="H586513" s="3"/>
    </row>
    <row r="586514" spans="8:8">
      <c r="H586514" s="3"/>
    </row>
    <row r="586515" spans="8:8">
      <c r="H586515" s="3"/>
    </row>
    <row r="586516" spans="8:8">
      <c r="H586516" s="3"/>
    </row>
    <row r="586517" spans="8:8">
      <c r="H586517" s="3"/>
    </row>
    <row r="586518" spans="8:8">
      <c r="H586518" s="3"/>
    </row>
    <row r="586519" spans="8:8">
      <c r="H586519" s="3"/>
    </row>
    <row r="586520" spans="8:8">
      <c r="H586520" s="3"/>
    </row>
    <row r="586521" spans="8:8">
      <c r="H586521" s="3"/>
    </row>
    <row r="586522" spans="8:8">
      <c r="H586522" s="3"/>
    </row>
    <row r="586523" spans="8:8">
      <c r="H586523" s="3"/>
    </row>
    <row r="586524" spans="8:8">
      <c r="H586524" s="3"/>
    </row>
    <row r="586525" spans="8:8">
      <c r="H586525" s="3"/>
    </row>
    <row r="586526" spans="8:8">
      <c r="H586526" s="3"/>
    </row>
    <row r="586527" spans="8:8">
      <c r="H586527" s="3"/>
    </row>
    <row r="586528" spans="8:8">
      <c r="H586528" s="3"/>
    </row>
    <row r="586529" spans="8:8">
      <c r="H586529" s="3"/>
    </row>
    <row r="586530" spans="8:8">
      <c r="H586530" s="3"/>
    </row>
    <row r="586531" spans="8:8">
      <c r="H586531" s="3"/>
    </row>
    <row r="586532" spans="8:8">
      <c r="H586532" s="3"/>
    </row>
    <row r="586533" spans="8:8">
      <c r="H586533" s="3"/>
    </row>
    <row r="586534" spans="8:8">
      <c r="H586534" s="3"/>
    </row>
    <row r="586535" spans="8:8">
      <c r="H586535" s="3"/>
    </row>
    <row r="586536" spans="8:8">
      <c r="H586536" s="3"/>
    </row>
    <row r="586537" spans="8:8">
      <c r="H586537" s="3"/>
    </row>
    <row r="586538" spans="8:8">
      <c r="H586538" s="3"/>
    </row>
    <row r="586539" spans="8:8">
      <c r="H586539" s="3"/>
    </row>
    <row r="586540" spans="8:8">
      <c r="H586540" s="3"/>
    </row>
    <row r="586541" spans="8:8">
      <c r="H586541" s="3"/>
    </row>
    <row r="586542" spans="8:8">
      <c r="H586542" s="3"/>
    </row>
    <row r="586543" spans="8:8">
      <c r="H586543" s="3"/>
    </row>
    <row r="586544" spans="8:8">
      <c r="H586544" s="3"/>
    </row>
    <row r="586545" spans="8:8">
      <c r="H586545" s="3"/>
    </row>
    <row r="586546" spans="8:8">
      <c r="H586546" s="3"/>
    </row>
    <row r="586547" spans="8:8">
      <c r="H586547" s="3"/>
    </row>
    <row r="586548" spans="8:8">
      <c r="H586548" s="3"/>
    </row>
    <row r="586549" spans="8:8">
      <c r="H586549" s="3"/>
    </row>
    <row r="586550" spans="8:8">
      <c r="H586550" s="3"/>
    </row>
    <row r="586551" spans="8:8">
      <c r="H586551" s="3"/>
    </row>
    <row r="586552" spans="8:8">
      <c r="H586552" s="3"/>
    </row>
    <row r="586553" spans="8:8">
      <c r="H586553" s="3"/>
    </row>
    <row r="586554" spans="8:8">
      <c r="H586554" s="3"/>
    </row>
    <row r="586555" spans="8:8">
      <c r="H586555" s="3"/>
    </row>
    <row r="586556" spans="8:8">
      <c r="H586556" s="3"/>
    </row>
    <row r="586557" spans="8:8">
      <c r="H586557" s="3"/>
    </row>
    <row r="586558" spans="8:8">
      <c r="H586558" s="3"/>
    </row>
    <row r="586559" spans="8:8">
      <c r="H586559" s="3"/>
    </row>
    <row r="586560" spans="8:8">
      <c r="H586560" s="3"/>
    </row>
    <row r="586561" spans="8:8">
      <c r="H586561" s="3"/>
    </row>
    <row r="586562" spans="8:8">
      <c r="H586562" s="3"/>
    </row>
    <row r="586563" spans="8:8">
      <c r="H586563" s="3"/>
    </row>
    <row r="586564" spans="8:8">
      <c r="H586564" s="3"/>
    </row>
    <row r="586565" spans="8:8">
      <c r="H586565" s="3"/>
    </row>
    <row r="586566" spans="8:8">
      <c r="H586566" s="3"/>
    </row>
    <row r="586567" spans="8:8">
      <c r="H586567" s="3"/>
    </row>
    <row r="586568" spans="8:8">
      <c r="H586568" s="3"/>
    </row>
    <row r="586569" spans="8:8">
      <c r="H586569" s="3"/>
    </row>
    <row r="586570" spans="8:8">
      <c r="H586570" s="3"/>
    </row>
    <row r="586571" spans="8:8">
      <c r="H586571" s="3"/>
    </row>
    <row r="586572" spans="8:8">
      <c r="H586572" s="3"/>
    </row>
    <row r="586573" spans="8:8">
      <c r="H586573" s="3"/>
    </row>
    <row r="586574" spans="8:8">
      <c r="H586574" s="3"/>
    </row>
    <row r="586575" spans="8:8">
      <c r="H586575" s="3"/>
    </row>
    <row r="586576" spans="8:8">
      <c r="H586576" s="3"/>
    </row>
    <row r="586577" spans="8:8">
      <c r="H586577" s="3"/>
    </row>
    <row r="586578" spans="8:8">
      <c r="H586578" s="3"/>
    </row>
    <row r="586579" spans="8:8">
      <c r="H586579" s="3"/>
    </row>
    <row r="586580" spans="8:8">
      <c r="H586580" s="3"/>
    </row>
    <row r="586581" spans="8:8">
      <c r="H586581" s="3"/>
    </row>
    <row r="586582" spans="8:8">
      <c r="H586582" s="3"/>
    </row>
    <row r="586583" spans="8:8">
      <c r="H586583" s="3"/>
    </row>
    <row r="586584" spans="8:8">
      <c r="H586584" s="3"/>
    </row>
    <row r="586585" spans="8:8">
      <c r="H586585" s="3"/>
    </row>
    <row r="586586" spans="8:8">
      <c r="H586586" s="3"/>
    </row>
    <row r="586587" spans="8:8">
      <c r="H586587" s="3"/>
    </row>
    <row r="586588" spans="8:8">
      <c r="H586588" s="3"/>
    </row>
    <row r="586589" spans="8:8">
      <c r="H586589" s="3"/>
    </row>
    <row r="586590" spans="8:8">
      <c r="H586590" s="3"/>
    </row>
    <row r="586591" spans="8:8">
      <c r="H586591" s="3"/>
    </row>
    <row r="586592" spans="8:8">
      <c r="H586592" s="3"/>
    </row>
    <row r="586593" spans="8:8">
      <c r="H586593" s="3"/>
    </row>
    <row r="586594" spans="8:8">
      <c r="H586594" s="3"/>
    </row>
    <row r="586595" spans="8:8">
      <c r="H586595" s="3"/>
    </row>
    <row r="586596" spans="8:8">
      <c r="H586596" s="3"/>
    </row>
    <row r="586597" spans="8:8">
      <c r="H586597" s="3"/>
    </row>
    <row r="586598" spans="8:8">
      <c r="H586598" s="3"/>
    </row>
    <row r="586599" spans="8:8">
      <c r="H586599" s="3"/>
    </row>
    <row r="586600" spans="8:8">
      <c r="H586600" s="3"/>
    </row>
    <row r="586601" spans="8:8">
      <c r="H586601" s="3"/>
    </row>
    <row r="586602" spans="8:8">
      <c r="H586602" s="3"/>
    </row>
    <row r="586603" spans="8:8">
      <c r="H586603" s="3"/>
    </row>
    <row r="586604" spans="8:8">
      <c r="H586604" s="3"/>
    </row>
    <row r="586605" spans="8:8">
      <c r="H586605" s="3"/>
    </row>
    <row r="586606" spans="8:8">
      <c r="H586606" s="3"/>
    </row>
    <row r="586607" spans="8:8">
      <c r="H586607" s="3"/>
    </row>
    <row r="586608" spans="8:8">
      <c r="H586608" s="3"/>
    </row>
    <row r="586609" spans="8:8">
      <c r="H586609" s="3"/>
    </row>
    <row r="586610" spans="8:8">
      <c r="H586610" s="3"/>
    </row>
    <row r="586611" spans="8:8">
      <c r="H586611" s="3"/>
    </row>
    <row r="586612" spans="8:8">
      <c r="H586612" s="3"/>
    </row>
    <row r="586613" spans="8:8">
      <c r="H586613" s="3"/>
    </row>
    <row r="586614" spans="8:8">
      <c r="H586614" s="3"/>
    </row>
    <row r="586615" spans="8:8">
      <c r="H586615" s="3"/>
    </row>
    <row r="586616" spans="8:8">
      <c r="H586616" s="3"/>
    </row>
    <row r="586617" spans="8:8">
      <c r="H586617" s="3"/>
    </row>
    <row r="586618" spans="8:8">
      <c r="H586618" s="3"/>
    </row>
    <row r="586619" spans="8:8">
      <c r="H586619" s="3"/>
    </row>
    <row r="586620" spans="8:8">
      <c r="H586620" s="3"/>
    </row>
    <row r="586621" spans="8:8">
      <c r="H586621" s="3"/>
    </row>
    <row r="586622" spans="8:8">
      <c r="H586622" s="3"/>
    </row>
    <row r="586623" spans="8:8">
      <c r="H586623" s="3"/>
    </row>
    <row r="586624" spans="8:8">
      <c r="H586624" s="3"/>
    </row>
    <row r="586625" spans="8:8">
      <c r="H586625" s="3"/>
    </row>
    <row r="586626" spans="8:8">
      <c r="H586626" s="3"/>
    </row>
    <row r="586627" spans="8:8">
      <c r="H586627" s="3"/>
    </row>
    <row r="586628" spans="8:8">
      <c r="H586628" s="3"/>
    </row>
    <row r="586629" spans="8:8">
      <c r="H586629" s="3"/>
    </row>
    <row r="586630" spans="8:8">
      <c r="H586630" s="3"/>
    </row>
    <row r="586631" spans="8:8">
      <c r="H586631" s="3"/>
    </row>
    <row r="586632" spans="8:8">
      <c r="H586632" s="3"/>
    </row>
    <row r="586633" spans="8:8">
      <c r="H586633" s="3"/>
    </row>
    <row r="586634" spans="8:8">
      <c r="H586634" s="3"/>
    </row>
    <row r="586635" spans="8:8">
      <c r="H586635" s="3"/>
    </row>
    <row r="586636" spans="8:8">
      <c r="H586636" s="3"/>
    </row>
    <row r="586637" spans="8:8">
      <c r="H586637" s="3"/>
    </row>
    <row r="586638" spans="8:8">
      <c r="H586638" s="3"/>
    </row>
    <row r="586639" spans="8:8">
      <c r="H586639" s="3"/>
    </row>
    <row r="586640" spans="8:8">
      <c r="H586640" s="3"/>
    </row>
    <row r="586641" spans="8:8">
      <c r="H586641" s="3"/>
    </row>
    <row r="586642" spans="8:8">
      <c r="H586642" s="3"/>
    </row>
    <row r="586643" spans="8:8">
      <c r="H586643" s="3"/>
    </row>
    <row r="586644" spans="8:8">
      <c r="H586644" s="3"/>
    </row>
    <row r="586645" spans="8:8">
      <c r="H586645" s="3"/>
    </row>
    <row r="586646" spans="8:8">
      <c r="H586646" s="3"/>
    </row>
    <row r="586647" spans="8:8">
      <c r="H586647" s="3"/>
    </row>
    <row r="586648" spans="8:8">
      <c r="H586648" s="3"/>
    </row>
    <row r="586649" spans="8:8">
      <c r="H586649" s="3"/>
    </row>
    <row r="586650" spans="8:8">
      <c r="H586650" s="3"/>
    </row>
    <row r="586651" spans="8:8">
      <c r="H586651" s="3"/>
    </row>
    <row r="586652" spans="8:8">
      <c r="H586652" s="3"/>
    </row>
    <row r="586653" spans="8:8">
      <c r="H586653" s="3"/>
    </row>
    <row r="586654" spans="8:8">
      <c r="H586654" s="3"/>
    </row>
    <row r="586655" spans="8:8">
      <c r="H586655" s="3"/>
    </row>
    <row r="586656" spans="8:8">
      <c r="H586656" s="3"/>
    </row>
    <row r="586657" spans="8:8">
      <c r="H586657" s="3"/>
    </row>
    <row r="586658" spans="8:8">
      <c r="H586658" s="3"/>
    </row>
    <row r="586659" spans="8:8">
      <c r="H586659" s="3"/>
    </row>
    <row r="586660" spans="8:8">
      <c r="H586660" s="3"/>
    </row>
    <row r="586661" spans="8:8">
      <c r="H586661" s="3"/>
    </row>
    <row r="586662" spans="8:8">
      <c r="H586662" s="3"/>
    </row>
    <row r="586663" spans="8:8">
      <c r="H586663" s="3"/>
    </row>
    <row r="586664" spans="8:8">
      <c r="H586664" s="3"/>
    </row>
    <row r="586665" spans="8:8">
      <c r="H586665" s="3"/>
    </row>
    <row r="586666" spans="8:8">
      <c r="H586666" s="3"/>
    </row>
    <row r="586667" spans="8:8">
      <c r="H586667" s="3"/>
    </row>
    <row r="586668" spans="8:8">
      <c r="H586668" s="3"/>
    </row>
    <row r="586669" spans="8:8">
      <c r="H586669" s="3"/>
    </row>
    <row r="586670" spans="8:8">
      <c r="H586670" s="3"/>
    </row>
    <row r="586671" spans="8:8">
      <c r="H586671" s="3"/>
    </row>
    <row r="586672" spans="8:8">
      <c r="H586672" s="3"/>
    </row>
    <row r="586673" spans="8:8">
      <c r="H586673" s="3"/>
    </row>
    <row r="586674" spans="8:8">
      <c r="H586674" s="3"/>
    </row>
    <row r="586675" spans="8:8">
      <c r="H586675" s="3"/>
    </row>
    <row r="586676" spans="8:8">
      <c r="H586676" s="3"/>
    </row>
    <row r="586677" spans="8:8">
      <c r="H586677" s="3"/>
    </row>
    <row r="586678" spans="8:8">
      <c r="H586678" s="3"/>
    </row>
    <row r="586679" spans="8:8">
      <c r="H586679" s="3"/>
    </row>
    <row r="586680" spans="8:8">
      <c r="H586680" s="3"/>
    </row>
    <row r="586681" spans="8:8">
      <c r="H586681" s="3"/>
    </row>
    <row r="586682" spans="8:8">
      <c r="H586682" s="3"/>
    </row>
    <row r="586683" spans="8:8">
      <c r="H586683" s="3"/>
    </row>
    <row r="586684" spans="8:8">
      <c r="H586684" s="3"/>
    </row>
    <row r="586685" spans="8:8">
      <c r="H586685" s="3"/>
    </row>
    <row r="586686" spans="8:8">
      <c r="H586686" s="3"/>
    </row>
    <row r="586687" spans="8:8">
      <c r="H586687" s="3"/>
    </row>
    <row r="586688" spans="8:8">
      <c r="H586688" s="3"/>
    </row>
    <row r="586689" spans="8:8">
      <c r="H586689" s="3"/>
    </row>
    <row r="586690" spans="8:8">
      <c r="H586690" s="3"/>
    </row>
    <row r="586691" spans="8:8">
      <c r="H586691" s="3"/>
    </row>
    <row r="586692" spans="8:8">
      <c r="H586692" s="3"/>
    </row>
    <row r="586693" spans="8:8">
      <c r="H586693" s="3"/>
    </row>
    <row r="586694" spans="8:8">
      <c r="H586694" s="3"/>
    </row>
    <row r="586695" spans="8:8">
      <c r="H586695" s="3"/>
    </row>
    <row r="586696" spans="8:8">
      <c r="H586696" s="3"/>
    </row>
    <row r="586697" spans="8:8">
      <c r="H586697" s="3"/>
    </row>
    <row r="586698" spans="8:8">
      <c r="H586698" s="3"/>
    </row>
    <row r="586699" spans="8:8">
      <c r="H586699" s="3"/>
    </row>
    <row r="586700" spans="8:8">
      <c r="H586700" s="3"/>
    </row>
    <row r="586701" spans="8:8">
      <c r="H586701" s="3"/>
    </row>
    <row r="586702" spans="8:8">
      <c r="H586702" s="3"/>
    </row>
    <row r="586703" spans="8:8">
      <c r="H586703" s="3"/>
    </row>
    <row r="586704" spans="8:8">
      <c r="H586704" s="3"/>
    </row>
    <row r="586705" spans="8:8">
      <c r="H586705" s="3"/>
    </row>
    <row r="586706" spans="8:8">
      <c r="H586706" s="3"/>
    </row>
    <row r="586707" spans="8:8">
      <c r="H586707" s="3"/>
    </row>
    <row r="586708" spans="8:8">
      <c r="H586708" s="3"/>
    </row>
    <row r="586709" spans="8:8">
      <c r="H586709" s="3"/>
    </row>
    <row r="586710" spans="8:8">
      <c r="H586710" s="3"/>
    </row>
    <row r="586711" spans="8:8">
      <c r="H586711" s="3"/>
    </row>
    <row r="586712" spans="8:8">
      <c r="H586712" s="3"/>
    </row>
    <row r="586713" spans="8:8">
      <c r="H586713" s="3"/>
    </row>
    <row r="586714" spans="8:8">
      <c r="H586714" s="3"/>
    </row>
    <row r="586715" spans="8:8">
      <c r="H586715" s="3"/>
    </row>
    <row r="586716" spans="8:8">
      <c r="H586716" s="3"/>
    </row>
    <row r="586717" spans="8:8">
      <c r="H586717" s="3"/>
    </row>
    <row r="586718" spans="8:8">
      <c r="H586718" s="3"/>
    </row>
    <row r="586719" spans="8:8">
      <c r="H586719" s="3"/>
    </row>
    <row r="586720" spans="8:8">
      <c r="H586720" s="3"/>
    </row>
    <row r="586721" spans="8:8">
      <c r="H586721" s="3"/>
    </row>
    <row r="586722" spans="8:8">
      <c r="H586722" s="3"/>
    </row>
    <row r="586723" spans="8:8">
      <c r="H586723" s="3"/>
    </row>
    <row r="586724" spans="8:8">
      <c r="H586724" s="3"/>
    </row>
    <row r="586725" spans="8:8">
      <c r="H586725" s="3"/>
    </row>
    <row r="586726" spans="8:8">
      <c r="H586726" s="3"/>
    </row>
    <row r="586727" spans="8:8">
      <c r="H586727" s="3"/>
    </row>
    <row r="586728" spans="8:8">
      <c r="H586728" s="3"/>
    </row>
    <row r="586729" spans="8:8">
      <c r="H586729" s="3"/>
    </row>
    <row r="586730" spans="8:8">
      <c r="H586730" s="3"/>
    </row>
    <row r="586731" spans="8:8">
      <c r="H586731" s="3"/>
    </row>
    <row r="586732" spans="8:8">
      <c r="H586732" s="3"/>
    </row>
    <row r="586733" spans="8:8">
      <c r="H586733" s="3"/>
    </row>
    <row r="586734" spans="8:8">
      <c r="H586734" s="3"/>
    </row>
    <row r="586735" spans="8:8">
      <c r="H586735" s="3"/>
    </row>
    <row r="586736" spans="8:8">
      <c r="H586736" s="3"/>
    </row>
    <row r="586737" spans="8:8">
      <c r="H586737" s="3"/>
    </row>
    <row r="586738" spans="8:8">
      <c r="H586738" s="3"/>
    </row>
    <row r="586739" spans="8:8">
      <c r="H586739" s="3"/>
    </row>
    <row r="586740" spans="8:8">
      <c r="H586740" s="3"/>
    </row>
    <row r="586741" spans="8:8">
      <c r="H586741" s="3"/>
    </row>
    <row r="586742" spans="8:8">
      <c r="H586742" s="3"/>
    </row>
    <row r="586743" spans="8:8">
      <c r="H586743" s="3"/>
    </row>
    <row r="586744" spans="8:8">
      <c r="H586744" s="3"/>
    </row>
    <row r="586745" spans="8:8">
      <c r="H586745" s="3"/>
    </row>
    <row r="586746" spans="8:8">
      <c r="H586746" s="3"/>
    </row>
    <row r="586747" spans="8:8">
      <c r="H586747" s="3"/>
    </row>
    <row r="586748" spans="8:8">
      <c r="H586748" s="3"/>
    </row>
    <row r="586749" spans="8:8">
      <c r="H586749" s="3"/>
    </row>
    <row r="586750" spans="8:8">
      <c r="H586750" s="3"/>
    </row>
    <row r="586751" spans="8:8">
      <c r="H586751" s="3"/>
    </row>
    <row r="586752" spans="8:8">
      <c r="H586752" s="3"/>
    </row>
    <row r="586753" spans="8:8">
      <c r="H586753" s="3"/>
    </row>
    <row r="586754" spans="8:8">
      <c r="H586754" s="3"/>
    </row>
    <row r="586755" spans="8:8">
      <c r="H586755" s="3"/>
    </row>
    <row r="586756" spans="8:8">
      <c r="H586756" s="3"/>
    </row>
    <row r="586757" spans="8:8">
      <c r="H586757" s="3"/>
    </row>
    <row r="586758" spans="8:8">
      <c r="H586758" s="3"/>
    </row>
    <row r="586759" spans="8:8">
      <c r="H586759" s="3"/>
    </row>
    <row r="586760" spans="8:8">
      <c r="H586760" s="3"/>
    </row>
    <row r="586761" spans="8:8">
      <c r="H586761" s="3"/>
    </row>
    <row r="586762" spans="8:8">
      <c r="H586762" s="3"/>
    </row>
    <row r="586763" spans="8:8">
      <c r="H586763" s="3"/>
    </row>
    <row r="586764" spans="8:8">
      <c r="H586764" s="3"/>
    </row>
    <row r="586765" spans="8:8">
      <c r="H586765" s="3"/>
    </row>
    <row r="586766" spans="8:8">
      <c r="H586766" s="3"/>
    </row>
    <row r="586767" spans="8:8">
      <c r="H586767" s="3"/>
    </row>
    <row r="586768" spans="8:8">
      <c r="H586768" s="3"/>
    </row>
    <row r="586769" spans="8:8">
      <c r="H586769" s="3"/>
    </row>
    <row r="586770" spans="8:8">
      <c r="H586770" s="3"/>
    </row>
    <row r="586771" spans="8:8">
      <c r="H586771" s="3"/>
    </row>
    <row r="586772" spans="8:8">
      <c r="H586772" s="3"/>
    </row>
    <row r="586773" spans="8:8">
      <c r="H586773" s="3"/>
    </row>
    <row r="586774" spans="8:8">
      <c r="H586774" s="3"/>
    </row>
    <row r="586775" spans="8:8">
      <c r="H586775" s="3"/>
    </row>
    <row r="586776" spans="8:8">
      <c r="H586776" s="3"/>
    </row>
    <row r="586777" spans="8:8">
      <c r="H586777" s="3"/>
    </row>
    <row r="586778" spans="8:8">
      <c r="H586778" s="3"/>
    </row>
    <row r="586779" spans="8:8">
      <c r="H586779" s="3"/>
    </row>
    <row r="586780" spans="8:8">
      <c r="H586780" s="3"/>
    </row>
    <row r="586781" spans="8:8">
      <c r="H586781" s="3"/>
    </row>
    <row r="586782" spans="8:8">
      <c r="H586782" s="3"/>
    </row>
    <row r="586783" spans="8:8">
      <c r="H586783" s="3"/>
    </row>
    <row r="586784" spans="8:8">
      <c r="H586784" s="3"/>
    </row>
    <row r="586785" spans="8:8">
      <c r="H586785" s="3"/>
    </row>
    <row r="586786" spans="8:8">
      <c r="H586786" s="3"/>
    </row>
    <row r="586787" spans="8:8">
      <c r="H586787" s="3"/>
    </row>
    <row r="586788" spans="8:8">
      <c r="H586788" s="3"/>
    </row>
    <row r="586789" spans="8:8">
      <c r="H586789" s="3"/>
    </row>
    <row r="586790" spans="8:8">
      <c r="H586790" s="3"/>
    </row>
    <row r="586791" spans="8:8">
      <c r="H586791" s="3"/>
    </row>
    <row r="586792" spans="8:8">
      <c r="H586792" s="3"/>
    </row>
    <row r="586793" spans="8:8">
      <c r="H586793" s="3"/>
    </row>
    <row r="586794" spans="8:8">
      <c r="H586794" s="3"/>
    </row>
    <row r="586795" spans="8:8">
      <c r="H586795" s="3"/>
    </row>
    <row r="586796" spans="8:8">
      <c r="H586796" s="3"/>
    </row>
    <row r="586797" spans="8:8">
      <c r="H586797" s="3"/>
    </row>
    <row r="586798" spans="8:8">
      <c r="H586798" s="3"/>
    </row>
    <row r="586799" spans="8:8">
      <c r="H586799" s="3"/>
    </row>
    <row r="586800" spans="8:8">
      <c r="H586800" s="3"/>
    </row>
    <row r="586801" spans="8:8">
      <c r="H586801" s="3"/>
    </row>
    <row r="586802" spans="8:8">
      <c r="H586802" s="3"/>
    </row>
    <row r="586803" spans="8:8">
      <c r="H586803" s="3"/>
    </row>
    <row r="586804" spans="8:8">
      <c r="H586804" s="3"/>
    </row>
    <row r="586805" spans="8:8">
      <c r="H586805" s="3"/>
    </row>
    <row r="586806" spans="8:8">
      <c r="H586806" s="3"/>
    </row>
    <row r="586807" spans="8:8">
      <c r="H586807" s="3"/>
    </row>
    <row r="586808" spans="8:8">
      <c r="H586808" s="3"/>
    </row>
    <row r="586809" spans="8:8">
      <c r="H586809" s="3"/>
    </row>
    <row r="586810" spans="8:8">
      <c r="H586810" s="3"/>
    </row>
    <row r="586811" spans="8:8">
      <c r="H586811" s="3"/>
    </row>
    <row r="586812" spans="8:8">
      <c r="H586812" s="3"/>
    </row>
    <row r="586813" spans="8:8">
      <c r="H586813" s="3"/>
    </row>
    <row r="586814" spans="8:8">
      <c r="H586814" s="3"/>
    </row>
    <row r="586815" spans="8:8">
      <c r="H586815" s="3"/>
    </row>
    <row r="586816" spans="8:8">
      <c r="H586816" s="3"/>
    </row>
    <row r="586817" spans="8:8">
      <c r="H586817" s="3"/>
    </row>
    <row r="586818" spans="8:8">
      <c r="H586818" s="3"/>
    </row>
    <row r="586819" spans="8:8">
      <c r="H586819" s="3"/>
    </row>
    <row r="586820" spans="8:8">
      <c r="H586820" s="3"/>
    </row>
    <row r="586821" spans="8:8">
      <c r="H586821" s="3"/>
    </row>
    <row r="586822" spans="8:8">
      <c r="H586822" s="3"/>
    </row>
    <row r="586823" spans="8:8">
      <c r="H586823" s="3"/>
    </row>
    <row r="586824" spans="8:8">
      <c r="H586824" s="3"/>
    </row>
    <row r="586825" spans="8:8">
      <c r="H586825" s="3"/>
    </row>
    <row r="586826" spans="8:8">
      <c r="H586826" s="3"/>
    </row>
    <row r="586827" spans="8:8">
      <c r="H586827" s="3"/>
    </row>
    <row r="586828" spans="8:8">
      <c r="H586828" s="3"/>
    </row>
    <row r="586829" spans="8:8">
      <c r="H586829" s="3"/>
    </row>
    <row r="586830" spans="8:8">
      <c r="H586830" s="3"/>
    </row>
    <row r="586831" spans="8:8">
      <c r="H586831" s="3"/>
    </row>
    <row r="586832" spans="8:8">
      <c r="H586832" s="3"/>
    </row>
    <row r="586833" spans="8:8">
      <c r="H586833" s="3"/>
    </row>
    <row r="586834" spans="8:8">
      <c r="H586834" s="3"/>
    </row>
    <row r="586835" spans="8:8">
      <c r="H586835" s="3"/>
    </row>
    <row r="586836" spans="8:8">
      <c r="H586836" s="3"/>
    </row>
    <row r="586837" spans="8:8">
      <c r="H586837" s="3"/>
    </row>
    <row r="586838" spans="8:8">
      <c r="H586838" s="3"/>
    </row>
    <row r="586839" spans="8:8">
      <c r="H586839" s="3"/>
    </row>
    <row r="586840" spans="8:8">
      <c r="H586840" s="3"/>
    </row>
    <row r="586841" spans="8:8">
      <c r="H586841" s="3"/>
    </row>
    <row r="586842" spans="8:8">
      <c r="H586842" s="3"/>
    </row>
    <row r="586843" spans="8:8">
      <c r="H586843" s="3"/>
    </row>
    <row r="586844" spans="8:8">
      <c r="H586844" s="3"/>
    </row>
    <row r="586845" spans="8:8">
      <c r="H586845" s="3"/>
    </row>
    <row r="586846" spans="8:8">
      <c r="H586846" s="3"/>
    </row>
    <row r="586847" spans="8:8">
      <c r="H586847" s="3"/>
    </row>
    <row r="586848" spans="8:8">
      <c r="H586848" s="3"/>
    </row>
    <row r="586849" spans="8:8">
      <c r="H586849" s="3"/>
    </row>
    <row r="586850" spans="8:8">
      <c r="H586850" s="3"/>
    </row>
    <row r="586851" spans="8:8">
      <c r="H586851" s="3"/>
    </row>
    <row r="586852" spans="8:8">
      <c r="H586852" s="3"/>
    </row>
    <row r="586853" spans="8:8">
      <c r="H586853" s="3"/>
    </row>
    <row r="586854" spans="8:8">
      <c r="H586854" s="3"/>
    </row>
    <row r="586855" spans="8:8">
      <c r="H586855" s="3"/>
    </row>
    <row r="586856" spans="8:8">
      <c r="H586856" s="3"/>
    </row>
    <row r="586857" spans="8:8">
      <c r="H586857" s="3"/>
    </row>
    <row r="586858" spans="8:8">
      <c r="H586858" s="3"/>
    </row>
    <row r="586859" spans="8:8">
      <c r="H586859" s="3"/>
    </row>
    <row r="586860" spans="8:8">
      <c r="H586860" s="3"/>
    </row>
    <row r="586861" spans="8:8">
      <c r="H586861" s="3"/>
    </row>
    <row r="586862" spans="8:8">
      <c r="H586862" s="3"/>
    </row>
    <row r="586863" spans="8:8">
      <c r="H586863" s="3"/>
    </row>
    <row r="586864" spans="8:8">
      <c r="H586864" s="3"/>
    </row>
    <row r="586865" spans="8:8">
      <c r="H586865" s="3"/>
    </row>
    <row r="586866" spans="8:8">
      <c r="H586866" s="3"/>
    </row>
    <row r="586867" spans="8:8">
      <c r="H586867" s="3"/>
    </row>
    <row r="586868" spans="8:8">
      <c r="H586868" s="3"/>
    </row>
    <row r="586869" spans="8:8">
      <c r="H586869" s="3"/>
    </row>
    <row r="586870" spans="8:8">
      <c r="H586870" s="3"/>
    </row>
    <row r="586871" spans="8:8">
      <c r="H586871" s="3"/>
    </row>
    <row r="586872" spans="8:8">
      <c r="H586872" s="3"/>
    </row>
    <row r="586873" spans="8:8">
      <c r="H586873" s="3"/>
    </row>
    <row r="586874" spans="8:8">
      <c r="H586874" s="3"/>
    </row>
    <row r="586875" spans="8:8">
      <c r="H586875" s="3"/>
    </row>
    <row r="586876" spans="8:8">
      <c r="H586876" s="3"/>
    </row>
    <row r="586877" spans="8:8">
      <c r="H586877" s="3"/>
    </row>
    <row r="586878" spans="8:8">
      <c r="H586878" s="3"/>
    </row>
    <row r="586879" spans="8:8">
      <c r="H586879" s="3"/>
    </row>
    <row r="586880" spans="8:8">
      <c r="H586880" s="3"/>
    </row>
    <row r="586881" spans="8:8">
      <c r="H586881" s="3"/>
    </row>
    <row r="586882" spans="8:8">
      <c r="H586882" s="3"/>
    </row>
    <row r="586883" spans="8:8">
      <c r="H586883" s="3"/>
    </row>
    <row r="586884" spans="8:8">
      <c r="H586884" s="3"/>
    </row>
    <row r="586885" spans="8:8">
      <c r="H586885" s="3"/>
    </row>
    <row r="586886" spans="8:8">
      <c r="H586886" s="3"/>
    </row>
    <row r="586887" spans="8:8">
      <c r="H586887" s="3"/>
    </row>
    <row r="586888" spans="8:8">
      <c r="H586888" s="3"/>
    </row>
    <row r="586889" spans="8:8">
      <c r="H586889" s="3"/>
    </row>
    <row r="586890" spans="8:8">
      <c r="H586890" s="3"/>
    </row>
    <row r="586891" spans="8:8">
      <c r="H586891" s="3"/>
    </row>
    <row r="586892" spans="8:8">
      <c r="H586892" s="3"/>
    </row>
    <row r="586893" spans="8:8">
      <c r="H586893" s="3"/>
    </row>
    <row r="586894" spans="8:8">
      <c r="H586894" s="3"/>
    </row>
    <row r="586895" spans="8:8">
      <c r="H586895" s="3"/>
    </row>
    <row r="586896" spans="8:8">
      <c r="H586896" s="3"/>
    </row>
    <row r="586897" spans="8:8">
      <c r="H586897" s="3"/>
    </row>
    <row r="586898" spans="8:8">
      <c r="H586898" s="3"/>
    </row>
    <row r="586899" spans="8:8">
      <c r="H586899" s="3"/>
    </row>
    <row r="586900" spans="8:8">
      <c r="H586900" s="3"/>
    </row>
    <row r="586901" spans="8:8">
      <c r="H586901" s="3"/>
    </row>
    <row r="586902" spans="8:8">
      <c r="H586902" s="3"/>
    </row>
    <row r="586903" spans="8:8">
      <c r="H586903" s="3"/>
    </row>
    <row r="586904" spans="8:8">
      <c r="H586904" s="3"/>
    </row>
    <row r="586905" spans="8:8">
      <c r="H586905" s="3"/>
    </row>
    <row r="586906" spans="8:8">
      <c r="H586906" s="3"/>
    </row>
    <row r="586907" spans="8:8">
      <c r="H586907" s="3"/>
    </row>
    <row r="586908" spans="8:8">
      <c r="H586908" s="3"/>
    </row>
    <row r="586909" spans="8:8">
      <c r="H586909" s="3"/>
    </row>
    <row r="586910" spans="8:8">
      <c r="H586910" s="3"/>
    </row>
    <row r="586911" spans="8:8">
      <c r="H586911" s="3"/>
    </row>
    <row r="586912" spans="8:8">
      <c r="H586912" s="3"/>
    </row>
    <row r="586913" spans="8:8">
      <c r="H586913" s="3"/>
    </row>
    <row r="586914" spans="8:8">
      <c r="H586914" s="3"/>
    </row>
    <row r="586915" spans="8:8">
      <c r="H586915" s="3"/>
    </row>
    <row r="586916" spans="8:8">
      <c r="H586916" s="3"/>
    </row>
    <row r="586917" spans="8:8">
      <c r="H586917" s="3"/>
    </row>
    <row r="586918" spans="8:8">
      <c r="H586918" s="3"/>
    </row>
    <row r="586919" spans="8:8">
      <c r="H586919" s="3"/>
    </row>
    <row r="586920" spans="8:8">
      <c r="H586920" s="3"/>
    </row>
    <row r="586921" spans="8:8">
      <c r="H586921" s="3"/>
    </row>
    <row r="586922" spans="8:8">
      <c r="H586922" s="3"/>
    </row>
    <row r="586923" spans="8:8">
      <c r="H586923" s="3"/>
    </row>
    <row r="586924" spans="8:8">
      <c r="H586924" s="3"/>
    </row>
    <row r="586925" spans="8:8">
      <c r="H586925" s="3"/>
    </row>
    <row r="586926" spans="8:8">
      <c r="H586926" s="3"/>
    </row>
    <row r="586927" spans="8:8">
      <c r="H586927" s="3"/>
    </row>
    <row r="586928" spans="8:8">
      <c r="H586928" s="3"/>
    </row>
    <row r="586929" spans="8:8">
      <c r="H586929" s="3"/>
    </row>
    <row r="586930" spans="8:8">
      <c r="H586930" s="3"/>
    </row>
    <row r="586931" spans="8:8">
      <c r="H586931" s="3"/>
    </row>
    <row r="586932" spans="8:8">
      <c r="H586932" s="3"/>
    </row>
    <row r="586933" spans="8:8">
      <c r="H586933" s="3"/>
    </row>
    <row r="586934" spans="8:8">
      <c r="H586934" s="3"/>
    </row>
    <row r="586935" spans="8:8">
      <c r="H586935" s="3"/>
    </row>
    <row r="586936" spans="8:8">
      <c r="H586936" s="3"/>
    </row>
    <row r="586937" spans="8:8">
      <c r="H586937" s="3"/>
    </row>
    <row r="586938" spans="8:8">
      <c r="H586938" s="3"/>
    </row>
    <row r="586939" spans="8:8">
      <c r="H586939" s="3"/>
    </row>
    <row r="586940" spans="8:8">
      <c r="H586940" s="3"/>
    </row>
    <row r="586941" spans="8:8">
      <c r="H586941" s="3"/>
    </row>
    <row r="586942" spans="8:8">
      <c r="H586942" s="3"/>
    </row>
    <row r="586943" spans="8:8">
      <c r="H586943" s="3"/>
    </row>
    <row r="586944" spans="8:8">
      <c r="H586944" s="3"/>
    </row>
    <row r="586945" spans="8:8">
      <c r="H586945" s="3"/>
    </row>
    <row r="586946" spans="8:8">
      <c r="H586946" s="3"/>
    </row>
    <row r="586947" spans="8:8">
      <c r="H586947" s="3"/>
    </row>
    <row r="586948" spans="8:8">
      <c r="H586948" s="3"/>
    </row>
    <row r="586949" spans="8:8">
      <c r="H586949" s="3"/>
    </row>
    <row r="586950" spans="8:8">
      <c r="H586950" s="3"/>
    </row>
    <row r="586951" spans="8:8">
      <c r="H586951" s="3"/>
    </row>
    <row r="586952" spans="8:8">
      <c r="H586952" s="3"/>
    </row>
    <row r="586953" spans="8:8">
      <c r="H586953" s="3"/>
    </row>
    <row r="586954" spans="8:8">
      <c r="H586954" s="3"/>
    </row>
    <row r="586955" spans="8:8">
      <c r="H586955" s="3"/>
    </row>
    <row r="586956" spans="8:8">
      <c r="H586956" s="3"/>
    </row>
    <row r="586957" spans="8:8">
      <c r="H586957" s="3"/>
    </row>
    <row r="586958" spans="8:8">
      <c r="H586958" s="3"/>
    </row>
    <row r="586959" spans="8:8">
      <c r="H586959" s="3"/>
    </row>
    <row r="586960" spans="8:8">
      <c r="H586960" s="3"/>
    </row>
    <row r="586961" spans="8:8">
      <c r="H586961" s="3"/>
    </row>
    <row r="586962" spans="8:8">
      <c r="H586962" s="3"/>
    </row>
    <row r="586963" spans="8:8">
      <c r="H586963" s="3"/>
    </row>
    <row r="586964" spans="8:8">
      <c r="H586964" s="3"/>
    </row>
    <row r="586965" spans="8:8">
      <c r="H586965" s="3"/>
    </row>
    <row r="586966" spans="8:8">
      <c r="H586966" s="3"/>
    </row>
    <row r="586967" spans="8:8">
      <c r="H586967" s="3"/>
    </row>
    <row r="586968" spans="8:8">
      <c r="H586968" s="3"/>
    </row>
    <row r="586969" spans="8:8">
      <c r="H586969" s="3"/>
    </row>
    <row r="586970" spans="8:8">
      <c r="H586970" s="3"/>
    </row>
    <row r="586971" spans="8:8">
      <c r="H586971" s="3"/>
    </row>
    <row r="586972" spans="8:8">
      <c r="H586972" s="3"/>
    </row>
    <row r="586973" spans="8:8">
      <c r="H586973" s="3"/>
    </row>
    <row r="586974" spans="8:8">
      <c r="H586974" s="3"/>
    </row>
    <row r="586975" spans="8:8">
      <c r="H586975" s="3"/>
    </row>
    <row r="586976" spans="8:8">
      <c r="H586976" s="3"/>
    </row>
    <row r="586977" spans="8:8">
      <c r="H586977" s="3"/>
    </row>
    <row r="586978" spans="8:8">
      <c r="H586978" s="3"/>
    </row>
    <row r="586979" spans="8:8">
      <c r="H586979" s="3"/>
    </row>
    <row r="586980" spans="8:8">
      <c r="H586980" s="3"/>
    </row>
    <row r="586981" spans="8:8">
      <c r="H586981" s="3"/>
    </row>
    <row r="586982" spans="8:8">
      <c r="H586982" s="3"/>
    </row>
    <row r="586983" spans="8:8">
      <c r="H586983" s="3"/>
    </row>
    <row r="586984" spans="8:8">
      <c r="H586984" s="3"/>
    </row>
    <row r="586985" spans="8:8">
      <c r="H586985" s="3"/>
    </row>
    <row r="586986" spans="8:8">
      <c r="H586986" s="3"/>
    </row>
    <row r="586987" spans="8:8">
      <c r="H586987" s="3"/>
    </row>
    <row r="586988" spans="8:8">
      <c r="H586988" s="3"/>
    </row>
    <row r="586989" spans="8:8">
      <c r="H586989" s="3"/>
    </row>
    <row r="586990" spans="8:8">
      <c r="H586990" s="3"/>
    </row>
    <row r="586991" spans="8:8">
      <c r="H586991" s="3"/>
    </row>
    <row r="586992" spans="8:8">
      <c r="H586992" s="3"/>
    </row>
    <row r="586993" spans="8:8">
      <c r="H586993" s="3"/>
    </row>
    <row r="586994" spans="8:8">
      <c r="H586994" s="3"/>
    </row>
    <row r="586995" spans="8:8">
      <c r="H586995" s="3"/>
    </row>
    <row r="586996" spans="8:8">
      <c r="H586996" s="3"/>
    </row>
    <row r="586997" spans="8:8">
      <c r="H586997" s="3"/>
    </row>
    <row r="586998" spans="8:8">
      <c r="H586998" s="3"/>
    </row>
    <row r="586999" spans="8:8">
      <c r="H586999" s="3"/>
    </row>
    <row r="587000" spans="8:8">
      <c r="H587000" s="3"/>
    </row>
    <row r="587001" spans="8:8">
      <c r="H587001" s="3"/>
    </row>
    <row r="587002" spans="8:8">
      <c r="H587002" s="3"/>
    </row>
    <row r="587003" spans="8:8">
      <c r="H587003" s="3"/>
    </row>
    <row r="587004" spans="8:8">
      <c r="H587004" s="3"/>
    </row>
    <row r="587005" spans="8:8">
      <c r="H587005" s="3"/>
    </row>
    <row r="587006" spans="8:8">
      <c r="H587006" s="3"/>
    </row>
    <row r="587007" spans="8:8">
      <c r="H587007" s="3"/>
    </row>
    <row r="587008" spans="8:8">
      <c r="H587008" s="3"/>
    </row>
    <row r="587009" spans="8:8">
      <c r="H587009" s="3"/>
    </row>
    <row r="587010" spans="8:8">
      <c r="H587010" s="3"/>
    </row>
    <row r="587011" spans="8:8">
      <c r="H587011" s="3"/>
    </row>
    <row r="587012" spans="8:8">
      <c r="H587012" s="3"/>
    </row>
    <row r="587013" spans="8:8">
      <c r="H587013" s="3"/>
    </row>
    <row r="587014" spans="8:8">
      <c r="H587014" s="3"/>
    </row>
    <row r="587015" spans="8:8">
      <c r="H587015" s="3"/>
    </row>
    <row r="587016" spans="8:8">
      <c r="H587016" s="3"/>
    </row>
    <row r="587017" spans="8:8">
      <c r="H587017" s="3"/>
    </row>
    <row r="587018" spans="8:8">
      <c r="H587018" s="3"/>
    </row>
    <row r="587019" spans="8:8">
      <c r="H587019" s="3"/>
    </row>
    <row r="587020" spans="8:8">
      <c r="H587020" s="3"/>
    </row>
    <row r="587021" spans="8:8">
      <c r="H587021" s="3"/>
    </row>
    <row r="587022" spans="8:8">
      <c r="H587022" s="3"/>
    </row>
    <row r="587023" spans="8:8">
      <c r="H587023" s="3"/>
    </row>
    <row r="587024" spans="8:8">
      <c r="H587024" s="3"/>
    </row>
    <row r="587025" spans="8:8">
      <c r="H587025" s="3"/>
    </row>
    <row r="587026" spans="8:8">
      <c r="H587026" s="3"/>
    </row>
    <row r="587027" spans="8:8">
      <c r="H587027" s="3"/>
    </row>
    <row r="587028" spans="8:8">
      <c r="H587028" s="3"/>
    </row>
    <row r="587029" spans="8:8">
      <c r="H587029" s="3"/>
    </row>
    <row r="587030" spans="8:8">
      <c r="H587030" s="3"/>
    </row>
    <row r="587031" spans="8:8">
      <c r="H587031" s="3"/>
    </row>
    <row r="587032" spans="8:8">
      <c r="H587032" s="3"/>
    </row>
    <row r="587033" spans="8:8">
      <c r="H587033" s="3"/>
    </row>
    <row r="587034" spans="8:8">
      <c r="H587034" s="3"/>
    </row>
    <row r="587035" spans="8:8">
      <c r="H587035" s="3"/>
    </row>
    <row r="587036" spans="8:8">
      <c r="H587036" s="3"/>
    </row>
    <row r="587037" spans="8:8">
      <c r="H587037" s="3"/>
    </row>
    <row r="587038" spans="8:8">
      <c r="H587038" s="3"/>
    </row>
    <row r="587039" spans="8:8">
      <c r="H587039" s="3"/>
    </row>
    <row r="587040" spans="8:8">
      <c r="H587040" s="3"/>
    </row>
    <row r="587041" spans="8:8">
      <c r="H587041" s="3"/>
    </row>
    <row r="587042" spans="8:8">
      <c r="H587042" s="3"/>
    </row>
    <row r="587043" spans="8:8">
      <c r="H587043" s="3"/>
    </row>
    <row r="587044" spans="8:8">
      <c r="H587044" s="3"/>
    </row>
    <row r="587045" spans="8:8">
      <c r="H587045" s="3"/>
    </row>
    <row r="587046" spans="8:8">
      <c r="H587046" s="3"/>
    </row>
    <row r="587047" spans="8:8">
      <c r="H587047" s="3"/>
    </row>
    <row r="587048" spans="8:8">
      <c r="H587048" s="3"/>
    </row>
    <row r="587049" spans="8:8">
      <c r="H587049" s="3"/>
    </row>
    <row r="587050" spans="8:8">
      <c r="H587050" s="3"/>
    </row>
    <row r="587051" spans="8:8">
      <c r="H587051" s="3"/>
    </row>
    <row r="587052" spans="8:8">
      <c r="H587052" s="3"/>
    </row>
    <row r="587053" spans="8:8">
      <c r="H587053" s="3"/>
    </row>
    <row r="587054" spans="8:8">
      <c r="H587054" s="3"/>
    </row>
    <row r="587055" spans="8:8">
      <c r="H587055" s="3"/>
    </row>
    <row r="587056" spans="8:8">
      <c r="H587056" s="3"/>
    </row>
    <row r="587057" spans="8:8">
      <c r="H587057" s="3"/>
    </row>
    <row r="587058" spans="8:8">
      <c r="H587058" s="3"/>
    </row>
    <row r="587059" spans="8:8">
      <c r="H587059" s="3"/>
    </row>
    <row r="587060" spans="8:8">
      <c r="H587060" s="3"/>
    </row>
    <row r="587061" spans="8:8">
      <c r="H587061" s="3"/>
    </row>
    <row r="587062" spans="8:8">
      <c r="H587062" s="3"/>
    </row>
    <row r="587063" spans="8:8">
      <c r="H587063" s="3"/>
    </row>
    <row r="587064" spans="8:8">
      <c r="H587064" s="3"/>
    </row>
    <row r="587065" spans="8:8">
      <c r="H587065" s="3"/>
    </row>
    <row r="587066" spans="8:8">
      <c r="H587066" s="3"/>
    </row>
    <row r="587067" spans="8:8">
      <c r="H587067" s="3"/>
    </row>
    <row r="587068" spans="8:8">
      <c r="H587068" s="3"/>
    </row>
    <row r="587069" spans="8:8">
      <c r="H587069" s="3"/>
    </row>
    <row r="587070" spans="8:8">
      <c r="H587070" s="3"/>
    </row>
    <row r="587071" spans="8:8">
      <c r="H587071" s="3"/>
    </row>
    <row r="587072" spans="8:8">
      <c r="H587072" s="3"/>
    </row>
    <row r="587073" spans="8:8">
      <c r="H587073" s="3"/>
    </row>
    <row r="587074" spans="8:8">
      <c r="H587074" s="3"/>
    </row>
    <row r="587075" spans="8:8">
      <c r="H587075" s="3"/>
    </row>
    <row r="587076" spans="8:8">
      <c r="H587076" s="3"/>
    </row>
    <row r="587077" spans="8:8">
      <c r="H587077" s="3"/>
    </row>
    <row r="587078" spans="8:8">
      <c r="H587078" s="3"/>
    </row>
    <row r="587079" spans="8:8">
      <c r="H587079" s="3"/>
    </row>
    <row r="587080" spans="8:8">
      <c r="H587080" s="3"/>
    </row>
    <row r="587081" spans="8:8">
      <c r="H587081" s="3"/>
    </row>
    <row r="587082" spans="8:8">
      <c r="H587082" s="3"/>
    </row>
    <row r="587083" spans="8:8">
      <c r="H587083" s="3"/>
    </row>
    <row r="587084" spans="8:8">
      <c r="H587084" s="3"/>
    </row>
    <row r="587085" spans="8:8">
      <c r="H587085" s="3"/>
    </row>
    <row r="587086" spans="8:8">
      <c r="H587086" s="3"/>
    </row>
    <row r="587087" spans="8:8">
      <c r="H587087" s="3"/>
    </row>
    <row r="587088" spans="8:8">
      <c r="H587088" s="3"/>
    </row>
    <row r="587089" spans="8:8">
      <c r="H587089" s="3"/>
    </row>
    <row r="587090" spans="8:8">
      <c r="H587090" s="3"/>
    </row>
    <row r="587091" spans="8:8">
      <c r="H587091" s="3"/>
    </row>
    <row r="587092" spans="8:8">
      <c r="H587092" s="3"/>
    </row>
    <row r="587093" spans="8:8">
      <c r="H587093" s="3"/>
    </row>
    <row r="587094" spans="8:8">
      <c r="H587094" s="3"/>
    </row>
    <row r="587095" spans="8:8">
      <c r="H587095" s="3"/>
    </row>
    <row r="587096" spans="8:8">
      <c r="H587096" s="3"/>
    </row>
    <row r="587097" spans="8:8">
      <c r="H587097" s="3"/>
    </row>
    <row r="587098" spans="8:8">
      <c r="H587098" s="3"/>
    </row>
    <row r="587099" spans="8:8">
      <c r="H587099" s="3"/>
    </row>
    <row r="587100" spans="8:8">
      <c r="H587100" s="3"/>
    </row>
    <row r="587101" spans="8:8">
      <c r="H587101" s="3"/>
    </row>
    <row r="587102" spans="8:8">
      <c r="H587102" s="3"/>
    </row>
    <row r="587103" spans="8:8">
      <c r="H587103" s="3"/>
    </row>
    <row r="587104" spans="8:8">
      <c r="H587104" s="3"/>
    </row>
    <row r="587105" spans="8:8">
      <c r="H587105" s="3"/>
    </row>
    <row r="587106" spans="8:8">
      <c r="H587106" s="3"/>
    </row>
    <row r="587107" spans="8:8">
      <c r="H587107" s="3"/>
    </row>
    <row r="587108" spans="8:8">
      <c r="H587108" s="3"/>
    </row>
    <row r="587109" spans="8:8">
      <c r="H587109" s="3"/>
    </row>
    <row r="587110" spans="8:8">
      <c r="H587110" s="3"/>
    </row>
    <row r="587111" spans="8:8">
      <c r="H587111" s="3"/>
    </row>
    <row r="587112" spans="8:8">
      <c r="H587112" s="3"/>
    </row>
    <row r="587113" spans="8:8">
      <c r="H587113" s="3"/>
    </row>
    <row r="587114" spans="8:8">
      <c r="H587114" s="3"/>
    </row>
    <row r="587115" spans="8:8">
      <c r="H587115" s="3"/>
    </row>
    <row r="587116" spans="8:8">
      <c r="H587116" s="3"/>
    </row>
    <row r="587117" spans="8:8">
      <c r="H587117" s="3"/>
    </row>
    <row r="587118" spans="8:8">
      <c r="H587118" s="3"/>
    </row>
    <row r="587119" spans="8:8">
      <c r="H587119" s="3"/>
    </row>
    <row r="587120" spans="8:8">
      <c r="H587120" s="3"/>
    </row>
    <row r="587121" spans="8:8">
      <c r="H587121" s="3"/>
    </row>
    <row r="587122" spans="8:8">
      <c r="H587122" s="3"/>
    </row>
    <row r="587123" spans="8:8">
      <c r="H587123" s="3"/>
    </row>
    <row r="587124" spans="8:8">
      <c r="H587124" s="3"/>
    </row>
    <row r="587125" spans="8:8">
      <c r="H587125" s="3"/>
    </row>
    <row r="587126" spans="8:8">
      <c r="H587126" s="3"/>
    </row>
    <row r="587127" spans="8:8">
      <c r="H587127" s="3"/>
    </row>
    <row r="587128" spans="8:8">
      <c r="H587128" s="3"/>
    </row>
    <row r="587129" spans="8:8">
      <c r="H587129" s="3"/>
    </row>
    <row r="587130" spans="8:8">
      <c r="H587130" s="3"/>
    </row>
    <row r="587131" spans="8:8">
      <c r="H587131" s="3"/>
    </row>
    <row r="587132" spans="8:8">
      <c r="H587132" s="3"/>
    </row>
    <row r="587133" spans="8:8">
      <c r="H587133" s="3"/>
    </row>
    <row r="587134" spans="8:8">
      <c r="H587134" s="3"/>
    </row>
    <row r="587135" spans="8:8">
      <c r="H587135" s="3"/>
    </row>
    <row r="587136" spans="8:8">
      <c r="H587136" s="3"/>
    </row>
    <row r="587137" spans="8:8">
      <c r="H587137" s="3"/>
    </row>
    <row r="587138" spans="8:8">
      <c r="H587138" s="3"/>
    </row>
    <row r="587139" spans="8:8">
      <c r="H587139" s="3"/>
    </row>
    <row r="587140" spans="8:8">
      <c r="H587140" s="3"/>
    </row>
    <row r="587141" spans="8:8">
      <c r="H587141" s="3"/>
    </row>
    <row r="587142" spans="8:8">
      <c r="H587142" s="3"/>
    </row>
    <row r="587143" spans="8:8">
      <c r="H587143" s="3"/>
    </row>
    <row r="587144" spans="8:8">
      <c r="H587144" s="3"/>
    </row>
    <row r="587145" spans="8:8">
      <c r="H587145" s="3"/>
    </row>
    <row r="587146" spans="8:8">
      <c r="H587146" s="3"/>
    </row>
    <row r="587147" spans="8:8">
      <c r="H587147" s="3"/>
    </row>
    <row r="587148" spans="8:8">
      <c r="H587148" s="3"/>
    </row>
    <row r="587149" spans="8:8">
      <c r="H587149" s="3"/>
    </row>
    <row r="587150" spans="8:8">
      <c r="H587150" s="3"/>
    </row>
    <row r="587151" spans="8:8">
      <c r="H587151" s="3"/>
    </row>
    <row r="587152" spans="8:8">
      <c r="H587152" s="3"/>
    </row>
    <row r="587153" spans="8:8">
      <c r="H587153" s="3"/>
    </row>
    <row r="587154" spans="8:8">
      <c r="H587154" s="3"/>
    </row>
    <row r="587155" spans="8:8">
      <c r="H587155" s="3"/>
    </row>
    <row r="587156" spans="8:8">
      <c r="H587156" s="3"/>
    </row>
    <row r="587157" spans="8:8">
      <c r="H587157" s="3"/>
    </row>
    <row r="587158" spans="8:8">
      <c r="H587158" s="3"/>
    </row>
    <row r="587159" spans="8:8">
      <c r="H587159" s="3"/>
    </row>
    <row r="587160" spans="8:8">
      <c r="H587160" s="3"/>
    </row>
    <row r="587161" spans="8:8">
      <c r="H587161" s="3"/>
    </row>
    <row r="587162" spans="8:8">
      <c r="H587162" s="3"/>
    </row>
    <row r="587163" spans="8:8">
      <c r="H587163" s="3"/>
    </row>
    <row r="587164" spans="8:8">
      <c r="H587164" s="3"/>
    </row>
    <row r="587165" spans="8:8">
      <c r="H587165" s="3"/>
    </row>
    <row r="587166" spans="8:8">
      <c r="H587166" s="3"/>
    </row>
    <row r="587167" spans="8:8">
      <c r="H587167" s="3"/>
    </row>
    <row r="587168" spans="8:8">
      <c r="H587168" s="3"/>
    </row>
    <row r="587169" spans="8:8">
      <c r="H587169" s="3"/>
    </row>
    <row r="587170" spans="8:8">
      <c r="H587170" s="3"/>
    </row>
    <row r="587171" spans="8:8">
      <c r="H587171" s="3"/>
    </row>
    <row r="587172" spans="8:8">
      <c r="H587172" s="3"/>
    </row>
    <row r="587173" spans="8:8">
      <c r="H587173" s="3"/>
    </row>
    <row r="587174" spans="8:8">
      <c r="H587174" s="3"/>
    </row>
    <row r="587175" spans="8:8">
      <c r="H587175" s="3"/>
    </row>
    <row r="587176" spans="8:8">
      <c r="H587176" s="3"/>
    </row>
    <row r="587177" spans="8:8">
      <c r="H587177" s="3"/>
    </row>
    <row r="587178" spans="8:8">
      <c r="H587178" s="3"/>
    </row>
    <row r="587179" spans="8:8">
      <c r="H587179" s="3"/>
    </row>
    <row r="587180" spans="8:8">
      <c r="H587180" s="3"/>
    </row>
    <row r="587181" spans="8:8">
      <c r="H587181" s="3"/>
    </row>
    <row r="587182" spans="8:8">
      <c r="H587182" s="3"/>
    </row>
    <row r="587183" spans="8:8">
      <c r="H587183" s="3"/>
    </row>
    <row r="587184" spans="8:8">
      <c r="H587184" s="3"/>
    </row>
    <row r="587185" spans="8:8">
      <c r="H587185" s="3"/>
    </row>
    <row r="587186" spans="8:8">
      <c r="H587186" s="3"/>
    </row>
    <row r="587187" spans="8:8">
      <c r="H587187" s="3"/>
    </row>
    <row r="587188" spans="8:8">
      <c r="H587188" s="3"/>
    </row>
    <row r="587189" spans="8:8">
      <c r="H587189" s="3"/>
    </row>
    <row r="587190" spans="8:8">
      <c r="H587190" s="3"/>
    </row>
    <row r="587191" spans="8:8">
      <c r="H587191" s="3"/>
    </row>
    <row r="587192" spans="8:8">
      <c r="H587192" s="3"/>
    </row>
    <row r="587193" spans="8:8">
      <c r="H587193" s="3"/>
    </row>
    <row r="587194" spans="8:8">
      <c r="H587194" s="3"/>
    </row>
    <row r="587195" spans="8:8">
      <c r="H587195" s="3"/>
    </row>
    <row r="587196" spans="8:8">
      <c r="H587196" s="3"/>
    </row>
    <row r="587197" spans="8:8">
      <c r="H587197" s="3"/>
    </row>
    <row r="587198" spans="8:8">
      <c r="H587198" s="3"/>
    </row>
    <row r="587199" spans="8:8">
      <c r="H587199" s="3"/>
    </row>
    <row r="587200" spans="8:8">
      <c r="H587200" s="3"/>
    </row>
    <row r="587201" spans="8:8">
      <c r="H587201" s="3"/>
    </row>
    <row r="587202" spans="8:8">
      <c r="H587202" s="3"/>
    </row>
    <row r="587203" spans="8:8">
      <c r="H587203" s="3"/>
    </row>
    <row r="587204" spans="8:8">
      <c r="H587204" s="3"/>
    </row>
    <row r="587205" spans="8:8">
      <c r="H587205" s="3"/>
    </row>
    <row r="587206" spans="8:8">
      <c r="H587206" s="3"/>
    </row>
    <row r="587207" spans="8:8">
      <c r="H587207" s="3"/>
    </row>
    <row r="587208" spans="8:8">
      <c r="H587208" s="3"/>
    </row>
    <row r="587209" spans="8:8">
      <c r="H587209" s="3"/>
    </row>
    <row r="587210" spans="8:8">
      <c r="H587210" s="3"/>
    </row>
    <row r="587211" spans="8:8">
      <c r="H587211" s="3"/>
    </row>
    <row r="587212" spans="8:8">
      <c r="H587212" s="3"/>
    </row>
    <row r="587213" spans="8:8">
      <c r="H587213" s="3"/>
    </row>
    <row r="587214" spans="8:8">
      <c r="H587214" s="3"/>
    </row>
    <row r="587215" spans="8:8">
      <c r="H587215" s="3"/>
    </row>
    <row r="587216" spans="8:8">
      <c r="H587216" s="3"/>
    </row>
    <row r="587217" spans="8:8">
      <c r="H587217" s="3"/>
    </row>
    <row r="587218" spans="8:8">
      <c r="H587218" s="3"/>
    </row>
    <row r="587219" spans="8:8">
      <c r="H587219" s="3"/>
    </row>
    <row r="587220" spans="8:8">
      <c r="H587220" s="3"/>
    </row>
    <row r="587221" spans="8:8">
      <c r="H587221" s="3"/>
    </row>
    <row r="587222" spans="8:8">
      <c r="H587222" s="3"/>
    </row>
    <row r="587223" spans="8:8">
      <c r="H587223" s="3"/>
    </row>
    <row r="587224" spans="8:8">
      <c r="H587224" s="3"/>
    </row>
    <row r="587225" spans="8:8">
      <c r="H587225" s="3"/>
    </row>
    <row r="587226" spans="8:8">
      <c r="H587226" s="3"/>
    </row>
    <row r="587227" spans="8:8">
      <c r="H587227" s="3"/>
    </row>
    <row r="587228" spans="8:8">
      <c r="H587228" s="3"/>
    </row>
    <row r="587229" spans="8:8">
      <c r="H587229" s="3"/>
    </row>
    <row r="587230" spans="8:8">
      <c r="H587230" s="3"/>
    </row>
    <row r="587231" spans="8:8">
      <c r="H587231" s="3"/>
    </row>
    <row r="587232" spans="8:8">
      <c r="H587232" s="3"/>
    </row>
    <row r="587233" spans="8:8">
      <c r="H587233" s="3"/>
    </row>
    <row r="587234" spans="8:8">
      <c r="H587234" s="3"/>
    </row>
    <row r="587235" spans="8:8">
      <c r="H587235" s="3"/>
    </row>
    <row r="587236" spans="8:8">
      <c r="H587236" s="3"/>
    </row>
    <row r="587237" spans="8:8">
      <c r="H587237" s="3"/>
    </row>
    <row r="587238" spans="8:8">
      <c r="H587238" s="3"/>
    </row>
    <row r="587239" spans="8:8">
      <c r="H587239" s="3"/>
    </row>
    <row r="587240" spans="8:8">
      <c r="H587240" s="3"/>
    </row>
    <row r="587241" spans="8:8">
      <c r="H587241" s="3"/>
    </row>
    <row r="587242" spans="8:8">
      <c r="H587242" s="3"/>
    </row>
    <row r="587243" spans="8:8">
      <c r="H587243" s="3"/>
    </row>
    <row r="587244" spans="8:8">
      <c r="H587244" s="3"/>
    </row>
    <row r="587245" spans="8:8">
      <c r="H587245" s="3"/>
    </row>
    <row r="587246" spans="8:8">
      <c r="H587246" s="3"/>
    </row>
    <row r="587247" spans="8:8">
      <c r="H587247" s="3"/>
    </row>
    <row r="587248" spans="8:8">
      <c r="H587248" s="3"/>
    </row>
    <row r="587249" spans="8:8">
      <c r="H587249" s="3"/>
    </row>
    <row r="587250" spans="8:8">
      <c r="H587250" s="3"/>
    </row>
    <row r="587251" spans="8:8">
      <c r="H587251" s="3"/>
    </row>
    <row r="587252" spans="8:8">
      <c r="H587252" s="3"/>
    </row>
    <row r="587253" spans="8:8">
      <c r="H587253" s="3"/>
    </row>
    <row r="587254" spans="8:8">
      <c r="H587254" s="3"/>
    </row>
    <row r="587255" spans="8:8">
      <c r="H587255" s="3"/>
    </row>
    <row r="587256" spans="8:8">
      <c r="H587256" s="3"/>
    </row>
    <row r="587257" spans="8:8">
      <c r="H587257" s="3"/>
    </row>
    <row r="587258" spans="8:8">
      <c r="H587258" s="3"/>
    </row>
    <row r="587259" spans="8:8">
      <c r="H587259" s="3"/>
    </row>
    <row r="587260" spans="8:8">
      <c r="H587260" s="3"/>
    </row>
    <row r="587261" spans="8:8">
      <c r="H587261" s="3"/>
    </row>
    <row r="587262" spans="8:8">
      <c r="H587262" s="3"/>
    </row>
    <row r="587263" spans="8:8">
      <c r="H587263" s="3"/>
    </row>
    <row r="587264" spans="8:8">
      <c r="H587264" s="3"/>
    </row>
    <row r="587265" spans="8:8">
      <c r="H587265" s="3"/>
    </row>
    <row r="587266" spans="8:8">
      <c r="H587266" s="3"/>
    </row>
    <row r="587267" spans="8:8">
      <c r="H587267" s="3"/>
    </row>
    <row r="587268" spans="8:8">
      <c r="H587268" s="3"/>
    </row>
    <row r="587269" spans="8:8">
      <c r="H587269" s="3"/>
    </row>
    <row r="587270" spans="8:8">
      <c r="H587270" s="3"/>
    </row>
    <row r="587271" spans="8:8">
      <c r="H587271" s="3"/>
    </row>
    <row r="587272" spans="8:8">
      <c r="H587272" s="3"/>
    </row>
    <row r="587273" spans="8:8">
      <c r="H587273" s="3"/>
    </row>
    <row r="587274" spans="8:8">
      <c r="H587274" s="3"/>
    </row>
    <row r="587275" spans="8:8">
      <c r="H587275" s="3"/>
    </row>
    <row r="587276" spans="8:8">
      <c r="H587276" s="3"/>
    </row>
    <row r="587277" spans="8:8">
      <c r="H587277" s="3"/>
    </row>
    <row r="587278" spans="8:8">
      <c r="H587278" s="3"/>
    </row>
    <row r="587279" spans="8:8">
      <c r="H587279" s="3"/>
    </row>
    <row r="587280" spans="8:8">
      <c r="H587280" s="3"/>
    </row>
    <row r="587281" spans="8:8">
      <c r="H587281" s="3"/>
    </row>
    <row r="587282" spans="8:8">
      <c r="H587282" s="3"/>
    </row>
    <row r="587283" spans="8:8">
      <c r="H587283" s="3"/>
    </row>
    <row r="587284" spans="8:8">
      <c r="H587284" s="3"/>
    </row>
    <row r="587285" spans="8:8">
      <c r="H587285" s="3"/>
    </row>
    <row r="587286" spans="8:8">
      <c r="H587286" s="3"/>
    </row>
    <row r="587287" spans="8:8">
      <c r="H587287" s="3"/>
    </row>
    <row r="587288" spans="8:8">
      <c r="H587288" s="3"/>
    </row>
    <row r="587289" spans="8:8">
      <c r="H587289" s="3"/>
    </row>
    <row r="587290" spans="8:8">
      <c r="H587290" s="3"/>
    </row>
    <row r="587291" spans="8:8">
      <c r="H587291" s="3"/>
    </row>
    <row r="587292" spans="8:8">
      <c r="H587292" s="3"/>
    </row>
    <row r="587293" spans="8:8">
      <c r="H587293" s="3"/>
    </row>
    <row r="587294" spans="8:8">
      <c r="H587294" s="3"/>
    </row>
    <row r="587295" spans="8:8">
      <c r="H587295" s="3"/>
    </row>
    <row r="587296" spans="8:8">
      <c r="H587296" s="3"/>
    </row>
    <row r="587297" spans="8:8">
      <c r="H587297" s="3"/>
    </row>
    <row r="587298" spans="8:8">
      <c r="H587298" s="3"/>
    </row>
    <row r="587299" spans="8:8">
      <c r="H587299" s="3"/>
    </row>
    <row r="587300" spans="8:8">
      <c r="H587300" s="3"/>
    </row>
    <row r="587301" spans="8:8">
      <c r="H587301" s="3"/>
    </row>
    <row r="587302" spans="8:8">
      <c r="H587302" s="3"/>
    </row>
    <row r="587303" spans="8:8">
      <c r="H587303" s="3"/>
    </row>
    <row r="587304" spans="8:8">
      <c r="H587304" s="3"/>
    </row>
    <row r="587305" spans="8:8">
      <c r="H587305" s="3"/>
    </row>
    <row r="587306" spans="8:8">
      <c r="H587306" s="3"/>
    </row>
    <row r="587307" spans="8:8">
      <c r="H587307" s="3"/>
    </row>
    <row r="587308" spans="8:8">
      <c r="H587308" s="3"/>
    </row>
    <row r="587309" spans="8:8">
      <c r="H587309" s="3"/>
    </row>
    <row r="587310" spans="8:8">
      <c r="H587310" s="3"/>
    </row>
    <row r="587311" spans="8:8">
      <c r="H587311" s="3"/>
    </row>
    <row r="587312" spans="8:8">
      <c r="H587312" s="3"/>
    </row>
    <row r="587313" spans="8:8">
      <c r="H587313" s="3"/>
    </row>
    <row r="587314" spans="8:8">
      <c r="H587314" s="3"/>
    </row>
    <row r="587315" spans="8:8">
      <c r="H587315" s="3"/>
    </row>
    <row r="587316" spans="8:8">
      <c r="H587316" s="3"/>
    </row>
    <row r="587317" spans="8:8">
      <c r="H587317" s="3"/>
    </row>
    <row r="587318" spans="8:8">
      <c r="H587318" s="3"/>
    </row>
    <row r="587319" spans="8:8">
      <c r="H587319" s="3"/>
    </row>
    <row r="587320" spans="8:8">
      <c r="H587320" s="3"/>
    </row>
    <row r="587321" spans="8:8">
      <c r="H587321" s="3"/>
    </row>
    <row r="587322" spans="8:8">
      <c r="H587322" s="3"/>
    </row>
    <row r="587323" spans="8:8">
      <c r="H587323" s="3"/>
    </row>
    <row r="587324" spans="8:8">
      <c r="H587324" s="3"/>
    </row>
    <row r="587325" spans="8:8">
      <c r="H587325" s="3"/>
    </row>
    <row r="587326" spans="8:8">
      <c r="H587326" s="3"/>
    </row>
    <row r="587327" spans="8:8">
      <c r="H587327" s="3"/>
    </row>
    <row r="587328" spans="8:8">
      <c r="H587328" s="3"/>
    </row>
    <row r="587329" spans="8:8">
      <c r="H587329" s="3"/>
    </row>
    <row r="587330" spans="8:8">
      <c r="H587330" s="3"/>
    </row>
    <row r="587331" spans="8:8">
      <c r="H587331" s="3"/>
    </row>
    <row r="587332" spans="8:8">
      <c r="H587332" s="3"/>
    </row>
    <row r="587333" spans="8:8">
      <c r="H587333" s="3"/>
    </row>
    <row r="587334" spans="8:8">
      <c r="H587334" s="3"/>
    </row>
    <row r="587335" spans="8:8">
      <c r="H587335" s="3"/>
    </row>
    <row r="587336" spans="8:8">
      <c r="H587336" s="3"/>
    </row>
    <row r="587337" spans="8:8">
      <c r="H587337" s="3"/>
    </row>
    <row r="587338" spans="8:8">
      <c r="H587338" s="3"/>
    </row>
    <row r="587339" spans="8:8">
      <c r="H587339" s="3"/>
    </row>
    <row r="587340" spans="8:8">
      <c r="H587340" s="3"/>
    </row>
    <row r="587341" spans="8:8">
      <c r="H587341" s="3"/>
    </row>
    <row r="587342" spans="8:8">
      <c r="H587342" s="3"/>
    </row>
    <row r="587343" spans="8:8">
      <c r="H587343" s="3"/>
    </row>
    <row r="587344" spans="8:8">
      <c r="H587344" s="3"/>
    </row>
    <row r="587345" spans="8:8">
      <c r="H587345" s="3"/>
    </row>
    <row r="587346" spans="8:8">
      <c r="H587346" s="3"/>
    </row>
    <row r="587347" spans="8:8">
      <c r="H587347" s="3"/>
    </row>
    <row r="587348" spans="8:8">
      <c r="H587348" s="3"/>
    </row>
    <row r="587349" spans="8:8">
      <c r="H587349" s="3"/>
    </row>
    <row r="587350" spans="8:8">
      <c r="H587350" s="3"/>
    </row>
    <row r="587351" spans="8:8">
      <c r="H587351" s="3"/>
    </row>
    <row r="587352" spans="8:8">
      <c r="H587352" s="3"/>
    </row>
    <row r="587353" spans="8:8">
      <c r="H587353" s="3"/>
    </row>
    <row r="587354" spans="8:8">
      <c r="H587354" s="3"/>
    </row>
    <row r="587355" spans="8:8">
      <c r="H587355" s="3"/>
    </row>
    <row r="587356" spans="8:8">
      <c r="H587356" s="3"/>
    </row>
    <row r="587357" spans="8:8">
      <c r="H587357" s="3"/>
    </row>
    <row r="587358" spans="8:8">
      <c r="H587358" s="3"/>
    </row>
    <row r="587359" spans="8:8">
      <c r="H587359" s="3"/>
    </row>
    <row r="587360" spans="8:8">
      <c r="H587360" s="3"/>
    </row>
    <row r="587361" spans="8:8">
      <c r="H587361" s="3"/>
    </row>
    <row r="587362" spans="8:8">
      <c r="H587362" s="3"/>
    </row>
    <row r="587363" spans="8:8">
      <c r="H587363" s="3"/>
    </row>
    <row r="587364" spans="8:8">
      <c r="H587364" s="3"/>
    </row>
    <row r="587365" spans="8:8">
      <c r="H587365" s="3"/>
    </row>
    <row r="587366" spans="8:8">
      <c r="H587366" s="3"/>
    </row>
    <row r="587367" spans="8:8">
      <c r="H587367" s="3"/>
    </row>
    <row r="587368" spans="8:8">
      <c r="H587368" s="3"/>
    </row>
    <row r="587369" spans="8:8">
      <c r="H587369" s="3"/>
    </row>
    <row r="587370" spans="8:8">
      <c r="H587370" s="3"/>
    </row>
    <row r="587371" spans="8:8">
      <c r="H587371" s="3"/>
    </row>
    <row r="587372" spans="8:8">
      <c r="H587372" s="3"/>
    </row>
    <row r="587373" spans="8:8">
      <c r="H587373" s="3"/>
    </row>
    <row r="587374" spans="8:8">
      <c r="H587374" s="3"/>
    </row>
    <row r="587375" spans="8:8">
      <c r="H587375" s="3"/>
    </row>
    <row r="587376" spans="8:8">
      <c r="H587376" s="3"/>
    </row>
    <row r="587377" spans="8:8">
      <c r="H587377" s="3"/>
    </row>
    <row r="587378" spans="8:8">
      <c r="H587378" s="3"/>
    </row>
    <row r="587379" spans="8:8">
      <c r="H587379" s="3"/>
    </row>
    <row r="587380" spans="8:8">
      <c r="H587380" s="3"/>
    </row>
    <row r="587381" spans="8:8">
      <c r="H587381" s="3"/>
    </row>
    <row r="587382" spans="8:8">
      <c r="H587382" s="3"/>
    </row>
    <row r="587383" spans="8:8">
      <c r="H587383" s="3"/>
    </row>
    <row r="587384" spans="8:8">
      <c r="H587384" s="3"/>
    </row>
    <row r="587385" spans="8:8">
      <c r="H587385" s="3"/>
    </row>
    <row r="587386" spans="8:8">
      <c r="H587386" s="3"/>
    </row>
    <row r="587387" spans="8:8">
      <c r="H587387" s="3"/>
    </row>
    <row r="587388" spans="8:8">
      <c r="H587388" s="3"/>
    </row>
    <row r="587389" spans="8:8">
      <c r="H587389" s="3"/>
    </row>
    <row r="587390" spans="8:8">
      <c r="H587390" s="3"/>
    </row>
    <row r="587391" spans="8:8">
      <c r="H587391" s="3"/>
    </row>
    <row r="587392" spans="8:8">
      <c r="H587392" s="3"/>
    </row>
    <row r="587393" spans="8:8">
      <c r="H587393" s="3"/>
    </row>
    <row r="587394" spans="8:8">
      <c r="H587394" s="3"/>
    </row>
    <row r="587395" spans="8:8">
      <c r="H587395" s="3"/>
    </row>
    <row r="587396" spans="8:8">
      <c r="H587396" s="3"/>
    </row>
    <row r="587397" spans="8:8">
      <c r="H587397" s="3"/>
    </row>
    <row r="587398" spans="8:8">
      <c r="H587398" s="3"/>
    </row>
    <row r="587399" spans="8:8">
      <c r="H587399" s="3"/>
    </row>
    <row r="587400" spans="8:8">
      <c r="H587400" s="3"/>
    </row>
    <row r="587401" spans="8:8">
      <c r="H587401" s="3"/>
    </row>
    <row r="587402" spans="8:8">
      <c r="H587402" s="3"/>
    </row>
    <row r="587403" spans="8:8">
      <c r="H587403" s="3"/>
    </row>
    <row r="587404" spans="8:8">
      <c r="H587404" s="3"/>
    </row>
    <row r="587405" spans="8:8">
      <c r="H587405" s="3"/>
    </row>
    <row r="587406" spans="8:8">
      <c r="H587406" s="3"/>
    </row>
    <row r="587407" spans="8:8">
      <c r="H587407" s="3"/>
    </row>
    <row r="587408" spans="8:8">
      <c r="H587408" s="3"/>
    </row>
    <row r="587409" spans="8:8">
      <c r="H587409" s="3"/>
    </row>
    <row r="587410" spans="8:8">
      <c r="H587410" s="3"/>
    </row>
    <row r="587411" spans="8:8">
      <c r="H587411" s="3"/>
    </row>
    <row r="587412" spans="8:8">
      <c r="H587412" s="3"/>
    </row>
    <row r="587413" spans="8:8">
      <c r="H587413" s="3"/>
    </row>
    <row r="587414" spans="8:8">
      <c r="H587414" s="3"/>
    </row>
    <row r="587415" spans="8:8">
      <c r="H587415" s="3"/>
    </row>
    <row r="587416" spans="8:8">
      <c r="H587416" s="3"/>
    </row>
    <row r="587417" spans="8:8">
      <c r="H587417" s="3"/>
    </row>
    <row r="587418" spans="8:8">
      <c r="H587418" s="3"/>
    </row>
    <row r="587419" spans="8:8">
      <c r="H587419" s="3"/>
    </row>
    <row r="587420" spans="8:8">
      <c r="H587420" s="3"/>
    </row>
    <row r="587421" spans="8:8">
      <c r="H587421" s="3"/>
    </row>
    <row r="587422" spans="8:8">
      <c r="H587422" s="3"/>
    </row>
    <row r="587423" spans="8:8">
      <c r="H587423" s="3"/>
    </row>
    <row r="587424" spans="8:8">
      <c r="H587424" s="3"/>
    </row>
    <row r="587425" spans="8:8">
      <c r="H587425" s="3"/>
    </row>
    <row r="587426" spans="8:8">
      <c r="H587426" s="3"/>
    </row>
    <row r="587427" spans="8:8">
      <c r="H587427" s="3"/>
    </row>
    <row r="587428" spans="8:8">
      <c r="H587428" s="3"/>
    </row>
    <row r="587429" spans="8:8">
      <c r="H587429" s="3"/>
    </row>
    <row r="587430" spans="8:8">
      <c r="H587430" s="3"/>
    </row>
    <row r="587431" spans="8:8">
      <c r="H587431" s="3"/>
    </row>
    <row r="587432" spans="8:8">
      <c r="H587432" s="3"/>
    </row>
    <row r="587433" spans="8:8">
      <c r="H587433" s="3"/>
    </row>
    <row r="587434" spans="8:8">
      <c r="H587434" s="3"/>
    </row>
    <row r="587435" spans="8:8">
      <c r="H587435" s="3"/>
    </row>
    <row r="587436" spans="8:8">
      <c r="H587436" s="3"/>
    </row>
    <row r="587437" spans="8:8">
      <c r="H587437" s="3"/>
    </row>
    <row r="587438" spans="8:8">
      <c r="H587438" s="3"/>
    </row>
    <row r="587439" spans="8:8">
      <c r="H587439" s="3"/>
    </row>
    <row r="587440" spans="8:8">
      <c r="H587440" s="3"/>
    </row>
    <row r="587441" spans="8:8">
      <c r="H587441" s="3"/>
    </row>
    <row r="587442" spans="8:8">
      <c r="H587442" s="3"/>
    </row>
    <row r="587443" spans="8:8">
      <c r="H587443" s="3"/>
    </row>
    <row r="587444" spans="8:8">
      <c r="H587444" s="3"/>
    </row>
    <row r="587445" spans="8:8">
      <c r="H587445" s="3"/>
    </row>
    <row r="587446" spans="8:8">
      <c r="H587446" s="3"/>
    </row>
    <row r="587447" spans="8:8">
      <c r="H587447" s="3"/>
    </row>
    <row r="587448" spans="8:8">
      <c r="H587448" s="3"/>
    </row>
    <row r="587449" spans="8:8">
      <c r="H587449" s="3"/>
    </row>
    <row r="587450" spans="8:8">
      <c r="H587450" s="3"/>
    </row>
    <row r="587451" spans="8:8">
      <c r="H587451" s="3"/>
    </row>
    <row r="587452" spans="8:8">
      <c r="H587452" s="3"/>
    </row>
    <row r="587453" spans="8:8">
      <c r="H587453" s="3"/>
    </row>
    <row r="587454" spans="8:8">
      <c r="H587454" s="3"/>
    </row>
    <row r="587455" spans="8:8">
      <c r="H587455" s="3"/>
    </row>
    <row r="587456" spans="8:8">
      <c r="H587456" s="3"/>
    </row>
    <row r="587457" spans="8:8">
      <c r="H587457" s="3"/>
    </row>
    <row r="587458" spans="8:8">
      <c r="H587458" s="3"/>
    </row>
    <row r="587459" spans="8:8">
      <c r="H587459" s="3"/>
    </row>
    <row r="587460" spans="8:8">
      <c r="H587460" s="3"/>
    </row>
    <row r="587461" spans="8:8">
      <c r="H587461" s="3"/>
    </row>
    <row r="587462" spans="8:8">
      <c r="H587462" s="3"/>
    </row>
    <row r="587463" spans="8:8">
      <c r="H587463" s="3"/>
    </row>
    <row r="587464" spans="8:8">
      <c r="H587464" s="3"/>
    </row>
    <row r="587465" spans="8:8">
      <c r="H587465" s="3"/>
    </row>
    <row r="587466" spans="8:8">
      <c r="H587466" s="3"/>
    </row>
    <row r="587467" spans="8:8">
      <c r="H587467" s="3"/>
    </row>
    <row r="587468" spans="8:8">
      <c r="H587468" s="3"/>
    </row>
    <row r="587469" spans="8:8">
      <c r="H587469" s="3"/>
    </row>
    <row r="587470" spans="8:8">
      <c r="H587470" s="3"/>
    </row>
    <row r="587471" spans="8:8">
      <c r="H587471" s="3"/>
    </row>
    <row r="587472" spans="8:8">
      <c r="H587472" s="3"/>
    </row>
    <row r="587473" spans="8:8">
      <c r="H587473" s="3"/>
    </row>
    <row r="587474" spans="8:8">
      <c r="H587474" s="3"/>
    </row>
    <row r="587475" spans="8:8">
      <c r="H587475" s="3"/>
    </row>
    <row r="587476" spans="8:8">
      <c r="H587476" s="3"/>
    </row>
    <row r="587477" spans="8:8">
      <c r="H587477" s="3"/>
    </row>
    <row r="587478" spans="8:8">
      <c r="H587478" s="3"/>
    </row>
    <row r="587479" spans="8:8">
      <c r="H587479" s="3"/>
    </row>
    <row r="587480" spans="8:8">
      <c r="H587480" s="3"/>
    </row>
    <row r="587481" spans="8:8">
      <c r="H587481" s="3"/>
    </row>
    <row r="587482" spans="8:8">
      <c r="H587482" s="3"/>
    </row>
    <row r="587483" spans="8:8">
      <c r="H587483" s="3"/>
    </row>
    <row r="587484" spans="8:8">
      <c r="H587484" s="3"/>
    </row>
    <row r="587485" spans="8:8">
      <c r="H587485" s="3"/>
    </row>
    <row r="587486" spans="8:8">
      <c r="H587486" s="3"/>
    </row>
    <row r="587487" spans="8:8">
      <c r="H587487" s="3"/>
    </row>
    <row r="587488" spans="8:8">
      <c r="H587488" s="3"/>
    </row>
    <row r="587489" spans="8:8">
      <c r="H587489" s="3"/>
    </row>
    <row r="587490" spans="8:8">
      <c r="H587490" s="3"/>
    </row>
    <row r="587491" spans="8:8">
      <c r="H587491" s="3"/>
    </row>
    <row r="587492" spans="8:8">
      <c r="H587492" s="3"/>
    </row>
    <row r="587493" spans="8:8">
      <c r="H587493" s="3"/>
    </row>
    <row r="587494" spans="8:8">
      <c r="H587494" s="3"/>
    </row>
    <row r="587495" spans="8:8">
      <c r="H587495" s="3"/>
    </row>
    <row r="587496" spans="8:8">
      <c r="H587496" s="3"/>
    </row>
    <row r="587497" spans="8:8">
      <c r="H587497" s="3"/>
    </row>
    <row r="587498" spans="8:8">
      <c r="H587498" s="3"/>
    </row>
    <row r="587499" spans="8:8">
      <c r="H587499" s="3"/>
    </row>
    <row r="587500" spans="8:8">
      <c r="H587500" s="3"/>
    </row>
    <row r="587501" spans="8:8">
      <c r="H587501" s="3"/>
    </row>
    <row r="587502" spans="8:8">
      <c r="H587502" s="3"/>
    </row>
    <row r="587503" spans="8:8">
      <c r="H587503" s="3"/>
    </row>
    <row r="587504" spans="8:8">
      <c r="H587504" s="3"/>
    </row>
    <row r="587505" spans="8:8">
      <c r="H587505" s="3"/>
    </row>
    <row r="587506" spans="8:8">
      <c r="H587506" s="3"/>
    </row>
    <row r="587507" spans="8:8">
      <c r="H587507" s="3"/>
    </row>
    <row r="587508" spans="8:8">
      <c r="H587508" s="3"/>
    </row>
    <row r="587509" spans="8:8">
      <c r="H587509" s="3"/>
    </row>
    <row r="587510" spans="8:8">
      <c r="H587510" s="3"/>
    </row>
    <row r="587511" spans="8:8">
      <c r="H587511" s="3"/>
    </row>
    <row r="587512" spans="8:8">
      <c r="H587512" s="3"/>
    </row>
    <row r="587513" spans="8:8">
      <c r="H587513" s="3"/>
    </row>
    <row r="587514" spans="8:8">
      <c r="H587514" s="3"/>
    </row>
    <row r="587515" spans="8:8">
      <c r="H587515" s="3"/>
    </row>
    <row r="587516" spans="8:8">
      <c r="H587516" s="3"/>
    </row>
    <row r="587517" spans="8:8">
      <c r="H587517" s="3"/>
    </row>
    <row r="587518" spans="8:8">
      <c r="H587518" s="3"/>
    </row>
    <row r="587519" spans="8:8">
      <c r="H587519" s="3"/>
    </row>
    <row r="587520" spans="8:8">
      <c r="H587520" s="3"/>
    </row>
    <row r="587521" spans="8:8">
      <c r="H587521" s="3"/>
    </row>
    <row r="587522" spans="8:8">
      <c r="H587522" s="3"/>
    </row>
    <row r="587523" spans="8:8">
      <c r="H587523" s="3"/>
    </row>
    <row r="587524" spans="8:8">
      <c r="H587524" s="3"/>
    </row>
    <row r="587525" spans="8:8">
      <c r="H587525" s="3"/>
    </row>
    <row r="587526" spans="8:8">
      <c r="H587526" s="3"/>
    </row>
    <row r="587527" spans="8:8">
      <c r="H587527" s="3"/>
    </row>
    <row r="587528" spans="8:8">
      <c r="H587528" s="3"/>
    </row>
    <row r="587529" spans="8:8">
      <c r="H587529" s="3"/>
    </row>
    <row r="587530" spans="8:8">
      <c r="H587530" s="3"/>
    </row>
    <row r="587531" spans="8:8">
      <c r="H587531" s="3"/>
    </row>
    <row r="587532" spans="8:8">
      <c r="H587532" s="3"/>
    </row>
    <row r="587533" spans="8:8">
      <c r="H587533" s="3"/>
    </row>
    <row r="587534" spans="8:8">
      <c r="H587534" s="3"/>
    </row>
    <row r="587535" spans="8:8">
      <c r="H587535" s="3"/>
    </row>
    <row r="587536" spans="8:8">
      <c r="H587536" s="3"/>
    </row>
    <row r="587537" spans="8:8">
      <c r="H587537" s="3"/>
    </row>
    <row r="587538" spans="8:8">
      <c r="H587538" s="3"/>
    </row>
    <row r="587539" spans="8:8">
      <c r="H587539" s="3"/>
    </row>
    <row r="587540" spans="8:8">
      <c r="H587540" s="3"/>
    </row>
    <row r="587541" spans="8:8">
      <c r="H587541" s="3"/>
    </row>
    <row r="587542" spans="8:8">
      <c r="H587542" s="3"/>
    </row>
    <row r="587543" spans="8:8">
      <c r="H587543" s="3"/>
    </row>
    <row r="587544" spans="8:8">
      <c r="H587544" s="3"/>
    </row>
    <row r="587545" spans="8:8">
      <c r="H587545" s="3"/>
    </row>
    <row r="587546" spans="8:8">
      <c r="H587546" s="3"/>
    </row>
    <row r="587547" spans="8:8">
      <c r="H587547" s="3"/>
    </row>
    <row r="587548" spans="8:8">
      <c r="H587548" s="3"/>
    </row>
    <row r="587549" spans="8:8">
      <c r="H587549" s="3"/>
    </row>
    <row r="587550" spans="8:8">
      <c r="H587550" s="3"/>
    </row>
    <row r="587551" spans="8:8">
      <c r="H587551" s="3"/>
    </row>
    <row r="587552" spans="8:8">
      <c r="H587552" s="3"/>
    </row>
    <row r="587553" spans="8:8">
      <c r="H587553" s="3"/>
    </row>
    <row r="587554" spans="8:8">
      <c r="H587554" s="3"/>
    </row>
    <row r="587555" spans="8:8">
      <c r="H587555" s="3"/>
    </row>
    <row r="587556" spans="8:8">
      <c r="H587556" s="3"/>
    </row>
    <row r="587557" spans="8:8">
      <c r="H587557" s="3"/>
    </row>
    <row r="587558" spans="8:8">
      <c r="H587558" s="3"/>
    </row>
    <row r="587559" spans="8:8">
      <c r="H587559" s="3"/>
    </row>
    <row r="587560" spans="8:8">
      <c r="H587560" s="3"/>
    </row>
    <row r="587561" spans="8:8">
      <c r="H587561" s="3"/>
    </row>
    <row r="587562" spans="8:8">
      <c r="H587562" s="3"/>
    </row>
    <row r="587563" spans="8:8">
      <c r="H587563" s="3"/>
    </row>
    <row r="587564" spans="8:8">
      <c r="H587564" s="3"/>
    </row>
    <row r="587565" spans="8:8">
      <c r="H587565" s="3"/>
    </row>
    <row r="587566" spans="8:8">
      <c r="H587566" s="3"/>
    </row>
    <row r="587567" spans="8:8">
      <c r="H587567" s="3"/>
    </row>
    <row r="587568" spans="8:8">
      <c r="H587568" s="3"/>
    </row>
    <row r="587569" spans="8:8">
      <c r="H587569" s="3"/>
    </row>
    <row r="587570" spans="8:8">
      <c r="H587570" s="3"/>
    </row>
    <row r="587571" spans="8:8">
      <c r="H587571" s="3"/>
    </row>
    <row r="587572" spans="8:8">
      <c r="H587572" s="3"/>
    </row>
    <row r="587573" spans="8:8">
      <c r="H587573" s="3"/>
    </row>
    <row r="587574" spans="8:8">
      <c r="H587574" s="3"/>
    </row>
    <row r="587575" spans="8:8">
      <c r="H587575" s="3"/>
    </row>
    <row r="587576" spans="8:8">
      <c r="H587576" s="3"/>
    </row>
    <row r="587577" spans="8:8">
      <c r="H587577" s="3"/>
    </row>
    <row r="587578" spans="8:8">
      <c r="H587578" s="3"/>
    </row>
    <row r="587579" spans="8:8">
      <c r="H587579" s="3"/>
    </row>
    <row r="587580" spans="8:8">
      <c r="H587580" s="3"/>
    </row>
    <row r="587581" spans="8:8">
      <c r="H587581" s="3"/>
    </row>
    <row r="587582" spans="8:8">
      <c r="H587582" s="3"/>
    </row>
    <row r="587583" spans="8:8">
      <c r="H587583" s="3"/>
    </row>
    <row r="587584" spans="8:8">
      <c r="H587584" s="3"/>
    </row>
    <row r="587585" spans="8:8">
      <c r="H587585" s="3"/>
    </row>
    <row r="587586" spans="8:8">
      <c r="H587586" s="3"/>
    </row>
    <row r="587587" spans="8:8">
      <c r="H587587" s="3"/>
    </row>
    <row r="587588" spans="8:8">
      <c r="H587588" s="3"/>
    </row>
    <row r="587589" spans="8:8">
      <c r="H587589" s="3"/>
    </row>
    <row r="587590" spans="8:8">
      <c r="H587590" s="3"/>
    </row>
    <row r="587591" spans="8:8">
      <c r="H587591" s="3"/>
    </row>
    <row r="587592" spans="8:8">
      <c r="H587592" s="3"/>
    </row>
    <row r="587593" spans="8:8">
      <c r="H587593" s="3"/>
    </row>
    <row r="587594" spans="8:8">
      <c r="H587594" s="3"/>
    </row>
    <row r="587595" spans="8:8">
      <c r="H587595" s="3"/>
    </row>
    <row r="587596" spans="8:8">
      <c r="H587596" s="3"/>
    </row>
    <row r="587597" spans="8:8">
      <c r="H587597" s="3"/>
    </row>
    <row r="587598" spans="8:8">
      <c r="H587598" s="3"/>
    </row>
    <row r="587599" spans="8:8">
      <c r="H587599" s="3"/>
    </row>
    <row r="587600" spans="8:8">
      <c r="H587600" s="3"/>
    </row>
    <row r="587601" spans="8:8">
      <c r="H587601" s="3"/>
    </row>
    <row r="587602" spans="8:8">
      <c r="H587602" s="3"/>
    </row>
    <row r="587603" spans="8:8">
      <c r="H587603" s="3"/>
    </row>
    <row r="587604" spans="8:8">
      <c r="H587604" s="3"/>
    </row>
    <row r="587605" spans="8:8">
      <c r="H587605" s="3"/>
    </row>
    <row r="587606" spans="8:8">
      <c r="H587606" s="3"/>
    </row>
    <row r="587607" spans="8:8">
      <c r="H587607" s="3"/>
    </row>
    <row r="587608" spans="8:8">
      <c r="H587608" s="3"/>
    </row>
    <row r="587609" spans="8:8">
      <c r="H587609" s="3"/>
    </row>
    <row r="587610" spans="8:8">
      <c r="H587610" s="3"/>
    </row>
    <row r="587611" spans="8:8">
      <c r="H587611" s="3"/>
    </row>
    <row r="587612" spans="8:8">
      <c r="H587612" s="3"/>
    </row>
    <row r="587613" spans="8:8">
      <c r="H587613" s="3"/>
    </row>
    <row r="587614" spans="8:8">
      <c r="H587614" s="3"/>
    </row>
    <row r="587615" spans="8:8">
      <c r="H587615" s="3"/>
    </row>
    <row r="587616" spans="8:8">
      <c r="H587616" s="3"/>
    </row>
    <row r="587617" spans="8:8">
      <c r="H587617" s="3"/>
    </row>
    <row r="587618" spans="8:8">
      <c r="H587618" s="3"/>
    </row>
    <row r="587619" spans="8:8">
      <c r="H587619" s="3"/>
    </row>
    <row r="587620" spans="8:8">
      <c r="H587620" s="3"/>
    </row>
    <row r="587621" spans="8:8">
      <c r="H587621" s="3"/>
    </row>
    <row r="587622" spans="8:8">
      <c r="H587622" s="3"/>
    </row>
    <row r="587623" spans="8:8">
      <c r="H587623" s="3"/>
    </row>
    <row r="587624" spans="8:8">
      <c r="H587624" s="3"/>
    </row>
    <row r="587625" spans="8:8">
      <c r="H587625" s="3"/>
    </row>
    <row r="587626" spans="8:8">
      <c r="H587626" s="3"/>
    </row>
    <row r="587627" spans="8:8">
      <c r="H587627" s="3"/>
    </row>
    <row r="587628" spans="8:8">
      <c r="H587628" s="3"/>
    </row>
    <row r="587629" spans="8:8">
      <c r="H587629" s="3"/>
    </row>
    <row r="587630" spans="8:8">
      <c r="H587630" s="3"/>
    </row>
    <row r="587631" spans="8:8">
      <c r="H587631" s="3"/>
    </row>
    <row r="587632" spans="8:8">
      <c r="H587632" s="3"/>
    </row>
    <row r="587633" spans="8:8">
      <c r="H587633" s="3"/>
    </row>
    <row r="587634" spans="8:8">
      <c r="H587634" s="3"/>
    </row>
    <row r="587635" spans="8:8">
      <c r="H587635" s="3"/>
    </row>
    <row r="587636" spans="8:8">
      <c r="H587636" s="3"/>
    </row>
    <row r="587637" spans="8:8">
      <c r="H587637" s="3"/>
    </row>
    <row r="587638" spans="8:8">
      <c r="H587638" s="3"/>
    </row>
    <row r="587639" spans="8:8">
      <c r="H587639" s="3"/>
    </row>
    <row r="587640" spans="8:8">
      <c r="H587640" s="3"/>
    </row>
    <row r="587641" spans="8:8">
      <c r="H587641" s="3"/>
    </row>
    <row r="587642" spans="8:8">
      <c r="H587642" s="3"/>
    </row>
    <row r="587643" spans="8:8">
      <c r="H587643" s="3"/>
    </row>
    <row r="587644" spans="8:8">
      <c r="H587644" s="3"/>
    </row>
    <row r="587645" spans="8:8">
      <c r="H587645" s="3"/>
    </row>
    <row r="587646" spans="8:8">
      <c r="H587646" s="3"/>
    </row>
    <row r="587647" spans="8:8">
      <c r="H587647" s="3"/>
    </row>
    <row r="587648" spans="8:8">
      <c r="H587648" s="3"/>
    </row>
    <row r="587649" spans="8:8">
      <c r="H587649" s="3"/>
    </row>
    <row r="587650" spans="8:8">
      <c r="H587650" s="3"/>
    </row>
    <row r="587651" spans="8:8">
      <c r="H587651" s="3"/>
    </row>
    <row r="587652" spans="8:8">
      <c r="H587652" s="3"/>
    </row>
    <row r="587653" spans="8:8">
      <c r="H587653" s="3"/>
    </row>
    <row r="587654" spans="8:8">
      <c r="H587654" s="3"/>
    </row>
    <row r="587655" spans="8:8">
      <c r="H587655" s="3"/>
    </row>
    <row r="587656" spans="8:8">
      <c r="H587656" s="3"/>
    </row>
    <row r="587657" spans="8:8">
      <c r="H587657" s="3"/>
    </row>
    <row r="587658" spans="8:8">
      <c r="H587658" s="3"/>
    </row>
    <row r="587659" spans="8:8">
      <c r="H587659" s="3"/>
    </row>
    <row r="587660" spans="8:8">
      <c r="H587660" s="3"/>
    </row>
    <row r="587661" spans="8:8">
      <c r="H587661" s="3"/>
    </row>
    <row r="587662" spans="8:8">
      <c r="H587662" s="3"/>
    </row>
    <row r="587663" spans="8:8">
      <c r="H587663" s="3"/>
    </row>
    <row r="587664" spans="8:8">
      <c r="H587664" s="3"/>
    </row>
    <row r="587665" spans="8:8">
      <c r="H587665" s="3"/>
    </row>
    <row r="587666" spans="8:8">
      <c r="H587666" s="3"/>
    </row>
    <row r="587667" spans="8:8">
      <c r="H587667" s="3"/>
    </row>
    <row r="587668" spans="8:8">
      <c r="H587668" s="3"/>
    </row>
    <row r="587669" spans="8:8">
      <c r="H587669" s="3"/>
    </row>
    <row r="587670" spans="8:8">
      <c r="H587670" s="3"/>
    </row>
    <row r="587671" spans="8:8">
      <c r="H587671" s="3"/>
    </row>
    <row r="587672" spans="8:8">
      <c r="H587672" s="3"/>
    </row>
    <row r="587673" spans="8:8">
      <c r="H587673" s="3"/>
    </row>
    <row r="587674" spans="8:8">
      <c r="H587674" s="3"/>
    </row>
    <row r="587675" spans="8:8">
      <c r="H587675" s="3"/>
    </row>
    <row r="587676" spans="8:8">
      <c r="H587676" s="3"/>
    </row>
    <row r="587677" spans="8:8">
      <c r="H587677" s="3"/>
    </row>
    <row r="587678" spans="8:8">
      <c r="H587678" s="3"/>
    </row>
    <row r="587679" spans="8:8">
      <c r="H587679" s="3"/>
    </row>
    <row r="587680" spans="8:8">
      <c r="H587680" s="3"/>
    </row>
    <row r="587681" spans="8:8">
      <c r="H587681" s="3"/>
    </row>
    <row r="587682" spans="8:8">
      <c r="H587682" s="3"/>
    </row>
    <row r="587683" spans="8:8">
      <c r="H587683" s="3"/>
    </row>
    <row r="587684" spans="8:8">
      <c r="H587684" s="3"/>
    </row>
    <row r="587685" spans="8:8">
      <c r="H587685" s="3"/>
    </row>
    <row r="587686" spans="8:8">
      <c r="H587686" s="3"/>
    </row>
    <row r="587687" spans="8:8">
      <c r="H587687" s="3"/>
    </row>
    <row r="587688" spans="8:8">
      <c r="H587688" s="3"/>
    </row>
    <row r="587689" spans="8:8">
      <c r="H587689" s="3"/>
    </row>
    <row r="587690" spans="8:8">
      <c r="H587690" s="3"/>
    </row>
    <row r="587691" spans="8:8">
      <c r="H587691" s="3"/>
    </row>
    <row r="587692" spans="8:8">
      <c r="H587692" s="3"/>
    </row>
    <row r="587693" spans="8:8">
      <c r="H587693" s="3"/>
    </row>
    <row r="587694" spans="8:8">
      <c r="H587694" s="3"/>
    </row>
    <row r="587695" spans="8:8">
      <c r="H587695" s="3"/>
    </row>
    <row r="587696" spans="8:8">
      <c r="H587696" s="3"/>
    </row>
    <row r="587697" spans="8:8">
      <c r="H587697" s="3"/>
    </row>
    <row r="587698" spans="8:8">
      <c r="H587698" s="3"/>
    </row>
    <row r="587699" spans="8:8">
      <c r="H587699" s="3"/>
    </row>
    <row r="587700" spans="8:8">
      <c r="H587700" s="3"/>
    </row>
    <row r="587701" spans="8:8">
      <c r="H587701" s="3"/>
    </row>
    <row r="587702" spans="8:8">
      <c r="H587702" s="3"/>
    </row>
    <row r="587703" spans="8:8">
      <c r="H587703" s="3"/>
    </row>
    <row r="587704" spans="8:8">
      <c r="H587704" s="3"/>
    </row>
    <row r="587705" spans="8:8">
      <c r="H587705" s="3"/>
    </row>
    <row r="587706" spans="8:8">
      <c r="H587706" s="3"/>
    </row>
    <row r="587707" spans="8:8">
      <c r="H587707" s="3"/>
    </row>
    <row r="587708" spans="8:8">
      <c r="H587708" s="3"/>
    </row>
    <row r="587709" spans="8:8">
      <c r="H587709" s="3"/>
    </row>
    <row r="587710" spans="8:8">
      <c r="H587710" s="3"/>
    </row>
    <row r="587711" spans="8:8">
      <c r="H587711" s="3"/>
    </row>
    <row r="587712" spans="8:8">
      <c r="H587712" s="3"/>
    </row>
    <row r="587713" spans="8:8">
      <c r="H587713" s="3"/>
    </row>
    <row r="587714" spans="8:8">
      <c r="H587714" s="3"/>
    </row>
    <row r="587715" spans="8:8">
      <c r="H587715" s="3"/>
    </row>
    <row r="587716" spans="8:8">
      <c r="H587716" s="3"/>
    </row>
    <row r="587717" spans="8:8">
      <c r="H587717" s="3"/>
    </row>
    <row r="587718" spans="8:8">
      <c r="H587718" s="3"/>
    </row>
    <row r="587719" spans="8:8">
      <c r="H587719" s="3"/>
    </row>
    <row r="587720" spans="8:8">
      <c r="H587720" s="3"/>
    </row>
    <row r="587721" spans="8:8">
      <c r="H587721" s="3"/>
    </row>
    <row r="587722" spans="8:8">
      <c r="H587722" s="3"/>
    </row>
    <row r="587723" spans="8:8">
      <c r="H587723" s="3"/>
    </row>
    <row r="587724" spans="8:8">
      <c r="H587724" s="3"/>
    </row>
    <row r="587725" spans="8:8">
      <c r="H587725" s="3"/>
    </row>
    <row r="587726" spans="8:8">
      <c r="H587726" s="3"/>
    </row>
    <row r="587727" spans="8:8">
      <c r="H587727" s="3"/>
    </row>
    <row r="587728" spans="8:8">
      <c r="H587728" s="3"/>
    </row>
    <row r="587729" spans="8:8">
      <c r="H587729" s="3"/>
    </row>
    <row r="587730" spans="8:8">
      <c r="H587730" s="3"/>
    </row>
    <row r="587731" spans="8:8">
      <c r="H587731" s="3"/>
    </row>
    <row r="587732" spans="8:8">
      <c r="H587732" s="3"/>
    </row>
    <row r="587733" spans="8:8">
      <c r="H587733" s="3"/>
    </row>
    <row r="587734" spans="8:8">
      <c r="H587734" s="3"/>
    </row>
    <row r="587735" spans="8:8">
      <c r="H587735" s="3"/>
    </row>
    <row r="587736" spans="8:8">
      <c r="H587736" s="3"/>
    </row>
    <row r="587737" spans="8:8">
      <c r="H587737" s="3"/>
    </row>
    <row r="587738" spans="8:8">
      <c r="H587738" s="3"/>
    </row>
    <row r="587739" spans="8:8">
      <c r="H587739" s="3"/>
    </row>
    <row r="587740" spans="8:8">
      <c r="H587740" s="3"/>
    </row>
    <row r="587741" spans="8:8">
      <c r="H587741" s="3"/>
    </row>
    <row r="587742" spans="8:8">
      <c r="H587742" s="3"/>
    </row>
    <row r="587743" spans="8:8">
      <c r="H587743" s="3"/>
    </row>
    <row r="587744" spans="8:8">
      <c r="H587744" s="3"/>
    </row>
    <row r="587745" spans="8:8">
      <c r="H587745" s="3"/>
    </row>
    <row r="587746" spans="8:8">
      <c r="H587746" s="3"/>
    </row>
    <row r="587747" spans="8:8">
      <c r="H587747" s="3"/>
    </row>
    <row r="587748" spans="8:8">
      <c r="H587748" s="3"/>
    </row>
    <row r="587749" spans="8:8">
      <c r="H587749" s="3"/>
    </row>
    <row r="587750" spans="8:8">
      <c r="H587750" s="3"/>
    </row>
    <row r="587751" spans="8:8">
      <c r="H587751" s="3"/>
    </row>
    <row r="587752" spans="8:8">
      <c r="H587752" s="3"/>
    </row>
    <row r="587753" spans="8:8">
      <c r="H587753" s="3"/>
    </row>
    <row r="587754" spans="8:8">
      <c r="H587754" s="3"/>
    </row>
    <row r="587755" spans="8:8">
      <c r="H587755" s="3"/>
    </row>
    <row r="587756" spans="8:8">
      <c r="H587756" s="3"/>
    </row>
    <row r="587757" spans="8:8">
      <c r="H587757" s="3"/>
    </row>
    <row r="587758" spans="8:8">
      <c r="H587758" s="3"/>
    </row>
    <row r="587759" spans="8:8">
      <c r="H587759" s="3"/>
    </row>
    <row r="587760" spans="8:8">
      <c r="H587760" s="3"/>
    </row>
    <row r="587761" spans="8:8">
      <c r="H587761" s="3"/>
    </row>
    <row r="587762" spans="8:8">
      <c r="H587762" s="3"/>
    </row>
    <row r="587763" spans="8:8">
      <c r="H587763" s="3"/>
    </row>
    <row r="587764" spans="8:8">
      <c r="H587764" s="3"/>
    </row>
    <row r="587765" spans="8:8">
      <c r="H587765" s="3"/>
    </row>
    <row r="587766" spans="8:8">
      <c r="H587766" s="3"/>
    </row>
    <row r="587767" spans="8:8">
      <c r="H587767" s="3"/>
    </row>
    <row r="587768" spans="8:8">
      <c r="H587768" s="3"/>
    </row>
    <row r="587769" spans="8:8">
      <c r="H587769" s="3"/>
    </row>
    <row r="587770" spans="8:8">
      <c r="H587770" s="3"/>
    </row>
    <row r="587771" spans="8:8">
      <c r="H587771" s="3"/>
    </row>
    <row r="587772" spans="8:8">
      <c r="H587772" s="3"/>
    </row>
    <row r="587773" spans="8:8">
      <c r="H587773" s="3"/>
    </row>
    <row r="587774" spans="8:8">
      <c r="H587774" s="3"/>
    </row>
    <row r="587775" spans="8:8">
      <c r="H587775" s="3"/>
    </row>
    <row r="587776" spans="8:8">
      <c r="H587776" s="3"/>
    </row>
    <row r="587777" spans="8:8">
      <c r="H587777" s="3"/>
    </row>
    <row r="587778" spans="8:8">
      <c r="H587778" s="3"/>
    </row>
    <row r="587779" spans="8:8">
      <c r="H587779" s="3"/>
    </row>
    <row r="587780" spans="8:8">
      <c r="H587780" s="3"/>
    </row>
    <row r="587781" spans="8:8">
      <c r="H587781" s="3"/>
    </row>
    <row r="587782" spans="8:8">
      <c r="H587782" s="3"/>
    </row>
    <row r="587783" spans="8:8">
      <c r="H587783" s="3"/>
    </row>
    <row r="587784" spans="8:8">
      <c r="H587784" s="3"/>
    </row>
    <row r="587785" spans="8:8">
      <c r="H587785" s="3"/>
    </row>
    <row r="587786" spans="8:8">
      <c r="H587786" s="3"/>
    </row>
    <row r="587787" spans="8:8">
      <c r="H587787" s="3"/>
    </row>
    <row r="587788" spans="8:8">
      <c r="H587788" s="3"/>
    </row>
    <row r="587789" spans="8:8">
      <c r="H587789" s="3"/>
    </row>
    <row r="587790" spans="8:8">
      <c r="H587790" s="3"/>
    </row>
    <row r="587791" spans="8:8">
      <c r="H587791" s="3"/>
    </row>
    <row r="587792" spans="8:8">
      <c r="H587792" s="3"/>
    </row>
    <row r="587793" spans="8:8">
      <c r="H587793" s="3"/>
    </row>
    <row r="587794" spans="8:8">
      <c r="H587794" s="3"/>
    </row>
    <row r="587795" spans="8:8">
      <c r="H587795" s="3"/>
    </row>
    <row r="587796" spans="8:8">
      <c r="H587796" s="3"/>
    </row>
    <row r="587797" spans="8:8">
      <c r="H587797" s="3"/>
    </row>
    <row r="587798" spans="8:8">
      <c r="H587798" s="3"/>
    </row>
    <row r="587799" spans="8:8">
      <c r="H587799" s="3"/>
    </row>
    <row r="587800" spans="8:8">
      <c r="H587800" s="3"/>
    </row>
    <row r="587801" spans="8:8">
      <c r="H587801" s="3"/>
    </row>
    <row r="587802" spans="8:8">
      <c r="H587802" s="3"/>
    </row>
    <row r="587803" spans="8:8">
      <c r="H587803" s="3"/>
    </row>
    <row r="587804" spans="8:8">
      <c r="H587804" s="3"/>
    </row>
    <row r="587805" spans="8:8">
      <c r="H587805" s="3"/>
    </row>
    <row r="587806" spans="8:8">
      <c r="H587806" s="3"/>
    </row>
    <row r="587807" spans="8:8">
      <c r="H587807" s="3"/>
    </row>
    <row r="587808" spans="8:8">
      <c r="H587808" s="3"/>
    </row>
    <row r="587809" spans="8:8">
      <c r="H587809" s="3"/>
    </row>
    <row r="587810" spans="8:8">
      <c r="H587810" s="3"/>
    </row>
    <row r="587811" spans="8:8">
      <c r="H587811" s="3"/>
    </row>
    <row r="587812" spans="8:8">
      <c r="H587812" s="3"/>
    </row>
    <row r="587813" spans="8:8">
      <c r="H587813" s="3"/>
    </row>
    <row r="587814" spans="8:8">
      <c r="H587814" s="3"/>
    </row>
    <row r="587815" spans="8:8">
      <c r="H587815" s="3"/>
    </row>
    <row r="587816" spans="8:8">
      <c r="H587816" s="3"/>
    </row>
    <row r="587817" spans="8:8">
      <c r="H587817" s="3"/>
    </row>
    <row r="587818" spans="8:8">
      <c r="H587818" s="3"/>
    </row>
    <row r="587819" spans="8:8">
      <c r="H587819" s="3"/>
    </row>
    <row r="587820" spans="8:8">
      <c r="H587820" s="3"/>
    </row>
    <row r="587821" spans="8:8">
      <c r="H587821" s="3"/>
    </row>
    <row r="587822" spans="8:8">
      <c r="H587822" s="3"/>
    </row>
    <row r="587823" spans="8:8">
      <c r="H587823" s="3"/>
    </row>
    <row r="587824" spans="8:8">
      <c r="H587824" s="3"/>
    </row>
    <row r="587825" spans="8:8">
      <c r="H587825" s="3"/>
    </row>
    <row r="587826" spans="8:8">
      <c r="H587826" s="3"/>
    </row>
    <row r="587827" spans="8:8">
      <c r="H587827" s="3"/>
    </row>
    <row r="587828" spans="8:8">
      <c r="H587828" s="3"/>
    </row>
    <row r="587829" spans="8:8">
      <c r="H587829" s="3"/>
    </row>
    <row r="587830" spans="8:8">
      <c r="H587830" s="3"/>
    </row>
    <row r="587831" spans="8:8">
      <c r="H587831" s="3"/>
    </row>
    <row r="587832" spans="8:8">
      <c r="H587832" s="3"/>
    </row>
    <row r="587833" spans="8:8">
      <c r="H587833" s="3"/>
    </row>
    <row r="587834" spans="8:8">
      <c r="H587834" s="3"/>
    </row>
    <row r="587835" spans="8:8">
      <c r="H587835" s="3"/>
    </row>
    <row r="587836" spans="8:8">
      <c r="H587836" s="3"/>
    </row>
    <row r="587837" spans="8:8">
      <c r="H587837" s="3"/>
    </row>
    <row r="587838" spans="8:8">
      <c r="H587838" s="3"/>
    </row>
    <row r="587839" spans="8:8">
      <c r="H587839" s="3"/>
    </row>
    <row r="587840" spans="8:8">
      <c r="H587840" s="3"/>
    </row>
    <row r="587841" spans="8:8">
      <c r="H587841" s="3"/>
    </row>
    <row r="587842" spans="8:8">
      <c r="H587842" s="3"/>
    </row>
    <row r="587843" spans="8:8">
      <c r="H587843" s="3"/>
    </row>
    <row r="587844" spans="8:8">
      <c r="H587844" s="3"/>
    </row>
    <row r="587845" spans="8:8">
      <c r="H587845" s="3"/>
    </row>
    <row r="587846" spans="8:8">
      <c r="H587846" s="3"/>
    </row>
    <row r="587847" spans="8:8">
      <c r="H587847" s="3"/>
    </row>
    <row r="587848" spans="8:8">
      <c r="H587848" s="3"/>
    </row>
    <row r="587849" spans="8:8">
      <c r="H587849" s="3"/>
    </row>
    <row r="587850" spans="8:8">
      <c r="H587850" s="3"/>
    </row>
    <row r="587851" spans="8:8">
      <c r="H587851" s="3"/>
    </row>
    <row r="587852" spans="8:8">
      <c r="H587852" s="3"/>
    </row>
    <row r="587853" spans="8:8">
      <c r="H587853" s="3"/>
    </row>
    <row r="587854" spans="8:8">
      <c r="H587854" s="3"/>
    </row>
    <row r="587855" spans="8:8">
      <c r="H587855" s="3"/>
    </row>
    <row r="587856" spans="8:8">
      <c r="H587856" s="3"/>
    </row>
    <row r="587857" spans="8:8">
      <c r="H587857" s="3"/>
    </row>
    <row r="587858" spans="8:8">
      <c r="H587858" s="3"/>
    </row>
    <row r="587859" spans="8:8">
      <c r="H587859" s="3"/>
    </row>
    <row r="587860" spans="8:8">
      <c r="H587860" s="3"/>
    </row>
    <row r="587861" spans="8:8">
      <c r="H587861" s="3"/>
    </row>
    <row r="587862" spans="8:8">
      <c r="H587862" s="3"/>
    </row>
    <row r="587863" spans="8:8">
      <c r="H587863" s="3"/>
    </row>
    <row r="587864" spans="8:8">
      <c r="H587864" s="3"/>
    </row>
    <row r="587865" spans="8:8">
      <c r="H587865" s="3"/>
    </row>
    <row r="587866" spans="8:8">
      <c r="H587866" s="3"/>
    </row>
    <row r="587867" spans="8:8">
      <c r="H587867" s="3"/>
    </row>
    <row r="587868" spans="8:8">
      <c r="H587868" s="3"/>
    </row>
    <row r="587869" spans="8:8">
      <c r="H587869" s="3"/>
    </row>
    <row r="587870" spans="8:8">
      <c r="H587870" s="3"/>
    </row>
    <row r="587871" spans="8:8">
      <c r="H587871" s="3"/>
    </row>
    <row r="587872" spans="8:8">
      <c r="H587872" s="3"/>
    </row>
    <row r="587873" spans="8:8">
      <c r="H587873" s="3"/>
    </row>
    <row r="587874" spans="8:8">
      <c r="H587874" s="3"/>
    </row>
    <row r="587875" spans="8:8">
      <c r="H587875" s="3"/>
    </row>
    <row r="587876" spans="8:8">
      <c r="H587876" s="3"/>
    </row>
    <row r="587877" spans="8:8">
      <c r="H587877" s="3"/>
    </row>
    <row r="587878" spans="8:8">
      <c r="H587878" s="3"/>
    </row>
    <row r="587879" spans="8:8">
      <c r="H587879" s="3"/>
    </row>
    <row r="587880" spans="8:8">
      <c r="H587880" s="3"/>
    </row>
    <row r="587881" spans="8:8">
      <c r="H587881" s="3"/>
    </row>
    <row r="587882" spans="8:8">
      <c r="H587882" s="3"/>
    </row>
    <row r="587883" spans="8:8">
      <c r="H587883" s="3"/>
    </row>
    <row r="587884" spans="8:8">
      <c r="H587884" s="3"/>
    </row>
    <row r="587885" spans="8:8">
      <c r="H587885" s="3"/>
    </row>
    <row r="587886" spans="8:8">
      <c r="H587886" s="3"/>
    </row>
    <row r="587887" spans="8:8">
      <c r="H587887" s="3"/>
    </row>
    <row r="587888" spans="8:8">
      <c r="H587888" s="3"/>
    </row>
    <row r="587889" spans="8:8">
      <c r="H587889" s="3"/>
    </row>
    <row r="587890" spans="8:8">
      <c r="H587890" s="3"/>
    </row>
    <row r="587891" spans="8:8">
      <c r="H587891" s="3"/>
    </row>
    <row r="587892" spans="8:8">
      <c r="H587892" s="3"/>
    </row>
    <row r="587893" spans="8:8">
      <c r="H587893" s="3"/>
    </row>
    <row r="587894" spans="8:8">
      <c r="H587894" s="3"/>
    </row>
    <row r="587895" spans="8:8">
      <c r="H587895" s="3"/>
    </row>
    <row r="587896" spans="8:8">
      <c r="H587896" s="3"/>
    </row>
    <row r="587897" spans="8:8">
      <c r="H587897" s="3"/>
    </row>
    <row r="587898" spans="8:8">
      <c r="H587898" s="3"/>
    </row>
    <row r="587899" spans="8:8">
      <c r="H587899" s="3"/>
    </row>
    <row r="587900" spans="8:8">
      <c r="H587900" s="3"/>
    </row>
    <row r="587901" spans="8:8">
      <c r="H587901" s="3"/>
    </row>
    <row r="587902" spans="8:8">
      <c r="H587902" s="3"/>
    </row>
    <row r="587903" spans="8:8">
      <c r="H587903" s="3"/>
    </row>
    <row r="587904" spans="8:8">
      <c r="H587904" s="3"/>
    </row>
    <row r="587905" spans="8:8">
      <c r="H587905" s="3"/>
    </row>
    <row r="587906" spans="8:8">
      <c r="H587906" s="3"/>
    </row>
    <row r="587907" spans="8:8">
      <c r="H587907" s="3"/>
    </row>
    <row r="587908" spans="8:8">
      <c r="H587908" s="3"/>
    </row>
    <row r="587909" spans="8:8">
      <c r="H587909" s="3"/>
    </row>
    <row r="587910" spans="8:8">
      <c r="H587910" s="3"/>
    </row>
    <row r="587911" spans="8:8">
      <c r="H587911" s="3"/>
    </row>
    <row r="587912" spans="8:8">
      <c r="H587912" s="3"/>
    </row>
    <row r="587913" spans="8:8">
      <c r="H587913" s="3"/>
    </row>
    <row r="587914" spans="8:8">
      <c r="H587914" s="3"/>
    </row>
    <row r="587915" spans="8:8">
      <c r="H587915" s="3"/>
    </row>
    <row r="587916" spans="8:8">
      <c r="H587916" s="3"/>
    </row>
    <row r="587917" spans="8:8">
      <c r="H587917" s="3"/>
    </row>
    <row r="587918" spans="8:8">
      <c r="H587918" s="3"/>
    </row>
    <row r="587919" spans="8:8">
      <c r="H587919" s="3"/>
    </row>
    <row r="587920" spans="8:8">
      <c r="H587920" s="3"/>
    </row>
    <row r="587921" spans="8:8">
      <c r="H587921" s="3"/>
    </row>
    <row r="587922" spans="8:8">
      <c r="H587922" s="3"/>
    </row>
    <row r="587923" spans="8:8">
      <c r="H587923" s="3"/>
    </row>
    <row r="587924" spans="8:8">
      <c r="H587924" s="3"/>
    </row>
    <row r="587925" spans="8:8">
      <c r="H587925" s="3"/>
    </row>
    <row r="587926" spans="8:8">
      <c r="H587926" s="3"/>
    </row>
    <row r="587927" spans="8:8">
      <c r="H587927" s="3"/>
    </row>
    <row r="587928" spans="8:8">
      <c r="H587928" s="3"/>
    </row>
    <row r="587929" spans="8:8">
      <c r="H587929" s="3"/>
    </row>
    <row r="587930" spans="8:8">
      <c r="H587930" s="3"/>
    </row>
    <row r="587931" spans="8:8">
      <c r="H587931" s="3"/>
    </row>
    <row r="587932" spans="8:8">
      <c r="H587932" s="3"/>
    </row>
    <row r="587933" spans="8:8">
      <c r="H587933" s="3"/>
    </row>
    <row r="587934" spans="8:8">
      <c r="H587934" s="3"/>
    </row>
    <row r="587935" spans="8:8">
      <c r="H587935" s="3"/>
    </row>
    <row r="587936" spans="8:8">
      <c r="H587936" s="3"/>
    </row>
    <row r="587937" spans="8:8">
      <c r="H587937" s="3"/>
    </row>
    <row r="587938" spans="8:8">
      <c r="H587938" s="3"/>
    </row>
    <row r="587939" spans="8:8">
      <c r="H587939" s="3"/>
    </row>
    <row r="587940" spans="8:8">
      <c r="H587940" s="3"/>
    </row>
    <row r="587941" spans="8:8">
      <c r="H587941" s="3"/>
    </row>
    <row r="587942" spans="8:8">
      <c r="H587942" s="3"/>
    </row>
    <row r="587943" spans="8:8">
      <c r="H587943" s="3"/>
    </row>
    <row r="587944" spans="8:8">
      <c r="H587944" s="3"/>
    </row>
    <row r="587945" spans="8:8">
      <c r="H587945" s="3"/>
    </row>
    <row r="587946" spans="8:8">
      <c r="H587946" s="3"/>
    </row>
    <row r="587947" spans="8:8">
      <c r="H587947" s="3"/>
    </row>
    <row r="587948" spans="8:8">
      <c r="H587948" s="3"/>
    </row>
    <row r="587949" spans="8:8">
      <c r="H587949" s="3"/>
    </row>
    <row r="587950" spans="8:8">
      <c r="H587950" s="3"/>
    </row>
    <row r="587951" spans="8:8">
      <c r="H587951" s="3"/>
    </row>
    <row r="587952" spans="8:8">
      <c r="H587952" s="3"/>
    </row>
    <row r="587953" spans="8:8">
      <c r="H587953" s="3"/>
    </row>
    <row r="587954" spans="8:8">
      <c r="H587954" s="3"/>
    </row>
    <row r="587955" spans="8:8">
      <c r="H587955" s="3"/>
    </row>
    <row r="587956" spans="8:8">
      <c r="H587956" s="3"/>
    </row>
    <row r="587957" spans="8:8">
      <c r="H587957" s="3"/>
    </row>
    <row r="587958" spans="8:8">
      <c r="H587958" s="3"/>
    </row>
    <row r="587959" spans="8:8">
      <c r="H587959" s="3"/>
    </row>
    <row r="587960" spans="8:8">
      <c r="H587960" s="3"/>
    </row>
    <row r="587961" spans="8:8">
      <c r="H587961" s="3"/>
    </row>
    <row r="587962" spans="8:8">
      <c r="H587962" s="3"/>
    </row>
    <row r="587963" spans="8:8">
      <c r="H587963" s="3"/>
    </row>
    <row r="587964" spans="8:8">
      <c r="H587964" s="3"/>
    </row>
    <row r="587965" spans="8:8">
      <c r="H587965" s="3"/>
    </row>
    <row r="587966" spans="8:8">
      <c r="H587966" s="3"/>
    </row>
    <row r="587967" spans="8:8">
      <c r="H587967" s="3"/>
    </row>
    <row r="587968" spans="8:8">
      <c r="H587968" s="3"/>
    </row>
    <row r="587969" spans="8:8">
      <c r="H587969" s="3"/>
    </row>
    <row r="587970" spans="8:8">
      <c r="H587970" s="3"/>
    </row>
    <row r="587971" spans="8:8">
      <c r="H587971" s="3"/>
    </row>
    <row r="587972" spans="8:8">
      <c r="H587972" s="3"/>
    </row>
    <row r="587973" spans="8:8">
      <c r="H587973" s="3"/>
    </row>
    <row r="587974" spans="8:8">
      <c r="H587974" s="3"/>
    </row>
    <row r="587975" spans="8:8">
      <c r="H587975" s="3"/>
    </row>
    <row r="587976" spans="8:8">
      <c r="H587976" s="3"/>
    </row>
    <row r="587977" spans="8:8">
      <c r="H587977" s="3"/>
    </row>
    <row r="587978" spans="8:8">
      <c r="H587978" s="3"/>
    </row>
    <row r="587979" spans="8:8">
      <c r="H587979" s="3"/>
    </row>
    <row r="587980" spans="8:8">
      <c r="H587980" s="3"/>
    </row>
    <row r="587981" spans="8:8">
      <c r="H587981" s="3"/>
    </row>
    <row r="587982" spans="8:8">
      <c r="H587982" s="3"/>
    </row>
    <row r="587983" spans="8:8">
      <c r="H587983" s="3"/>
    </row>
    <row r="587984" spans="8:8">
      <c r="H587984" s="3"/>
    </row>
    <row r="587985" spans="8:8">
      <c r="H587985" s="3"/>
    </row>
    <row r="587986" spans="8:8">
      <c r="H587986" s="3"/>
    </row>
    <row r="587987" spans="8:8">
      <c r="H587987" s="3"/>
    </row>
    <row r="587988" spans="8:8">
      <c r="H587988" s="3"/>
    </row>
    <row r="587989" spans="8:8">
      <c r="H587989" s="3"/>
    </row>
    <row r="587990" spans="8:8">
      <c r="H587990" s="3"/>
    </row>
    <row r="587991" spans="8:8">
      <c r="H587991" s="3"/>
    </row>
    <row r="587992" spans="8:8">
      <c r="H587992" s="3"/>
    </row>
    <row r="587993" spans="8:8">
      <c r="H587993" s="3"/>
    </row>
    <row r="587994" spans="8:8">
      <c r="H587994" s="3"/>
    </row>
    <row r="587995" spans="8:8">
      <c r="H587995" s="3"/>
    </row>
    <row r="587996" spans="8:8">
      <c r="H587996" s="3"/>
    </row>
    <row r="587997" spans="8:8">
      <c r="H587997" s="3"/>
    </row>
    <row r="587998" spans="8:8">
      <c r="H587998" s="3"/>
    </row>
    <row r="587999" spans="8:8">
      <c r="H587999" s="3"/>
    </row>
    <row r="588000" spans="8:8">
      <c r="H588000" s="3"/>
    </row>
    <row r="588001" spans="8:8">
      <c r="H588001" s="3"/>
    </row>
    <row r="588002" spans="8:8">
      <c r="H588002" s="3"/>
    </row>
    <row r="588003" spans="8:8">
      <c r="H588003" s="3"/>
    </row>
    <row r="588004" spans="8:8">
      <c r="H588004" s="3"/>
    </row>
    <row r="588005" spans="8:8">
      <c r="H588005" s="3"/>
    </row>
    <row r="588006" spans="8:8">
      <c r="H588006" s="3"/>
    </row>
    <row r="588007" spans="8:8">
      <c r="H588007" s="3"/>
    </row>
    <row r="588008" spans="8:8">
      <c r="H588008" s="3"/>
    </row>
    <row r="588009" spans="8:8">
      <c r="H588009" s="3"/>
    </row>
    <row r="588010" spans="8:8">
      <c r="H588010" s="3"/>
    </row>
    <row r="588011" spans="8:8">
      <c r="H588011" s="3"/>
    </row>
    <row r="588012" spans="8:8">
      <c r="H588012" s="3"/>
    </row>
    <row r="588013" spans="8:8">
      <c r="H588013" s="3"/>
    </row>
    <row r="588014" spans="8:8">
      <c r="H588014" s="3"/>
    </row>
    <row r="588015" spans="8:8">
      <c r="H588015" s="3"/>
    </row>
    <row r="588016" spans="8:8">
      <c r="H588016" s="3"/>
    </row>
    <row r="588017" spans="8:8">
      <c r="H588017" s="3"/>
    </row>
    <row r="588018" spans="8:8">
      <c r="H588018" s="3"/>
    </row>
    <row r="588019" spans="8:8">
      <c r="H588019" s="3"/>
    </row>
    <row r="588020" spans="8:8">
      <c r="H588020" s="3"/>
    </row>
    <row r="588021" spans="8:8">
      <c r="H588021" s="3"/>
    </row>
    <row r="588022" spans="8:8">
      <c r="H588022" s="3"/>
    </row>
    <row r="588023" spans="8:8">
      <c r="H588023" s="3"/>
    </row>
    <row r="588024" spans="8:8">
      <c r="H588024" s="3"/>
    </row>
    <row r="588025" spans="8:8">
      <c r="H588025" s="3"/>
    </row>
    <row r="588026" spans="8:8">
      <c r="H588026" s="3"/>
    </row>
    <row r="588027" spans="8:8">
      <c r="H588027" s="3"/>
    </row>
    <row r="588028" spans="8:8">
      <c r="H588028" s="3"/>
    </row>
    <row r="588029" spans="8:8">
      <c r="H588029" s="3"/>
    </row>
    <row r="588030" spans="8:8">
      <c r="H588030" s="3"/>
    </row>
    <row r="588031" spans="8:8">
      <c r="H588031" s="3"/>
    </row>
    <row r="588032" spans="8:8">
      <c r="H588032" s="3"/>
    </row>
    <row r="588033" spans="8:8">
      <c r="H588033" s="3"/>
    </row>
    <row r="588034" spans="8:8">
      <c r="H588034" s="3"/>
    </row>
    <row r="588035" spans="8:8">
      <c r="H588035" s="3"/>
    </row>
    <row r="588036" spans="8:8">
      <c r="H588036" s="3"/>
    </row>
    <row r="588037" spans="8:8">
      <c r="H588037" s="3"/>
    </row>
    <row r="588038" spans="8:8">
      <c r="H588038" s="3"/>
    </row>
    <row r="588039" spans="8:8">
      <c r="H588039" s="3"/>
    </row>
    <row r="588040" spans="8:8">
      <c r="H588040" s="3"/>
    </row>
    <row r="588041" spans="8:8">
      <c r="H588041" s="3"/>
    </row>
    <row r="588042" spans="8:8">
      <c r="H588042" s="3"/>
    </row>
    <row r="588043" spans="8:8">
      <c r="H588043" s="3"/>
    </row>
    <row r="588044" spans="8:8">
      <c r="H588044" s="3"/>
    </row>
    <row r="588045" spans="8:8">
      <c r="H588045" s="3"/>
    </row>
    <row r="588046" spans="8:8">
      <c r="H588046" s="3"/>
    </row>
    <row r="588047" spans="8:8">
      <c r="H588047" s="3"/>
    </row>
    <row r="588048" spans="8:8">
      <c r="H588048" s="3"/>
    </row>
    <row r="588049" spans="8:8">
      <c r="H588049" s="3"/>
    </row>
    <row r="588050" spans="8:8">
      <c r="H588050" s="3"/>
    </row>
    <row r="588051" spans="8:8">
      <c r="H588051" s="3"/>
    </row>
    <row r="588052" spans="8:8">
      <c r="H588052" s="3"/>
    </row>
    <row r="588053" spans="8:8">
      <c r="H588053" s="3"/>
    </row>
    <row r="588054" spans="8:8">
      <c r="H588054" s="3"/>
    </row>
    <row r="588055" spans="8:8">
      <c r="H588055" s="3"/>
    </row>
    <row r="588056" spans="8:8">
      <c r="H588056" s="3"/>
    </row>
    <row r="588057" spans="8:8">
      <c r="H588057" s="3"/>
    </row>
    <row r="588058" spans="8:8">
      <c r="H588058" s="3"/>
    </row>
    <row r="588059" spans="8:8">
      <c r="H588059" s="3"/>
    </row>
    <row r="588060" spans="8:8">
      <c r="H588060" s="3"/>
    </row>
    <row r="588061" spans="8:8">
      <c r="H588061" s="3"/>
    </row>
    <row r="588062" spans="8:8">
      <c r="H588062" s="3"/>
    </row>
    <row r="588063" spans="8:8">
      <c r="H588063" s="3"/>
    </row>
    <row r="588064" spans="8:8">
      <c r="H588064" s="3"/>
    </row>
    <row r="588065" spans="8:8">
      <c r="H588065" s="3"/>
    </row>
    <row r="588066" spans="8:8">
      <c r="H588066" s="3"/>
    </row>
    <row r="588067" spans="8:8">
      <c r="H588067" s="3"/>
    </row>
    <row r="588068" spans="8:8">
      <c r="H588068" s="3"/>
    </row>
    <row r="588069" spans="8:8">
      <c r="H588069" s="3"/>
    </row>
    <row r="588070" spans="8:8">
      <c r="H588070" s="3"/>
    </row>
    <row r="588071" spans="8:8">
      <c r="H588071" s="3"/>
    </row>
    <row r="588072" spans="8:8">
      <c r="H588072" s="3"/>
    </row>
    <row r="588073" spans="8:8">
      <c r="H588073" s="3"/>
    </row>
    <row r="588074" spans="8:8">
      <c r="H588074" s="3"/>
    </row>
    <row r="588075" spans="8:8">
      <c r="H588075" s="3"/>
    </row>
    <row r="588076" spans="8:8">
      <c r="H588076" s="3"/>
    </row>
    <row r="588077" spans="8:8">
      <c r="H588077" s="3"/>
    </row>
    <row r="588078" spans="8:8">
      <c r="H588078" s="3"/>
    </row>
    <row r="588079" spans="8:8">
      <c r="H588079" s="3"/>
    </row>
    <row r="588080" spans="8:8">
      <c r="H588080" s="3"/>
    </row>
    <row r="588081" spans="8:8">
      <c r="H588081" s="3"/>
    </row>
    <row r="588082" spans="8:8">
      <c r="H588082" s="3"/>
    </row>
    <row r="588083" spans="8:8">
      <c r="H588083" s="3"/>
    </row>
    <row r="588084" spans="8:8">
      <c r="H588084" s="3"/>
    </row>
    <row r="588085" spans="8:8">
      <c r="H588085" s="3"/>
    </row>
    <row r="588086" spans="8:8">
      <c r="H588086" s="3"/>
    </row>
    <row r="588087" spans="8:8">
      <c r="H588087" s="3"/>
    </row>
    <row r="588088" spans="8:8">
      <c r="H588088" s="3"/>
    </row>
    <row r="588089" spans="8:8">
      <c r="H588089" s="3"/>
    </row>
    <row r="588090" spans="8:8">
      <c r="H588090" s="3"/>
    </row>
    <row r="588091" spans="8:8">
      <c r="H588091" s="3"/>
    </row>
    <row r="588092" spans="8:8">
      <c r="H588092" s="3"/>
    </row>
    <row r="588093" spans="8:8">
      <c r="H588093" s="3"/>
    </row>
    <row r="588094" spans="8:8">
      <c r="H588094" s="3"/>
    </row>
    <row r="588095" spans="8:8">
      <c r="H588095" s="3"/>
    </row>
    <row r="588096" spans="8:8">
      <c r="H588096" s="3"/>
    </row>
    <row r="588097" spans="8:8">
      <c r="H588097" s="3"/>
    </row>
    <row r="588098" spans="8:8">
      <c r="H588098" s="3"/>
    </row>
    <row r="588099" spans="8:8">
      <c r="H588099" s="3"/>
    </row>
    <row r="588100" spans="8:8">
      <c r="H588100" s="3"/>
    </row>
    <row r="588101" spans="8:8">
      <c r="H588101" s="3"/>
    </row>
    <row r="588102" spans="8:8">
      <c r="H588102" s="3"/>
    </row>
    <row r="588103" spans="8:8">
      <c r="H588103" s="3"/>
    </row>
    <row r="588104" spans="8:8">
      <c r="H588104" s="3"/>
    </row>
    <row r="588105" spans="8:8">
      <c r="H588105" s="3"/>
    </row>
    <row r="588106" spans="8:8">
      <c r="H588106" s="3"/>
    </row>
    <row r="588107" spans="8:8">
      <c r="H588107" s="3"/>
    </row>
    <row r="588108" spans="8:8">
      <c r="H588108" s="3"/>
    </row>
    <row r="588109" spans="8:8">
      <c r="H588109" s="3"/>
    </row>
    <row r="588110" spans="8:8">
      <c r="H588110" s="3"/>
    </row>
    <row r="588111" spans="8:8">
      <c r="H588111" s="3"/>
    </row>
    <row r="588112" spans="8:8">
      <c r="H588112" s="3"/>
    </row>
    <row r="588113" spans="8:8">
      <c r="H588113" s="3"/>
    </row>
    <row r="588114" spans="8:8">
      <c r="H588114" s="3"/>
    </row>
    <row r="588115" spans="8:8">
      <c r="H588115" s="3"/>
    </row>
    <row r="588116" spans="8:8">
      <c r="H588116" s="3"/>
    </row>
    <row r="588117" spans="8:8">
      <c r="H588117" s="3"/>
    </row>
    <row r="588118" spans="8:8">
      <c r="H588118" s="3"/>
    </row>
    <row r="588119" spans="8:8">
      <c r="H588119" s="3"/>
    </row>
    <row r="588120" spans="8:8">
      <c r="H588120" s="3"/>
    </row>
    <row r="588121" spans="8:8">
      <c r="H588121" s="3"/>
    </row>
    <row r="588122" spans="8:8">
      <c r="H588122" s="3"/>
    </row>
    <row r="588123" spans="8:8">
      <c r="H588123" s="3"/>
    </row>
    <row r="588124" spans="8:8">
      <c r="H588124" s="3"/>
    </row>
    <row r="588125" spans="8:8">
      <c r="H588125" s="3"/>
    </row>
    <row r="588126" spans="8:8">
      <c r="H588126" s="3"/>
    </row>
    <row r="588127" spans="8:8">
      <c r="H588127" s="3"/>
    </row>
    <row r="588128" spans="8:8">
      <c r="H588128" s="3"/>
    </row>
    <row r="588129" spans="8:8">
      <c r="H588129" s="3"/>
    </row>
    <row r="588130" spans="8:8">
      <c r="H588130" s="3"/>
    </row>
    <row r="588131" spans="8:8">
      <c r="H588131" s="3"/>
    </row>
    <row r="588132" spans="8:8">
      <c r="H588132" s="3"/>
    </row>
    <row r="588133" spans="8:8">
      <c r="H588133" s="3"/>
    </row>
    <row r="588134" spans="8:8">
      <c r="H588134" s="3"/>
    </row>
    <row r="588135" spans="8:8">
      <c r="H588135" s="3"/>
    </row>
    <row r="588136" spans="8:8">
      <c r="H588136" s="3"/>
    </row>
    <row r="588137" spans="8:8">
      <c r="H588137" s="3"/>
    </row>
    <row r="588138" spans="8:8">
      <c r="H588138" s="3"/>
    </row>
    <row r="588139" spans="8:8">
      <c r="H588139" s="3"/>
    </row>
    <row r="588140" spans="8:8">
      <c r="H588140" s="3"/>
    </row>
    <row r="588141" spans="8:8">
      <c r="H588141" s="3"/>
    </row>
    <row r="588142" spans="8:8">
      <c r="H588142" s="3"/>
    </row>
    <row r="588143" spans="8:8">
      <c r="H588143" s="3"/>
    </row>
    <row r="588144" spans="8:8">
      <c r="H588144" s="3"/>
    </row>
    <row r="588145" spans="8:8">
      <c r="H588145" s="3"/>
    </row>
    <row r="588146" spans="8:8">
      <c r="H588146" s="3"/>
    </row>
    <row r="588147" spans="8:8">
      <c r="H588147" s="3"/>
    </row>
    <row r="588148" spans="8:8">
      <c r="H588148" s="3"/>
    </row>
    <row r="588149" spans="8:8">
      <c r="H588149" s="3"/>
    </row>
    <row r="588150" spans="8:8">
      <c r="H588150" s="3"/>
    </row>
    <row r="588151" spans="8:8">
      <c r="H588151" s="3"/>
    </row>
    <row r="588152" spans="8:8">
      <c r="H588152" s="3"/>
    </row>
    <row r="588153" spans="8:8">
      <c r="H588153" s="3"/>
    </row>
    <row r="588154" spans="8:8">
      <c r="H588154" s="3"/>
    </row>
    <row r="588155" spans="8:8">
      <c r="H588155" s="3"/>
    </row>
    <row r="588156" spans="8:8">
      <c r="H588156" s="3"/>
    </row>
    <row r="588157" spans="8:8">
      <c r="H588157" s="3"/>
    </row>
    <row r="588158" spans="8:8">
      <c r="H588158" s="3"/>
    </row>
    <row r="588159" spans="8:8">
      <c r="H588159" s="3"/>
    </row>
    <row r="588160" spans="8:8">
      <c r="H588160" s="3"/>
    </row>
    <row r="588161" spans="8:8">
      <c r="H588161" s="3"/>
    </row>
    <row r="588162" spans="8:8">
      <c r="H588162" s="3"/>
    </row>
    <row r="588163" spans="8:8">
      <c r="H588163" s="3"/>
    </row>
    <row r="588164" spans="8:8">
      <c r="H588164" s="3"/>
    </row>
    <row r="588165" spans="8:8">
      <c r="H588165" s="3"/>
    </row>
    <row r="588166" spans="8:8">
      <c r="H588166" s="3"/>
    </row>
    <row r="588167" spans="8:8">
      <c r="H588167" s="3"/>
    </row>
    <row r="588168" spans="8:8">
      <c r="H588168" s="3"/>
    </row>
    <row r="588169" spans="8:8">
      <c r="H588169" s="3"/>
    </row>
    <row r="588170" spans="8:8">
      <c r="H588170" s="3"/>
    </row>
    <row r="588171" spans="8:8">
      <c r="H588171" s="3"/>
    </row>
    <row r="588172" spans="8:8">
      <c r="H588172" s="3"/>
    </row>
    <row r="588173" spans="8:8">
      <c r="H588173" s="3"/>
    </row>
    <row r="588174" spans="8:8">
      <c r="H588174" s="3"/>
    </row>
    <row r="588175" spans="8:8">
      <c r="H588175" s="3"/>
    </row>
    <row r="588176" spans="8:8">
      <c r="H588176" s="3"/>
    </row>
    <row r="588177" spans="8:8">
      <c r="H588177" s="3"/>
    </row>
    <row r="588178" spans="8:8">
      <c r="H588178" s="3"/>
    </row>
    <row r="588179" spans="8:8">
      <c r="H588179" s="3"/>
    </row>
    <row r="588180" spans="8:8">
      <c r="H588180" s="3"/>
    </row>
    <row r="588181" spans="8:8">
      <c r="H588181" s="3"/>
    </row>
    <row r="588182" spans="8:8">
      <c r="H588182" s="3"/>
    </row>
    <row r="588183" spans="8:8">
      <c r="H588183" s="3"/>
    </row>
    <row r="588184" spans="8:8">
      <c r="H588184" s="3"/>
    </row>
    <row r="588185" spans="8:8">
      <c r="H588185" s="3"/>
    </row>
    <row r="588186" spans="8:8">
      <c r="H588186" s="3"/>
    </row>
    <row r="588187" spans="8:8">
      <c r="H588187" s="3"/>
    </row>
    <row r="588188" spans="8:8">
      <c r="H588188" s="3"/>
    </row>
    <row r="588189" spans="8:8">
      <c r="H588189" s="3"/>
    </row>
    <row r="588190" spans="8:8">
      <c r="H588190" s="3"/>
    </row>
    <row r="588191" spans="8:8">
      <c r="H588191" s="3"/>
    </row>
    <row r="588192" spans="8:8">
      <c r="H588192" s="3"/>
    </row>
    <row r="588193" spans="8:8">
      <c r="H588193" s="3"/>
    </row>
    <row r="588194" spans="8:8">
      <c r="H588194" s="3"/>
    </row>
    <row r="588195" spans="8:8">
      <c r="H588195" s="3"/>
    </row>
    <row r="588196" spans="8:8">
      <c r="H588196" s="3"/>
    </row>
    <row r="588197" spans="8:8">
      <c r="H588197" s="3"/>
    </row>
    <row r="588198" spans="8:8">
      <c r="H588198" s="3"/>
    </row>
    <row r="588199" spans="8:8">
      <c r="H588199" s="3"/>
    </row>
    <row r="588200" spans="8:8">
      <c r="H588200" s="3"/>
    </row>
    <row r="588201" spans="8:8">
      <c r="H588201" s="3"/>
    </row>
    <row r="588202" spans="8:8">
      <c r="H588202" s="3"/>
    </row>
    <row r="588203" spans="8:8">
      <c r="H588203" s="3"/>
    </row>
    <row r="588204" spans="8:8">
      <c r="H588204" s="3"/>
    </row>
    <row r="588205" spans="8:8">
      <c r="H588205" s="3"/>
    </row>
    <row r="588206" spans="8:8">
      <c r="H588206" s="3"/>
    </row>
    <row r="588207" spans="8:8">
      <c r="H588207" s="3"/>
    </row>
    <row r="588208" spans="8:8">
      <c r="H588208" s="3"/>
    </row>
    <row r="588209" spans="8:8">
      <c r="H588209" s="3"/>
    </row>
    <row r="588210" spans="8:8">
      <c r="H588210" s="3"/>
    </row>
    <row r="588211" spans="8:8">
      <c r="H588211" s="3"/>
    </row>
    <row r="588212" spans="8:8">
      <c r="H588212" s="3"/>
    </row>
    <row r="588213" spans="8:8">
      <c r="H588213" s="3"/>
    </row>
    <row r="588214" spans="8:8">
      <c r="H588214" s="3"/>
    </row>
    <row r="588215" spans="8:8">
      <c r="H588215" s="3"/>
    </row>
    <row r="588216" spans="8:8">
      <c r="H588216" s="3"/>
    </row>
    <row r="588217" spans="8:8">
      <c r="H588217" s="3"/>
    </row>
    <row r="588218" spans="8:8">
      <c r="H588218" s="3"/>
    </row>
    <row r="588219" spans="8:8">
      <c r="H588219" s="3"/>
    </row>
    <row r="588220" spans="8:8">
      <c r="H588220" s="3"/>
    </row>
    <row r="588221" spans="8:8">
      <c r="H588221" s="3"/>
    </row>
    <row r="588222" spans="8:8">
      <c r="H588222" s="3"/>
    </row>
    <row r="588223" spans="8:8">
      <c r="H588223" s="3"/>
    </row>
    <row r="588224" spans="8:8">
      <c r="H588224" s="3"/>
    </row>
    <row r="588225" spans="8:8">
      <c r="H588225" s="3"/>
    </row>
    <row r="588226" spans="8:8">
      <c r="H588226" s="3"/>
    </row>
    <row r="588227" spans="8:8">
      <c r="H588227" s="3"/>
    </row>
    <row r="588228" spans="8:8">
      <c r="H588228" s="3"/>
    </row>
    <row r="588229" spans="8:8">
      <c r="H588229" s="3"/>
    </row>
    <row r="588230" spans="8:8">
      <c r="H588230" s="3"/>
    </row>
    <row r="588231" spans="8:8">
      <c r="H588231" s="3"/>
    </row>
    <row r="588232" spans="8:8">
      <c r="H588232" s="3"/>
    </row>
    <row r="588233" spans="8:8">
      <c r="H588233" s="3"/>
    </row>
    <row r="588234" spans="8:8">
      <c r="H588234" s="3"/>
    </row>
    <row r="588235" spans="8:8">
      <c r="H588235" s="3"/>
    </row>
    <row r="588236" spans="8:8">
      <c r="H588236" s="3"/>
    </row>
    <row r="588237" spans="8:8">
      <c r="H588237" s="3"/>
    </row>
    <row r="588238" spans="8:8">
      <c r="H588238" s="3"/>
    </row>
    <row r="588239" spans="8:8">
      <c r="H588239" s="3"/>
    </row>
    <row r="588240" spans="8:8">
      <c r="H588240" s="3"/>
    </row>
    <row r="588241" spans="8:8">
      <c r="H588241" s="3"/>
    </row>
    <row r="588242" spans="8:8">
      <c r="H588242" s="3"/>
    </row>
    <row r="588243" spans="8:8">
      <c r="H588243" s="3"/>
    </row>
    <row r="588244" spans="8:8">
      <c r="H588244" s="3"/>
    </row>
    <row r="588245" spans="8:8">
      <c r="H588245" s="3"/>
    </row>
    <row r="588246" spans="8:8">
      <c r="H588246" s="3"/>
    </row>
    <row r="588247" spans="8:8">
      <c r="H588247" s="3"/>
    </row>
    <row r="588248" spans="8:8">
      <c r="H588248" s="3"/>
    </row>
    <row r="588249" spans="8:8">
      <c r="H588249" s="3"/>
    </row>
    <row r="588250" spans="8:8">
      <c r="H588250" s="3"/>
    </row>
    <row r="588251" spans="8:8">
      <c r="H588251" s="3"/>
    </row>
    <row r="588252" spans="8:8">
      <c r="H588252" s="3"/>
    </row>
    <row r="588253" spans="8:8">
      <c r="H588253" s="3"/>
    </row>
    <row r="588254" spans="8:8">
      <c r="H588254" s="3"/>
    </row>
    <row r="588255" spans="8:8">
      <c r="H588255" s="3"/>
    </row>
    <row r="588256" spans="8:8">
      <c r="H588256" s="3"/>
    </row>
    <row r="588257" spans="8:8">
      <c r="H588257" s="3"/>
    </row>
    <row r="588258" spans="8:8">
      <c r="H588258" s="3"/>
    </row>
    <row r="588259" spans="8:8">
      <c r="H588259" s="3"/>
    </row>
    <row r="588260" spans="8:8">
      <c r="H588260" s="3"/>
    </row>
    <row r="588261" spans="8:8">
      <c r="H588261" s="3"/>
    </row>
    <row r="588262" spans="8:8">
      <c r="H588262" s="3"/>
    </row>
    <row r="588263" spans="8:8">
      <c r="H588263" s="3"/>
    </row>
    <row r="588264" spans="8:8">
      <c r="H588264" s="3"/>
    </row>
    <row r="588265" spans="8:8">
      <c r="H588265" s="3"/>
    </row>
    <row r="588266" spans="8:8">
      <c r="H588266" s="3"/>
    </row>
    <row r="588267" spans="8:8">
      <c r="H588267" s="3"/>
    </row>
    <row r="588268" spans="8:8">
      <c r="H588268" s="3"/>
    </row>
    <row r="588269" spans="8:8">
      <c r="H588269" s="3"/>
    </row>
    <row r="588270" spans="8:8">
      <c r="H588270" s="3"/>
    </row>
    <row r="588271" spans="8:8">
      <c r="H588271" s="3"/>
    </row>
    <row r="588272" spans="8:8">
      <c r="H588272" s="3"/>
    </row>
    <row r="588273" spans="8:8">
      <c r="H588273" s="3"/>
    </row>
    <row r="588274" spans="8:8">
      <c r="H588274" s="3"/>
    </row>
    <row r="588275" spans="8:8">
      <c r="H588275" s="3"/>
    </row>
    <row r="588276" spans="8:8">
      <c r="H588276" s="3"/>
    </row>
    <row r="588277" spans="8:8">
      <c r="H588277" s="3"/>
    </row>
    <row r="588278" spans="8:8">
      <c r="H588278" s="3"/>
    </row>
    <row r="588279" spans="8:8">
      <c r="H588279" s="3"/>
    </row>
    <row r="588280" spans="8:8">
      <c r="H588280" s="3"/>
    </row>
    <row r="588281" spans="8:8">
      <c r="H588281" s="3"/>
    </row>
    <row r="588282" spans="8:8">
      <c r="H588282" s="3"/>
    </row>
    <row r="588283" spans="8:8">
      <c r="H588283" s="3"/>
    </row>
    <row r="588284" spans="8:8">
      <c r="H588284" s="3"/>
    </row>
    <row r="588285" spans="8:8">
      <c r="H588285" s="3"/>
    </row>
    <row r="588286" spans="8:8">
      <c r="H588286" s="3"/>
    </row>
    <row r="588287" spans="8:8">
      <c r="H588287" s="3"/>
    </row>
    <row r="588288" spans="8:8">
      <c r="H588288" s="3"/>
    </row>
    <row r="588289" spans="8:8">
      <c r="H588289" s="3"/>
    </row>
    <row r="588290" spans="8:8">
      <c r="H588290" s="3"/>
    </row>
    <row r="588291" spans="8:8">
      <c r="H588291" s="3"/>
    </row>
    <row r="588292" spans="8:8">
      <c r="H588292" s="3"/>
    </row>
    <row r="588293" spans="8:8">
      <c r="H588293" s="3"/>
    </row>
    <row r="588294" spans="8:8">
      <c r="H588294" s="3"/>
    </row>
    <row r="588295" spans="8:8">
      <c r="H588295" s="3"/>
    </row>
    <row r="588296" spans="8:8">
      <c r="H588296" s="3"/>
    </row>
    <row r="588297" spans="8:8">
      <c r="H588297" s="3"/>
    </row>
    <row r="588298" spans="8:8">
      <c r="H588298" s="3"/>
    </row>
    <row r="588299" spans="8:8">
      <c r="H588299" s="3"/>
    </row>
    <row r="588300" spans="8:8">
      <c r="H588300" s="3"/>
    </row>
    <row r="588301" spans="8:8">
      <c r="H588301" s="3"/>
    </row>
    <row r="588302" spans="8:8">
      <c r="H588302" s="3"/>
    </row>
    <row r="588303" spans="8:8">
      <c r="H588303" s="3"/>
    </row>
    <row r="588304" spans="8:8">
      <c r="H588304" s="3"/>
    </row>
    <row r="588305" spans="8:8">
      <c r="H588305" s="3"/>
    </row>
    <row r="588306" spans="8:8">
      <c r="H588306" s="3"/>
    </row>
    <row r="588307" spans="8:8">
      <c r="H588307" s="3"/>
    </row>
    <row r="588308" spans="8:8">
      <c r="H588308" s="3"/>
    </row>
    <row r="588309" spans="8:8">
      <c r="H588309" s="3"/>
    </row>
    <row r="588310" spans="8:8">
      <c r="H588310" s="3"/>
    </row>
    <row r="588311" spans="8:8">
      <c r="H588311" s="3"/>
    </row>
    <row r="588312" spans="8:8">
      <c r="H588312" s="3"/>
    </row>
    <row r="588313" spans="8:8">
      <c r="H588313" s="3"/>
    </row>
    <row r="588314" spans="8:8">
      <c r="H588314" s="3"/>
    </row>
    <row r="588315" spans="8:8">
      <c r="H588315" s="3"/>
    </row>
    <row r="588316" spans="8:8">
      <c r="H588316" s="3"/>
    </row>
    <row r="588317" spans="8:8">
      <c r="H588317" s="3"/>
    </row>
    <row r="588318" spans="8:8">
      <c r="H588318" s="3"/>
    </row>
    <row r="588319" spans="8:8">
      <c r="H588319" s="3"/>
    </row>
    <row r="588320" spans="8:8">
      <c r="H588320" s="3"/>
    </row>
    <row r="588321" spans="8:8">
      <c r="H588321" s="3"/>
    </row>
    <row r="588322" spans="8:8">
      <c r="H588322" s="3"/>
    </row>
    <row r="588323" spans="8:8">
      <c r="H588323" s="3"/>
    </row>
    <row r="588324" spans="8:8">
      <c r="H588324" s="3"/>
    </row>
    <row r="588325" spans="8:8">
      <c r="H588325" s="3"/>
    </row>
    <row r="588326" spans="8:8">
      <c r="H588326" s="3"/>
    </row>
    <row r="588327" spans="8:8">
      <c r="H588327" s="3"/>
    </row>
    <row r="588328" spans="8:8">
      <c r="H588328" s="3"/>
    </row>
    <row r="588329" spans="8:8">
      <c r="H588329" s="3"/>
    </row>
    <row r="588330" spans="8:8">
      <c r="H588330" s="3"/>
    </row>
    <row r="588331" spans="8:8">
      <c r="H588331" s="3"/>
    </row>
    <row r="588332" spans="8:8">
      <c r="H588332" s="3"/>
    </row>
    <row r="588333" spans="8:8">
      <c r="H588333" s="3"/>
    </row>
    <row r="588334" spans="8:8">
      <c r="H588334" s="3"/>
    </row>
    <row r="588335" spans="8:8">
      <c r="H588335" s="3"/>
    </row>
    <row r="588336" spans="8:8">
      <c r="H588336" s="3"/>
    </row>
    <row r="588337" spans="8:8">
      <c r="H588337" s="3"/>
    </row>
    <row r="588338" spans="8:8">
      <c r="H588338" s="3"/>
    </row>
    <row r="588339" spans="8:8">
      <c r="H588339" s="3"/>
    </row>
    <row r="588340" spans="8:8">
      <c r="H588340" s="3"/>
    </row>
    <row r="588341" spans="8:8">
      <c r="H588341" s="3"/>
    </row>
    <row r="588342" spans="8:8">
      <c r="H588342" s="3"/>
    </row>
    <row r="588343" spans="8:8">
      <c r="H588343" s="3"/>
    </row>
    <row r="588344" spans="8:8">
      <c r="H588344" s="3"/>
    </row>
    <row r="588345" spans="8:8">
      <c r="H588345" s="3"/>
    </row>
    <row r="588346" spans="8:8">
      <c r="H588346" s="3"/>
    </row>
    <row r="588347" spans="8:8">
      <c r="H588347" s="3"/>
    </row>
    <row r="588348" spans="8:8">
      <c r="H588348" s="3"/>
    </row>
    <row r="588349" spans="8:8">
      <c r="H588349" s="3"/>
    </row>
    <row r="588350" spans="8:8">
      <c r="H588350" s="3"/>
    </row>
    <row r="588351" spans="8:8">
      <c r="H588351" s="3"/>
    </row>
    <row r="588352" spans="8:8">
      <c r="H588352" s="3"/>
    </row>
    <row r="588353" spans="8:8">
      <c r="H588353" s="3"/>
    </row>
    <row r="588354" spans="8:8">
      <c r="H588354" s="3"/>
    </row>
    <row r="588355" spans="8:8">
      <c r="H588355" s="3"/>
    </row>
    <row r="588356" spans="8:8">
      <c r="H588356" s="3"/>
    </row>
    <row r="588357" spans="8:8">
      <c r="H588357" s="3"/>
    </row>
    <row r="588358" spans="8:8">
      <c r="H588358" s="3"/>
    </row>
    <row r="588359" spans="8:8">
      <c r="H588359" s="3"/>
    </row>
    <row r="588360" spans="8:8">
      <c r="H588360" s="3"/>
    </row>
    <row r="588361" spans="8:8">
      <c r="H588361" s="3"/>
    </row>
    <row r="588362" spans="8:8">
      <c r="H588362" s="3"/>
    </row>
    <row r="588363" spans="8:8">
      <c r="H588363" s="3"/>
    </row>
    <row r="588364" spans="8:8">
      <c r="H588364" s="3"/>
    </row>
    <row r="588365" spans="8:8">
      <c r="H588365" s="3"/>
    </row>
    <row r="588366" spans="8:8">
      <c r="H588366" s="3"/>
    </row>
    <row r="588367" spans="8:8">
      <c r="H588367" s="3"/>
    </row>
    <row r="588368" spans="8:8">
      <c r="H588368" s="3"/>
    </row>
    <row r="588369" spans="8:8">
      <c r="H588369" s="3"/>
    </row>
    <row r="588370" spans="8:8">
      <c r="H588370" s="3"/>
    </row>
    <row r="588371" spans="8:8">
      <c r="H588371" s="3"/>
    </row>
    <row r="588372" spans="8:8">
      <c r="H588372" s="3"/>
    </row>
    <row r="588373" spans="8:8">
      <c r="H588373" s="3"/>
    </row>
    <row r="588374" spans="8:8">
      <c r="H588374" s="3"/>
    </row>
    <row r="588375" spans="8:8">
      <c r="H588375" s="3"/>
    </row>
    <row r="588376" spans="8:8">
      <c r="H588376" s="3"/>
    </row>
    <row r="588377" spans="8:8">
      <c r="H588377" s="3"/>
    </row>
    <row r="588378" spans="8:8">
      <c r="H588378" s="3"/>
    </row>
    <row r="588379" spans="8:8">
      <c r="H588379" s="3"/>
    </row>
    <row r="588380" spans="8:8">
      <c r="H588380" s="3"/>
    </row>
    <row r="588381" spans="8:8">
      <c r="H588381" s="3"/>
    </row>
    <row r="588382" spans="8:8">
      <c r="H588382" s="3"/>
    </row>
    <row r="588383" spans="8:8">
      <c r="H588383" s="3"/>
    </row>
    <row r="588384" spans="8:8">
      <c r="H588384" s="3"/>
    </row>
    <row r="588385" spans="8:8">
      <c r="H588385" s="3"/>
    </row>
    <row r="588386" spans="8:8">
      <c r="H588386" s="3"/>
    </row>
    <row r="588387" spans="8:8">
      <c r="H588387" s="3"/>
    </row>
    <row r="588388" spans="8:8">
      <c r="H588388" s="3"/>
    </row>
    <row r="588389" spans="8:8">
      <c r="H588389" s="3"/>
    </row>
    <row r="588390" spans="8:8">
      <c r="H588390" s="3"/>
    </row>
    <row r="588391" spans="8:8">
      <c r="H588391" s="3"/>
    </row>
    <row r="588392" spans="8:8">
      <c r="H588392" s="3"/>
    </row>
    <row r="588393" spans="8:8">
      <c r="H588393" s="3"/>
    </row>
    <row r="588394" spans="8:8">
      <c r="H588394" s="3"/>
    </row>
    <row r="588395" spans="8:8">
      <c r="H588395" s="3"/>
    </row>
    <row r="588396" spans="8:8">
      <c r="H588396" s="3"/>
    </row>
    <row r="588397" spans="8:8">
      <c r="H588397" s="3"/>
    </row>
    <row r="588398" spans="8:8">
      <c r="H588398" s="3"/>
    </row>
    <row r="588399" spans="8:8">
      <c r="H588399" s="3"/>
    </row>
    <row r="588400" spans="8:8">
      <c r="H588400" s="3"/>
    </row>
    <row r="588401" spans="8:8">
      <c r="H588401" s="3"/>
    </row>
    <row r="588402" spans="8:8">
      <c r="H588402" s="3"/>
    </row>
    <row r="588403" spans="8:8">
      <c r="H588403" s="3"/>
    </row>
    <row r="588404" spans="8:8">
      <c r="H588404" s="3"/>
    </row>
    <row r="588405" spans="8:8">
      <c r="H588405" s="3"/>
    </row>
    <row r="588406" spans="8:8">
      <c r="H588406" s="3"/>
    </row>
    <row r="588407" spans="8:8">
      <c r="H588407" s="3"/>
    </row>
    <row r="588408" spans="8:8">
      <c r="H588408" s="3"/>
    </row>
    <row r="588409" spans="8:8">
      <c r="H588409" s="3"/>
    </row>
    <row r="588410" spans="8:8">
      <c r="H588410" s="3"/>
    </row>
    <row r="588411" spans="8:8">
      <c r="H588411" s="3"/>
    </row>
    <row r="588412" spans="8:8">
      <c r="H588412" s="3"/>
    </row>
    <row r="588413" spans="8:8">
      <c r="H588413" s="3"/>
    </row>
    <row r="588414" spans="8:8">
      <c r="H588414" s="3"/>
    </row>
    <row r="588415" spans="8:8">
      <c r="H588415" s="3"/>
    </row>
    <row r="588416" spans="8:8">
      <c r="H588416" s="3"/>
    </row>
    <row r="588417" spans="8:8">
      <c r="H588417" s="3"/>
    </row>
    <row r="588418" spans="8:8">
      <c r="H588418" s="3"/>
    </row>
    <row r="588419" spans="8:8">
      <c r="H588419" s="3"/>
    </row>
    <row r="588420" spans="8:8">
      <c r="H588420" s="3"/>
    </row>
    <row r="588421" spans="8:8">
      <c r="H588421" s="3"/>
    </row>
    <row r="588422" spans="8:8">
      <c r="H588422" s="3"/>
    </row>
    <row r="588423" spans="8:8">
      <c r="H588423" s="3"/>
    </row>
    <row r="588424" spans="8:8">
      <c r="H588424" s="3"/>
    </row>
    <row r="588425" spans="8:8">
      <c r="H588425" s="3"/>
    </row>
    <row r="588426" spans="8:8">
      <c r="H588426" s="3"/>
    </row>
    <row r="588427" spans="8:8">
      <c r="H588427" s="3"/>
    </row>
    <row r="588428" spans="8:8">
      <c r="H588428" s="3"/>
    </row>
    <row r="588429" spans="8:8">
      <c r="H588429" s="3"/>
    </row>
    <row r="588430" spans="8:8">
      <c r="H588430" s="3"/>
    </row>
    <row r="588431" spans="8:8">
      <c r="H588431" s="3"/>
    </row>
    <row r="588432" spans="8:8">
      <c r="H588432" s="3"/>
    </row>
    <row r="588433" spans="8:8">
      <c r="H588433" s="3"/>
    </row>
    <row r="588434" spans="8:8">
      <c r="H588434" s="3"/>
    </row>
    <row r="588435" spans="8:8">
      <c r="H588435" s="3"/>
    </row>
    <row r="588436" spans="8:8">
      <c r="H588436" s="3"/>
    </row>
    <row r="588437" spans="8:8">
      <c r="H588437" s="3"/>
    </row>
    <row r="588438" spans="8:8">
      <c r="H588438" s="3"/>
    </row>
    <row r="588439" spans="8:8">
      <c r="H588439" s="3"/>
    </row>
    <row r="588440" spans="8:8">
      <c r="H588440" s="3"/>
    </row>
    <row r="588441" spans="8:8">
      <c r="H588441" s="3"/>
    </row>
    <row r="588442" spans="8:8">
      <c r="H588442" s="3"/>
    </row>
    <row r="588443" spans="8:8">
      <c r="H588443" s="3"/>
    </row>
    <row r="588444" spans="8:8">
      <c r="H588444" s="3"/>
    </row>
    <row r="588445" spans="8:8">
      <c r="H588445" s="3"/>
    </row>
    <row r="588446" spans="8:8">
      <c r="H588446" s="3"/>
    </row>
    <row r="588447" spans="8:8">
      <c r="H588447" s="3"/>
    </row>
    <row r="588448" spans="8:8">
      <c r="H588448" s="3"/>
    </row>
    <row r="588449" spans="8:8">
      <c r="H588449" s="3"/>
    </row>
    <row r="588450" spans="8:8">
      <c r="H588450" s="3"/>
    </row>
    <row r="588451" spans="8:8">
      <c r="H588451" s="3"/>
    </row>
    <row r="588452" spans="8:8">
      <c r="H588452" s="3"/>
    </row>
    <row r="588453" spans="8:8">
      <c r="H588453" s="3"/>
    </row>
    <row r="588454" spans="8:8">
      <c r="H588454" s="3"/>
    </row>
    <row r="588455" spans="8:8">
      <c r="H588455" s="3"/>
    </row>
    <row r="588456" spans="8:8">
      <c r="H588456" s="3"/>
    </row>
    <row r="588457" spans="8:8">
      <c r="H588457" s="3"/>
    </row>
    <row r="588458" spans="8:8">
      <c r="H588458" s="3"/>
    </row>
    <row r="588459" spans="8:8">
      <c r="H588459" s="3"/>
    </row>
    <row r="588460" spans="8:8">
      <c r="H588460" s="3"/>
    </row>
    <row r="588461" spans="8:8">
      <c r="H588461" s="3"/>
    </row>
    <row r="588462" spans="8:8">
      <c r="H588462" s="3"/>
    </row>
    <row r="588463" spans="8:8">
      <c r="H588463" s="3"/>
    </row>
    <row r="588464" spans="8:8">
      <c r="H588464" s="3"/>
    </row>
    <row r="588465" spans="8:8">
      <c r="H588465" s="3"/>
    </row>
    <row r="588466" spans="8:8">
      <c r="H588466" s="3"/>
    </row>
    <row r="588467" spans="8:8">
      <c r="H588467" s="3"/>
    </row>
    <row r="588468" spans="8:8">
      <c r="H588468" s="3"/>
    </row>
    <row r="588469" spans="8:8">
      <c r="H588469" s="3"/>
    </row>
    <row r="588470" spans="8:8">
      <c r="H588470" s="3"/>
    </row>
    <row r="588471" spans="8:8">
      <c r="H588471" s="3"/>
    </row>
    <row r="588472" spans="8:8">
      <c r="H588472" s="3"/>
    </row>
    <row r="588473" spans="8:8">
      <c r="H588473" s="3"/>
    </row>
    <row r="588474" spans="8:8">
      <c r="H588474" s="3"/>
    </row>
    <row r="588475" spans="8:8">
      <c r="H588475" s="3"/>
    </row>
    <row r="588476" spans="8:8">
      <c r="H588476" s="3"/>
    </row>
    <row r="588477" spans="8:8">
      <c r="H588477" s="3"/>
    </row>
    <row r="588478" spans="8:8">
      <c r="H588478" s="3"/>
    </row>
    <row r="588479" spans="8:8">
      <c r="H588479" s="3"/>
    </row>
    <row r="588480" spans="8:8">
      <c r="H588480" s="3"/>
    </row>
    <row r="588481" spans="8:8">
      <c r="H588481" s="3"/>
    </row>
    <row r="588482" spans="8:8">
      <c r="H588482" s="3"/>
    </row>
    <row r="588483" spans="8:8">
      <c r="H588483" s="3"/>
    </row>
    <row r="588484" spans="8:8">
      <c r="H588484" s="3"/>
    </row>
    <row r="588485" spans="8:8">
      <c r="H588485" s="3"/>
    </row>
    <row r="588486" spans="8:8">
      <c r="H588486" s="3"/>
    </row>
    <row r="588487" spans="8:8">
      <c r="H588487" s="3"/>
    </row>
    <row r="588488" spans="8:8">
      <c r="H588488" s="3"/>
    </row>
    <row r="588489" spans="8:8">
      <c r="H588489" s="3"/>
    </row>
    <row r="588490" spans="8:8">
      <c r="H588490" s="3"/>
    </row>
    <row r="588491" spans="8:8">
      <c r="H588491" s="3"/>
    </row>
    <row r="588492" spans="8:8">
      <c r="H588492" s="3"/>
    </row>
    <row r="588493" spans="8:8">
      <c r="H588493" s="3"/>
    </row>
    <row r="588494" spans="8:8">
      <c r="H588494" s="3"/>
    </row>
    <row r="588495" spans="8:8">
      <c r="H588495" s="3"/>
    </row>
    <row r="588496" spans="8:8">
      <c r="H588496" s="3"/>
    </row>
    <row r="588497" spans="8:8">
      <c r="H588497" s="3"/>
    </row>
    <row r="588498" spans="8:8">
      <c r="H588498" s="3"/>
    </row>
    <row r="588499" spans="8:8">
      <c r="H588499" s="3"/>
    </row>
    <row r="588500" spans="8:8">
      <c r="H588500" s="3"/>
    </row>
    <row r="588501" spans="8:8">
      <c r="H588501" s="3"/>
    </row>
    <row r="588502" spans="8:8">
      <c r="H588502" s="3"/>
    </row>
    <row r="588503" spans="8:8">
      <c r="H588503" s="3"/>
    </row>
    <row r="588504" spans="8:8">
      <c r="H588504" s="3"/>
    </row>
    <row r="588505" spans="8:8">
      <c r="H588505" s="3"/>
    </row>
    <row r="588506" spans="8:8">
      <c r="H588506" s="3"/>
    </row>
    <row r="588507" spans="8:8">
      <c r="H588507" s="3"/>
    </row>
    <row r="588508" spans="8:8">
      <c r="H588508" s="3"/>
    </row>
    <row r="588509" spans="8:8">
      <c r="H588509" s="3"/>
    </row>
    <row r="588510" spans="8:8">
      <c r="H588510" s="3"/>
    </row>
    <row r="588511" spans="8:8">
      <c r="H588511" s="3"/>
    </row>
    <row r="588512" spans="8:8">
      <c r="H588512" s="3"/>
    </row>
    <row r="588513" spans="8:8">
      <c r="H588513" s="3"/>
    </row>
    <row r="588514" spans="8:8">
      <c r="H588514" s="3"/>
    </row>
    <row r="588515" spans="8:8">
      <c r="H588515" s="3"/>
    </row>
    <row r="588516" spans="8:8">
      <c r="H588516" s="3"/>
    </row>
    <row r="588517" spans="8:8">
      <c r="H588517" s="3"/>
    </row>
    <row r="588518" spans="8:8">
      <c r="H588518" s="3"/>
    </row>
    <row r="588519" spans="8:8">
      <c r="H588519" s="3"/>
    </row>
    <row r="588520" spans="8:8">
      <c r="H588520" s="3"/>
    </row>
    <row r="588521" spans="8:8">
      <c r="H588521" s="3"/>
    </row>
    <row r="588522" spans="8:8">
      <c r="H588522" s="3"/>
    </row>
    <row r="588523" spans="8:8">
      <c r="H588523" s="3"/>
    </row>
    <row r="588524" spans="8:8">
      <c r="H588524" s="3"/>
    </row>
    <row r="588525" spans="8:8">
      <c r="H588525" s="3"/>
    </row>
    <row r="588526" spans="8:8">
      <c r="H588526" s="3"/>
    </row>
    <row r="588527" spans="8:8">
      <c r="H588527" s="3"/>
    </row>
    <row r="588528" spans="8:8">
      <c r="H588528" s="3"/>
    </row>
    <row r="588529" spans="8:8">
      <c r="H588529" s="3"/>
    </row>
    <row r="588530" spans="8:8">
      <c r="H588530" s="3"/>
    </row>
    <row r="588531" spans="8:8">
      <c r="H588531" s="3"/>
    </row>
    <row r="588532" spans="8:8">
      <c r="H588532" s="3"/>
    </row>
    <row r="588533" spans="8:8">
      <c r="H588533" s="3"/>
    </row>
    <row r="588534" spans="8:8">
      <c r="H588534" s="3"/>
    </row>
    <row r="588535" spans="8:8">
      <c r="H588535" s="3"/>
    </row>
    <row r="588536" spans="8:8">
      <c r="H588536" s="3"/>
    </row>
    <row r="588537" spans="8:8">
      <c r="H588537" s="3"/>
    </row>
    <row r="588538" spans="8:8">
      <c r="H588538" s="3"/>
    </row>
    <row r="588539" spans="8:8">
      <c r="H588539" s="3"/>
    </row>
    <row r="588540" spans="8:8">
      <c r="H588540" s="3"/>
    </row>
    <row r="588541" spans="8:8">
      <c r="H588541" s="3"/>
    </row>
    <row r="588542" spans="8:8">
      <c r="H588542" s="3"/>
    </row>
    <row r="588543" spans="8:8">
      <c r="H588543" s="3"/>
    </row>
    <row r="588544" spans="8:8">
      <c r="H588544" s="3"/>
    </row>
    <row r="588545" spans="8:8">
      <c r="H588545" s="3"/>
    </row>
    <row r="588546" spans="8:8">
      <c r="H588546" s="3"/>
    </row>
    <row r="588547" spans="8:8">
      <c r="H588547" s="3"/>
    </row>
    <row r="588548" spans="8:8">
      <c r="H588548" s="3"/>
    </row>
    <row r="588549" spans="8:8">
      <c r="H588549" s="3"/>
    </row>
    <row r="588550" spans="8:8">
      <c r="H588550" s="3"/>
    </row>
    <row r="588551" spans="8:8">
      <c r="H588551" s="3"/>
    </row>
    <row r="588552" spans="8:8">
      <c r="H588552" s="3"/>
    </row>
    <row r="588553" spans="8:8">
      <c r="H588553" s="3"/>
    </row>
    <row r="588554" spans="8:8">
      <c r="H588554" s="3"/>
    </row>
    <row r="588555" spans="8:8">
      <c r="H588555" s="3"/>
    </row>
    <row r="588556" spans="8:8">
      <c r="H588556" s="3"/>
    </row>
    <row r="588557" spans="8:8">
      <c r="H588557" s="3"/>
    </row>
    <row r="588558" spans="8:8">
      <c r="H588558" s="3"/>
    </row>
    <row r="588559" spans="8:8">
      <c r="H588559" s="3"/>
    </row>
    <row r="588560" spans="8:8">
      <c r="H588560" s="3"/>
    </row>
    <row r="588561" spans="8:8">
      <c r="H588561" s="3"/>
    </row>
    <row r="588562" spans="8:8">
      <c r="H588562" s="3"/>
    </row>
    <row r="588563" spans="8:8">
      <c r="H588563" s="3"/>
    </row>
    <row r="588564" spans="8:8">
      <c r="H588564" s="3"/>
    </row>
    <row r="588565" spans="8:8">
      <c r="H588565" s="3"/>
    </row>
    <row r="588566" spans="8:8">
      <c r="H588566" s="3"/>
    </row>
    <row r="588567" spans="8:8">
      <c r="H588567" s="3"/>
    </row>
    <row r="588568" spans="8:8">
      <c r="H588568" s="3"/>
    </row>
    <row r="588569" spans="8:8">
      <c r="H588569" s="3"/>
    </row>
    <row r="588570" spans="8:8">
      <c r="H588570" s="3"/>
    </row>
    <row r="588571" spans="8:8">
      <c r="H588571" s="3"/>
    </row>
    <row r="588572" spans="8:8">
      <c r="H588572" s="3"/>
    </row>
    <row r="588573" spans="8:8">
      <c r="H588573" s="3"/>
    </row>
    <row r="588574" spans="8:8">
      <c r="H588574" s="3"/>
    </row>
    <row r="588575" spans="8:8">
      <c r="H588575" s="3"/>
    </row>
    <row r="588576" spans="8:8">
      <c r="H588576" s="3"/>
    </row>
    <row r="588577" spans="8:8">
      <c r="H588577" s="3"/>
    </row>
    <row r="588578" spans="8:8">
      <c r="H588578" s="3"/>
    </row>
    <row r="588579" spans="8:8">
      <c r="H588579" s="3"/>
    </row>
    <row r="588580" spans="8:8">
      <c r="H588580" s="3"/>
    </row>
    <row r="588581" spans="8:8">
      <c r="H588581" s="3"/>
    </row>
    <row r="588582" spans="8:8">
      <c r="H588582" s="3"/>
    </row>
    <row r="588583" spans="8:8">
      <c r="H588583" s="3"/>
    </row>
    <row r="588584" spans="8:8">
      <c r="H588584" s="3"/>
    </row>
    <row r="588585" spans="8:8">
      <c r="H588585" s="3"/>
    </row>
    <row r="588586" spans="8:8">
      <c r="H588586" s="3"/>
    </row>
    <row r="588587" spans="8:8">
      <c r="H588587" s="3"/>
    </row>
    <row r="588588" spans="8:8">
      <c r="H588588" s="3"/>
    </row>
    <row r="588589" spans="8:8">
      <c r="H588589" s="3"/>
    </row>
    <row r="588590" spans="8:8">
      <c r="H588590" s="3"/>
    </row>
    <row r="588591" spans="8:8">
      <c r="H588591" s="3"/>
    </row>
    <row r="588592" spans="8:8">
      <c r="H588592" s="3"/>
    </row>
    <row r="588593" spans="8:8">
      <c r="H588593" s="3"/>
    </row>
    <row r="588594" spans="8:8">
      <c r="H588594" s="3"/>
    </row>
    <row r="588595" spans="8:8">
      <c r="H588595" s="3"/>
    </row>
    <row r="588596" spans="8:8">
      <c r="H588596" s="3"/>
    </row>
    <row r="588597" spans="8:8">
      <c r="H588597" s="3"/>
    </row>
    <row r="588598" spans="8:8">
      <c r="H588598" s="3"/>
    </row>
    <row r="588599" spans="8:8">
      <c r="H588599" s="3"/>
    </row>
    <row r="588600" spans="8:8">
      <c r="H588600" s="3"/>
    </row>
    <row r="588601" spans="8:8">
      <c r="H588601" s="3"/>
    </row>
    <row r="588602" spans="8:8">
      <c r="H588602" s="3"/>
    </row>
    <row r="588603" spans="8:8">
      <c r="H588603" s="3"/>
    </row>
    <row r="588604" spans="8:8">
      <c r="H588604" s="3"/>
    </row>
    <row r="588605" spans="8:8">
      <c r="H588605" s="3"/>
    </row>
    <row r="588606" spans="8:8">
      <c r="H588606" s="3"/>
    </row>
    <row r="588607" spans="8:8">
      <c r="H588607" s="3"/>
    </row>
    <row r="588608" spans="8:8">
      <c r="H588608" s="3"/>
    </row>
    <row r="588609" spans="8:8">
      <c r="H588609" s="3"/>
    </row>
    <row r="588610" spans="8:8">
      <c r="H588610" s="3"/>
    </row>
    <row r="588611" spans="8:8">
      <c r="H588611" s="3"/>
    </row>
    <row r="588612" spans="8:8">
      <c r="H588612" s="3"/>
    </row>
    <row r="588613" spans="8:8">
      <c r="H588613" s="3"/>
    </row>
    <row r="588614" spans="8:8">
      <c r="H588614" s="3"/>
    </row>
    <row r="588615" spans="8:8">
      <c r="H588615" s="3"/>
    </row>
    <row r="588616" spans="8:8">
      <c r="H588616" s="3"/>
    </row>
    <row r="588617" spans="8:8">
      <c r="H588617" s="3"/>
    </row>
    <row r="588618" spans="8:8">
      <c r="H588618" s="3"/>
    </row>
    <row r="588619" spans="8:8">
      <c r="H588619" s="3"/>
    </row>
    <row r="588620" spans="8:8">
      <c r="H588620" s="3"/>
    </row>
    <row r="588621" spans="8:8">
      <c r="H588621" s="3"/>
    </row>
    <row r="588622" spans="8:8">
      <c r="H588622" s="3"/>
    </row>
    <row r="588623" spans="8:8">
      <c r="H588623" s="3"/>
    </row>
    <row r="588624" spans="8:8">
      <c r="H588624" s="3"/>
    </row>
    <row r="588625" spans="8:8">
      <c r="H588625" s="3"/>
    </row>
    <row r="588626" spans="8:8">
      <c r="H588626" s="3"/>
    </row>
    <row r="588627" spans="8:8">
      <c r="H588627" s="3"/>
    </row>
    <row r="588628" spans="8:8">
      <c r="H588628" s="3"/>
    </row>
    <row r="588629" spans="8:8">
      <c r="H588629" s="3"/>
    </row>
    <row r="588630" spans="8:8">
      <c r="H588630" s="3"/>
    </row>
    <row r="588631" spans="8:8">
      <c r="H588631" s="3"/>
    </row>
    <row r="588632" spans="8:8">
      <c r="H588632" s="3"/>
    </row>
    <row r="588633" spans="8:8">
      <c r="H588633" s="3"/>
    </row>
    <row r="588634" spans="8:8">
      <c r="H588634" s="3"/>
    </row>
    <row r="588635" spans="8:8">
      <c r="H588635" s="3"/>
    </row>
    <row r="588636" spans="8:8">
      <c r="H588636" s="3"/>
    </row>
    <row r="588637" spans="8:8">
      <c r="H588637" s="3"/>
    </row>
    <row r="588638" spans="8:8">
      <c r="H588638" s="3"/>
    </row>
    <row r="588639" spans="8:8">
      <c r="H588639" s="3"/>
    </row>
    <row r="588640" spans="8:8">
      <c r="H588640" s="3"/>
    </row>
    <row r="588641" spans="8:8">
      <c r="H588641" s="3"/>
    </row>
    <row r="588642" spans="8:8">
      <c r="H588642" s="3"/>
    </row>
    <row r="588643" spans="8:8">
      <c r="H588643" s="3"/>
    </row>
    <row r="588644" spans="8:8">
      <c r="H588644" s="3"/>
    </row>
    <row r="588645" spans="8:8">
      <c r="H588645" s="3"/>
    </row>
    <row r="588646" spans="8:8">
      <c r="H588646" s="3"/>
    </row>
    <row r="588647" spans="8:8">
      <c r="H588647" s="3"/>
    </row>
    <row r="588648" spans="8:8">
      <c r="H588648" s="3"/>
    </row>
    <row r="588649" spans="8:8">
      <c r="H588649" s="3"/>
    </row>
    <row r="588650" spans="8:8">
      <c r="H588650" s="3"/>
    </row>
    <row r="588651" spans="8:8">
      <c r="H588651" s="3"/>
    </row>
    <row r="588652" spans="8:8">
      <c r="H588652" s="3"/>
    </row>
    <row r="588653" spans="8:8">
      <c r="H588653" s="3"/>
    </row>
    <row r="588654" spans="8:8">
      <c r="H588654" s="3"/>
    </row>
    <row r="588655" spans="8:8">
      <c r="H588655" s="3"/>
    </row>
    <row r="588656" spans="8:8">
      <c r="H588656" s="3"/>
    </row>
    <row r="588657" spans="8:8">
      <c r="H588657" s="3"/>
    </row>
    <row r="588658" spans="8:8">
      <c r="H588658" s="3"/>
    </row>
    <row r="588659" spans="8:8">
      <c r="H588659" s="3"/>
    </row>
    <row r="588660" spans="8:8">
      <c r="H588660" s="3"/>
    </row>
    <row r="588661" spans="8:8">
      <c r="H588661" s="3"/>
    </row>
    <row r="588662" spans="8:8">
      <c r="H588662" s="3"/>
    </row>
    <row r="588663" spans="8:8">
      <c r="H588663" s="3"/>
    </row>
    <row r="588664" spans="8:8">
      <c r="H588664" s="3"/>
    </row>
    <row r="588665" spans="8:8">
      <c r="H588665" s="3"/>
    </row>
    <row r="588666" spans="8:8">
      <c r="H588666" s="3"/>
    </row>
    <row r="588667" spans="8:8">
      <c r="H588667" s="3"/>
    </row>
    <row r="588668" spans="8:8">
      <c r="H588668" s="3"/>
    </row>
    <row r="588669" spans="8:8">
      <c r="H588669" s="3"/>
    </row>
    <row r="588670" spans="8:8">
      <c r="H588670" s="3"/>
    </row>
    <row r="588671" spans="8:8">
      <c r="H588671" s="3"/>
    </row>
    <row r="588672" spans="8:8">
      <c r="H588672" s="3"/>
    </row>
    <row r="588673" spans="8:8">
      <c r="H588673" s="3"/>
    </row>
    <row r="588674" spans="8:8">
      <c r="H588674" s="3"/>
    </row>
    <row r="588675" spans="8:8">
      <c r="H588675" s="3"/>
    </row>
    <row r="588676" spans="8:8">
      <c r="H588676" s="3"/>
    </row>
    <row r="588677" spans="8:8">
      <c r="H588677" s="3"/>
    </row>
    <row r="588678" spans="8:8">
      <c r="H588678" s="3"/>
    </row>
    <row r="588679" spans="8:8">
      <c r="H588679" s="3"/>
    </row>
    <row r="588680" spans="8:8">
      <c r="H588680" s="3"/>
    </row>
    <row r="588681" spans="8:8">
      <c r="H588681" s="3"/>
    </row>
    <row r="588682" spans="8:8">
      <c r="H588682" s="3"/>
    </row>
    <row r="588683" spans="8:8">
      <c r="H588683" s="3"/>
    </row>
    <row r="588684" spans="8:8">
      <c r="H588684" s="3"/>
    </row>
    <row r="588685" spans="8:8">
      <c r="H588685" s="3"/>
    </row>
    <row r="588686" spans="8:8">
      <c r="H588686" s="3"/>
    </row>
    <row r="588687" spans="8:8">
      <c r="H588687" s="3"/>
    </row>
    <row r="588688" spans="8:8">
      <c r="H588688" s="3"/>
    </row>
    <row r="588689" spans="8:8">
      <c r="H588689" s="3"/>
    </row>
    <row r="588690" spans="8:8">
      <c r="H588690" s="3"/>
    </row>
    <row r="588691" spans="8:8">
      <c r="H588691" s="3"/>
    </row>
    <row r="588692" spans="8:8">
      <c r="H588692" s="3"/>
    </row>
    <row r="588693" spans="8:8">
      <c r="H588693" s="3"/>
    </row>
    <row r="588694" spans="8:8">
      <c r="H588694" s="3"/>
    </row>
    <row r="588695" spans="8:8">
      <c r="H588695" s="3"/>
    </row>
    <row r="588696" spans="8:8">
      <c r="H588696" s="3"/>
    </row>
    <row r="588697" spans="8:8">
      <c r="H588697" s="3"/>
    </row>
    <row r="588698" spans="8:8">
      <c r="H588698" s="3"/>
    </row>
    <row r="588699" spans="8:8">
      <c r="H588699" s="3"/>
    </row>
    <row r="588700" spans="8:8">
      <c r="H588700" s="3"/>
    </row>
    <row r="588701" spans="8:8">
      <c r="H588701" s="3"/>
    </row>
    <row r="588702" spans="8:8">
      <c r="H588702" s="3"/>
    </row>
    <row r="588703" spans="8:8">
      <c r="H588703" s="3"/>
    </row>
    <row r="588704" spans="8:8">
      <c r="H588704" s="3"/>
    </row>
    <row r="588705" spans="8:8">
      <c r="H588705" s="3"/>
    </row>
    <row r="588706" spans="8:8">
      <c r="H588706" s="3"/>
    </row>
    <row r="588707" spans="8:8">
      <c r="H588707" s="3"/>
    </row>
    <row r="588708" spans="8:8">
      <c r="H588708" s="3"/>
    </row>
    <row r="588709" spans="8:8">
      <c r="H588709" s="3"/>
    </row>
    <row r="588710" spans="8:8">
      <c r="H588710" s="3"/>
    </row>
    <row r="588711" spans="8:8">
      <c r="H588711" s="3"/>
    </row>
    <row r="588712" spans="8:8">
      <c r="H588712" s="3"/>
    </row>
    <row r="588713" spans="8:8">
      <c r="H588713" s="3"/>
    </row>
    <row r="588714" spans="8:8">
      <c r="H588714" s="3"/>
    </row>
    <row r="588715" spans="8:8">
      <c r="H588715" s="3"/>
    </row>
    <row r="588716" spans="8:8">
      <c r="H588716" s="3"/>
    </row>
    <row r="588717" spans="8:8">
      <c r="H588717" s="3"/>
    </row>
    <row r="588718" spans="8:8">
      <c r="H588718" s="3"/>
    </row>
    <row r="588719" spans="8:8">
      <c r="H588719" s="3"/>
    </row>
    <row r="588720" spans="8:8">
      <c r="H588720" s="3"/>
    </row>
    <row r="588721" spans="8:8">
      <c r="H588721" s="3"/>
    </row>
    <row r="588722" spans="8:8">
      <c r="H588722" s="3"/>
    </row>
    <row r="588723" spans="8:8">
      <c r="H588723" s="3"/>
    </row>
    <row r="588724" spans="8:8">
      <c r="H588724" s="3"/>
    </row>
    <row r="588725" spans="8:8">
      <c r="H588725" s="3"/>
    </row>
    <row r="588726" spans="8:8">
      <c r="H588726" s="3"/>
    </row>
    <row r="588727" spans="8:8">
      <c r="H588727" s="3"/>
    </row>
    <row r="588728" spans="8:8">
      <c r="H588728" s="3"/>
    </row>
    <row r="588729" spans="8:8">
      <c r="H588729" s="3"/>
    </row>
    <row r="588730" spans="8:8">
      <c r="H588730" s="3"/>
    </row>
    <row r="588731" spans="8:8">
      <c r="H588731" s="3"/>
    </row>
    <row r="588732" spans="8:8">
      <c r="H588732" s="3"/>
    </row>
    <row r="588733" spans="8:8">
      <c r="H588733" s="3"/>
    </row>
    <row r="588734" spans="8:8">
      <c r="H588734" s="3"/>
    </row>
    <row r="588735" spans="8:8">
      <c r="H588735" s="3"/>
    </row>
    <row r="588736" spans="8:8">
      <c r="H588736" s="3"/>
    </row>
    <row r="588737" spans="8:8">
      <c r="H588737" s="3"/>
    </row>
    <row r="588738" spans="8:8">
      <c r="H588738" s="3"/>
    </row>
    <row r="588739" spans="8:8">
      <c r="H588739" s="3"/>
    </row>
    <row r="588740" spans="8:8">
      <c r="H588740" s="3"/>
    </row>
    <row r="588741" spans="8:8">
      <c r="H588741" s="3"/>
    </row>
    <row r="588742" spans="8:8">
      <c r="H588742" s="3"/>
    </row>
    <row r="588743" spans="8:8">
      <c r="H588743" s="3"/>
    </row>
    <row r="588744" spans="8:8">
      <c r="H588744" s="3"/>
    </row>
    <row r="588745" spans="8:8">
      <c r="H588745" s="3"/>
    </row>
    <row r="588746" spans="8:8">
      <c r="H588746" s="3"/>
    </row>
    <row r="588747" spans="8:8">
      <c r="H588747" s="3"/>
    </row>
    <row r="588748" spans="8:8">
      <c r="H588748" s="3"/>
    </row>
    <row r="588749" spans="8:8">
      <c r="H588749" s="3"/>
    </row>
    <row r="588750" spans="8:8">
      <c r="H588750" s="3"/>
    </row>
    <row r="588751" spans="8:8">
      <c r="H588751" s="3"/>
    </row>
    <row r="588752" spans="8:8">
      <c r="H588752" s="3"/>
    </row>
    <row r="588753" spans="8:8">
      <c r="H588753" s="3"/>
    </row>
    <row r="588754" spans="8:8">
      <c r="H588754" s="3"/>
    </row>
    <row r="588755" spans="8:8">
      <c r="H588755" s="3"/>
    </row>
    <row r="588756" spans="8:8">
      <c r="H588756" s="3"/>
    </row>
    <row r="588757" spans="8:8">
      <c r="H588757" s="3"/>
    </row>
    <row r="588758" spans="8:8">
      <c r="H588758" s="3"/>
    </row>
    <row r="588759" spans="8:8">
      <c r="H588759" s="3"/>
    </row>
    <row r="588760" spans="8:8">
      <c r="H588760" s="3"/>
    </row>
    <row r="588761" spans="8:8">
      <c r="H588761" s="3"/>
    </row>
    <row r="588762" spans="8:8">
      <c r="H588762" s="3"/>
    </row>
    <row r="588763" spans="8:8">
      <c r="H588763" s="3"/>
    </row>
    <row r="588764" spans="8:8">
      <c r="H588764" s="3"/>
    </row>
    <row r="588765" spans="8:8">
      <c r="H588765" s="3"/>
    </row>
    <row r="588766" spans="8:8">
      <c r="H588766" s="3"/>
    </row>
    <row r="588767" spans="8:8">
      <c r="H588767" s="3"/>
    </row>
    <row r="588768" spans="8:8">
      <c r="H588768" s="3"/>
    </row>
    <row r="588769" spans="8:8">
      <c r="H588769" s="3"/>
    </row>
    <row r="588770" spans="8:8">
      <c r="H588770" s="3"/>
    </row>
    <row r="588771" spans="8:8">
      <c r="H588771" s="3"/>
    </row>
    <row r="588772" spans="8:8">
      <c r="H588772" s="3"/>
    </row>
    <row r="588773" spans="8:8">
      <c r="H588773" s="3"/>
    </row>
    <row r="588774" spans="8:8">
      <c r="H588774" s="3"/>
    </row>
    <row r="588775" spans="8:8">
      <c r="H588775" s="3"/>
    </row>
    <row r="588776" spans="8:8">
      <c r="H588776" s="3"/>
    </row>
    <row r="588777" spans="8:8">
      <c r="H588777" s="3"/>
    </row>
    <row r="588778" spans="8:8">
      <c r="H588778" s="3"/>
    </row>
    <row r="588779" spans="8:8">
      <c r="H588779" s="3"/>
    </row>
    <row r="588780" spans="8:8">
      <c r="H588780" s="3"/>
    </row>
    <row r="588781" spans="8:8">
      <c r="H588781" s="3"/>
    </row>
    <row r="588782" spans="8:8">
      <c r="H588782" s="3"/>
    </row>
    <row r="588783" spans="8:8">
      <c r="H588783" s="3"/>
    </row>
    <row r="588784" spans="8:8">
      <c r="H588784" s="3"/>
    </row>
    <row r="588785" spans="8:8">
      <c r="H588785" s="3"/>
    </row>
    <row r="588786" spans="8:8">
      <c r="H588786" s="3"/>
    </row>
    <row r="588787" spans="8:8">
      <c r="H588787" s="3"/>
    </row>
    <row r="588788" spans="8:8">
      <c r="H588788" s="3"/>
    </row>
    <row r="588789" spans="8:8">
      <c r="H588789" s="3"/>
    </row>
    <row r="588790" spans="8:8">
      <c r="H588790" s="3"/>
    </row>
    <row r="588791" spans="8:8">
      <c r="H588791" s="3"/>
    </row>
    <row r="588792" spans="8:8">
      <c r="H588792" s="3"/>
    </row>
    <row r="588793" spans="8:8">
      <c r="H588793" s="3"/>
    </row>
    <row r="588794" spans="8:8">
      <c r="H588794" s="3"/>
    </row>
    <row r="588795" spans="8:8">
      <c r="H588795" s="3"/>
    </row>
    <row r="588796" spans="8:8">
      <c r="H588796" s="3"/>
    </row>
    <row r="588797" spans="8:8">
      <c r="H588797" s="3"/>
    </row>
    <row r="588798" spans="8:8">
      <c r="H588798" s="3"/>
    </row>
    <row r="588799" spans="8:8">
      <c r="H588799" s="3"/>
    </row>
    <row r="588800" spans="8:8">
      <c r="H588800" s="3"/>
    </row>
    <row r="588801" spans="8:8">
      <c r="H588801" s="3"/>
    </row>
    <row r="588802" spans="8:8">
      <c r="H588802" s="3"/>
    </row>
    <row r="588803" spans="8:8">
      <c r="H588803" s="3"/>
    </row>
    <row r="588804" spans="8:8">
      <c r="H588804" s="3"/>
    </row>
    <row r="588805" spans="8:8">
      <c r="H588805" s="3"/>
    </row>
    <row r="588806" spans="8:8">
      <c r="H588806" s="3"/>
    </row>
    <row r="588807" spans="8:8">
      <c r="H588807" s="3"/>
    </row>
    <row r="588808" spans="8:8">
      <c r="H588808" s="3"/>
    </row>
    <row r="588809" spans="8:8">
      <c r="H588809" s="3"/>
    </row>
    <row r="588810" spans="8:8">
      <c r="H588810" s="3"/>
    </row>
    <row r="588811" spans="8:8">
      <c r="H588811" s="3"/>
    </row>
    <row r="588812" spans="8:8">
      <c r="H588812" s="3"/>
    </row>
    <row r="588813" spans="8:8">
      <c r="H588813" s="3"/>
    </row>
    <row r="588814" spans="8:8">
      <c r="H588814" s="3"/>
    </row>
    <row r="588815" spans="8:8">
      <c r="H588815" s="3"/>
    </row>
    <row r="588816" spans="8:8">
      <c r="H588816" s="3"/>
    </row>
    <row r="588817" spans="8:8">
      <c r="H588817" s="3"/>
    </row>
    <row r="588818" spans="8:8">
      <c r="H588818" s="3"/>
    </row>
    <row r="588819" spans="8:8">
      <c r="H588819" s="3"/>
    </row>
    <row r="588820" spans="8:8">
      <c r="H588820" s="3"/>
    </row>
    <row r="588821" spans="8:8">
      <c r="H588821" s="3"/>
    </row>
    <row r="588822" spans="8:8">
      <c r="H588822" s="3"/>
    </row>
    <row r="588823" spans="8:8">
      <c r="H588823" s="3"/>
    </row>
    <row r="588824" spans="8:8">
      <c r="H588824" s="3"/>
    </row>
    <row r="588825" spans="8:8">
      <c r="H588825" s="3"/>
    </row>
    <row r="588826" spans="8:8">
      <c r="H588826" s="3"/>
    </row>
    <row r="588827" spans="8:8">
      <c r="H588827" s="3"/>
    </row>
    <row r="588828" spans="8:8">
      <c r="H588828" s="3"/>
    </row>
    <row r="588829" spans="8:8">
      <c r="H588829" s="3"/>
    </row>
    <row r="588830" spans="8:8">
      <c r="H588830" s="3"/>
    </row>
    <row r="588831" spans="8:8">
      <c r="H588831" s="3"/>
    </row>
    <row r="588832" spans="8:8">
      <c r="H588832" s="3"/>
    </row>
    <row r="588833" spans="8:8">
      <c r="H588833" s="3"/>
    </row>
    <row r="588834" spans="8:8">
      <c r="H588834" s="3"/>
    </row>
    <row r="588835" spans="8:8">
      <c r="H588835" s="3"/>
    </row>
    <row r="588836" spans="8:8">
      <c r="H588836" s="3"/>
    </row>
    <row r="588837" spans="8:8">
      <c r="H588837" s="3"/>
    </row>
    <row r="588838" spans="8:8">
      <c r="H588838" s="3"/>
    </row>
    <row r="588839" spans="8:8">
      <c r="H588839" s="3"/>
    </row>
    <row r="588840" spans="8:8">
      <c r="H588840" s="3"/>
    </row>
    <row r="588841" spans="8:8">
      <c r="H588841" s="3"/>
    </row>
    <row r="588842" spans="8:8">
      <c r="H588842" s="3"/>
    </row>
    <row r="588843" spans="8:8">
      <c r="H588843" s="3"/>
    </row>
    <row r="588844" spans="8:8">
      <c r="H588844" s="3"/>
    </row>
    <row r="588845" spans="8:8">
      <c r="H588845" s="3"/>
    </row>
    <row r="588846" spans="8:8">
      <c r="H588846" s="3"/>
    </row>
    <row r="588847" spans="8:8">
      <c r="H588847" s="3"/>
    </row>
    <row r="588848" spans="8:8">
      <c r="H588848" s="3"/>
    </row>
    <row r="588849" spans="8:8">
      <c r="H588849" s="3"/>
    </row>
    <row r="588850" spans="8:8">
      <c r="H588850" s="3"/>
    </row>
    <row r="588851" spans="8:8">
      <c r="H588851" s="3"/>
    </row>
    <row r="588852" spans="8:8">
      <c r="H588852" s="3"/>
    </row>
    <row r="588853" spans="8:8">
      <c r="H588853" s="3"/>
    </row>
    <row r="588854" spans="8:8">
      <c r="H588854" s="3"/>
    </row>
    <row r="588855" spans="8:8">
      <c r="H588855" s="3"/>
    </row>
    <row r="588856" spans="8:8">
      <c r="H588856" s="3"/>
    </row>
    <row r="588857" spans="8:8">
      <c r="H588857" s="3"/>
    </row>
    <row r="588858" spans="8:8">
      <c r="H588858" s="3"/>
    </row>
    <row r="588859" spans="8:8">
      <c r="H588859" s="3"/>
    </row>
    <row r="588860" spans="8:8">
      <c r="H588860" s="3"/>
    </row>
    <row r="588861" spans="8:8">
      <c r="H588861" s="3"/>
    </row>
    <row r="588862" spans="8:8">
      <c r="H588862" s="3"/>
    </row>
    <row r="588863" spans="8:8">
      <c r="H588863" s="3"/>
    </row>
    <row r="588864" spans="8:8">
      <c r="H588864" s="3"/>
    </row>
    <row r="588865" spans="8:8">
      <c r="H588865" s="3"/>
    </row>
    <row r="588866" spans="8:8">
      <c r="H588866" s="3"/>
    </row>
    <row r="588867" spans="8:8">
      <c r="H588867" s="3"/>
    </row>
    <row r="588868" spans="8:8">
      <c r="H588868" s="3"/>
    </row>
    <row r="588869" spans="8:8">
      <c r="H588869" s="3"/>
    </row>
    <row r="588870" spans="8:8">
      <c r="H588870" s="3"/>
    </row>
    <row r="588871" spans="8:8">
      <c r="H588871" s="3"/>
    </row>
    <row r="588872" spans="8:8">
      <c r="H588872" s="3"/>
    </row>
    <row r="588873" spans="8:8">
      <c r="H588873" s="3"/>
    </row>
    <row r="588874" spans="8:8">
      <c r="H588874" s="3"/>
    </row>
    <row r="588875" spans="8:8">
      <c r="H588875" s="3"/>
    </row>
    <row r="588876" spans="8:8">
      <c r="H588876" s="3"/>
    </row>
    <row r="588877" spans="8:8">
      <c r="H588877" s="3"/>
    </row>
    <row r="588878" spans="8:8">
      <c r="H588878" s="3"/>
    </row>
    <row r="588879" spans="8:8">
      <c r="H588879" s="3"/>
    </row>
    <row r="588880" spans="8:8">
      <c r="H588880" s="3"/>
    </row>
    <row r="588881" spans="8:8">
      <c r="H588881" s="3"/>
    </row>
    <row r="588882" spans="8:8">
      <c r="H588882" s="3"/>
    </row>
    <row r="588883" spans="8:8">
      <c r="H588883" s="3"/>
    </row>
    <row r="588884" spans="8:8">
      <c r="H588884" s="3"/>
    </row>
    <row r="588885" spans="8:8">
      <c r="H588885" s="3"/>
    </row>
    <row r="588886" spans="8:8">
      <c r="H588886" s="3"/>
    </row>
    <row r="588887" spans="8:8">
      <c r="H588887" s="3"/>
    </row>
    <row r="588888" spans="8:8">
      <c r="H588888" s="3"/>
    </row>
    <row r="588889" spans="8:8">
      <c r="H588889" s="3"/>
    </row>
    <row r="588890" spans="8:8">
      <c r="H588890" s="3"/>
    </row>
    <row r="588891" spans="8:8">
      <c r="H588891" s="3"/>
    </row>
    <row r="588892" spans="8:8">
      <c r="H588892" s="3"/>
    </row>
    <row r="588893" spans="8:8">
      <c r="H588893" s="3"/>
    </row>
    <row r="588894" spans="8:8">
      <c r="H588894" s="3"/>
    </row>
    <row r="588895" spans="8:8">
      <c r="H588895" s="3"/>
    </row>
    <row r="588896" spans="8:8">
      <c r="H588896" s="3"/>
    </row>
    <row r="588897" spans="8:8">
      <c r="H588897" s="3"/>
    </row>
    <row r="588898" spans="8:8">
      <c r="H588898" s="3"/>
    </row>
    <row r="588899" spans="8:8">
      <c r="H588899" s="3"/>
    </row>
    <row r="588900" spans="8:8">
      <c r="H588900" s="3"/>
    </row>
    <row r="588901" spans="8:8">
      <c r="H588901" s="3"/>
    </row>
    <row r="588902" spans="8:8">
      <c r="H588902" s="3"/>
    </row>
    <row r="588903" spans="8:8">
      <c r="H588903" s="3"/>
    </row>
    <row r="588904" spans="8:8">
      <c r="H588904" s="3"/>
    </row>
    <row r="588905" spans="8:8">
      <c r="H588905" s="3"/>
    </row>
    <row r="588906" spans="8:8">
      <c r="H588906" s="3"/>
    </row>
    <row r="588907" spans="8:8">
      <c r="H588907" s="3"/>
    </row>
    <row r="588908" spans="8:8">
      <c r="H588908" s="3"/>
    </row>
    <row r="588909" spans="8:8">
      <c r="H588909" s="3"/>
    </row>
    <row r="588910" spans="8:8">
      <c r="H588910" s="3"/>
    </row>
    <row r="588911" spans="8:8">
      <c r="H588911" s="3"/>
    </row>
    <row r="588912" spans="8:8">
      <c r="H588912" s="3"/>
    </row>
    <row r="588913" spans="8:8">
      <c r="H588913" s="3"/>
    </row>
    <row r="588914" spans="8:8">
      <c r="H588914" s="3"/>
    </row>
    <row r="588915" spans="8:8">
      <c r="H588915" s="3"/>
    </row>
    <row r="588916" spans="8:8">
      <c r="H588916" s="3"/>
    </row>
    <row r="588917" spans="8:8">
      <c r="H588917" s="3"/>
    </row>
    <row r="588918" spans="8:8">
      <c r="H588918" s="3"/>
    </row>
    <row r="588919" spans="8:8">
      <c r="H588919" s="3"/>
    </row>
    <row r="588920" spans="8:8">
      <c r="H588920" s="3"/>
    </row>
    <row r="588921" spans="8:8">
      <c r="H588921" s="3"/>
    </row>
    <row r="588922" spans="8:8">
      <c r="H588922" s="3"/>
    </row>
    <row r="588923" spans="8:8">
      <c r="H588923" s="3"/>
    </row>
    <row r="588924" spans="8:8">
      <c r="H588924" s="3"/>
    </row>
    <row r="588925" spans="8:8">
      <c r="H588925" s="3"/>
    </row>
    <row r="588926" spans="8:8">
      <c r="H588926" s="3"/>
    </row>
    <row r="588927" spans="8:8">
      <c r="H588927" s="3"/>
    </row>
    <row r="588928" spans="8:8">
      <c r="H588928" s="3"/>
    </row>
    <row r="588929" spans="8:8">
      <c r="H588929" s="3"/>
    </row>
    <row r="588930" spans="8:8">
      <c r="H588930" s="3"/>
    </row>
    <row r="588931" spans="8:8">
      <c r="H588931" s="3"/>
    </row>
    <row r="588932" spans="8:8">
      <c r="H588932" s="3"/>
    </row>
    <row r="588933" spans="8:8">
      <c r="H588933" s="3"/>
    </row>
    <row r="588934" spans="8:8">
      <c r="H588934" s="3"/>
    </row>
    <row r="588935" spans="8:8">
      <c r="H588935" s="3"/>
    </row>
    <row r="588936" spans="8:8">
      <c r="H588936" s="3"/>
    </row>
    <row r="588937" spans="8:8">
      <c r="H588937" s="3"/>
    </row>
    <row r="588938" spans="8:8">
      <c r="H588938" s="3"/>
    </row>
    <row r="588939" spans="8:8">
      <c r="H588939" s="3"/>
    </row>
    <row r="588940" spans="8:8">
      <c r="H588940" s="3"/>
    </row>
    <row r="588941" spans="8:8">
      <c r="H588941" s="3"/>
    </row>
    <row r="588942" spans="8:8">
      <c r="H588942" s="3"/>
    </row>
    <row r="588943" spans="8:8">
      <c r="H588943" s="3"/>
    </row>
    <row r="588944" spans="8:8">
      <c r="H588944" s="3"/>
    </row>
    <row r="588945" spans="8:8">
      <c r="H588945" s="3"/>
    </row>
    <row r="588946" spans="8:8">
      <c r="H588946" s="3"/>
    </row>
    <row r="588947" spans="8:8">
      <c r="H588947" s="3"/>
    </row>
    <row r="588948" spans="8:8">
      <c r="H588948" s="3"/>
    </row>
    <row r="588949" spans="8:8">
      <c r="H588949" s="3"/>
    </row>
    <row r="588950" spans="8:8">
      <c r="H588950" s="3"/>
    </row>
    <row r="588951" spans="8:8">
      <c r="H588951" s="3"/>
    </row>
    <row r="588952" spans="8:8">
      <c r="H588952" s="3"/>
    </row>
    <row r="588953" spans="8:8">
      <c r="H588953" s="3"/>
    </row>
    <row r="588954" spans="8:8">
      <c r="H588954" s="3"/>
    </row>
    <row r="588955" spans="8:8">
      <c r="H588955" s="3"/>
    </row>
    <row r="588956" spans="8:8">
      <c r="H588956" s="3"/>
    </row>
    <row r="588957" spans="8:8">
      <c r="H588957" s="3"/>
    </row>
    <row r="588958" spans="8:8">
      <c r="H588958" s="3"/>
    </row>
    <row r="588959" spans="8:8">
      <c r="H588959" s="3"/>
    </row>
    <row r="588960" spans="8:8">
      <c r="H588960" s="3"/>
    </row>
    <row r="588961" spans="8:8">
      <c r="H588961" s="3"/>
    </row>
    <row r="588962" spans="8:8">
      <c r="H588962" s="3"/>
    </row>
    <row r="588963" spans="8:8">
      <c r="H588963" s="3"/>
    </row>
    <row r="588964" spans="8:8">
      <c r="H588964" s="3"/>
    </row>
    <row r="588965" spans="8:8">
      <c r="H588965" s="3"/>
    </row>
    <row r="588966" spans="8:8">
      <c r="H588966" s="3"/>
    </row>
    <row r="588967" spans="8:8">
      <c r="H588967" s="3"/>
    </row>
    <row r="588968" spans="8:8">
      <c r="H588968" s="3"/>
    </row>
    <row r="588969" spans="8:8">
      <c r="H588969" s="3"/>
    </row>
    <row r="588970" spans="8:8">
      <c r="H588970" s="3"/>
    </row>
    <row r="588971" spans="8:8">
      <c r="H588971" s="3"/>
    </row>
    <row r="588972" spans="8:8">
      <c r="H588972" s="3"/>
    </row>
    <row r="588973" spans="8:8">
      <c r="H588973" s="3"/>
    </row>
    <row r="588974" spans="8:8">
      <c r="H588974" s="3"/>
    </row>
    <row r="588975" spans="8:8">
      <c r="H588975" s="3"/>
    </row>
    <row r="588976" spans="8:8">
      <c r="H588976" s="3"/>
    </row>
    <row r="588977" spans="8:8">
      <c r="H588977" s="3"/>
    </row>
    <row r="588978" spans="8:8">
      <c r="H588978" s="3"/>
    </row>
    <row r="588979" spans="8:8">
      <c r="H588979" s="3"/>
    </row>
    <row r="588980" spans="8:8">
      <c r="H588980" s="3"/>
    </row>
    <row r="588981" spans="8:8">
      <c r="H588981" s="3"/>
    </row>
    <row r="588982" spans="8:8">
      <c r="H588982" s="3"/>
    </row>
    <row r="588983" spans="8:8">
      <c r="H588983" s="3"/>
    </row>
    <row r="588984" spans="8:8">
      <c r="H588984" s="3"/>
    </row>
    <row r="588985" spans="8:8">
      <c r="H588985" s="3"/>
    </row>
    <row r="588986" spans="8:8">
      <c r="H588986" s="3"/>
    </row>
    <row r="588987" spans="8:8">
      <c r="H588987" s="3"/>
    </row>
    <row r="588988" spans="8:8">
      <c r="H588988" s="3"/>
    </row>
    <row r="588989" spans="8:8">
      <c r="H588989" s="3"/>
    </row>
    <row r="588990" spans="8:8">
      <c r="H588990" s="3"/>
    </row>
    <row r="588991" spans="8:8">
      <c r="H588991" s="3"/>
    </row>
    <row r="588992" spans="8:8">
      <c r="H588992" s="3"/>
    </row>
    <row r="588993" spans="8:8">
      <c r="H588993" s="3"/>
    </row>
    <row r="588994" spans="8:8">
      <c r="H588994" s="3"/>
    </row>
    <row r="588995" spans="8:8">
      <c r="H588995" s="3"/>
    </row>
    <row r="588996" spans="8:8">
      <c r="H588996" s="3"/>
    </row>
    <row r="588997" spans="8:8">
      <c r="H588997" s="3"/>
    </row>
    <row r="588998" spans="8:8">
      <c r="H588998" s="3"/>
    </row>
    <row r="588999" spans="8:8">
      <c r="H588999" s="3"/>
    </row>
    <row r="589000" spans="8:8">
      <c r="H589000" s="3"/>
    </row>
    <row r="589001" spans="8:8">
      <c r="H589001" s="3"/>
    </row>
    <row r="589002" spans="8:8">
      <c r="H589002" s="3"/>
    </row>
    <row r="589003" spans="8:8">
      <c r="H589003" s="3"/>
    </row>
    <row r="589004" spans="8:8">
      <c r="H589004" s="3"/>
    </row>
    <row r="589005" spans="8:8">
      <c r="H589005" s="3"/>
    </row>
    <row r="589006" spans="8:8">
      <c r="H589006" s="3"/>
    </row>
    <row r="589007" spans="8:8">
      <c r="H589007" s="3"/>
    </row>
    <row r="589008" spans="8:8">
      <c r="H589008" s="3"/>
    </row>
    <row r="589009" spans="8:8">
      <c r="H589009" s="3"/>
    </row>
    <row r="589010" spans="8:8">
      <c r="H589010" s="3"/>
    </row>
    <row r="589011" spans="8:8">
      <c r="H589011" s="3"/>
    </row>
    <row r="589012" spans="8:8">
      <c r="H589012" s="3"/>
    </row>
    <row r="589013" spans="8:8">
      <c r="H589013" s="3"/>
    </row>
    <row r="589014" spans="8:8">
      <c r="H589014" s="3"/>
    </row>
    <row r="589015" spans="8:8">
      <c r="H589015" s="3"/>
    </row>
    <row r="589016" spans="8:8">
      <c r="H589016" s="3"/>
    </row>
    <row r="589017" spans="8:8">
      <c r="H589017" s="3"/>
    </row>
    <row r="589018" spans="8:8">
      <c r="H589018" s="3"/>
    </row>
    <row r="589019" spans="8:8">
      <c r="H589019" s="3"/>
    </row>
    <row r="589020" spans="8:8">
      <c r="H589020" s="3"/>
    </row>
    <row r="589021" spans="8:8">
      <c r="H589021" s="3"/>
    </row>
    <row r="589022" spans="8:8">
      <c r="H589022" s="3"/>
    </row>
    <row r="589023" spans="8:8">
      <c r="H589023" s="3"/>
    </row>
    <row r="589024" spans="8:8">
      <c r="H589024" s="3"/>
    </row>
    <row r="589025" spans="8:8">
      <c r="H589025" s="3"/>
    </row>
    <row r="589026" spans="8:8">
      <c r="H589026" s="3"/>
    </row>
    <row r="589027" spans="8:8">
      <c r="H589027" s="3"/>
    </row>
    <row r="589028" spans="8:8">
      <c r="H589028" s="3"/>
    </row>
    <row r="589029" spans="8:8">
      <c r="H589029" s="3"/>
    </row>
    <row r="589030" spans="8:8">
      <c r="H589030" s="3"/>
    </row>
    <row r="589031" spans="8:8">
      <c r="H589031" s="3"/>
    </row>
    <row r="589032" spans="8:8">
      <c r="H589032" s="3"/>
    </row>
    <row r="589033" spans="8:8">
      <c r="H589033" s="3"/>
    </row>
    <row r="589034" spans="8:8">
      <c r="H589034" s="3"/>
    </row>
    <row r="589035" spans="8:8">
      <c r="H589035" s="3"/>
    </row>
    <row r="589036" spans="8:8">
      <c r="H589036" s="3"/>
    </row>
    <row r="589037" spans="8:8">
      <c r="H589037" s="3"/>
    </row>
    <row r="589038" spans="8:8">
      <c r="H589038" s="3"/>
    </row>
    <row r="589039" spans="8:8">
      <c r="H589039" s="3"/>
    </row>
    <row r="589040" spans="8:8">
      <c r="H589040" s="3"/>
    </row>
    <row r="589041" spans="8:8">
      <c r="H589041" s="3"/>
    </row>
    <row r="589042" spans="8:8">
      <c r="H589042" s="3"/>
    </row>
    <row r="589043" spans="8:8">
      <c r="H589043" s="3"/>
    </row>
    <row r="589044" spans="8:8">
      <c r="H589044" s="3"/>
    </row>
    <row r="589045" spans="8:8">
      <c r="H589045" s="3"/>
    </row>
    <row r="589046" spans="8:8">
      <c r="H589046" s="3"/>
    </row>
    <row r="589047" spans="8:8">
      <c r="H589047" s="3"/>
    </row>
    <row r="589048" spans="8:8">
      <c r="H589048" s="3"/>
    </row>
    <row r="589049" spans="8:8">
      <c r="H589049" s="3"/>
    </row>
    <row r="589050" spans="8:8">
      <c r="H589050" s="3"/>
    </row>
    <row r="589051" spans="8:8">
      <c r="H589051" s="3"/>
    </row>
    <row r="589052" spans="8:8">
      <c r="H589052" s="3"/>
    </row>
    <row r="589053" spans="8:8">
      <c r="H589053" s="3"/>
    </row>
    <row r="589054" spans="8:8">
      <c r="H589054" s="3"/>
    </row>
    <row r="589055" spans="8:8">
      <c r="H589055" s="3"/>
    </row>
    <row r="589056" spans="8:8">
      <c r="H589056" s="3"/>
    </row>
    <row r="589057" spans="8:8">
      <c r="H589057" s="3"/>
    </row>
    <row r="589058" spans="8:8">
      <c r="H589058" s="3"/>
    </row>
    <row r="589059" spans="8:8">
      <c r="H589059" s="3"/>
    </row>
    <row r="589060" spans="8:8">
      <c r="H589060" s="3"/>
    </row>
    <row r="589061" spans="8:8">
      <c r="H589061" s="3"/>
    </row>
    <row r="589062" spans="8:8">
      <c r="H589062" s="3"/>
    </row>
    <row r="589063" spans="8:8">
      <c r="H589063" s="3"/>
    </row>
    <row r="589064" spans="8:8">
      <c r="H589064" s="3"/>
    </row>
    <row r="589065" spans="8:8">
      <c r="H589065" s="3"/>
    </row>
    <row r="589066" spans="8:8">
      <c r="H589066" s="3"/>
    </row>
    <row r="589067" spans="8:8">
      <c r="H589067" s="3"/>
    </row>
    <row r="589068" spans="8:8">
      <c r="H589068" s="3"/>
    </row>
    <row r="589069" spans="8:8">
      <c r="H589069" s="3"/>
    </row>
    <row r="589070" spans="8:8">
      <c r="H589070" s="3"/>
    </row>
    <row r="589071" spans="8:8">
      <c r="H589071" s="3"/>
    </row>
    <row r="589072" spans="8:8">
      <c r="H589072" s="3"/>
    </row>
    <row r="589073" spans="8:8">
      <c r="H589073" s="3"/>
    </row>
    <row r="589074" spans="8:8">
      <c r="H589074" s="3"/>
    </row>
    <row r="589075" spans="8:8">
      <c r="H589075" s="3"/>
    </row>
    <row r="589076" spans="8:8">
      <c r="H589076" s="3"/>
    </row>
    <row r="589077" spans="8:8">
      <c r="H589077" s="3"/>
    </row>
    <row r="589078" spans="8:8">
      <c r="H589078" s="3"/>
    </row>
    <row r="589079" spans="8:8">
      <c r="H589079" s="3"/>
    </row>
    <row r="589080" spans="8:8">
      <c r="H589080" s="3"/>
    </row>
    <row r="589081" spans="8:8">
      <c r="H589081" s="3"/>
    </row>
    <row r="589082" spans="8:8">
      <c r="H589082" s="3"/>
    </row>
    <row r="589083" spans="8:8">
      <c r="H589083" s="3"/>
    </row>
    <row r="589084" spans="8:8">
      <c r="H589084" s="3"/>
    </row>
    <row r="589085" spans="8:8">
      <c r="H589085" s="3"/>
    </row>
    <row r="589086" spans="8:8">
      <c r="H589086" s="3"/>
    </row>
    <row r="589087" spans="8:8">
      <c r="H589087" s="3"/>
    </row>
    <row r="589088" spans="8:8">
      <c r="H589088" s="3"/>
    </row>
    <row r="589089" spans="8:8">
      <c r="H589089" s="3"/>
    </row>
    <row r="589090" spans="8:8">
      <c r="H589090" s="3"/>
    </row>
    <row r="589091" spans="8:8">
      <c r="H589091" s="3"/>
    </row>
    <row r="589092" spans="8:8">
      <c r="H589092" s="3"/>
    </row>
    <row r="589093" spans="8:8">
      <c r="H589093" s="3"/>
    </row>
    <row r="589094" spans="8:8">
      <c r="H589094" s="3"/>
    </row>
    <row r="589095" spans="8:8">
      <c r="H589095" s="3"/>
    </row>
    <row r="589096" spans="8:8">
      <c r="H589096" s="3"/>
    </row>
    <row r="589097" spans="8:8">
      <c r="H589097" s="3"/>
    </row>
    <row r="589098" spans="8:8">
      <c r="H589098" s="3"/>
    </row>
    <row r="589099" spans="8:8">
      <c r="H589099" s="3"/>
    </row>
    <row r="589100" spans="8:8">
      <c r="H589100" s="3"/>
    </row>
    <row r="589101" spans="8:8">
      <c r="H589101" s="3"/>
    </row>
    <row r="589102" spans="8:8">
      <c r="H589102" s="3"/>
    </row>
    <row r="589103" spans="8:8">
      <c r="H589103" s="3"/>
    </row>
    <row r="589104" spans="8:8">
      <c r="H589104" s="3"/>
    </row>
    <row r="589105" spans="8:8">
      <c r="H589105" s="3"/>
    </row>
    <row r="589106" spans="8:8">
      <c r="H589106" s="3"/>
    </row>
    <row r="589107" spans="8:8">
      <c r="H589107" s="3"/>
    </row>
    <row r="589108" spans="8:8">
      <c r="H589108" s="3"/>
    </row>
    <row r="589109" spans="8:8">
      <c r="H589109" s="3"/>
    </row>
    <row r="589110" spans="8:8">
      <c r="H589110" s="3"/>
    </row>
    <row r="589111" spans="8:8">
      <c r="H589111" s="3"/>
    </row>
    <row r="589112" spans="8:8">
      <c r="H589112" s="3"/>
    </row>
    <row r="589113" spans="8:8">
      <c r="H589113" s="3"/>
    </row>
    <row r="589114" spans="8:8">
      <c r="H589114" s="3"/>
    </row>
    <row r="589115" spans="8:8">
      <c r="H589115" s="3"/>
    </row>
    <row r="589116" spans="8:8">
      <c r="H589116" s="3"/>
    </row>
    <row r="589117" spans="8:8">
      <c r="H589117" s="3"/>
    </row>
    <row r="589118" spans="8:8">
      <c r="H589118" s="3"/>
    </row>
    <row r="589119" spans="8:8">
      <c r="H589119" s="3"/>
    </row>
    <row r="589120" spans="8:8">
      <c r="H589120" s="3"/>
    </row>
    <row r="589121" spans="8:8">
      <c r="H589121" s="3"/>
    </row>
    <row r="589122" spans="8:8">
      <c r="H589122" s="3"/>
    </row>
    <row r="589123" spans="8:8">
      <c r="H589123" s="3"/>
    </row>
    <row r="589124" spans="8:8">
      <c r="H589124" s="3"/>
    </row>
    <row r="589125" spans="8:8">
      <c r="H589125" s="3"/>
    </row>
    <row r="589126" spans="8:8">
      <c r="H589126" s="3"/>
    </row>
    <row r="589127" spans="8:8">
      <c r="H589127" s="3"/>
    </row>
    <row r="589128" spans="8:8">
      <c r="H589128" s="3"/>
    </row>
    <row r="589129" spans="8:8">
      <c r="H589129" s="3"/>
    </row>
    <row r="589130" spans="8:8">
      <c r="H589130" s="3"/>
    </row>
    <row r="589131" spans="8:8">
      <c r="H589131" s="3"/>
    </row>
    <row r="589132" spans="8:8">
      <c r="H589132" s="3"/>
    </row>
    <row r="589133" spans="8:8">
      <c r="H589133" s="3"/>
    </row>
    <row r="589134" spans="8:8">
      <c r="H589134" s="3"/>
    </row>
    <row r="589135" spans="8:8">
      <c r="H589135" s="3"/>
    </row>
    <row r="589136" spans="8:8">
      <c r="H589136" s="3"/>
    </row>
    <row r="589137" spans="8:8">
      <c r="H589137" s="3"/>
    </row>
    <row r="589138" spans="8:8">
      <c r="H589138" s="3"/>
    </row>
    <row r="589139" spans="8:8">
      <c r="H589139" s="3"/>
    </row>
    <row r="589140" spans="8:8">
      <c r="H589140" s="3"/>
    </row>
    <row r="589141" spans="8:8">
      <c r="H589141" s="3"/>
    </row>
    <row r="589142" spans="8:8">
      <c r="H589142" s="3"/>
    </row>
    <row r="589143" spans="8:8">
      <c r="H589143" s="3"/>
    </row>
    <row r="589144" spans="8:8">
      <c r="H589144" s="3"/>
    </row>
    <row r="589145" spans="8:8">
      <c r="H589145" s="3"/>
    </row>
    <row r="589146" spans="8:8">
      <c r="H589146" s="3"/>
    </row>
    <row r="589147" spans="8:8">
      <c r="H589147" s="3"/>
    </row>
    <row r="589148" spans="8:8">
      <c r="H589148" s="3"/>
    </row>
    <row r="589149" spans="8:8">
      <c r="H589149" s="3"/>
    </row>
    <row r="589150" spans="8:8">
      <c r="H589150" s="3"/>
    </row>
    <row r="589151" spans="8:8">
      <c r="H589151" s="3"/>
    </row>
    <row r="589152" spans="8:8">
      <c r="H589152" s="3"/>
    </row>
    <row r="589153" spans="8:8">
      <c r="H589153" s="3"/>
    </row>
    <row r="589154" spans="8:8">
      <c r="H589154" s="3"/>
    </row>
    <row r="589155" spans="8:8">
      <c r="H589155" s="3"/>
    </row>
    <row r="589156" spans="8:8">
      <c r="H589156" s="3"/>
    </row>
    <row r="589157" spans="8:8">
      <c r="H589157" s="3"/>
    </row>
    <row r="589158" spans="8:8">
      <c r="H589158" s="3"/>
    </row>
    <row r="589159" spans="8:8">
      <c r="H589159" s="3"/>
    </row>
    <row r="589160" spans="8:8">
      <c r="H589160" s="3"/>
    </row>
    <row r="589161" spans="8:8">
      <c r="H589161" s="3"/>
    </row>
    <row r="589162" spans="8:8">
      <c r="H589162" s="3"/>
    </row>
    <row r="589163" spans="8:8">
      <c r="H589163" s="3"/>
    </row>
    <row r="589164" spans="8:8">
      <c r="H589164" s="3"/>
    </row>
    <row r="589165" spans="8:8">
      <c r="H589165" s="3"/>
    </row>
    <row r="589166" spans="8:8">
      <c r="H589166" s="3"/>
    </row>
    <row r="589167" spans="8:8">
      <c r="H589167" s="3"/>
    </row>
    <row r="589168" spans="8:8">
      <c r="H589168" s="3"/>
    </row>
    <row r="589169" spans="8:8">
      <c r="H589169" s="3"/>
    </row>
    <row r="589170" spans="8:8">
      <c r="H589170" s="3"/>
    </row>
    <row r="589171" spans="8:8">
      <c r="H589171" s="3"/>
    </row>
    <row r="589172" spans="8:8">
      <c r="H589172" s="3"/>
    </row>
    <row r="589173" spans="8:8">
      <c r="H589173" s="3"/>
    </row>
    <row r="589174" spans="8:8">
      <c r="H589174" s="3"/>
    </row>
    <row r="589175" spans="8:8">
      <c r="H589175" s="3"/>
    </row>
    <row r="589176" spans="8:8">
      <c r="H589176" s="3"/>
    </row>
    <row r="589177" spans="8:8">
      <c r="H589177" s="3"/>
    </row>
    <row r="589178" spans="8:8">
      <c r="H589178" s="3"/>
    </row>
    <row r="589179" spans="8:8">
      <c r="H589179" s="3"/>
    </row>
    <row r="589180" spans="8:8">
      <c r="H589180" s="3"/>
    </row>
    <row r="589181" spans="8:8">
      <c r="H589181" s="3"/>
    </row>
    <row r="589182" spans="8:8">
      <c r="H589182" s="3"/>
    </row>
    <row r="589183" spans="8:8">
      <c r="H589183" s="3"/>
    </row>
    <row r="589184" spans="8:8">
      <c r="H589184" s="3"/>
    </row>
    <row r="589185" spans="8:8">
      <c r="H589185" s="3"/>
    </row>
    <row r="589186" spans="8:8">
      <c r="H589186" s="3"/>
    </row>
    <row r="589187" spans="8:8">
      <c r="H589187" s="3"/>
    </row>
    <row r="589188" spans="8:8">
      <c r="H589188" s="3"/>
    </row>
    <row r="589189" spans="8:8">
      <c r="H589189" s="3"/>
    </row>
    <row r="589190" spans="8:8">
      <c r="H589190" s="3"/>
    </row>
    <row r="589191" spans="8:8">
      <c r="H589191" s="3"/>
    </row>
    <row r="589192" spans="8:8">
      <c r="H589192" s="3"/>
    </row>
    <row r="589193" spans="8:8">
      <c r="H589193" s="3"/>
    </row>
    <row r="589194" spans="8:8">
      <c r="H589194" s="3"/>
    </row>
    <row r="589195" spans="8:8">
      <c r="H589195" s="3"/>
    </row>
    <row r="589196" spans="8:8">
      <c r="H589196" s="3"/>
    </row>
    <row r="589197" spans="8:8">
      <c r="H589197" s="3"/>
    </row>
    <row r="589198" spans="8:8">
      <c r="H589198" s="3"/>
    </row>
    <row r="589199" spans="8:8">
      <c r="H589199" s="3"/>
    </row>
    <row r="589200" spans="8:8">
      <c r="H589200" s="3"/>
    </row>
    <row r="589201" spans="8:8">
      <c r="H589201" s="3"/>
    </row>
    <row r="589202" spans="8:8">
      <c r="H589202" s="3"/>
    </row>
    <row r="589203" spans="8:8">
      <c r="H589203" s="3"/>
    </row>
    <row r="589204" spans="8:8">
      <c r="H589204" s="3"/>
    </row>
    <row r="589205" spans="8:8">
      <c r="H589205" s="3"/>
    </row>
    <row r="589206" spans="8:8">
      <c r="H589206" s="3"/>
    </row>
    <row r="589207" spans="8:8">
      <c r="H589207" s="3"/>
    </row>
    <row r="589208" spans="8:8">
      <c r="H589208" s="3"/>
    </row>
    <row r="589209" spans="8:8">
      <c r="H589209" s="3"/>
    </row>
    <row r="589210" spans="8:8">
      <c r="H589210" s="3"/>
    </row>
    <row r="589211" spans="8:8">
      <c r="H589211" s="3"/>
    </row>
    <row r="589212" spans="8:8">
      <c r="H589212" s="3"/>
    </row>
    <row r="589213" spans="8:8">
      <c r="H589213" s="3"/>
    </row>
    <row r="589214" spans="8:8">
      <c r="H589214" s="3"/>
    </row>
    <row r="589215" spans="8:8">
      <c r="H589215" s="3"/>
    </row>
    <row r="589216" spans="8:8">
      <c r="H589216" s="3"/>
    </row>
    <row r="589217" spans="8:8">
      <c r="H589217" s="3"/>
    </row>
    <row r="589218" spans="8:8">
      <c r="H589218" s="3"/>
    </row>
    <row r="589219" spans="8:8">
      <c r="H589219" s="3"/>
    </row>
    <row r="589220" spans="8:8">
      <c r="H589220" s="3"/>
    </row>
    <row r="589221" spans="8:8">
      <c r="H589221" s="3"/>
    </row>
    <row r="589222" spans="8:8">
      <c r="H589222" s="3"/>
    </row>
    <row r="589223" spans="8:8">
      <c r="H589223" s="3"/>
    </row>
    <row r="589224" spans="8:8">
      <c r="H589224" s="3"/>
    </row>
    <row r="589225" spans="8:8">
      <c r="H589225" s="3"/>
    </row>
    <row r="589226" spans="8:8">
      <c r="H589226" s="3"/>
    </row>
    <row r="589227" spans="8:8">
      <c r="H589227" s="3"/>
    </row>
    <row r="589228" spans="8:8">
      <c r="H589228" s="3"/>
    </row>
    <row r="589229" spans="8:8">
      <c r="H589229" s="3"/>
    </row>
    <row r="589230" spans="8:8">
      <c r="H589230" s="3"/>
    </row>
    <row r="589231" spans="8:8">
      <c r="H589231" s="3"/>
    </row>
    <row r="589232" spans="8:8">
      <c r="H589232" s="3"/>
    </row>
    <row r="589233" spans="8:8">
      <c r="H589233" s="3"/>
    </row>
    <row r="589234" spans="8:8">
      <c r="H589234" s="3"/>
    </row>
    <row r="589235" spans="8:8">
      <c r="H589235" s="3"/>
    </row>
    <row r="589236" spans="8:8">
      <c r="H589236" s="3"/>
    </row>
    <row r="589237" spans="8:8">
      <c r="H589237" s="3"/>
    </row>
    <row r="589238" spans="8:8">
      <c r="H589238" s="3"/>
    </row>
    <row r="589239" spans="8:8">
      <c r="H589239" s="3"/>
    </row>
    <row r="589240" spans="8:8">
      <c r="H589240" s="3"/>
    </row>
    <row r="589241" spans="8:8">
      <c r="H589241" s="3"/>
    </row>
    <row r="589242" spans="8:8">
      <c r="H589242" s="3"/>
    </row>
    <row r="589243" spans="8:8">
      <c r="H589243" s="3"/>
    </row>
    <row r="589244" spans="8:8">
      <c r="H589244" s="3"/>
    </row>
    <row r="589245" spans="8:8">
      <c r="H589245" s="3"/>
    </row>
    <row r="589246" spans="8:8">
      <c r="H589246" s="3"/>
    </row>
    <row r="589247" spans="8:8">
      <c r="H589247" s="3"/>
    </row>
    <row r="589248" spans="8:8">
      <c r="H589248" s="3"/>
    </row>
    <row r="589249" spans="8:8">
      <c r="H589249" s="3"/>
    </row>
    <row r="589250" spans="8:8">
      <c r="H589250" s="3"/>
    </row>
    <row r="589251" spans="8:8">
      <c r="H589251" s="3"/>
    </row>
    <row r="589252" spans="8:8">
      <c r="H589252" s="3"/>
    </row>
    <row r="589253" spans="8:8">
      <c r="H589253" s="3"/>
    </row>
    <row r="589254" spans="8:8">
      <c r="H589254" s="3"/>
    </row>
    <row r="589255" spans="8:8">
      <c r="H589255" s="3"/>
    </row>
    <row r="589256" spans="8:8">
      <c r="H589256" s="3"/>
    </row>
    <row r="589257" spans="8:8">
      <c r="H589257" s="3"/>
    </row>
    <row r="589258" spans="8:8">
      <c r="H589258" s="3"/>
    </row>
    <row r="589259" spans="8:8">
      <c r="H589259" s="3"/>
    </row>
    <row r="589260" spans="8:8">
      <c r="H589260" s="3"/>
    </row>
    <row r="589261" spans="8:8">
      <c r="H589261" s="3"/>
    </row>
    <row r="589262" spans="8:8">
      <c r="H589262" s="3"/>
    </row>
    <row r="589263" spans="8:8">
      <c r="H589263" s="3"/>
    </row>
    <row r="589264" spans="8:8">
      <c r="H589264" s="3"/>
    </row>
    <row r="589265" spans="8:8">
      <c r="H589265" s="3"/>
    </row>
    <row r="589266" spans="8:8">
      <c r="H589266" s="3"/>
    </row>
    <row r="589267" spans="8:8">
      <c r="H589267" s="3"/>
    </row>
    <row r="589268" spans="8:8">
      <c r="H589268" s="3"/>
    </row>
    <row r="589269" spans="8:8">
      <c r="H589269" s="3"/>
    </row>
    <row r="589270" spans="8:8">
      <c r="H589270" s="3"/>
    </row>
    <row r="589271" spans="8:8">
      <c r="H589271" s="3"/>
    </row>
    <row r="589272" spans="8:8">
      <c r="H589272" s="3"/>
    </row>
    <row r="589273" spans="8:8">
      <c r="H589273" s="3"/>
    </row>
    <row r="589274" spans="8:8">
      <c r="H589274" s="3"/>
    </row>
    <row r="589275" spans="8:8">
      <c r="H589275" s="3"/>
    </row>
    <row r="589276" spans="8:8">
      <c r="H589276" s="3"/>
    </row>
    <row r="589277" spans="8:8">
      <c r="H589277" s="3"/>
    </row>
    <row r="589278" spans="8:8">
      <c r="H589278" s="3"/>
    </row>
    <row r="589279" spans="8:8">
      <c r="H589279" s="3"/>
    </row>
    <row r="589280" spans="8:8">
      <c r="H589280" s="3"/>
    </row>
    <row r="589281" spans="8:8">
      <c r="H589281" s="3"/>
    </row>
    <row r="589282" spans="8:8">
      <c r="H589282" s="3"/>
    </row>
    <row r="589283" spans="8:8">
      <c r="H589283" s="3"/>
    </row>
    <row r="589284" spans="8:8">
      <c r="H589284" s="3"/>
    </row>
    <row r="589285" spans="8:8">
      <c r="H589285" s="3"/>
    </row>
    <row r="589286" spans="8:8">
      <c r="H589286" s="3"/>
    </row>
    <row r="589287" spans="8:8">
      <c r="H589287" s="3"/>
    </row>
    <row r="589288" spans="8:8">
      <c r="H589288" s="3"/>
    </row>
    <row r="589289" spans="8:8">
      <c r="H589289" s="3"/>
    </row>
    <row r="589290" spans="8:8">
      <c r="H589290" s="3"/>
    </row>
    <row r="589291" spans="8:8">
      <c r="H589291" s="3"/>
    </row>
    <row r="589292" spans="8:8">
      <c r="H589292" s="3"/>
    </row>
    <row r="589293" spans="8:8">
      <c r="H589293" s="3"/>
    </row>
    <row r="589294" spans="8:8">
      <c r="H589294" s="3"/>
    </row>
    <row r="589295" spans="8:8">
      <c r="H589295" s="3"/>
    </row>
    <row r="589296" spans="8:8">
      <c r="H589296" s="3"/>
    </row>
    <row r="589297" spans="8:8">
      <c r="H589297" s="3"/>
    </row>
    <row r="589298" spans="8:8">
      <c r="H589298" s="3"/>
    </row>
    <row r="589299" spans="8:8">
      <c r="H589299" s="3"/>
    </row>
    <row r="589300" spans="8:8">
      <c r="H589300" s="3"/>
    </row>
    <row r="589301" spans="8:8">
      <c r="H589301" s="3"/>
    </row>
    <row r="589302" spans="8:8">
      <c r="H589302" s="3"/>
    </row>
    <row r="589303" spans="8:8">
      <c r="H589303" s="3"/>
    </row>
    <row r="589304" spans="8:8">
      <c r="H589304" s="3"/>
    </row>
    <row r="589305" spans="8:8">
      <c r="H589305" s="3"/>
    </row>
    <row r="589306" spans="8:8">
      <c r="H589306" s="3"/>
    </row>
    <row r="589307" spans="8:8">
      <c r="H589307" s="3"/>
    </row>
    <row r="589308" spans="8:8">
      <c r="H589308" s="3"/>
    </row>
    <row r="589309" spans="8:8">
      <c r="H589309" s="3"/>
    </row>
    <row r="589310" spans="8:8">
      <c r="H589310" s="3"/>
    </row>
    <row r="589311" spans="8:8">
      <c r="H589311" s="3"/>
    </row>
    <row r="589312" spans="8:8">
      <c r="H589312" s="3"/>
    </row>
    <row r="589313" spans="8:8">
      <c r="H589313" s="3"/>
    </row>
    <row r="589314" spans="8:8">
      <c r="H589314" s="3"/>
    </row>
    <row r="589315" spans="8:8">
      <c r="H589315" s="3"/>
    </row>
    <row r="589316" spans="8:8">
      <c r="H589316" s="3"/>
    </row>
    <row r="589317" spans="8:8">
      <c r="H589317" s="3"/>
    </row>
    <row r="589318" spans="8:8">
      <c r="H589318" s="3"/>
    </row>
    <row r="589319" spans="8:8">
      <c r="H589319" s="3"/>
    </row>
    <row r="589320" spans="8:8">
      <c r="H589320" s="3"/>
    </row>
    <row r="589321" spans="8:8">
      <c r="H589321" s="3"/>
    </row>
    <row r="589322" spans="8:8">
      <c r="H589322" s="3"/>
    </row>
    <row r="589323" spans="8:8">
      <c r="H589323" s="3"/>
    </row>
    <row r="589324" spans="8:8">
      <c r="H589324" s="3"/>
    </row>
    <row r="589325" spans="8:8">
      <c r="H589325" s="3"/>
    </row>
    <row r="589326" spans="8:8">
      <c r="H589326" s="3"/>
    </row>
    <row r="589327" spans="8:8">
      <c r="H589327" s="3"/>
    </row>
    <row r="589328" spans="8:8">
      <c r="H589328" s="3"/>
    </row>
    <row r="589329" spans="8:8">
      <c r="H589329" s="3"/>
    </row>
    <row r="589330" spans="8:8">
      <c r="H589330" s="3"/>
    </row>
    <row r="589331" spans="8:8">
      <c r="H589331" s="3"/>
    </row>
    <row r="589332" spans="8:8">
      <c r="H589332" s="3"/>
    </row>
    <row r="589333" spans="8:8">
      <c r="H589333" s="3"/>
    </row>
    <row r="589334" spans="8:8">
      <c r="H589334" s="3"/>
    </row>
    <row r="589335" spans="8:8">
      <c r="H589335" s="3"/>
    </row>
    <row r="589336" spans="8:8">
      <c r="H589336" s="3"/>
    </row>
    <row r="589337" spans="8:8">
      <c r="H589337" s="3"/>
    </row>
    <row r="589338" spans="8:8">
      <c r="H589338" s="3"/>
    </row>
    <row r="589339" spans="8:8">
      <c r="H589339" s="3"/>
    </row>
    <row r="589340" spans="8:8">
      <c r="H589340" s="3"/>
    </row>
    <row r="589341" spans="8:8">
      <c r="H589341" s="3"/>
    </row>
    <row r="589342" spans="8:8">
      <c r="H589342" s="3"/>
    </row>
    <row r="589343" spans="8:8">
      <c r="H589343" s="3"/>
    </row>
    <row r="589344" spans="8:8">
      <c r="H589344" s="3"/>
    </row>
    <row r="589345" spans="8:8">
      <c r="H589345" s="3"/>
    </row>
    <row r="589346" spans="8:8">
      <c r="H589346" s="3"/>
    </row>
    <row r="589347" spans="8:8">
      <c r="H589347" s="3"/>
    </row>
    <row r="589348" spans="8:8">
      <c r="H589348" s="3"/>
    </row>
    <row r="589349" spans="8:8">
      <c r="H589349" s="3"/>
    </row>
    <row r="589350" spans="8:8">
      <c r="H589350" s="3"/>
    </row>
    <row r="589351" spans="8:8">
      <c r="H589351" s="3"/>
    </row>
    <row r="589352" spans="8:8">
      <c r="H589352" s="3"/>
    </row>
    <row r="589353" spans="8:8">
      <c r="H589353" s="3"/>
    </row>
    <row r="589354" spans="8:8">
      <c r="H589354" s="3"/>
    </row>
    <row r="589355" spans="8:8">
      <c r="H589355" s="3"/>
    </row>
    <row r="589356" spans="8:8">
      <c r="H589356" s="3"/>
    </row>
    <row r="589357" spans="8:8">
      <c r="H589357" s="3"/>
    </row>
    <row r="589358" spans="8:8">
      <c r="H589358" s="3"/>
    </row>
    <row r="589359" spans="8:8">
      <c r="H589359" s="3"/>
    </row>
    <row r="589360" spans="8:8">
      <c r="H589360" s="3"/>
    </row>
    <row r="589361" spans="8:8">
      <c r="H589361" s="3"/>
    </row>
    <row r="589362" spans="8:8">
      <c r="H589362" s="3"/>
    </row>
    <row r="589363" spans="8:8">
      <c r="H589363" s="3"/>
    </row>
    <row r="589364" spans="8:8">
      <c r="H589364" s="3"/>
    </row>
    <row r="589365" spans="8:8">
      <c r="H589365" s="3"/>
    </row>
    <row r="589366" spans="8:8">
      <c r="H589366" s="3"/>
    </row>
    <row r="589367" spans="8:8">
      <c r="H589367" s="3"/>
    </row>
    <row r="589368" spans="8:8">
      <c r="H589368" s="3"/>
    </row>
    <row r="589369" spans="8:8">
      <c r="H589369" s="3"/>
    </row>
    <row r="589370" spans="8:8">
      <c r="H589370" s="3"/>
    </row>
    <row r="589371" spans="8:8">
      <c r="H589371" s="3"/>
    </row>
    <row r="589372" spans="8:8">
      <c r="H589372" s="3"/>
    </row>
    <row r="589373" spans="8:8">
      <c r="H589373" s="3"/>
    </row>
    <row r="589374" spans="8:8">
      <c r="H589374" s="3"/>
    </row>
    <row r="589375" spans="8:8">
      <c r="H589375" s="3"/>
    </row>
    <row r="589376" spans="8:8">
      <c r="H589376" s="3"/>
    </row>
    <row r="589377" spans="8:8">
      <c r="H589377" s="3"/>
    </row>
    <row r="589378" spans="8:8">
      <c r="H589378" s="3"/>
    </row>
    <row r="589379" spans="8:8">
      <c r="H589379" s="3"/>
    </row>
    <row r="589380" spans="8:8">
      <c r="H589380" s="3"/>
    </row>
    <row r="589381" spans="8:8">
      <c r="H589381" s="3"/>
    </row>
    <row r="589382" spans="8:8">
      <c r="H589382" s="3"/>
    </row>
    <row r="589383" spans="8:8">
      <c r="H589383" s="3"/>
    </row>
    <row r="589384" spans="8:8">
      <c r="H589384" s="3"/>
    </row>
    <row r="589385" spans="8:8">
      <c r="H589385" s="3"/>
    </row>
    <row r="589386" spans="8:8">
      <c r="H589386" s="3"/>
    </row>
    <row r="589387" spans="8:8">
      <c r="H589387" s="3"/>
    </row>
    <row r="589388" spans="8:8">
      <c r="H589388" s="3"/>
    </row>
    <row r="589389" spans="8:8">
      <c r="H589389" s="3"/>
    </row>
    <row r="589390" spans="8:8">
      <c r="H589390" s="3"/>
    </row>
    <row r="589391" spans="8:8">
      <c r="H589391" s="3"/>
    </row>
    <row r="589392" spans="8:8">
      <c r="H589392" s="3"/>
    </row>
    <row r="589393" spans="8:8">
      <c r="H589393" s="3"/>
    </row>
    <row r="589394" spans="8:8">
      <c r="H589394" s="3"/>
    </row>
    <row r="589395" spans="8:8">
      <c r="H589395" s="3"/>
    </row>
    <row r="589396" spans="8:8">
      <c r="H589396" s="3"/>
    </row>
    <row r="589397" spans="8:8">
      <c r="H589397" s="3"/>
    </row>
    <row r="589398" spans="8:8">
      <c r="H589398" s="3"/>
    </row>
    <row r="589399" spans="8:8">
      <c r="H589399" s="3"/>
    </row>
    <row r="589400" spans="8:8">
      <c r="H589400" s="3"/>
    </row>
    <row r="589401" spans="8:8">
      <c r="H589401" s="3"/>
    </row>
    <row r="589402" spans="8:8">
      <c r="H589402" s="3"/>
    </row>
    <row r="589403" spans="8:8">
      <c r="H589403" s="3"/>
    </row>
    <row r="589404" spans="8:8">
      <c r="H589404" s="3"/>
    </row>
    <row r="589405" spans="8:8">
      <c r="H589405" s="3"/>
    </row>
    <row r="589406" spans="8:8">
      <c r="H589406" s="3"/>
    </row>
    <row r="589407" spans="8:8">
      <c r="H589407" s="3"/>
    </row>
    <row r="589408" spans="8:8">
      <c r="H589408" s="3"/>
    </row>
    <row r="589409" spans="8:8">
      <c r="H589409" s="3"/>
    </row>
    <row r="589410" spans="8:8">
      <c r="H589410" s="3"/>
    </row>
    <row r="589411" spans="8:8">
      <c r="H589411" s="3"/>
    </row>
    <row r="589412" spans="8:8">
      <c r="H589412" s="3"/>
    </row>
    <row r="589413" spans="8:8">
      <c r="H589413" s="3"/>
    </row>
    <row r="589414" spans="8:8">
      <c r="H589414" s="3"/>
    </row>
    <row r="589415" spans="8:8">
      <c r="H589415" s="3"/>
    </row>
    <row r="589416" spans="8:8">
      <c r="H589416" s="3"/>
    </row>
    <row r="589417" spans="8:8">
      <c r="H589417" s="3"/>
    </row>
    <row r="589418" spans="8:8">
      <c r="H589418" s="3"/>
    </row>
    <row r="589419" spans="8:8">
      <c r="H589419" s="3"/>
    </row>
    <row r="589420" spans="8:8">
      <c r="H589420" s="3"/>
    </row>
    <row r="589421" spans="8:8">
      <c r="H589421" s="3"/>
    </row>
    <row r="589422" spans="8:8">
      <c r="H589422" s="3"/>
    </row>
    <row r="589423" spans="8:8">
      <c r="H589423" s="3"/>
    </row>
    <row r="589424" spans="8:8">
      <c r="H589424" s="3"/>
    </row>
    <row r="589425" spans="8:8">
      <c r="H589425" s="3"/>
    </row>
    <row r="589426" spans="8:8">
      <c r="H589426" s="3"/>
    </row>
    <row r="589427" spans="8:8">
      <c r="H589427" s="3"/>
    </row>
    <row r="589428" spans="8:8">
      <c r="H589428" s="3"/>
    </row>
    <row r="589429" spans="8:8">
      <c r="H589429" s="3"/>
    </row>
    <row r="589430" spans="8:8">
      <c r="H589430" s="3"/>
    </row>
    <row r="589431" spans="8:8">
      <c r="H589431" s="3"/>
    </row>
    <row r="589432" spans="8:8">
      <c r="H589432" s="3"/>
    </row>
    <row r="589433" spans="8:8">
      <c r="H589433" s="3"/>
    </row>
    <row r="589434" spans="8:8">
      <c r="H589434" s="3"/>
    </row>
    <row r="589435" spans="8:8">
      <c r="H589435" s="3"/>
    </row>
    <row r="589436" spans="8:8">
      <c r="H589436" s="3"/>
    </row>
    <row r="589437" spans="8:8">
      <c r="H589437" s="3"/>
    </row>
    <row r="589438" spans="8:8">
      <c r="H589438" s="3"/>
    </row>
    <row r="589439" spans="8:8">
      <c r="H589439" s="3"/>
    </row>
    <row r="589440" spans="8:8">
      <c r="H589440" s="3"/>
    </row>
    <row r="589441" spans="8:8">
      <c r="H589441" s="3"/>
    </row>
    <row r="589442" spans="8:8">
      <c r="H589442" s="3"/>
    </row>
    <row r="589443" spans="8:8">
      <c r="H589443" s="3"/>
    </row>
    <row r="589444" spans="8:8">
      <c r="H589444" s="3"/>
    </row>
    <row r="589445" spans="8:8">
      <c r="H589445" s="3"/>
    </row>
    <row r="589446" spans="8:8">
      <c r="H589446" s="3"/>
    </row>
    <row r="589447" spans="8:8">
      <c r="H589447" s="3"/>
    </row>
    <row r="589448" spans="8:8">
      <c r="H589448" s="3"/>
    </row>
    <row r="589449" spans="8:8">
      <c r="H589449" s="3"/>
    </row>
    <row r="589450" spans="8:8">
      <c r="H589450" s="3"/>
    </row>
    <row r="589451" spans="8:8">
      <c r="H589451" s="3"/>
    </row>
    <row r="589452" spans="8:8">
      <c r="H589452" s="3"/>
    </row>
    <row r="589453" spans="8:8">
      <c r="H589453" s="3"/>
    </row>
    <row r="589454" spans="8:8">
      <c r="H589454" s="3"/>
    </row>
    <row r="589455" spans="8:8">
      <c r="H589455" s="3"/>
    </row>
    <row r="589456" spans="8:8">
      <c r="H589456" s="3"/>
    </row>
    <row r="589457" spans="8:8">
      <c r="H589457" s="3"/>
    </row>
    <row r="589458" spans="8:8">
      <c r="H589458" s="3"/>
    </row>
    <row r="589459" spans="8:8">
      <c r="H589459" s="3"/>
    </row>
    <row r="589460" spans="8:8">
      <c r="H589460" s="3"/>
    </row>
    <row r="589461" spans="8:8">
      <c r="H589461" s="3"/>
    </row>
    <row r="589462" spans="8:8">
      <c r="H589462" s="3"/>
    </row>
    <row r="589463" spans="8:8">
      <c r="H589463" s="3"/>
    </row>
    <row r="589464" spans="8:8">
      <c r="H589464" s="3"/>
    </row>
    <row r="589465" spans="8:8">
      <c r="H589465" s="3"/>
    </row>
    <row r="589466" spans="8:8">
      <c r="H589466" s="3"/>
    </row>
    <row r="589467" spans="8:8">
      <c r="H589467" s="3"/>
    </row>
    <row r="589468" spans="8:8">
      <c r="H589468" s="3"/>
    </row>
    <row r="589469" spans="8:8">
      <c r="H589469" s="3"/>
    </row>
    <row r="589470" spans="8:8">
      <c r="H589470" s="3"/>
    </row>
    <row r="589471" spans="8:8">
      <c r="H589471" s="3"/>
    </row>
    <row r="589472" spans="8:8">
      <c r="H589472" s="3"/>
    </row>
    <row r="589473" spans="8:8">
      <c r="H589473" s="3"/>
    </row>
    <row r="589474" spans="8:8">
      <c r="H589474" s="3"/>
    </row>
    <row r="589475" spans="8:8">
      <c r="H589475" s="3"/>
    </row>
    <row r="589476" spans="8:8">
      <c r="H589476" s="3"/>
    </row>
    <row r="589477" spans="8:8">
      <c r="H589477" s="3"/>
    </row>
    <row r="589478" spans="8:8">
      <c r="H589478" s="3"/>
    </row>
    <row r="589479" spans="8:8">
      <c r="H589479" s="3"/>
    </row>
    <row r="589480" spans="8:8">
      <c r="H589480" s="3"/>
    </row>
    <row r="589481" spans="8:8">
      <c r="H589481" s="3"/>
    </row>
    <row r="589482" spans="8:8">
      <c r="H589482" s="3"/>
    </row>
    <row r="589483" spans="8:8">
      <c r="H589483" s="3"/>
    </row>
    <row r="589484" spans="8:8">
      <c r="H589484" s="3"/>
    </row>
    <row r="589485" spans="8:8">
      <c r="H589485" s="3"/>
    </row>
    <row r="589486" spans="8:8">
      <c r="H589486" s="3"/>
    </row>
    <row r="589487" spans="8:8">
      <c r="H589487" s="3"/>
    </row>
    <row r="589488" spans="8:8">
      <c r="H589488" s="3"/>
    </row>
    <row r="589489" spans="8:8">
      <c r="H589489" s="3"/>
    </row>
    <row r="589490" spans="8:8">
      <c r="H589490" s="3"/>
    </row>
    <row r="589491" spans="8:8">
      <c r="H589491" s="3"/>
    </row>
    <row r="589492" spans="8:8">
      <c r="H589492" s="3"/>
    </row>
    <row r="589493" spans="8:8">
      <c r="H589493" s="3"/>
    </row>
    <row r="589494" spans="8:8">
      <c r="H589494" s="3"/>
    </row>
    <row r="589495" spans="8:8">
      <c r="H589495" s="3"/>
    </row>
    <row r="589496" spans="8:8">
      <c r="H589496" s="3"/>
    </row>
    <row r="589497" spans="8:8">
      <c r="H589497" s="3"/>
    </row>
    <row r="589498" spans="8:8">
      <c r="H589498" s="3"/>
    </row>
    <row r="589499" spans="8:8">
      <c r="H589499" s="3"/>
    </row>
    <row r="589500" spans="8:8">
      <c r="H589500" s="3"/>
    </row>
    <row r="589501" spans="8:8">
      <c r="H589501" s="3"/>
    </row>
    <row r="589502" spans="8:8">
      <c r="H589502" s="3"/>
    </row>
    <row r="589503" spans="8:8">
      <c r="H589503" s="3"/>
    </row>
    <row r="589504" spans="8:8">
      <c r="H589504" s="3"/>
    </row>
    <row r="589505" spans="8:8">
      <c r="H589505" s="3"/>
    </row>
    <row r="589506" spans="8:8">
      <c r="H589506" s="3"/>
    </row>
    <row r="589507" spans="8:8">
      <c r="H589507" s="3"/>
    </row>
    <row r="589508" spans="8:8">
      <c r="H589508" s="3"/>
    </row>
    <row r="589509" spans="8:8">
      <c r="H589509" s="3"/>
    </row>
    <row r="589510" spans="8:8">
      <c r="H589510" s="3"/>
    </row>
    <row r="589511" spans="8:8">
      <c r="H589511" s="3"/>
    </row>
    <row r="589512" spans="8:8">
      <c r="H589512" s="3"/>
    </row>
    <row r="589513" spans="8:8">
      <c r="H589513" s="3"/>
    </row>
    <row r="589514" spans="8:8">
      <c r="H589514" s="3"/>
    </row>
    <row r="589515" spans="8:8">
      <c r="H589515" s="3"/>
    </row>
    <row r="589516" spans="8:8">
      <c r="H589516" s="3"/>
    </row>
    <row r="589517" spans="8:8">
      <c r="H589517" s="3"/>
    </row>
    <row r="589518" spans="8:8">
      <c r="H589518" s="3"/>
    </row>
    <row r="589519" spans="8:8">
      <c r="H589519" s="3"/>
    </row>
    <row r="589520" spans="8:8">
      <c r="H589520" s="3"/>
    </row>
    <row r="589521" spans="8:8">
      <c r="H589521" s="3"/>
    </row>
    <row r="589522" spans="8:8">
      <c r="H589522" s="3"/>
    </row>
    <row r="589523" spans="8:8">
      <c r="H589523" s="3"/>
    </row>
    <row r="589524" spans="8:8">
      <c r="H589524" s="3"/>
    </row>
    <row r="589525" spans="8:8">
      <c r="H589525" s="3"/>
    </row>
    <row r="589526" spans="8:8">
      <c r="H589526" s="3"/>
    </row>
    <row r="589527" spans="8:8">
      <c r="H589527" s="3"/>
    </row>
    <row r="589528" spans="8:8">
      <c r="H589528" s="3"/>
    </row>
    <row r="589529" spans="8:8">
      <c r="H589529" s="3"/>
    </row>
    <row r="589530" spans="8:8">
      <c r="H589530" s="3"/>
    </row>
    <row r="589531" spans="8:8">
      <c r="H589531" s="3"/>
    </row>
    <row r="589532" spans="8:8">
      <c r="H589532" s="3"/>
    </row>
    <row r="589533" spans="8:8">
      <c r="H589533" s="3"/>
    </row>
    <row r="589534" spans="8:8">
      <c r="H589534" s="3"/>
    </row>
    <row r="589535" spans="8:8">
      <c r="H589535" s="3"/>
    </row>
    <row r="589536" spans="8:8">
      <c r="H589536" s="3"/>
    </row>
    <row r="589537" spans="8:8">
      <c r="H589537" s="3"/>
    </row>
    <row r="589538" spans="8:8">
      <c r="H589538" s="3"/>
    </row>
    <row r="589539" spans="8:8">
      <c r="H589539" s="3"/>
    </row>
    <row r="589540" spans="8:8">
      <c r="H589540" s="3"/>
    </row>
    <row r="589541" spans="8:8">
      <c r="H589541" s="3"/>
    </row>
    <row r="589542" spans="8:8">
      <c r="H589542" s="3"/>
    </row>
    <row r="589543" spans="8:8">
      <c r="H589543" s="3"/>
    </row>
    <row r="589544" spans="8:8">
      <c r="H589544" s="3"/>
    </row>
    <row r="589545" spans="8:8">
      <c r="H589545" s="3"/>
    </row>
    <row r="589546" spans="8:8">
      <c r="H589546" s="3"/>
    </row>
    <row r="589547" spans="8:8">
      <c r="H589547" s="3"/>
    </row>
    <row r="589548" spans="8:8">
      <c r="H589548" s="3"/>
    </row>
    <row r="589549" spans="8:8">
      <c r="H589549" s="3"/>
    </row>
    <row r="589550" spans="8:8">
      <c r="H589550" s="3"/>
    </row>
    <row r="589551" spans="8:8">
      <c r="H589551" s="3"/>
    </row>
    <row r="589552" spans="8:8">
      <c r="H589552" s="3"/>
    </row>
    <row r="589553" spans="8:8">
      <c r="H589553" s="3"/>
    </row>
    <row r="589554" spans="8:8">
      <c r="H589554" s="3"/>
    </row>
    <row r="589555" spans="8:8">
      <c r="H589555" s="3"/>
    </row>
    <row r="589556" spans="8:8">
      <c r="H589556" s="3"/>
    </row>
    <row r="589557" spans="8:8">
      <c r="H589557" s="3"/>
    </row>
    <row r="589558" spans="8:8">
      <c r="H589558" s="3"/>
    </row>
    <row r="589559" spans="8:8">
      <c r="H589559" s="3"/>
    </row>
    <row r="589560" spans="8:8">
      <c r="H589560" s="3"/>
    </row>
    <row r="589561" spans="8:8">
      <c r="H589561" s="3"/>
    </row>
    <row r="589562" spans="8:8">
      <c r="H589562" s="3"/>
    </row>
    <row r="589563" spans="8:8">
      <c r="H589563" s="3"/>
    </row>
    <row r="589564" spans="8:8">
      <c r="H589564" s="3"/>
    </row>
    <row r="589565" spans="8:8">
      <c r="H589565" s="3"/>
    </row>
    <row r="589566" spans="8:8">
      <c r="H589566" s="3"/>
    </row>
    <row r="589567" spans="8:8">
      <c r="H589567" s="3"/>
    </row>
    <row r="589568" spans="8:8">
      <c r="H589568" s="3"/>
    </row>
    <row r="589569" spans="8:8">
      <c r="H589569" s="3"/>
    </row>
    <row r="589570" spans="8:8">
      <c r="H589570" s="3"/>
    </row>
    <row r="589571" spans="8:8">
      <c r="H589571" s="3"/>
    </row>
    <row r="589572" spans="8:8">
      <c r="H589572" s="3"/>
    </row>
    <row r="589573" spans="8:8">
      <c r="H589573" s="3"/>
    </row>
    <row r="589574" spans="8:8">
      <c r="H589574" s="3"/>
    </row>
    <row r="589575" spans="8:8">
      <c r="H589575" s="3"/>
    </row>
    <row r="589576" spans="8:8">
      <c r="H589576" s="3"/>
    </row>
    <row r="589577" spans="8:8">
      <c r="H589577" s="3"/>
    </row>
    <row r="589578" spans="8:8">
      <c r="H589578" s="3"/>
    </row>
    <row r="589579" spans="8:8">
      <c r="H589579" s="3"/>
    </row>
    <row r="589580" spans="8:8">
      <c r="H589580" s="3"/>
    </row>
    <row r="589581" spans="8:8">
      <c r="H589581" s="3"/>
    </row>
    <row r="589582" spans="8:8">
      <c r="H589582" s="3"/>
    </row>
    <row r="589583" spans="8:8">
      <c r="H589583" s="3"/>
    </row>
    <row r="589584" spans="8:8">
      <c r="H589584" s="3"/>
    </row>
    <row r="589585" spans="8:8">
      <c r="H589585" s="3"/>
    </row>
    <row r="589586" spans="8:8">
      <c r="H589586" s="3"/>
    </row>
    <row r="589587" spans="8:8">
      <c r="H589587" s="3"/>
    </row>
    <row r="589588" spans="8:8">
      <c r="H589588" s="3"/>
    </row>
    <row r="589589" spans="8:8">
      <c r="H589589" s="3"/>
    </row>
    <row r="589590" spans="8:8">
      <c r="H589590" s="3"/>
    </row>
    <row r="589591" spans="8:8">
      <c r="H589591" s="3"/>
    </row>
    <row r="589592" spans="8:8">
      <c r="H589592" s="3"/>
    </row>
    <row r="589593" spans="8:8">
      <c r="H589593" s="3"/>
    </row>
    <row r="589594" spans="8:8">
      <c r="H589594" s="3"/>
    </row>
    <row r="589595" spans="8:8">
      <c r="H589595" s="3"/>
    </row>
    <row r="589596" spans="8:8">
      <c r="H589596" s="3"/>
    </row>
    <row r="589597" spans="8:8">
      <c r="H589597" s="3"/>
    </row>
    <row r="589598" spans="8:8">
      <c r="H589598" s="3"/>
    </row>
    <row r="589599" spans="8:8">
      <c r="H589599" s="3"/>
    </row>
    <row r="589600" spans="8:8">
      <c r="H589600" s="3"/>
    </row>
    <row r="589601" spans="8:8">
      <c r="H589601" s="3"/>
    </row>
    <row r="589602" spans="8:8">
      <c r="H589602" s="3"/>
    </row>
    <row r="589603" spans="8:8">
      <c r="H589603" s="3"/>
    </row>
    <row r="589604" spans="8:8">
      <c r="H589604" s="3"/>
    </row>
    <row r="589605" spans="8:8">
      <c r="H589605" s="3"/>
    </row>
    <row r="589606" spans="8:8">
      <c r="H589606" s="3"/>
    </row>
    <row r="589607" spans="8:8">
      <c r="H589607" s="3"/>
    </row>
    <row r="589608" spans="8:8">
      <c r="H589608" s="3"/>
    </row>
    <row r="589609" spans="8:8">
      <c r="H589609" s="3"/>
    </row>
    <row r="589610" spans="8:8">
      <c r="H589610" s="3"/>
    </row>
    <row r="589611" spans="8:8">
      <c r="H589611" s="3"/>
    </row>
    <row r="589612" spans="8:8">
      <c r="H589612" s="3"/>
    </row>
    <row r="589613" spans="8:8">
      <c r="H589613" s="3"/>
    </row>
    <row r="589614" spans="8:8">
      <c r="H589614" s="3"/>
    </row>
    <row r="589615" spans="8:8">
      <c r="H589615" s="3"/>
    </row>
    <row r="589616" spans="8:8">
      <c r="H589616" s="3"/>
    </row>
    <row r="589617" spans="8:8">
      <c r="H589617" s="3"/>
    </row>
    <row r="589618" spans="8:8">
      <c r="H589618" s="3"/>
    </row>
    <row r="589619" spans="8:8">
      <c r="H589619" s="3"/>
    </row>
    <row r="589620" spans="8:8">
      <c r="H589620" s="3"/>
    </row>
    <row r="589621" spans="8:8">
      <c r="H589621" s="3"/>
    </row>
    <row r="589622" spans="8:8">
      <c r="H589622" s="3"/>
    </row>
    <row r="589623" spans="8:8">
      <c r="H589623" s="3"/>
    </row>
    <row r="589624" spans="8:8">
      <c r="H589624" s="3"/>
    </row>
    <row r="589625" spans="8:8">
      <c r="H589625" s="3"/>
    </row>
    <row r="589626" spans="8:8">
      <c r="H589626" s="3"/>
    </row>
    <row r="589627" spans="8:8">
      <c r="H589627" s="3"/>
    </row>
    <row r="589628" spans="8:8">
      <c r="H589628" s="3"/>
    </row>
    <row r="589629" spans="8:8">
      <c r="H589629" s="3"/>
    </row>
    <row r="589630" spans="8:8">
      <c r="H589630" s="3"/>
    </row>
    <row r="589631" spans="8:8">
      <c r="H589631" s="3"/>
    </row>
    <row r="589632" spans="8:8">
      <c r="H589632" s="3"/>
    </row>
    <row r="589633" spans="8:8">
      <c r="H589633" s="3"/>
    </row>
    <row r="589634" spans="8:8">
      <c r="H589634" s="3"/>
    </row>
    <row r="589635" spans="8:8">
      <c r="H589635" s="3"/>
    </row>
    <row r="589636" spans="8:8">
      <c r="H589636" s="3"/>
    </row>
    <row r="589637" spans="8:8">
      <c r="H589637" s="3"/>
    </row>
    <row r="589638" spans="8:8">
      <c r="H589638" s="3"/>
    </row>
    <row r="589639" spans="8:8">
      <c r="H589639" s="3"/>
    </row>
    <row r="589640" spans="8:8">
      <c r="H589640" s="3"/>
    </row>
    <row r="589641" spans="8:8">
      <c r="H589641" s="3"/>
    </row>
    <row r="589642" spans="8:8">
      <c r="H589642" s="3"/>
    </row>
    <row r="589643" spans="8:8">
      <c r="H589643" s="3"/>
    </row>
    <row r="589644" spans="8:8">
      <c r="H589644" s="3"/>
    </row>
    <row r="589645" spans="8:8">
      <c r="H589645" s="3"/>
    </row>
    <row r="589646" spans="8:8">
      <c r="H589646" s="3"/>
    </row>
    <row r="589647" spans="8:8">
      <c r="H589647" s="3"/>
    </row>
    <row r="589648" spans="8:8">
      <c r="H589648" s="3"/>
    </row>
    <row r="589649" spans="8:8">
      <c r="H589649" s="3"/>
    </row>
    <row r="589650" spans="8:8">
      <c r="H589650" s="3"/>
    </row>
    <row r="589651" spans="8:8">
      <c r="H589651" s="3"/>
    </row>
    <row r="589652" spans="8:8">
      <c r="H589652" s="3"/>
    </row>
    <row r="589653" spans="8:8">
      <c r="H589653" s="3"/>
    </row>
    <row r="589654" spans="8:8">
      <c r="H589654" s="3"/>
    </row>
    <row r="589655" spans="8:8">
      <c r="H589655" s="3"/>
    </row>
    <row r="589656" spans="8:8">
      <c r="H589656" s="3"/>
    </row>
    <row r="589657" spans="8:8">
      <c r="H589657" s="3"/>
    </row>
    <row r="589658" spans="8:8">
      <c r="H589658" s="3"/>
    </row>
    <row r="589659" spans="8:8">
      <c r="H589659" s="3"/>
    </row>
    <row r="589660" spans="8:8">
      <c r="H589660" s="3"/>
    </row>
    <row r="589661" spans="8:8">
      <c r="H589661" s="3"/>
    </row>
    <row r="589662" spans="8:8">
      <c r="H589662" s="3"/>
    </row>
    <row r="589663" spans="8:8">
      <c r="H589663" s="3"/>
    </row>
    <row r="589664" spans="8:8">
      <c r="H589664" s="3"/>
    </row>
    <row r="589665" spans="8:8">
      <c r="H589665" s="3"/>
    </row>
    <row r="589666" spans="8:8">
      <c r="H589666" s="3"/>
    </row>
    <row r="589667" spans="8:8">
      <c r="H589667" s="3"/>
    </row>
    <row r="589668" spans="8:8">
      <c r="H589668" s="3"/>
    </row>
    <row r="589669" spans="8:8">
      <c r="H589669" s="3"/>
    </row>
    <row r="589670" spans="8:8">
      <c r="H589670" s="3"/>
    </row>
    <row r="589671" spans="8:8">
      <c r="H589671" s="3"/>
    </row>
    <row r="589672" spans="8:8">
      <c r="H589672" s="3"/>
    </row>
    <row r="589673" spans="8:8">
      <c r="H589673" s="3"/>
    </row>
    <row r="589674" spans="8:8">
      <c r="H589674" s="3"/>
    </row>
    <row r="589675" spans="8:8">
      <c r="H589675" s="3"/>
    </row>
    <row r="589676" spans="8:8">
      <c r="H589676" s="3"/>
    </row>
    <row r="589677" spans="8:8">
      <c r="H589677" s="3"/>
    </row>
    <row r="589678" spans="8:8">
      <c r="H589678" s="3"/>
    </row>
    <row r="589679" spans="8:8">
      <c r="H589679" s="3"/>
    </row>
    <row r="589680" spans="8:8">
      <c r="H589680" s="3"/>
    </row>
    <row r="589681" spans="8:8">
      <c r="H589681" s="3"/>
    </row>
    <row r="589682" spans="8:8">
      <c r="H589682" s="3"/>
    </row>
    <row r="589683" spans="8:8">
      <c r="H589683" s="3"/>
    </row>
    <row r="589684" spans="8:8">
      <c r="H589684" s="3"/>
    </row>
    <row r="589685" spans="8:8">
      <c r="H589685" s="3"/>
    </row>
    <row r="589686" spans="8:8">
      <c r="H589686" s="3"/>
    </row>
    <row r="589687" spans="8:8">
      <c r="H589687" s="3"/>
    </row>
    <row r="589688" spans="8:8">
      <c r="H589688" s="3"/>
    </row>
    <row r="589689" spans="8:8">
      <c r="H589689" s="3"/>
    </row>
    <row r="589690" spans="8:8">
      <c r="H589690" s="3"/>
    </row>
    <row r="589691" spans="8:8">
      <c r="H589691" s="3"/>
    </row>
    <row r="589692" spans="8:8">
      <c r="H589692" s="3"/>
    </row>
    <row r="589693" spans="8:8">
      <c r="H589693" s="3"/>
    </row>
    <row r="589694" spans="8:8">
      <c r="H589694" s="3"/>
    </row>
    <row r="589695" spans="8:8">
      <c r="H589695" s="3"/>
    </row>
    <row r="589696" spans="8:8">
      <c r="H589696" s="3"/>
    </row>
    <row r="589697" spans="8:8">
      <c r="H589697" s="3"/>
    </row>
    <row r="589698" spans="8:8">
      <c r="H589698" s="3"/>
    </row>
    <row r="589699" spans="8:8">
      <c r="H589699" s="3"/>
    </row>
    <row r="589700" spans="8:8">
      <c r="H589700" s="3"/>
    </row>
    <row r="589701" spans="8:8">
      <c r="H589701" s="3"/>
    </row>
    <row r="589702" spans="8:8">
      <c r="H589702" s="3"/>
    </row>
    <row r="589703" spans="8:8">
      <c r="H589703" s="3"/>
    </row>
    <row r="589704" spans="8:8">
      <c r="H589704" s="3"/>
    </row>
    <row r="589705" spans="8:8">
      <c r="H589705" s="3"/>
    </row>
    <row r="589706" spans="8:8">
      <c r="H589706" s="3"/>
    </row>
    <row r="589707" spans="8:8">
      <c r="H589707" s="3"/>
    </row>
    <row r="589708" spans="8:8">
      <c r="H589708" s="3"/>
    </row>
    <row r="589709" spans="8:8">
      <c r="H589709" s="3"/>
    </row>
    <row r="589710" spans="8:8">
      <c r="H589710" s="3"/>
    </row>
    <row r="589711" spans="8:8">
      <c r="H589711" s="3"/>
    </row>
    <row r="589712" spans="8:8">
      <c r="H589712" s="3"/>
    </row>
    <row r="589713" spans="8:8">
      <c r="H589713" s="3"/>
    </row>
    <row r="589714" spans="8:8">
      <c r="H589714" s="3"/>
    </row>
    <row r="589715" spans="8:8">
      <c r="H589715" s="3"/>
    </row>
    <row r="589716" spans="8:8">
      <c r="H589716" s="3"/>
    </row>
    <row r="589717" spans="8:8">
      <c r="H589717" s="3"/>
    </row>
    <row r="589718" spans="8:8">
      <c r="H589718" s="3"/>
    </row>
    <row r="589719" spans="8:8">
      <c r="H589719" s="3"/>
    </row>
    <row r="589720" spans="8:8">
      <c r="H589720" s="3"/>
    </row>
    <row r="589721" spans="8:8">
      <c r="H589721" s="3"/>
    </row>
    <row r="589722" spans="8:8">
      <c r="H589722" s="3"/>
    </row>
    <row r="589723" spans="8:8">
      <c r="H589723" s="3"/>
    </row>
    <row r="589724" spans="8:8">
      <c r="H589724" s="3"/>
    </row>
    <row r="589725" spans="8:8">
      <c r="H589725" s="3"/>
    </row>
    <row r="589726" spans="8:8">
      <c r="H589726" s="3"/>
    </row>
    <row r="589727" spans="8:8">
      <c r="H589727" s="3"/>
    </row>
    <row r="589728" spans="8:8">
      <c r="H589728" s="3"/>
    </row>
    <row r="589729" spans="8:8">
      <c r="H589729" s="3"/>
    </row>
    <row r="589730" spans="8:8">
      <c r="H589730" s="3"/>
    </row>
    <row r="589731" spans="8:8">
      <c r="H589731" s="3"/>
    </row>
    <row r="589732" spans="8:8">
      <c r="H589732" s="3"/>
    </row>
    <row r="589733" spans="8:8">
      <c r="H589733" s="3"/>
    </row>
    <row r="589734" spans="8:8">
      <c r="H589734" s="3"/>
    </row>
    <row r="589735" spans="8:8">
      <c r="H589735" s="3"/>
    </row>
    <row r="589736" spans="8:8">
      <c r="H589736" s="3"/>
    </row>
    <row r="589737" spans="8:8">
      <c r="H589737" s="3"/>
    </row>
    <row r="589738" spans="8:8">
      <c r="H589738" s="3"/>
    </row>
    <row r="589739" spans="8:8">
      <c r="H589739" s="3"/>
    </row>
    <row r="589740" spans="8:8">
      <c r="H589740" s="3"/>
    </row>
    <row r="589741" spans="8:8">
      <c r="H589741" s="3"/>
    </row>
    <row r="589742" spans="8:8">
      <c r="H589742" s="3"/>
    </row>
    <row r="589743" spans="8:8">
      <c r="H589743" s="3"/>
    </row>
    <row r="589744" spans="8:8">
      <c r="H589744" s="3"/>
    </row>
    <row r="589745" spans="8:8">
      <c r="H589745" s="3"/>
    </row>
    <row r="589746" spans="8:8">
      <c r="H589746" s="3"/>
    </row>
    <row r="589747" spans="8:8">
      <c r="H589747" s="3"/>
    </row>
    <row r="589748" spans="8:8">
      <c r="H589748" s="3"/>
    </row>
    <row r="589749" spans="8:8">
      <c r="H589749" s="3"/>
    </row>
    <row r="589750" spans="8:8">
      <c r="H589750" s="3"/>
    </row>
    <row r="589751" spans="8:8">
      <c r="H589751" s="3"/>
    </row>
    <row r="589752" spans="8:8">
      <c r="H589752" s="3"/>
    </row>
    <row r="589753" spans="8:8">
      <c r="H589753" s="3"/>
    </row>
    <row r="589754" spans="8:8">
      <c r="H589754" s="3"/>
    </row>
    <row r="589755" spans="8:8">
      <c r="H589755" s="3"/>
    </row>
    <row r="589756" spans="8:8">
      <c r="H589756" s="3"/>
    </row>
    <row r="589757" spans="8:8">
      <c r="H589757" s="3"/>
    </row>
    <row r="589758" spans="8:8">
      <c r="H589758" s="3"/>
    </row>
    <row r="589759" spans="8:8">
      <c r="H589759" s="3"/>
    </row>
    <row r="589760" spans="8:8">
      <c r="H589760" s="3"/>
    </row>
    <row r="589761" spans="8:8">
      <c r="H589761" s="3"/>
    </row>
    <row r="589762" spans="8:8">
      <c r="H589762" s="3"/>
    </row>
    <row r="589763" spans="8:8">
      <c r="H589763" s="3"/>
    </row>
    <row r="589764" spans="8:8">
      <c r="H589764" s="3"/>
    </row>
    <row r="589765" spans="8:8">
      <c r="H589765" s="3"/>
    </row>
    <row r="589766" spans="8:8">
      <c r="H589766" s="3"/>
    </row>
    <row r="589767" spans="8:8">
      <c r="H589767" s="3"/>
    </row>
    <row r="589768" spans="8:8">
      <c r="H589768" s="3"/>
    </row>
    <row r="589769" spans="8:8">
      <c r="H589769" s="3"/>
    </row>
    <row r="589770" spans="8:8">
      <c r="H589770" s="3"/>
    </row>
    <row r="589771" spans="8:8">
      <c r="H589771" s="3"/>
    </row>
    <row r="589772" spans="8:8">
      <c r="H589772" s="3"/>
    </row>
    <row r="589773" spans="8:8">
      <c r="H589773" s="3"/>
    </row>
    <row r="589774" spans="8:8">
      <c r="H589774" s="3"/>
    </row>
    <row r="589775" spans="8:8">
      <c r="H589775" s="3"/>
    </row>
    <row r="589776" spans="8:8">
      <c r="H589776" s="3"/>
    </row>
    <row r="589777" spans="8:8">
      <c r="H589777" s="3"/>
    </row>
    <row r="589778" spans="8:8">
      <c r="H589778" s="3"/>
    </row>
    <row r="589779" spans="8:8">
      <c r="H589779" s="3"/>
    </row>
    <row r="589780" spans="8:8">
      <c r="H589780" s="3"/>
    </row>
    <row r="589781" spans="8:8">
      <c r="H589781" s="3"/>
    </row>
    <row r="589782" spans="8:8">
      <c r="H589782" s="3"/>
    </row>
    <row r="589783" spans="8:8">
      <c r="H589783" s="3"/>
    </row>
    <row r="589784" spans="8:8">
      <c r="H589784" s="3"/>
    </row>
    <row r="589785" spans="8:8">
      <c r="H589785" s="3"/>
    </row>
    <row r="589786" spans="8:8">
      <c r="H589786" s="3"/>
    </row>
    <row r="589787" spans="8:8">
      <c r="H589787" s="3"/>
    </row>
    <row r="589788" spans="8:8">
      <c r="H589788" s="3"/>
    </row>
    <row r="589789" spans="8:8">
      <c r="H589789" s="3"/>
    </row>
    <row r="589790" spans="8:8">
      <c r="H589790" s="3"/>
    </row>
    <row r="589791" spans="8:8">
      <c r="H589791" s="3"/>
    </row>
    <row r="589792" spans="8:8">
      <c r="H589792" s="3"/>
    </row>
    <row r="589793" spans="8:8">
      <c r="H589793" s="3"/>
    </row>
    <row r="589794" spans="8:8">
      <c r="H589794" s="3"/>
    </row>
    <row r="589795" spans="8:8">
      <c r="H589795" s="3"/>
    </row>
    <row r="589796" spans="8:8">
      <c r="H589796" s="3"/>
    </row>
    <row r="589797" spans="8:8">
      <c r="H589797" s="3"/>
    </row>
    <row r="589798" spans="8:8">
      <c r="H589798" s="3"/>
    </row>
    <row r="589799" spans="8:8">
      <c r="H589799" s="3"/>
    </row>
    <row r="589800" spans="8:8">
      <c r="H589800" s="3"/>
    </row>
    <row r="589801" spans="8:8">
      <c r="H589801" s="3"/>
    </row>
    <row r="589802" spans="8:8">
      <c r="H589802" s="3"/>
    </row>
    <row r="589803" spans="8:8">
      <c r="H589803" s="3"/>
    </row>
    <row r="589804" spans="8:8">
      <c r="H589804" s="3"/>
    </row>
    <row r="589805" spans="8:8">
      <c r="H589805" s="3"/>
    </row>
    <row r="589806" spans="8:8">
      <c r="H589806" s="3"/>
    </row>
    <row r="589807" spans="8:8">
      <c r="H589807" s="3"/>
    </row>
    <row r="589808" spans="8:8">
      <c r="H589808" s="3"/>
    </row>
    <row r="589809" spans="8:8">
      <c r="H589809" s="3"/>
    </row>
    <row r="589810" spans="8:8">
      <c r="H589810" s="3"/>
    </row>
    <row r="589811" spans="8:8">
      <c r="H589811" s="3"/>
    </row>
    <row r="589812" spans="8:8">
      <c r="H589812" s="3"/>
    </row>
    <row r="589813" spans="8:8">
      <c r="H589813" s="3"/>
    </row>
    <row r="589814" spans="8:8">
      <c r="H589814" s="3"/>
    </row>
    <row r="589815" spans="8:8">
      <c r="H589815" s="3"/>
    </row>
    <row r="589816" spans="8:8">
      <c r="H589816" s="3"/>
    </row>
    <row r="589817" spans="8:8">
      <c r="H589817" s="3"/>
    </row>
    <row r="589818" spans="8:8">
      <c r="H589818" s="3"/>
    </row>
    <row r="589819" spans="8:8">
      <c r="H589819" s="3"/>
    </row>
    <row r="589820" spans="8:8">
      <c r="H589820" s="3"/>
    </row>
    <row r="589821" spans="8:8">
      <c r="H589821" s="3"/>
    </row>
    <row r="589822" spans="8:8">
      <c r="H589822" s="3"/>
    </row>
    <row r="589823" spans="8:8">
      <c r="H589823" s="3"/>
    </row>
    <row r="589824" spans="8:8">
      <c r="H589824" s="3"/>
    </row>
    <row r="589825" spans="8:8">
      <c r="H589825" s="3"/>
    </row>
    <row r="589826" spans="8:8">
      <c r="H589826" s="3"/>
    </row>
    <row r="589827" spans="8:8">
      <c r="H589827" s="3"/>
    </row>
    <row r="589828" spans="8:8">
      <c r="H589828" s="3"/>
    </row>
    <row r="589829" spans="8:8">
      <c r="H589829" s="3"/>
    </row>
    <row r="589830" spans="8:8">
      <c r="H589830" s="3"/>
    </row>
    <row r="589831" spans="8:8">
      <c r="H589831" s="3"/>
    </row>
    <row r="589832" spans="8:8">
      <c r="H589832" s="3"/>
    </row>
    <row r="589833" spans="8:8">
      <c r="H589833" s="3"/>
    </row>
    <row r="589834" spans="8:8">
      <c r="H589834" s="3"/>
    </row>
    <row r="589835" spans="8:8">
      <c r="H589835" s="3"/>
    </row>
    <row r="589836" spans="8:8">
      <c r="H589836" s="3"/>
    </row>
    <row r="589837" spans="8:8">
      <c r="H589837" s="3"/>
    </row>
    <row r="589838" spans="8:8">
      <c r="H589838" s="3"/>
    </row>
    <row r="589839" spans="8:8">
      <c r="H589839" s="3"/>
    </row>
    <row r="589840" spans="8:8">
      <c r="H589840" s="3"/>
    </row>
    <row r="589841" spans="8:8">
      <c r="H589841" s="3"/>
    </row>
    <row r="589842" spans="8:8">
      <c r="H589842" s="3"/>
    </row>
    <row r="589843" spans="8:8">
      <c r="H589843" s="3"/>
    </row>
    <row r="589844" spans="8:8">
      <c r="H589844" s="3"/>
    </row>
    <row r="589845" spans="8:8">
      <c r="H589845" s="3"/>
    </row>
    <row r="589846" spans="8:8">
      <c r="H589846" s="3"/>
    </row>
    <row r="589847" spans="8:8">
      <c r="H589847" s="3"/>
    </row>
    <row r="589848" spans="8:8">
      <c r="H589848" s="3"/>
    </row>
    <row r="589849" spans="8:8">
      <c r="H589849" s="3"/>
    </row>
    <row r="589850" spans="8:8">
      <c r="H589850" s="3"/>
    </row>
    <row r="589851" spans="8:8">
      <c r="H589851" s="3"/>
    </row>
    <row r="589852" spans="8:8">
      <c r="H589852" s="3"/>
    </row>
    <row r="589853" spans="8:8">
      <c r="H589853" s="3"/>
    </row>
    <row r="589854" spans="8:8">
      <c r="H589854" s="3"/>
    </row>
    <row r="589855" spans="8:8">
      <c r="H589855" s="3"/>
    </row>
    <row r="589856" spans="8:8">
      <c r="H589856" s="3"/>
    </row>
    <row r="589857" spans="8:8">
      <c r="H589857" s="3"/>
    </row>
    <row r="589858" spans="8:8">
      <c r="H589858" s="3"/>
    </row>
    <row r="589859" spans="8:8">
      <c r="H589859" s="3"/>
    </row>
    <row r="589860" spans="8:8">
      <c r="H589860" s="3"/>
    </row>
    <row r="589861" spans="8:8">
      <c r="H589861" s="3"/>
    </row>
    <row r="589862" spans="8:8">
      <c r="H589862" s="3"/>
    </row>
    <row r="589863" spans="8:8">
      <c r="H589863" s="3"/>
    </row>
    <row r="589864" spans="8:8">
      <c r="H589864" s="3"/>
    </row>
    <row r="589865" spans="8:8">
      <c r="H589865" s="3"/>
    </row>
    <row r="589866" spans="8:8">
      <c r="H589866" s="3"/>
    </row>
    <row r="589867" spans="8:8">
      <c r="H589867" s="3"/>
    </row>
    <row r="589868" spans="8:8">
      <c r="H589868" s="3"/>
    </row>
    <row r="589869" spans="8:8">
      <c r="H589869" s="3"/>
    </row>
    <row r="589870" spans="8:8">
      <c r="H589870" s="3"/>
    </row>
    <row r="589871" spans="8:8">
      <c r="H589871" s="3"/>
    </row>
    <row r="589872" spans="8:8">
      <c r="H589872" s="3"/>
    </row>
    <row r="589873" spans="8:8">
      <c r="H589873" s="3"/>
    </row>
    <row r="589874" spans="8:8">
      <c r="H589874" s="3"/>
    </row>
    <row r="589875" spans="8:8">
      <c r="H589875" s="3"/>
    </row>
    <row r="589876" spans="8:8">
      <c r="H589876" s="3"/>
    </row>
    <row r="589877" spans="8:8">
      <c r="H589877" s="3"/>
    </row>
    <row r="589878" spans="8:8">
      <c r="H589878" s="3"/>
    </row>
    <row r="589879" spans="8:8">
      <c r="H589879" s="3"/>
    </row>
    <row r="589880" spans="8:8">
      <c r="H589880" s="3"/>
    </row>
    <row r="589881" spans="8:8">
      <c r="H589881" s="3"/>
    </row>
    <row r="589882" spans="8:8">
      <c r="H589882" s="3"/>
    </row>
    <row r="589883" spans="8:8">
      <c r="H589883" s="3"/>
    </row>
    <row r="589884" spans="8:8">
      <c r="H589884" s="3"/>
    </row>
    <row r="589885" spans="8:8">
      <c r="H589885" s="3"/>
    </row>
    <row r="589886" spans="8:8">
      <c r="H589886" s="3"/>
    </row>
    <row r="589887" spans="8:8">
      <c r="H589887" s="3"/>
    </row>
    <row r="589888" spans="8:8">
      <c r="H589888" s="3"/>
    </row>
    <row r="589889" spans="8:8">
      <c r="H589889" s="3"/>
    </row>
    <row r="589890" spans="8:8">
      <c r="H589890" s="3"/>
    </row>
    <row r="589891" spans="8:8">
      <c r="H589891" s="3"/>
    </row>
    <row r="589892" spans="8:8">
      <c r="H589892" s="3"/>
    </row>
    <row r="589893" spans="8:8">
      <c r="H589893" s="3"/>
    </row>
    <row r="589894" spans="8:8">
      <c r="H589894" s="3"/>
    </row>
    <row r="589895" spans="8:8">
      <c r="H589895" s="3"/>
    </row>
    <row r="589896" spans="8:8">
      <c r="H589896" s="3"/>
    </row>
    <row r="589897" spans="8:8">
      <c r="H589897" s="3"/>
    </row>
    <row r="589898" spans="8:8">
      <c r="H589898" s="3"/>
    </row>
    <row r="589899" spans="8:8">
      <c r="H589899" s="3"/>
    </row>
    <row r="589900" spans="8:8">
      <c r="H589900" s="3"/>
    </row>
    <row r="589901" spans="8:8">
      <c r="H589901" s="3"/>
    </row>
    <row r="589902" spans="8:8">
      <c r="H589902" s="3"/>
    </row>
    <row r="589903" spans="8:8">
      <c r="H589903" s="3"/>
    </row>
    <row r="589904" spans="8:8">
      <c r="H589904" s="3"/>
    </row>
    <row r="589905" spans="8:8">
      <c r="H589905" s="3"/>
    </row>
    <row r="589906" spans="8:8">
      <c r="H589906" s="3"/>
    </row>
    <row r="589907" spans="8:8">
      <c r="H589907" s="3"/>
    </row>
    <row r="589908" spans="8:8">
      <c r="H589908" s="3"/>
    </row>
    <row r="589909" spans="8:8">
      <c r="H589909" s="3"/>
    </row>
    <row r="589910" spans="8:8">
      <c r="H589910" s="3"/>
    </row>
    <row r="589911" spans="8:8">
      <c r="H589911" s="3"/>
    </row>
    <row r="589912" spans="8:8">
      <c r="H589912" s="3"/>
    </row>
    <row r="589913" spans="8:8">
      <c r="H589913" s="3"/>
    </row>
    <row r="589914" spans="8:8">
      <c r="H589914" s="3"/>
    </row>
    <row r="589915" spans="8:8">
      <c r="H589915" s="3"/>
    </row>
    <row r="589916" spans="8:8">
      <c r="H589916" s="3"/>
    </row>
    <row r="589917" spans="8:8">
      <c r="H589917" s="3"/>
    </row>
    <row r="589918" spans="8:8">
      <c r="H589918" s="3"/>
    </row>
    <row r="589919" spans="8:8">
      <c r="H589919" s="3"/>
    </row>
    <row r="589920" spans="8:8">
      <c r="H589920" s="3"/>
    </row>
    <row r="589921" spans="8:8">
      <c r="H589921" s="3"/>
    </row>
    <row r="589922" spans="8:8">
      <c r="H589922" s="3"/>
    </row>
    <row r="589923" spans="8:8">
      <c r="H589923" s="3"/>
    </row>
    <row r="589924" spans="8:8">
      <c r="H589924" s="3"/>
    </row>
    <row r="589925" spans="8:8">
      <c r="H589925" s="3"/>
    </row>
    <row r="589926" spans="8:8">
      <c r="H589926" s="3"/>
    </row>
    <row r="589927" spans="8:8">
      <c r="H589927" s="3"/>
    </row>
    <row r="589928" spans="8:8">
      <c r="H589928" s="3"/>
    </row>
    <row r="589929" spans="8:8">
      <c r="H589929" s="3"/>
    </row>
    <row r="589930" spans="8:8">
      <c r="H589930" s="3"/>
    </row>
    <row r="589931" spans="8:8">
      <c r="H589931" s="3"/>
    </row>
    <row r="589932" spans="8:8">
      <c r="H589932" s="3"/>
    </row>
    <row r="589933" spans="8:8">
      <c r="H589933" s="3"/>
    </row>
    <row r="589934" spans="8:8">
      <c r="H589934" s="3"/>
    </row>
    <row r="589935" spans="8:8">
      <c r="H589935" s="3"/>
    </row>
    <row r="589936" spans="8:8">
      <c r="H589936" s="3"/>
    </row>
    <row r="589937" spans="8:8">
      <c r="H589937" s="3"/>
    </row>
    <row r="589938" spans="8:8">
      <c r="H589938" s="3"/>
    </row>
    <row r="589939" spans="8:8">
      <c r="H589939" s="3"/>
    </row>
    <row r="589940" spans="8:8">
      <c r="H589940" s="3"/>
    </row>
    <row r="589941" spans="8:8">
      <c r="H589941" s="3"/>
    </row>
    <row r="589942" spans="8:8">
      <c r="H589942" s="3"/>
    </row>
    <row r="589943" spans="8:8">
      <c r="H589943" s="3"/>
    </row>
    <row r="589944" spans="8:8">
      <c r="H589944" s="3"/>
    </row>
    <row r="589945" spans="8:8">
      <c r="H589945" s="3"/>
    </row>
    <row r="589946" spans="8:8">
      <c r="H589946" s="3"/>
    </row>
    <row r="589947" spans="8:8">
      <c r="H589947" s="3"/>
    </row>
    <row r="589948" spans="8:8">
      <c r="H589948" s="3"/>
    </row>
    <row r="589949" spans="8:8">
      <c r="H589949" s="3"/>
    </row>
    <row r="589950" spans="8:8">
      <c r="H589950" s="3"/>
    </row>
    <row r="589951" spans="8:8">
      <c r="H589951" s="3"/>
    </row>
    <row r="589952" spans="8:8">
      <c r="H589952" s="3"/>
    </row>
    <row r="589953" spans="8:8">
      <c r="H589953" s="3"/>
    </row>
    <row r="589954" spans="8:8">
      <c r="H589954" s="3"/>
    </row>
    <row r="589955" spans="8:8">
      <c r="H589955" s="3"/>
    </row>
    <row r="589956" spans="8:8">
      <c r="H589956" s="3"/>
    </row>
    <row r="589957" spans="8:8">
      <c r="H589957" s="3"/>
    </row>
    <row r="589958" spans="8:8">
      <c r="H589958" s="3"/>
    </row>
    <row r="589959" spans="8:8">
      <c r="H589959" s="3"/>
    </row>
    <row r="589960" spans="8:8">
      <c r="H589960" s="3"/>
    </row>
    <row r="589961" spans="8:8">
      <c r="H589961" s="3"/>
    </row>
    <row r="589962" spans="8:8">
      <c r="H589962" s="3"/>
    </row>
    <row r="589963" spans="8:8">
      <c r="H589963" s="3"/>
    </row>
    <row r="589964" spans="8:8">
      <c r="H589964" s="3"/>
    </row>
    <row r="589965" spans="8:8">
      <c r="H589965" s="3"/>
    </row>
    <row r="589966" spans="8:8">
      <c r="H589966" s="3"/>
    </row>
    <row r="589967" spans="8:8">
      <c r="H589967" s="3"/>
    </row>
    <row r="589968" spans="8:8">
      <c r="H589968" s="3"/>
    </row>
    <row r="589969" spans="8:8">
      <c r="H589969" s="3"/>
    </row>
    <row r="589970" spans="8:8">
      <c r="H589970" s="3"/>
    </row>
    <row r="589971" spans="8:8">
      <c r="H589971" s="3"/>
    </row>
    <row r="589972" spans="8:8">
      <c r="H589972" s="3"/>
    </row>
    <row r="589973" spans="8:8">
      <c r="H589973" s="3"/>
    </row>
    <row r="589974" spans="8:8">
      <c r="H589974" s="3"/>
    </row>
    <row r="589975" spans="8:8">
      <c r="H589975" s="3"/>
    </row>
    <row r="589976" spans="8:8">
      <c r="H589976" s="3"/>
    </row>
    <row r="589977" spans="8:8">
      <c r="H589977" s="3"/>
    </row>
    <row r="589978" spans="8:8">
      <c r="H589978" s="3"/>
    </row>
    <row r="589979" spans="8:8">
      <c r="H589979" s="3"/>
    </row>
    <row r="589980" spans="8:8">
      <c r="H589980" s="3"/>
    </row>
    <row r="589981" spans="8:8">
      <c r="H589981" s="3"/>
    </row>
    <row r="589982" spans="8:8">
      <c r="H589982" s="3"/>
    </row>
    <row r="589983" spans="8:8">
      <c r="H589983" s="3"/>
    </row>
    <row r="589984" spans="8:8">
      <c r="H589984" s="3"/>
    </row>
    <row r="589985" spans="8:8">
      <c r="H589985" s="3"/>
    </row>
    <row r="589986" spans="8:8">
      <c r="H589986" s="3"/>
    </row>
    <row r="589987" spans="8:8">
      <c r="H589987" s="3"/>
    </row>
    <row r="589988" spans="8:8">
      <c r="H589988" s="3"/>
    </row>
    <row r="589989" spans="8:8">
      <c r="H589989" s="3"/>
    </row>
    <row r="589990" spans="8:8">
      <c r="H589990" s="3"/>
    </row>
    <row r="589991" spans="8:8">
      <c r="H589991" s="3"/>
    </row>
    <row r="589992" spans="8:8">
      <c r="H589992" s="3"/>
    </row>
    <row r="589993" spans="8:8">
      <c r="H589993" s="3"/>
    </row>
    <row r="589994" spans="8:8">
      <c r="H589994" s="3"/>
    </row>
    <row r="589995" spans="8:8">
      <c r="H589995" s="3"/>
    </row>
    <row r="589996" spans="8:8">
      <c r="H589996" s="3"/>
    </row>
    <row r="589997" spans="8:8">
      <c r="H589997" s="3"/>
    </row>
    <row r="589998" spans="8:8">
      <c r="H589998" s="3"/>
    </row>
    <row r="589999" spans="8:8">
      <c r="H589999" s="3"/>
    </row>
    <row r="590000" spans="8:8">
      <c r="H590000" s="3"/>
    </row>
    <row r="590001" spans="8:8">
      <c r="H590001" s="3"/>
    </row>
    <row r="590002" spans="8:8">
      <c r="H590002" s="3"/>
    </row>
    <row r="590003" spans="8:8">
      <c r="H590003" s="3"/>
    </row>
    <row r="590004" spans="8:8">
      <c r="H590004" s="3"/>
    </row>
    <row r="590005" spans="8:8">
      <c r="H590005" s="3"/>
    </row>
    <row r="590006" spans="8:8">
      <c r="H590006" s="3"/>
    </row>
    <row r="590007" spans="8:8">
      <c r="H590007" s="3"/>
    </row>
    <row r="590008" spans="8:8">
      <c r="H590008" s="3"/>
    </row>
    <row r="590009" spans="8:8">
      <c r="H590009" s="3"/>
    </row>
    <row r="590010" spans="8:8">
      <c r="H590010" s="3"/>
    </row>
    <row r="590011" spans="8:8">
      <c r="H590011" s="3"/>
    </row>
    <row r="590012" spans="8:8">
      <c r="H590012" s="3"/>
    </row>
    <row r="590013" spans="8:8">
      <c r="H590013" s="3"/>
    </row>
    <row r="590014" spans="8:8">
      <c r="H590014" s="3"/>
    </row>
    <row r="590015" spans="8:8">
      <c r="H590015" s="3"/>
    </row>
    <row r="590016" spans="8:8">
      <c r="H590016" s="3"/>
    </row>
    <row r="590017" spans="8:8">
      <c r="H590017" s="3"/>
    </row>
    <row r="590018" spans="8:8">
      <c r="H590018" s="3"/>
    </row>
    <row r="590019" spans="8:8">
      <c r="H590019" s="3"/>
    </row>
    <row r="590020" spans="8:8">
      <c r="H590020" s="3"/>
    </row>
    <row r="590021" spans="8:8">
      <c r="H590021" s="3"/>
    </row>
    <row r="590022" spans="8:8">
      <c r="H590022" s="3"/>
    </row>
    <row r="590023" spans="8:8">
      <c r="H590023" s="3"/>
    </row>
    <row r="590024" spans="8:8">
      <c r="H590024" s="3"/>
    </row>
    <row r="590025" spans="8:8">
      <c r="H590025" s="3"/>
    </row>
    <row r="590026" spans="8:8">
      <c r="H590026" s="3"/>
    </row>
    <row r="590027" spans="8:8">
      <c r="H590027" s="3"/>
    </row>
    <row r="590028" spans="8:8">
      <c r="H590028" s="3"/>
    </row>
    <row r="590029" spans="8:8">
      <c r="H590029" s="3"/>
    </row>
    <row r="590030" spans="8:8">
      <c r="H590030" s="3"/>
    </row>
    <row r="590031" spans="8:8">
      <c r="H590031" s="3"/>
    </row>
    <row r="590032" spans="8:8">
      <c r="H590032" s="3"/>
    </row>
    <row r="590033" spans="8:8">
      <c r="H590033" s="3"/>
    </row>
    <row r="590034" spans="8:8">
      <c r="H590034" s="3"/>
    </row>
    <row r="590035" spans="8:8">
      <c r="H590035" s="3"/>
    </row>
    <row r="590036" spans="8:8">
      <c r="H590036" s="3"/>
    </row>
    <row r="590037" spans="8:8">
      <c r="H590037" s="3"/>
    </row>
    <row r="590038" spans="8:8">
      <c r="H590038" s="3"/>
    </row>
    <row r="590039" spans="8:8">
      <c r="H590039" s="3"/>
    </row>
    <row r="590040" spans="8:8">
      <c r="H590040" s="3"/>
    </row>
    <row r="590041" spans="8:8">
      <c r="H590041" s="3"/>
    </row>
    <row r="590042" spans="8:8">
      <c r="H590042" s="3"/>
    </row>
    <row r="590043" spans="8:8">
      <c r="H590043" s="3"/>
    </row>
    <row r="590044" spans="8:8">
      <c r="H590044" s="3"/>
    </row>
    <row r="590045" spans="8:8">
      <c r="H590045" s="3"/>
    </row>
    <row r="590046" spans="8:8">
      <c r="H590046" s="3"/>
    </row>
    <row r="590047" spans="8:8">
      <c r="H590047" s="3"/>
    </row>
    <row r="590048" spans="8:8">
      <c r="H590048" s="3"/>
    </row>
    <row r="590049" spans="8:8">
      <c r="H590049" s="3"/>
    </row>
    <row r="590050" spans="8:8">
      <c r="H590050" s="3"/>
    </row>
    <row r="590051" spans="8:8">
      <c r="H590051" s="3"/>
    </row>
    <row r="590052" spans="8:8">
      <c r="H590052" s="3"/>
    </row>
    <row r="590053" spans="8:8">
      <c r="H590053" s="3"/>
    </row>
    <row r="590054" spans="8:8">
      <c r="H590054" s="3"/>
    </row>
    <row r="590055" spans="8:8">
      <c r="H590055" s="3"/>
    </row>
    <row r="590056" spans="8:8">
      <c r="H590056" s="3"/>
    </row>
    <row r="590057" spans="8:8">
      <c r="H590057" s="3"/>
    </row>
    <row r="590058" spans="8:8">
      <c r="H590058" s="3"/>
    </row>
    <row r="590059" spans="8:8">
      <c r="H590059" s="3"/>
    </row>
    <row r="590060" spans="8:8">
      <c r="H590060" s="3"/>
    </row>
    <row r="590061" spans="8:8">
      <c r="H590061" s="3"/>
    </row>
    <row r="590062" spans="8:8">
      <c r="H590062" s="3"/>
    </row>
    <row r="590063" spans="8:8">
      <c r="H590063" s="3"/>
    </row>
    <row r="590064" spans="8:8">
      <c r="H590064" s="3"/>
    </row>
    <row r="590065" spans="8:8">
      <c r="H590065" s="3"/>
    </row>
    <row r="590066" spans="8:8">
      <c r="H590066" s="3"/>
    </row>
    <row r="590067" spans="8:8">
      <c r="H590067" s="3"/>
    </row>
    <row r="590068" spans="8:8">
      <c r="H590068" s="3"/>
    </row>
    <row r="590069" spans="8:8">
      <c r="H590069" s="3"/>
    </row>
    <row r="590070" spans="8:8">
      <c r="H590070" s="3"/>
    </row>
    <row r="590071" spans="8:8">
      <c r="H590071" s="3"/>
    </row>
    <row r="590072" spans="8:8">
      <c r="H590072" s="3"/>
    </row>
    <row r="590073" spans="8:8">
      <c r="H590073" s="3"/>
    </row>
    <row r="590074" spans="8:8">
      <c r="H590074" s="3"/>
    </row>
    <row r="590075" spans="8:8">
      <c r="H590075" s="3"/>
    </row>
    <row r="590076" spans="8:8">
      <c r="H590076" s="3"/>
    </row>
    <row r="590077" spans="8:8">
      <c r="H590077" s="3"/>
    </row>
    <row r="590078" spans="8:8">
      <c r="H590078" s="3"/>
    </row>
    <row r="590079" spans="8:8">
      <c r="H590079" s="3"/>
    </row>
    <row r="590080" spans="8:8">
      <c r="H590080" s="3"/>
    </row>
    <row r="590081" spans="8:8">
      <c r="H590081" s="3"/>
    </row>
    <row r="590082" spans="8:8">
      <c r="H590082" s="3"/>
    </row>
    <row r="590083" spans="8:8">
      <c r="H590083" s="3"/>
    </row>
    <row r="590084" spans="8:8">
      <c r="H590084" s="3"/>
    </row>
    <row r="590085" spans="8:8">
      <c r="H590085" s="3"/>
    </row>
    <row r="590086" spans="8:8">
      <c r="H590086" s="3"/>
    </row>
    <row r="590087" spans="8:8">
      <c r="H590087" s="3"/>
    </row>
    <row r="590088" spans="8:8">
      <c r="H590088" s="3"/>
    </row>
    <row r="590089" spans="8:8">
      <c r="H590089" s="3"/>
    </row>
    <row r="590090" spans="8:8">
      <c r="H590090" s="3"/>
    </row>
    <row r="590091" spans="8:8">
      <c r="H590091" s="3"/>
    </row>
    <row r="590092" spans="8:8">
      <c r="H590092" s="3"/>
    </row>
    <row r="590093" spans="8:8">
      <c r="H590093" s="3"/>
    </row>
    <row r="590094" spans="8:8">
      <c r="H590094" s="3"/>
    </row>
    <row r="590095" spans="8:8">
      <c r="H590095" s="3"/>
    </row>
    <row r="590096" spans="8:8">
      <c r="H590096" s="3"/>
    </row>
    <row r="590097" spans="8:8">
      <c r="H590097" s="3"/>
    </row>
    <row r="590098" spans="8:8">
      <c r="H590098" s="3"/>
    </row>
    <row r="590099" spans="8:8">
      <c r="H590099" s="3"/>
    </row>
    <row r="590100" spans="8:8">
      <c r="H590100" s="3"/>
    </row>
    <row r="590101" spans="8:8">
      <c r="H590101" s="3"/>
    </row>
    <row r="590102" spans="8:8">
      <c r="H590102" s="3"/>
    </row>
    <row r="590103" spans="8:8">
      <c r="H590103" s="3"/>
    </row>
    <row r="590104" spans="8:8">
      <c r="H590104" s="3"/>
    </row>
    <row r="590105" spans="8:8">
      <c r="H590105" s="3"/>
    </row>
    <row r="590106" spans="8:8">
      <c r="H590106" s="3"/>
    </row>
    <row r="590107" spans="8:8">
      <c r="H590107" s="3"/>
    </row>
    <row r="590108" spans="8:8">
      <c r="H590108" s="3"/>
    </row>
    <row r="590109" spans="8:8">
      <c r="H590109" s="3"/>
    </row>
    <row r="590110" spans="8:8">
      <c r="H590110" s="3"/>
    </row>
    <row r="590111" spans="8:8">
      <c r="H590111" s="3"/>
    </row>
    <row r="590112" spans="8:8">
      <c r="H590112" s="3"/>
    </row>
    <row r="590113" spans="8:8">
      <c r="H590113" s="3"/>
    </row>
    <row r="590114" spans="8:8">
      <c r="H590114" s="3"/>
    </row>
    <row r="590115" spans="8:8">
      <c r="H590115" s="3"/>
    </row>
    <row r="590116" spans="8:8">
      <c r="H590116" s="3"/>
    </row>
    <row r="590117" spans="8:8">
      <c r="H590117" s="3"/>
    </row>
    <row r="590118" spans="8:8">
      <c r="H590118" s="3"/>
    </row>
    <row r="590119" spans="8:8">
      <c r="H590119" s="3"/>
    </row>
    <row r="590120" spans="8:8">
      <c r="H590120" s="3"/>
    </row>
    <row r="590121" spans="8:8">
      <c r="H590121" s="3"/>
    </row>
    <row r="590122" spans="8:8">
      <c r="H590122" s="3"/>
    </row>
    <row r="590123" spans="8:8">
      <c r="H590123" s="3"/>
    </row>
    <row r="590124" spans="8:8">
      <c r="H590124" s="3"/>
    </row>
    <row r="590125" spans="8:8">
      <c r="H590125" s="3"/>
    </row>
    <row r="590126" spans="8:8">
      <c r="H590126" s="3"/>
    </row>
    <row r="590127" spans="8:8">
      <c r="H590127" s="3"/>
    </row>
    <row r="590128" spans="8:8">
      <c r="H590128" s="3"/>
    </row>
    <row r="590129" spans="8:8">
      <c r="H590129" s="3"/>
    </row>
    <row r="590130" spans="8:8">
      <c r="H590130" s="3"/>
    </row>
    <row r="590131" spans="8:8">
      <c r="H590131" s="3"/>
    </row>
    <row r="590132" spans="8:8">
      <c r="H590132" s="3"/>
    </row>
    <row r="590133" spans="8:8">
      <c r="H590133" s="3"/>
    </row>
    <row r="590134" spans="8:8">
      <c r="H590134" s="3"/>
    </row>
    <row r="590135" spans="8:8">
      <c r="H590135" s="3"/>
    </row>
    <row r="590136" spans="8:8">
      <c r="H590136" s="3"/>
    </row>
    <row r="590137" spans="8:8">
      <c r="H590137" s="3"/>
    </row>
    <row r="590138" spans="8:8">
      <c r="H590138" s="3"/>
    </row>
    <row r="590139" spans="8:8">
      <c r="H590139" s="3"/>
    </row>
    <row r="590140" spans="8:8">
      <c r="H590140" s="3"/>
    </row>
    <row r="590141" spans="8:8">
      <c r="H590141" s="3"/>
    </row>
    <row r="590142" spans="8:8">
      <c r="H590142" s="3"/>
    </row>
    <row r="590143" spans="8:8">
      <c r="H590143" s="3"/>
    </row>
    <row r="590144" spans="8:8">
      <c r="H590144" s="3"/>
    </row>
    <row r="590145" spans="8:8">
      <c r="H590145" s="3"/>
    </row>
    <row r="590146" spans="8:8">
      <c r="H590146" s="3"/>
    </row>
    <row r="590147" spans="8:8">
      <c r="H590147" s="3"/>
    </row>
    <row r="590148" spans="8:8">
      <c r="H590148" s="3"/>
    </row>
    <row r="590149" spans="8:8">
      <c r="H590149" s="3"/>
    </row>
    <row r="590150" spans="8:8">
      <c r="H590150" s="3"/>
    </row>
    <row r="590151" spans="8:8">
      <c r="H590151" s="3"/>
    </row>
    <row r="590152" spans="8:8">
      <c r="H590152" s="3"/>
    </row>
    <row r="590153" spans="8:8">
      <c r="H590153" s="3"/>
    </row>
    <row r="590154" spans="8:8">
      <c r="H590154" s="3"/>
    </row>
    <row r="590155" spans="8:8">
      <c r="H590155" s="3"/>
    </row>
    <row r="590156" spans="8:8">
      <c r="H590156" s="3"/>
    </row>
    <row r="590157" spans="8:8">
      <c r="H590157" s="3"/>
    </row>
    <row r="590158" spans="8:8">
      <c r="H590158" s="3"/>
    </row>
    <row r="590159" spans="8:8">
      <c r="H590159" s="3"/>
    </row>
    <row r="590160" spans="8:8">
      <c r="H590160" s="3"/>
    </row>
    <row r="590161" spans="8:8">
      <c r="H590161" s="3"/>
    </row>
    <row r="590162" spans="8:8">
      <c r="H590162" s="3"/>
    </row>
    <row r="590163" spans="8:8">
      <c r="H590163" s="3"/>
    </row>
    <row r="590164" spans="8:8">
      <c r="H590164" s="3"/>
    </row>
    <row r="590165" spans="8:8">
      <c r="H590165" s="3"/>
    </row>
    <row r="590166" spans="8:8">
      <c r="H590166" s="3"/>
    </row>
    <row r="590167" spans="8:8">
      <c r="H590167" s="3"/>
    </row>
    <row r="590168" spans="8:8">
      <c r="H590168" s="3"/>
    </row>
    <row r="590169" spans="8:8">
      <c r="H590169" s="3"/>
    </row>
    <row r="590170" spans="8:8">
      <c r="H590170" s="3"/>
    </row>
    <row r="590171" spans="8:8">
      <c r="H590171" s="3"/>
    </row>
    <row r="590172" spans="8:8">
      <c r="H590172" s="3"/>
    </row>
    <row r="590173" spans="8:8">
      <c r="H590173" s="3"/>
    </row>
    <row r="590174" spans="8:8">
      <c r="H590174" s="3"/>
    </row>
    <row r="590175" spans="8:8">
      <c r="H590175" s="3"/>
    </row>
    <row r="590176" spans="8:8">
      <c r="H590176" s="3"/>
    </row>
    <row r="590177" spans="8:8">
      <c r="H590177" s="3"/>
    </row>
    <row r="590178" spans="8:8">
      <c r="H590178" s="3"/>
    </row>
    <row r="590179" spans="8:8">
      <c r="H590179" s="3"/>
    </row>
    <row r="590180" spans="8:8">
      <c r="H590180" s="3"/>
    </row>
    <row r="590181" spans="8:8">
      <c r="H590181" s="3"/>
    </row>
    <row r="590182" spans="8:8">
      <c r="H590182" s="3"/>
    </row>
    <row r="590183" spans="8:8">
      <c r="H590183" s="3"/>
    </row>
    <row r="590184" spans="8:8">
      <c r="H590184" s="3"/>
    </row>
    <row r="590185" spans="8:8">
      <c r="H590185" s="3"/>
    </row>
    <row r="590186" spans="8:8">
      <c r="H590186" s="3"/>
    </row>
    <row r="590187" spans="8:8">
      <c r="H590187" s="3"/>
    </row>
    <row r="590188" spans="8:8">
      <c r="H590188" s="3"/>
    </row>
    <row r="590189" spans="8:8">
      <c r="H590189" s="3"/>
    </row>
    <row r="590190" spans="8:8">
      <c r="H590190" s="3"/>
    </row>
    <row r="590191" spans="8:8">
      <c r="H590191" s="3"/>
    </row>
    <row r="590192" spans="8:8">
      <c r="H590192" s="3"/>
    </row>
    <row r="590193" spans="8:8">
      <c r="H590193" s="3"/>
    </row>
    <row r="590194" spans="8:8">
      <c r="H590194" s="3"/>
    </row>
    <row r="590195" spans="8:8">
      <c r="H590195" s="3"/>
    </row>
    <row r="590196" spans="8:8">
      <c r="H590196" s="3"/>
    </row>
    <row r="590197" spans="8:8">
      <c r="H590197" s="3"/>
    </row>
    <row r="590198" spans="8:8">
      <c r="H590198" s="3"/>
    </row>
    <row r="590199" spans="8:8">
      <c r="H590199" s="3"/>
    </row>
    <row r="590200" spans="8:8">
      <c r="H590200" s="3"/>
    </row>
    <row r="590201" spans="8:8">
      <c r="H590201" s="3"/>
    </row>
    <row r="590202" spans="8:8">
      <c r="H590202" s="3"/>
    </row>
    <row r="590203" spans="8:8">
      <c r="H590203" s="3"/>
    </row>
    <row r="590204" spans="8:8">
      <c r="H590204" s="3"/>
    </row>
    <row r="590205" spans="8:8">
      <c r="H590205" s="3"/>
    </row>
    <row r="590206" spans="8:8">
      <c r="H590206" s="3"/>
    </row>
    <row r="590207" spans="8:8">
      <c r="H590207" s="3"/>
    </row>
    <row r="590208" spans="8:8">
      <c r="H590208" s="3"/>
    </row>
    <row r="590209" spans="8:8">
      <c r="H590209" s="3"/>
    </row>
    <row r="590210" spans="8:8">
      <c r="H590210" s="3"/>
    </row>
    <row r="590211" spans="8:8">
      <c r="H590211" s="3"/>
    </row>
    <row r="590212" spans="8:8">
      <c r="H590212" s="3"/>
    </row>
    <row r="590213" spans="8:8">
      <c r="H590213" s="3"/>
    </row>
    <row r="590214" spans="8:8">
      <c r="H590214" s="3"/>
    </row>
    <row r="590215" spans="8:8">
      <c r="H590215" s="3"/>
    </row>
    <row r="590216" spans="8:8">
      <c r="H590216" s="3"/>
    </row>
    <row r="590217" spans="8:8">
      <c r="H590217" s="3"/>
    </row>
    <row r="590218" spans="8:8">
      <c r="H590218" s="3"/>
    </row>
    <row r="590219" spans="8:8">
      <c r="H590219" s="3"/>
    </row>
    <row r="590220" spans="8:8">
      <c r="H590220" s="3"/>
    </row>
    <row r="590221" spans="8:8">
      <c r="H590221" s="3"/>
    </row>
    <row r="590222" spans="8:8">
      <c r="H590222" s="3"/>
    </row>
    <row r="590223" spans="8:8">
      <c r="H590223" s="3"/>
    </row>
    <row r="590224" spans="8:8">
      <c r="H590224" s="3"/>
    </row>
    <row r="590225" spans="8:8">
      <c r="H590225" s="3"/>
    </row>
    <row r="590226" spans="8:8">
      <c r="H590226" s="3"/>
    </row>
    <row r="590227" spans="8:8">
      <c r="H590227" s="3"/>
    </row>
    <row r="590228" spans="8:8">
      <c r="H590228" s="3"/>
    </row>
    <row r="590229" spans="8:8">
      <c r="H590229" s="3"/>
    </row>
    <row r="590230" spans="8:8">
      <c r="H590230" s="3"/>
    </row>
    <row r="590231" spans="8:8">
      <c r="H590231" s="3"/>
    </row>
    <row r="590232" spans="8:8">
      <c r="H590232" s="3"/>
    </row>
    <row r="590233" spans="8:8">
      <c r="H590233" s="3"/>
    </row>
    <row r="590234" spans="8:8">
      <c r="H590234" s="3"/>
    </row>
    <row r="590235" spans="8:8">
      <c r="H590235" s="3"/>
    </row>
    <row r="590236" spans="8:8">
      <c r="H590236" s="3"/>
    </row>
    <row r="590237" spans="8:8">
      <c r="H590237" s="3"/>
    </row>
    <row r="590238" spans="8:8">
      <c r="H590238" s="3"/>
    </row>
    <row r="590239" spans="8:8">
      <c r="H590239" s="3"/>
    </row>
    <row r="590240" spans="8:8">
      <c r="H590240" s="3"/>
    </row>
    <row r="590241" spans="8:8">
      <c r="H590241" s="3"/>
    </row>
    <row r="590242" spans="8:8">
      <c r="H590242" s="3"/>
    </row>
    <row r="590243" spans="8:8">
      <c r="H590243" s="3"/>
    </row>
    <row r="590244" spans="8:8">
      <c r="H590244" s="3"/>
    </row>
    <row r="590245" spans="8:8">
      <c r="H590245" s="3"/>
    </row>
    <row r="590246" spans="8:8">
      <c r="H590246" s="3"/>
    </row>
    <row r="590247" spans="8:8">
      <c r="H590247" s="3"/>
    </row>
    <row r="590248" spans="8:8">
      <c r="H590248" s="3"/>
    </row>
    <row r="590249" spans="8:8">
      <c r="H590249" s="3"/>
    </row>
    <row r="590250" spans="8:8">
      <c r="H590250" s="3"/>
    </row>
    <row r="590251" spans="8:8">
      <c r="H590251" s="3"/>
    </row>
    <row r="590252" spans="8:8">
      <c r="H590252" s="3"/>
    </row>
    <row r="590253" spans="8:8">
      <c r="H590253" s="3"/>
    </row>
    <row r="590254" spans="8:8">
      <c r="H590254" s="3"/>
    </row>
    <row r="590255" spans="8:8">
      <c r="H590255" s="3"/>
    </row>
    <row r="590256" spans="8:8">
      <c r="H590256" s="3"/>
    </row>
    <row r="590257" spans="8:8">
      <c r="H590257" s="3"/>
    </row>
    <row r="590258" spans="8:8">
      <c r="H590258" s="3"/>
    </row>
    <row r="590259" spans="8:8">
      <c r="H590259" s="3"/>
    </row>
    <row r="590260" spans="8:8">
      <c r="H590260" s="3"/>
    </row>
    <row r="590261" spans="8:8">
      <c r="H590261" s="3"/>
    </row>
    <row r="590262" spans="8:8">
      <c r="H590262" s="3"/>
    </row>
    <row r="590263" spans="8:8">
      <c r="H590263" s="3"/>
    </row>
    <row r="590264" spans="8:8">
      <c r="H590264" s="3"/>
    </row>
    <row r="590265" spans="8:8">
      <c r="H590265" s="3"/>
    </row>
    <row r="590266" spans="8:8">
      <c r="H590266" s="3"/>
    </row>
    <row r="590267" spans="8:8">
      <c r="H590267" s="3"/>
    </row>
    <row r="590268" spans="8:8">
      <c r="H590268" s="3"/>
    </row>
    <row r="590269" spans="8:8">
      <c r="H590269" s="3"/>
    </row>
    <row r="590270" spans="8:8">
      <c r="H590270" s="3"/>
    </row>
    <row r="590271" spans="8:8">
      <c r="H590271" s="3"/>
    </row>
    <row r="590272" spans="8:8">
      <c r="H590272" s="3"/>
    </row>
    <row r="590273" spans="8:8">
      <c r="H590273" s="3"/>
    </row>
    <row r="590274" spans="8:8">
      <c r="H590274" s="3"/>
    </row>
    <row r="590275" spans="8:8">
      <c r="H590275" s="3"/>
    </row>
    <row r="590276" spans="8:8">
      <c r="H590276" s="3"/>
    </row>
    <row r="590277" spans="8:8">
      <c r="H590277" s="3"/>
    </row>
    <row r="590278" spans="8:8">
      <c r="H590278" s="3"/>
    </row>
    <row r="590279" spans="8:8">
      <c r="H590279" s="3"/>
    </row>
    <row r="590280" spans="8:8">
      <c r="H590280" s="3"/>
    </row>
    <row r="590281" spans="8:8">
      <c r="H590281" s="3"/>
    </row>
    <row r="590282" spans="8:8">
      <c r="H590282" s="3"/>
    </row>
    <row r="590283" spans="8:8">
      <c r="H590283" s="3"/>
    </row>
    <row r="590284" spans="8:8">
      <c r="H590284" s="3"/>
    </row>
    <row r="590285" spans="8:8">
      <c r="H590285" s="3"/>
    </row>
    <row r="590286" spans="8:8">
      <c r="H590286" s="3"/>
    </row>
    <row r="590287" spans="8:8">
      <c r="H590287" s="3"/>
    </row>
    <row r="590288" spans="8:8">
      <c r="H590288" s="3"/>
    </row>
    <row r="590289" spans="8:8">
      <c r="H590289" s="3"/>
    </row>
    <row r="590290" spans="8:8">
      <c r="H590290" s="3"/>
    </row>
    <row r="590291" spans="8:8">
      <c r="H590291" s="3"/>
    </row>
    <row r="590292" spans="8:8">
      <c r="H590292" s="3"/>
    </row>
    <row r="590293" spans="8:8">
      <c r="H590293" s="3"/>
    </row>
    <row r="590294" spans="8:8">
      <c r="H590294" s="3"/>
    </row>
    <row r="590295" spans="8:8">
      <c r="H590295" s="3"/>
    </row>
    <row r="590296" spans="8:8">
      <c r="H590296" s="3"/>
    </row>
    <row r="590297" spans="8:8">
      <c r="H590297" s="3"/>
    </row>
    <row r="590298" spans="8:8">
      <c r="H590298" s="3"/>
    </row>
    <row r="590299" spans="8:8">
      <c r="H590299" s="3"/>
    </row>
    <row r="590300" spans="8:8">
      <c r="H590300" s="3"/>
    </row>
    <row r="590301" spans="8:8">
      <c r="H590301" s="3"/>
    </row>
    <row r="590302" spans="8:8">
      <c r="H590302" s="3"/>
    </row>
    <row r="590303" spans="8:8">
      <c r="H590303" s="3"/>
    </row>
    <row r="590304" spans="8:8">
      <c r="H590304" s="3"/>
    </row>
    <row r="590305" spans="8:8">
      <c r="H590305" s="3"/>
    </row>
    <row r="590306" spans="8:8">
      <c r="H590306" s="3"/>
    </row>
    <row r="590307" spans="8:8">
      <c r="H590307" s="3"/>
    </row>
    <row r="590308" spans="8:8">
      <c r="H590308" s="3"/>
    </row>
    <row r="590309" spans="8:8">
      <c r="H590309" s="3"/>
    </row>
    <row r="590310" spans="8:8">
      <c r="H590310" s="3"/>
    </row>
    <row r="590311" spans="8:8">
      <c r="H590311" s="3"/>
    </row>
    <row r="590312" spans="8:8">
      <c r="H590312" s="3"/>
    </row>
    <row r="590313" spans="8:8">
      <c r="H590313" s="3"/>
    </row>
    <row r="590314" spans="8:8">
      <c r="H590314" s="3"/>
    </row>
    <row r="590315" spans="8:8">
      <c r="H590315" s="3"/>
    </row>
    <row r="590316" spans="8:8">
      <c r="H590316" s="3"/>
    </row>
    <row r="590317" spans="8:8">
      <c r="H590317" s="3"/>
    </row>
    <row r="590318" spans="8:8">
      <c r="H590318" s="3"/>
    </row>
    <row r="590319" spans="8:8">
      <c r="H590319" s="3"/>
    </row>
    <row r="590320" spans="8:8">
      <c r="H590320" s="3"/>
    </row>
    <row r="590321" spans="8:8">
      <c r="H590321" s="3"/>
    </row>
    <row r="590322" spans="8:8">
      <c r="H590322" s="3"/>
    </row>
    <row r="590323" spans="8:8">
      <c r="H590323" s="3"/>
    </row>
    <row r="590324" spans="8:8">
      <c r="H590324" s="3"/>
    </row>
    <row r="590325" spans="8:8">
      <c r="H590325" s="3"/>
    </row>
    <row r="590326" spans="8:8">
      <c r="H590326" s="3"/>
    </row>
    <row r="590327" spans="8:8">
      <c r="H590327" s="3"/>
    </row>
    <row r="590328" spans="8:8">
      <c r="H590328" s="3"/>
    </row>
    <row r="590329" spans="8:8">
      <c r="H590329" s="3"/>
    </row>
    <row r="590330" spans="8:8">
      <c r="H590330" s="3"/>
    </row>
    <row r="590331" spans="8:8">
      <c r="H590331" s="3"/>
    </row>
    <row r="590332" spans="8:8">
      <c r="H590332" s="3"/>
    </row>
    <row r="590333" spans="8:8">
      <c r="H590333" s="3"/>
    </row>
    <row r="590334" spans="8:8">
      <c r="H590334" s="3"/>
    </row>
    <row r="590335" spans="8:8">
      <c r="H590335" s="3"/>
    </row>
    <row r="590336" spans="8:8">
      <c r="H590336" s="3"/>
    </row>
    <row r="590337" spans="8:8">
      <c r="H590337" s="3"/>
    </row>
    <row r="590338" spans="8:8">
      <c r="H590338" s="3"/>
    </row>
    <row r="590339" spans="8:8">
      <c r="H590339" s="3"/>
    </row>
    <row r="590340" spans="8:8">
      <c r="H590340" s="3"/>
    </row>
    <row r="590341" spans="8:8">
      <c r="H590341" s="3"/>
    </row>
    <row r="590342" spans="8:8">
      <c r="H590342" s="3"/>
    </row>
    <row r="590343" spans="8:8">
      <c r="H590343" s="3"/>
    </row>
    <row r="590344" spans="8:8">
      <c r="H590344" s="3"/>
    </row>
    <row r="590345" spans="8:8">
      <c r="H590345" s="3"/>
    </row>
    <row r="590346" spans="8:8">
      <c r="H590346" s="3"/>
    </row>
    <row r="590347" spans="8:8">
      <c r="H590347" s="3"/>
    </row>
    <row r="590348" spans="8:8">
      <c r="H590348" s="3"/>
    </row>
    <row r="590349" spans="8:8">
      <c r="H590349" s="3"/>
    </row>
    <row r="590350" spans="8:8">
      <c r="H590350" s="3"/>
    </row>
    <row r="590351" spans="8:8">
      <c r="H590351" s="3"/>
    </row>
    <row r="590352" spans="8:8">
      <c r="H590352" s="3"/>
    </row>
    <row r="590353" spans="8:8">
      <c r="H590353" s="3"/>
    </row>
    <row r="590354" spans="8:8">
      <c r="H590354" s="3"/>
    </row>
    <row r="590355" spans="8:8">
      <c r="H590355" s="3"/>
    </row>
    <row r="590356" spans="8:8">
      <c r="H590356" s="3"/>
    </row>
    <row r="590357" spans="8:8">
      <c r="H590357" s="3"/>
    </row>
    <row r="590358" spans="8:8">
      <c r="H590358" s="3"/>
    </row>
    <row r="590359" spans="8:8">
      <c r="H590359" s="3"/>
    </row>
    <row r="590360" spans="8:8">
      <c r="H590360" s="3"/>
    </row>
    <row r="590361" spans="8:8">
      <c r="H590361" s="3"/>
    </row>
    <row r="590362" spans="8:8">
      <c r="H590362" s="3"/>
    </row>
    <row r="590363" spans="8:8">
      <c r="H590363" s="3"/>
    </row>
    <row r="590364" spans="8:8">
      <c r="H590364" s="3"/>
    </row>
    <row r="590365" spans="8:8">
      <c r="H590365" s="3"/>
    </row>
    <row r="590366" spans="8:8">
      <c r="H590366" s="3"/>
    </row>
    <row r="590367" spans="8:8">
      <c r="H590367" s="3"/>
    </row>
    <row r="590368" spans="8:8">
      <c r="H590368" s="3"/>
    </row>
    <row r="590369" spans="8:8">
      <c r="H590369" s="3"/>
    </row>
    <row r="590370" spans="8:8">
      <c r="H590370" s="3"/>
    </row>
    <row r="590371" spans="8:8">
      <c r="H590371" s="3"/>
    </row>
    <row r="590372" spans="8:8">
      <c r="H590372" s="3"/>
    </row>
    <row r="590373" spans="8:8">
      <c r="H590373" s="3"/>
    </row>
    <row r="590374" spans="8:8">
      <c r="H590374" s="3"/>
    </row>
    <row r="590375" spans="8:8">
      <c r="H590375" s="3"/>
    </row>
    <row r="590376" spans="8:8">
      <c r="H590376" s="3"/>
    </row>
    <row r="590377" spans="8:8">
      <c r="H590377" s="3"/>
    </row>
    <row r="590378" spans="8:8">
      <c r="H590378" s="3"/>
    </row>
    <row r="590379" spans="8:8">
      <c r="H590379" s="3"/>
    </row>
    <row r="590380" spans="8:8">
      <c r="H590380" s="3"/>
    </row>
    <row r="590381" spans="8:8">
      <c r="H590381" s="3"/>
    </row>
    <row r="590382" spans="8:8">
      <c r="H590382" s="3"/>
    </row>
    <row r="590383" spans="8:8">
      <c r="H590383" s="3"/>
    </row>
    <row r="590384" spans="8:8">
      <c r="H590384" s="3"/>
    </row>
    <row r="590385" spans="8:8">
      <c r="H590385" s="3"/>
    </row>
    <row r="590386" spans="8:8">
      <c r="H590386" s="3"/>
    </row>
    <row r="590387" spans="8:8">
      <c r="H590387" s="3"/>
    </row>
    <row r="590388" spans="8:8">
      <c r="H590388" s="3"/>
    </row>
    <row r="590389" spans="8:8">
      <c r="H590389" s="3"/>
    </row>
    <row r="590390" spans="8:8">
      <c r="H590390" s="3"/>
    </row>
    <row r="590391" spans="8:8">
      <c r="H590391" s="3"/>
    </row>
    <row r="590392" spans="8:8">
      <c r="H590392" s="3"/>
    </row>
    <row r="590393" spans="8:8">
      <c r="H590393" s="3"/>
    </row>
    <row r="590394" spans="8:8">
      <c r="H590394" s="3"/>
    </row>
    <row r="590395" spans="8:8">
      <c r="H590395" s="3"/>
    </row>
    <row r="590396" spans="8:8">
      <c r="H590396" s="3"/>
    </row>
    <row r="590397" spans="8:8">
      <c r="H590397" s="3"/>
    </row>
    <row r="590398" spans="8:8">
      <c r="H590398" s="3"/>
    </row>
    <row r="590399" spans="8:8">
      <c r="H590399" s="3"/>
    </row>
    <row r="590400" spans="8:8">
      <c r="H590400" s="3"/>
    </row>
    <row r="590401" spans="8:8">
      <c r="H590401" s="3"/>
    </row>
    <row r="590402" spans="8:8">
      <c r="H590402" s="3"/>
    </row>
    <row r="590403" spans="8:8">
      <c r="H590403" s="3"/>
    </row>
    <row r="590404" spans="8:8">
      <c r="H590404" s="3"/>
    </row>
    <row r="590405" spans="8:8">
      <c r="H590405" s="3"/>
    </row>
    <row r="590406" spans="8:8">
      <c r="H590406" s="3"/>
    </row>
    <row r="590407" spans="8:8">
      <c r="H590407" s="3"/>
    </row>
    <row r="590408" spans="8:8">
      <c r="H590408" s="3"/>
    </row>
    <row r="590409" spans="8:8">
      <c r="H590409" s="3"/>
    </row>
    <row r="590410" spans="8:8">
      <c r="H590410" s="3"/>
    </row>
    <row r="590411" spans="8:8">
      <c r="H590411" s="3"/>
    </row>
    <row r="590412" spans="8:8">
      <c r="H590412" s="3"/>
    </row>
    <row r="590413" spans="8:8">
      <c r="H590413" s="3"/>
    </row>
    <row r="590414" spans="8:8">
      <c r="H590414" s="3"/>
    </row>
    <row r="590415" spans="8:8">
      <c r="H590415" s="3"/>
    </row>
    <row r="590416" spans="8:8">
      <c r="H590416" s="3"/>
    </row>
    <row r="590417" spans="8:8">
      <c r="H590417" s="3"/>
    </row>
    <row r="590418" spans="8:8">
      <c r="H590418" s="3"/>
    </row>
    <row r="590419" spans="8:8">
      <c r="H590419" s="3"/>
    </row>
    <row r="590420" spans="8:8">
      <c r="H590420" s="3"/>
    </row>
    <row r="590421" spans="8:8">
      <c r="H590421" s="3"/>
    </row>
    <row r="590422" spans="8:8">
      <c r="H590422" s="3"/>
    </row>
    <row r="590423" spans="8:8">
      <c r="H590423" s="3"/>
    </row>
    <row r="590424" spans="8:8">
      <c r="H590424" s="3"/>
    </row>
    <row r="590425" spans="8:8">
      <c r="H590425" s="3"/>
    </row>
    <row r="590426" spans="8:8">
      <c r="H590426" s="3"/>
    </row>
    <row r="590427" spans="8:8">
      <c r="H590427" s="3"/>
    </row>
    <row r="590428" spans="8:8">
      <c r="H590428" s="3"/>
    </row>
    <row r="590429" spans="8:8">
      <c r="H590429" s="3"/>
    </row>
    <row r="590430" spans="8:8">
      <c r="H590430" s="3"/>
    </row>
    <row r="590431" spans="8:8">
      <c r="H590431" s="3"/>
    </row>
    <row r="590432" spans="8:8">
      <c r="H590432" s="3"/>
    </row>
    <row r="590433" spans="8:8">
      <c r="H590433" s="3"/>
    </row>
    <row r="590434" spans="8:8">
      <c r="H590434" s="3"/>
    </row>
    <row r="590435" spans="8:8">
      <c r="H590435" s="3"/>
    </row>
    <row r="590436" spans="8:8">
      <c r="H590436" s="3"/>
    </row>
    <row r="590437" spans="8:8">
      <c r="H590437" s="3"/>
    </row>
    <row r="590438" spans="8:8">
      <c r="H590438" s="3"/>
    </row>
    <row r="590439" spans="8:8">
      <c r="H590439" s="3"/>
    </row>
    <row r="590440" spans="8:8">
      <c r="H590440" s="3"/>
    </row>
    <row r="590441" spans="8:8">
      <c r="H590441" s="3"/>
    </row>
    <row r="590442" spans="8:8">
      <c r="H590442" s="3"/>
    </row>
    <row r="590443" spans="8:8">
      <c r="H590443" s="3"/>
    </row>
    <row r="590444" spans="8:8">
      <c r="H590444" s="3"/>
    </row>
    <row r="590445" spans="8:8">
      <c r="H590445" s="3"/>
    </row>
    <row r="590446" spans="8:8">
      <c r="H590446" s="3"/>
    </row>
    <row r="590447" spans="8:8">
      <c r="H590447" s="3"/>
    </row>
    <row r="590448" spans="8:8">
      <c r="H590448" s="3"/>
    </row>
    <row r="590449" spans="8:8">
      <c r="H590449" s="3"/>
    </row>
    <row r="590450" spans="8:8">
      <c r="H590450" s="3"/>
    </row>
    <row r="590451" spans="8:8">
      <c r="H590451" s="3"/>
    </row>
    <row r="590452" spans="8:8">
      <c r="H590452" s="3"/>
    </row>
    <row r="590453" spans="8:8">
      <c r="H590453" s="3"/>
    </row>
    <row r="590454" spans="8:8">
      <c r="H590454" s="3"/>
    </row>
    <row r="590455" spans="8:8">
      <c r="H590455" s="3"/>
    </row>
    <row r="590456" spans="8:8">
      <c r="H590456" s="3"/>
    </row>
    <row r="590457" spans="8:8">
      <c r="H590457" s="3"/>
    </row>
    <row r="590458" spans="8:8">
      <c r="H590458" s="3"/>
    </row>
    <row r="590459" spans="8:8">
      <c r="H590459" s="3"/>
    </row>
    <row r="590460" spans="8:8">
      <c r="H590460" s="3"/>
    </row>
    <row r="590461" spans="8:8">
      <c r="H590461" s="3"/>
    </row>
    <row r="590462" spans="8:8">
      <c r="H590462" s="3"/>
    </row>
    <row r="590463" spans="8:8">
      <c r="H590463" s="3"/>
    </row>
    <row r="590464" spans="8:8">
      <c r="H590464" s="3"/>
    </row>
    <row r="590465" spans="8:8">
      <c r="H590465" s="3"/>
    </row>
    <row r="590466" spans="8:8">
      <c r="H590466" s="3"/>
    </row>
    <row r="590467" spans="8:8">
      <c r="H590467" s="3"/>
    </row>
    <row r="590468" spans="8:8">
      <c r="H590468" s="3"/>
    </row>
    <row r="590469" spans="8:8">
      <c r="H590469" s="3"/>
    </row>
    <row r="590470" spans="8:8">
      <c r="H590470" s="3"/>
    </row>
    <row r="590471" spans="8:8">
      <c r="H590471" s="3"/>
    </row>
    <row r="590472" spans="8:8">
      <c r="H590472" s="3"/>
    </row>
    <row r="590473" spans="8:8">
      <c r="H590473" s="3"/>
    </row>
    <row r="590474" spans="8:8">
      <c r="H590474" s="3"/>
    </row>
    <row r="590475" spans="8:8">
      <c r="H590475" s="3"/>
    </row>
    <row r="590476" spans="8:8">
      <c r="H590476" s="3"/>
    </row>
    <row r="590477" spans="8:8">
      <c r="H590477" s="3"/>
    </row>
    <row r="590478" spans="8:8">
      <c r="H590478" s="3"/>
    </row>
    <row r="590479" spans="8:8">
      <c r="H590479" s="3"/>
    </row>
    <row r="590480" spans="8:8">
      <c r="H590480" s="3"/>
    </row>
    <row r="590481" spans="8:8">
      <c r="H590481" s="3"/>
    </row>
    <row r="590482" spans="8:8">
      <c r="H590482" s="3"/>
    </row>
    <row r="590483" spans="8:8">
      <c r="H590483" s="3"/>
    </row>
    <row r="590484" spans="8:8">
      <c r="H590484" s="3"/>
    </row>
    <row r="590485" spans="8:8">
      <c r="H590485" s="3"/>
    </row>
    <row r="590486" spans="8:8">
      <c r="H590486" s="3"/>
    </row>
    <row r="590487" spans="8:8">
      <c r="H590487" s="3"/>
    </row>
    <row r="590488" spans="8:8">
      <c r="H590488" s="3"/>
    </row>
    <row r="590489" spans="8:8">
      <c r="H590489" s="3"/>
    </row>
    <row r="590490" spans="8:8">
      <c r="H590490" s="3"/>
    </row>
    <row r="590491" spans="8:8">
      <c r="H590491" s="3"/>
    </row>
    <row r="590492" spans="8:8">
      <c r="H590492" s="3"/>
    </row>
    <row r="590493" spans="8:8">
      <c r="H590493" s="3"/>
    </row>
    <row r="590494" spans="8:8">
      <c r="H590494" s="3"/>
    </row>
    <row r="590495" spans="8:8">
      <c r="H590495" s="3"/>
    </row>
    <row r="590496" spans="8:8">
      <c r="H590496" s="3"/>
    </row>
    <row r="590497" spans="8:8">
      <c r="H590497" s="3"/>
    </row>
    <row r="590498" spans="8:8">
      <c r="H590498" s="3"/>
    </row>
    <row r="590499" spans="8:8">
      <c r="H590499" s="3"/>
    </row>
    <row r="590500" spans="8:8">
      <c r="H590500" s="3"/>
    </row>
    <row r="590501" spans="8:8">
      <c r="H590501" s="3"/>
    </row>
    <row r="590502" spans="8:8">
      <c r="H590502" s="3"/>
    </row>
    <row r="590503" spans="8:8">
      <c r="H590503" s="3"/>
    </row>
    <row r="590504" spans="8:8">
      <c r="H590504" s="3"/>
    </row>
    <row r="590505" spans="8:8">
      <c r="H590505" s="3"/>
    </row>
    <row r="590506" spans="8:8">
      <c r="H590506" s="3"/>
    </row>
    <row r="590507" spans="8:8">
      <c r="H590507" s="3"/>
    </row>
    <row r="590508" spans="8:8">
      <c r="H590508" s="3"/>
    </row>
    <row r="590509" spans="8:8">
      <c r="H590509" s="3"/>
    </row>
    <row r="590510" spans="8:8">
      <c r="H590510" s="3"/>
    </row>
    <row r="590511" spans="8:8">
      <c r="H590511" s="3"/>
    </row>
    <row r="590512" spans="8:8">
      <c r="H590512" s="3"/>
    </row>
    <row r="590513" spans="8:8">
      <c r="H590513" s="3"/>
    </row>
    <row r="590514" spans="8:8">
      <c r="H590514" s="3"/>
    </row>
    <row r="590515" spans="8:8">
      <c r="H590515" s="3"/>
    </row>
    <row r="590516" spans="8:8">
      <c r="H590516" s="3"/>
    </row>
    <row r="590517" spans="8:8">
      <c r="H590517" s="3"/>
    </row>
    <row r="590518" spans="8:8">
      <c r="H590518" s="3"/>
    </row>
    <row r="590519" spans="8:8">
      <c r="H590519" s="3"/>
    </row>
    <row r="590520" spans="8:8">
      <c r="H590520" s="3"/>
    </row>
    <row r="590521" spans="8:8">
      <c r="H590521" s="3"/>
    </row>
    <row r="590522" spans="8:8">
      <c r="H590522" s="3"/>
    </row>
    <row r="590523" spans="8:8">
      <c r="H590523" s="3"/>
    </row>
    <row r="590524" spans="8:8">
      <c r="H590524" s="3"/>
    </row>
    <row r="590525" spans="8:8">
      <c r="H590525" s="3"/>
    </row>
    <row r="590526" spans="8:8">
      <c r="H590526" s="3"/>
    </row>
    <row r="590527" spans="8:8">
      <c r="H590527" s="3"/>
    </row>
    <row r="590528" spans="8:8">
      <c r="H590528" s="3"/>
    </row>
    <row r="590529" spans="8:8">
      <c r="H590529" s="3"/>
    </row>
    <row r="590530" spans="8:8">
      <c r="H590530" s="3"/>
    </row>
    <row r="590531" spans="8:8">
      <c r="H590531" s="3"/>
    </row>
    <row r="590532" spans="8:8">
      <c r="H590532" s="3"/>
    </row>
    <row r="590533" spans="8:8">
      <c r="H590533" s="3"/>
    </row>
    <row r="590534" spans="8:8">
      <c r="H590534" s="3"/>
    </row>
    <row r="590535" spans="8:8">
      <c r="H590535" s="3"/>
    </row>
    <row r="590536" spans="8:8">
      <c r="H590536" s="3"/>
    </row>
    <row r="590537" spans="8:8">
      <c r="H590537" s="3"/>
    </row>
    <row r="590538" spans="8:8">
      <c r="H590538" s="3"/>
    </row>
    <row r="590539" spans="8:8">
      <c r="H590539" s="3"/>
    </row>
    <row r="590540" spans="8:8">
      <c r="H590540" s="3"/>
    </row>
    <row r="590541" spans="8:8">
      <c r="H590541" s="3"/>
    </row>
    <row r="590542" spans="8:8">
      <c r="H590542" s="3"/>
    </row>
    <row r="590543" spans="8:8">
      <c r="H590543" s="3"/>
    </row>
    <row r="590544" spans="8:8">
      <c r="H590544" s="3"/>
    </row>
    <row r="590545" spans="8:8">
      <c r="H590545" s="3"/>
    </row>
    <row r="590546" spans="8:8">
      <c r="H590546" s="3"/>
    </row>
    <row r="590547" spans="8:8">
      <c r="H590547" s="3"/>
    </row>
    <row r="590548" spans="8:8">
      <c r="H590548" s="3"/>
    </row>
    <row r="590549" spans="8:8">
      <c r="H590549" s="3"/>
    </row>
    <row r="590550" spans="8:8">
      <c r="H590550" s="3"/>
    </row>
    <row r="590551" spans="8:8">
      <c r="H590551" s="3"/>
    </row>
    <row r="590552" spans="8:8">
      <c r="H590552" s="3"/>
    </row>
    <row r="590553" spans="8:8">
      <c r="H590553" s="3"/>
    </row>
    <row r="590554" spans="8:8">
      <c r="H590554" s="3"/>
    </row>
    <row r="590555" spans="8:8">
      <c r="H590555" s="3"/>
    </row>
    <row r="590556" spans="8:8">
      <c r="H590556" s="3"/>
    </row>
    <row r="590557" spans="8:8">
      <c r="H590557" s="3"/>
    </row>
    <row r="590558" spans="8:8">
      <c r="H590558" s="3"/>
    </row>
    <row r="590559" spans="8:8">
      <c r="H590559" s="3"/>
    </row>
    <row r="590560" spans="8:8">
      <c r="H590560" s="3"/>
    </row>
    <row r="590561" spans="8:8">
      <c r="H590561" s="3"/>
    </row>
    <row r="590562" spans="8:8">
      <c r="H590562" s="3"/>
    </row>
    <row r="590563" spans="8:8">
      <c r="H590563" s="3"/>
    </row>
    <row r="590564" spans="8:8">
      <c r="H590564" s="3"/>
    </row>
    <row r="590565" spans="8:8">
      <c r="H590565" s="3"/>
    </row>
    <row r="590566" spans="8:8">
      <c r="H590566" s="3"/>
    </row>
    <row r="590567" spans="8:8">
      <c r="H590567" s="3"/>
    </row>
    <row r="590568" spans="8:8">
      <c r="H590568" s="3"/>
    </row>
    <row r="590569" spans="8:8">
      <c r="H590569" s="3"/>
    </row>
    <row r="590570" spans="8:8">
      <c r="H590570" s="3"/>
    </row>
    <row r="590571" spans="8:8">
      <c r="H590571" s="3"/>
    </row>
    <row r="590572" spans="8:8">
      <c r="H590572" s="3"/>
    </row>
    <row r="590573" spans="8:8">
      <c r="H590573" s="3"/>
    </row>
    <row r="590574" spans="8:8">
      <c r="H590574" s="3"/>
    </row>
    <row r="590575" spans="8:8">
      <c r="H590575" s="3"/>
    </row>
    <row r="590576" spans="8:8">
      <c r="H590576" s="3"/>
    </row>
    <row r="590577" spans="8:8">
      <c r="H590577" s="3"/>
    </row>
    <row r="590578" spans="8:8">
      <c r="H590578" s="3"/>
    </row>
    <row r="590579" spans="8:8">
      <c r="H590579" s="3"/>
    </row>
    <row r="590580" spans="8:8">
      <c r="H590580" s="3"/>
    </row>
    <row r="590581" spans="8:8">
      <c r="H590581" s="3"/>
    </row>
    <row r="590582" spans="8:8">
      <c r="H590582" s="3"/>
    </row>
    <row r="590583" spans="8:8">
      <c r="H590583" s="3"/>
    </row>
    <row r="590584" spans="8:8">
      <c r="H590584" s="3"/>
    </row>
    <row r="590585" spans="8:8">
      <c r="H590585" s="3"/>
    </row>
    <row r="590586" spans="8:8">
      <c r="H590586" s="3"/>
    </row>
    <row r="590587" spans="8:8">
      <c r="H590587" s="3"/>
    </row>
    <row r="590588" spans="8:8">
      <c r="H590588" s="3"/>
    </row>
    <row r="590589" spans="8:8">
      <c r="H590589" s="3"/>
    </row>
    <row r="590590" spans="8:8">
      <c r="H590590" s="3"/>
    </row>
    <row r="590591" spans="8:8">
      <c r="H590591" s="3"/>
    </row>
    <row r="590592" spans="8:8">
      <c r="H590592" s="3"/>
    </row>
    <row r="590593" spans="8:8">
      <c r="H590593" s="3"/>
    </row>
    <row r="590594" spans="8:8">
      <c r="H590594" s="3"/>
    </row>
    <row r="590595" spans="8:8">
      <c r="H590595" s="3"/>
    </row>
    <row r="590596" spans="8:8">
      <c r="H590596" s="3"/>
    </row>
    <row r="590597" spans="8:8">
      <c r="H590597" s="3"/>
    </row>
    <row r="590598" spans="8:8">
      <c r="H590598" s="3"/>
    </row>
    <row r="590599" spans="8:8">
      <c r="H590599" s="3"/>
    </row>
    <row r="590600" spans="8:8">
      <c r="H590600" s="3"/>
    </row>
    <row r="590601" spans="8:8">
      <c r="H590601" s="3"/>
    </row>
    <row r="590602" spans="8:8">
      <c r="H590602" s="3"/>
    </row>
    <row r="590603" spans="8:8">
      <c r="H590603" s="3"/>
    </row>
    <row r="590604" spans="8:8">
      <c r="H590604" s="3"/>
    </row>
    <row r="590605" spans="8:8">
      <c r="H590605" s="3"/>
    </row>
    <row r="590606" spans="8:8">
      <c r="H590606" s="3"/>
    </row>
    <row r="590607" spans="8:8">
      <c r="H590607" s="3"/>
    </row>
    <row r="590608" spans="8:8">
      <c r="H590608" s="3"/>
    </row>
    <row r="590609" spans="8:8">
      <c r="H590609" s="3"/>
    </row>
    <row r="590610" spans="8:8">
      <c r="H590610" s="3"/>
    </row>
    <row r="590611" spans="8:8">
      <c r="H590611" s="3"/>
    </row>
    <row r="590612" spans="8:8">
      <c r="H590612" s="3"/>
    </row>
    <row r="590613" spans="8:8">
      <c r="H590613" s="3"/>
    </row>
    <row r="590614" spans="8:8">
      <c r="H590614" s="3"/>
    </row>
    <row r="590615" spans="8:8">
      <c r="H590615" s="3"/>
    </row>
    <row r="590616" spans="8:8">
      <c r="H590616" s="3"/>
    </row>
    <row r="590617" spans="8:8">
      <c r="H590617" s="3"/>
    </row>
    <row r="590618" spans="8:8">
      <c r="H590618" s="3"/>
    </row>
    <row r="590619" spans="8:8">
      <c r="H590619" s="3"/>
    </row>
    <row r="590620" spans="8:8">
      <c r="H590620" s="3"/>
    </row>
    <row r="590621" spans="8:8">
      <c r="H590621" s="3"/>
    </row>
    <row r="590622" spans="8:8">
      <c r="H590622" s="3"/>
    </row>
    <row r="590623" spans="8:8">
      <c r="H590623" s="3"/>
    </row>
    <row r="590624" spans="8:8">
      <c r="H590624" s="3"/>
    </row>
    <row r="590625" spans="8:8">
      <c r="H590625" s="3"/>
    </row>
    <row r="590626" spans="8:8">
      <c r="H590626" s="3"/>
    </row>
    <row r="590627" spans="8:8">
      <c r="H590627" s="3"/>
    </row>
    <row r="590628" spans="8:8">
      <c r="H590628" s="3"/>
    </row>
    <row r="590629" spans="8:8">
      <c r="H590629" s="3"/>
    </row>
    <row r="590630" spans="8:8">
      <c r="H590630" s="3"/>
    </row>
    <row r="590631" spans="8:8">
      <c r="H590631" s="3"/>
    </row>
    <row r="590632" spans="8:8">
      <c r="H590632" s="3"/>
    </row>
    <row r="590633" spans="8:8">
      <c r="H590633" s="3"/>
    </row>
    <row r="590634" spans="8:8">
      <c r="H590634" s="3"/>
    </row>
    <row r="590635" spans="8:8">
      <c r="H590635" s="3"/>
    </row>
    <row r="590636" spans="8:8">
      <c r="H590636" s="3"/>
    </row>
    <row r="590637" spans="8:8">
      <c r="H590637" s="3"/>
    </row>
    <row r="590638" spans="8:8">
      <c r="H590638" s="3"/>
    </row>
    <row r="590639" spans="8:8">
      <c r="H590639" s="3"/>
    </row>
    <row r="590640" spans="8:8">
      <c r="H590640" s="3"/>
    </row>
    <row r="590641" spans="8:8">
      <c r="H590641" s="3"/>
    </row>
    <row r="590642" spans="8:8">
      <c r="H590642" s="3"/>
    </row>
    <row r="590643" spans="8:8">
      <c r="H590643" s="3"/>
    </row>
    <row r="590644" spans="8:8">
      <c r="H590644" s="3"/>
    </row>
    <row r="590645" spans="8:8">
      <c r="H590645" s="3"/>
    </row>
    <row r="590646" spans="8:8">
      <c r="H590646" s="3"/>
    </row>
    <row r="590647" spans="8:8">
      <c r="H590647" s="3"/>
    </row>
    <row r="590648" spans="8:8">
      <c r="H590648" s="3"/>
    </row>
    <row r="590649" spans="8:8">
      <c r="H590649" s="3"/>
    </row>
    <row r="590650" spans="8:8">
      <c r="H590650" s="3"/>
    </row>
    <row r="590651" spans="8:8">
      <c r="H590651" s="3"/>
    </row>
    <row r="590652" spans="8:8">
      <c r="H590652" s="3"/>
    </row>
    <row r="590653" spans="8:8">
      <c r="H590653" s="3"/>
    </row>
    <row r="590654" spans="8:8">
      <c r="H590654" s="3"/>
    </row>
    <row r="590655" spans="8:8">
      <c r="H590655" s="3"/>
    </row>
    <row r="590656" spans="8:8">
      <c r="H590656" s="3"/>
    </row>
    <row r="590657" spans="8:8">
      <c r="H590657" s="3"/>
    </row>
    <row r="590658" spans="8:8">
      <c r="H590658" s="3"/>
    </row>
    <row r="590659" spans="8:8">
      <c r="H590659" s="3"/>
    </row>
    <row r="590660" spans="8:8">
      <c r="H590660" s="3"/>
    </row>
    <row r="590661" spans="8:8">
      <c r="H590661" s="3"/>
    </row>
    <row r="590662" spans="8:8">
      <c r="H590662" s="3"/>
    </row>
    <row r="590663" spans="8:8">
      <c r="H590663" s="3"/>
    </row>
    <row r="590664" spans="8:8">
      <c r="H590664" s="3"/>
    </row>
    <row r="590665" spans="8:8">
      <c r="H590665" s="3"/>
    </row>
    <row r="590666" spans="8:8">
      <c r="H590666" s="3"/>
    </row>
    <row r="590667" spans="8:8">
      <c r="H590667" s="3"/>
    </row>
    <row r="590668" spans="8:8">
      <c r="H590668" s="3"/>
    </row>
    <row r="590669" spans="8:8">
      <c r="H590669" s="3"/>
    </row>
    <row r="590670" spans="8:8">
      <c r="H590670" s="3"/>
    </row>
    <row r="590671" spans="8:8">
      <c r="H590671" s="3"/>
    </row>
    <row r="590672" spans="8:8">
      <c r="H590672" s="3"/>
    </row>
    <row r="590673" spans="8:8">
      <c r="H590673" s="3"/>
    </row>
    <row r="590674" spans="8:8">
      <c r="H590674" s="3"/>
    </row>
    <row r="590675" spans="8:8">
      <c r="H590675" s="3"/>
    </row>
    <row r="590676" spans="8:8">
      <c r="H590676" s="3"/>
    </row>
    <row r="590677" spans="8:8">
      <c r="H590677" s="3"/>
    </row>
    <row r="590678" spans="8:8">
      <c r="H590678" s="3"/>
    </row>
    <row r="590679" spans="8:8">
      <c r="H590679" s="3"/>
    </row>
    <row r="590680" spans="8:8">
      <c r="H590680" s="3"/>
    </row>
    <row r="590681" spans="8:8">
      <c r="H590681" s="3"/>
    </row>
    <row r="590682" spans="8:8">
      <c r="H590682" s="3"/>
    </row>
    <row r="590683" spans="8:8">
      <c r="H590683" s="3"/>
    </row>
    <row r="590684" spans="8:8">
      <c r="H590684" s="3"/>
    </row>
    <row r="590685" spans="8:8">
      <c r="H590685" s="3"/>
    </row>
    <row r="590686" spans="8:8">
      <c r="H590686" s="3"/>
    </row>
    <row r="590687" spans="8:8">
      <c r="H590687" s="3"/>
    </row>
    <row r="590688" spans="8:8">
      <c r="H590688" s="3"/>
    </row>
    <row r="590689" spans="8:8">
      <c r="H590689" s="3"/>
    </row>
    <row r="590690" spans="8:8">
      <c r="H590690" s="3"/>
    </row>
    <row r="590691" spans="8:8">
      <c r="H590691" s="3"/>
    </row>
    <row r="590692" spans="8:8">
      <c r="H590692" s="3"/>
    </row>
    <row r="590693" spans="8:8">
      <c r="H590693" s="3"/>
    </row>
    <row r="590694" spans="8:8">
      <c r="H590694" s="3"/>
    </row>
    <row r="590695" spans="8:8">
      <c r="H590695" s="3"/>
    </row>
    <row r="590696" spans="8:8">
      <c r="H590696" s="3"/>
    </row>
    <row r="590697" spans="8:8">
      <c r="H590697" s="3"/>
    </row>
    <row r="590698" spans="8:8">
      <c r="H590698" s="3"/>
    </row>
    <row r="590699" spans="8:8">
      <c r="H590699" s="3"/>
    </row>
    <row r="590700" spans="8:8">
      <c r="H590700" s="3"/>
    </row>
    <row r="590701" spans="8:8">
      <c r="H590701" s="3"/>
    </row>
    <row r="590702" spans="8:8">
      <c r="H590702" s="3"/>
    </row>
    <row r="590703" spans="8:8">
      <c r="H590703" s="3"/>
    </row>
    <row r="590704" spans="8:8">
      <c r="H590704" s="3"/>
    </row>
    <row r="590705" spans="8:8">
      <c r="H590705" s="3"/>
    </row>
    <row r="590706" spans="8:8">
      <c r="H590706" s="3"/>
    </row>
    <row r="590707" spans="8:8">
      <c r="H590707" s="3"/>
    </row>
    <row r="590708" spans="8:8">
      <c r="H590708" s="3"/>
    </row>
    <row r="590709" spans="8:8">
      <c r="H590709" s="3"/>
    </row>
    <row r="590710" spans="8:8">
      <c r="H590710" s="3"/>
    </row>
    <row r="590711" spans="8:8">
      <c r="H590711" s="3"/>
    </row>
    <row r="590712" spans="8:8">
      <c r="H590712" s="3"/>
    </row>
    <row r="590713" spans="8:8">
      <c r="H590713" s="3"/>
    </row>
    <row r="590714" spans="8:8">
      <c r="H590714" s="3"/>
    </row>
    <row r="590715" spans="8:8">
      <c r="H590715" s="3"/>
    </row>
    <row r="590716" spans="8:8">
      <c r="H590716" s="3"/>
    </row>
    <row r="590717" spans="8:8">
      <c r="H590717" s="3"/>
    </row>
    <row r="590718" spans="8:8">
      <c r="H590718" s="3"/>
    </row>
    <row r="590719" spans="8:8">
      <c r="H590719" s="3"/>
    </row>
    <row r="590720" spans="8:8">
      <c r="H590720" s="3"/>
    </row>
    <row r="590721" spans="8:8">
      <c r="H590721" s="3"/>
    </row>
    <row r="590722" spans="8:8">
      <c r="H590722" s="3"/>
    </row>
    <row r="590723" spans="8:8">
      <c r="H590723" s="3"/>
    </row>
    <row r="590724" spans="8:8">
      <c r="H590724" s="3"/>
    </row>
    <row r="590725" spans="8:8">
      <c r="H590725" s="3"/>
    </row>
    <row r="590726" spans="8:8">
      <c r="H590726" s="3"/>
    </row>
    <row r="590727" spans="8:8">
      <c r="H590727" s="3"/>
    </row>
    <row r="590728" spans="8:8">
      <c r="H590728" s="3"/>
    </row>
    <row r="590729" spans="8:8">
      <c r="H590729" s="3"/>
    </row>
    <row r="590730" spans="8:8">
      <c r="H590730" s="3"/>
    </row>
    <row r="590731" spans="8:8">
      <c r="H590731" s="3"/>
    </row>
    <row r="590732" spans="8:8">
      <c r="H590732" s="3"/>
    </row>
    <row r="590733" spans="8:8">
      <c r="H590733" s="3"/>
    </row>
    <row r="590734" spans="8:8">
      <c r="H590734" s="3"/>
    </row>
    <row r="590735" spans="8:8">
      <c r="H590735" s="3"/>
    </row>
    <row r="590736" spans="8:8">
      <c r="H590736" s="3"/>
    </row>
    <row r="590737" spans="8:8">
      <c r="H590737" s="3"/>
    </row>
    <row r="590738" spans="8:8">
      <c r="H590738" s="3"/>
    </row>
    <row r="590739" spans="8:8">
      <c r="H590739" s="3"/>
    </row>
    <row r="590740" spans="8:8">
      <c r="H590740" s="3"/>
    </row>
    <row r="590741" spans="8:8">
      <c r="H590741" s="3"/>
    </row>
    <row r="590742" spans="8:8">
      <c r="H590742" s="3"/>
    </row>
    <row r="590743" spans="8:8">
      <c r="H590743" s="3"/>
    </row>
    <row r="590744" spans="8:8">
      <c r="H590744" s="3"/>
    </row>
    <row r="590745" spans="8:8">
      <c r="H590745" s="3"/>
    </row>
    <row r="590746" spans="8:8">
      <c r="H590746" s="3"/>
    </row>
    <row r="590747" spans="8:8">
      <c r="H590747" s="3"/>
    </row>
    <row r="590748" spans="8:8">
      <c r="H590748" s="3"/>
    </row>
    <row r="590749" spans="8:8">
      <c r="H590749" s="3"/>
    </row>
    <row r="590750" spans="8:8">
      <c r="H590750" s="3"/>
    </row>
    <row r="590751" spans="8:8">
      <c r="H590751" s="3"/>
    </row>
    <row r="590752" spans="8:8">
      <c r="H590752" s="3"/>
    </row>
    <row r="590753" spans="8:8">
      <c r="H590753" s="3"/>
    </row>
    <row r="590754" spans="8:8">
      <c r="H590754" s="3"/>
    </row>
    <row r="590755" spans="8:8">
      <c r="H590755" s="3"/>
    </row>
    <row r="590756" spans="8:8">
      <c r="H590756" s="3"/>
    </row>
    <row r="590757" spans="8:8">
      <c r="H590757" s="3"/>
    </row>
    <row r="590758" spans="8:8">
      <c r="H590758" s="3"/>
    </row>
    <row r="590759" spans="8:8">
      <c r="H590759" s="3"/>
    </row>
    <row r="590760" spans="8:8">
      <c r="H590760" s="3"/>
    </row>
    <row r="590761" spans="8:8">
      <c r="H590761" s="3"/>
    </row>
    <row r="590762" spans="8:8">
      <c r="H590762" s="3"/>
    </row>
    <row r="590763" spans="8:8">
      <c r="H590763" s="3"/>
    </row>
    <row r="590764" spans="8:8">
      <c r="H590764" s="3"/>
    </row>
    <row r="590765" spans="8:8">
      <c r="H590765" s="3"/>
    </row>
    <row r="590766" spans="8:8">
      <c r="H590766" s="3"/>
    </row>
    <row r="590767" spans="8:8">
      <c r="H590767" s="3"/>
    </row>
    <row r="590768" spans="8:8">
      <c r="H590768" s="3"/>
    </row>
    <row r="590769" spans="8:8">
      <c r="H590769" s="3"/>
    </row>
    <row r="590770" spans="8:8">
      <c r="H590770" s="3"/>
    </row>
    <row r="590771" spans="8:8">
      <c r="H590771" s="3"/>
    </row>
    <row r="590772" spans="8:8">
      <c r="H590772" s="3"/>
    </row>
    <row r="590773" spans="8:8">
      <c r="H590773" s="3"/>
    </row>
    <row r="590774" spans="8:8">
      <c r="H590774" s="3"/>
    </row>
    <row r="590775" spans="8:8">
      <c r="H590775" s="3"/>
    </row>
    <row r="590776" spans="8:8">
      <c r="H590776" s="3"/>
    </row>
    <row r="590777" spans="8:8">
      <c r="H590777" s="3"/>
    </row>
    <row r="590778" spans="8:8">
      <c r="H590778" s="3"/>
    </row>
    <row r="590779" spans="8:8">
      <c r="H590779" s="3"/>
    </row>
    <row r="590780" spans="8:8">
      <c r="H590780" s="3"/>
    </row>
    <row r="590781" spans="8:8">
      <c r="H590781" s="3"/>
    </row>
    <row r="590782" spans="8:8">
      <c r="H590782" s="3"/>
    </row>
    <row r="590783" spans="8:8">
      <c r="H590783" s="3"/>
    </row>
    <row r="590784" spans="8:8">
      <c r="H590784" s="3"/>
    </row>
    <row r="590785" spans="8:8">
      <c r="H590785" s="3"/>
    </row>
    <row r="590786" spans="8:8">
      <c r="H590786" s="3"/>
    </row>
    <row r="590787" spans="8:8">
      <c r="H590787" s="3"/>
    </row>
    <row r="590788" spans="8:8">
      <c r="H590788" s="3"/>
    </row>
    <row r="590789" spans="8:8">
      <c r="H590789" s="3"/>
    </row>
    <row r="590790" spans="8:8">
      <c r="H590790" s="3"/>
    </row>
    <row r="590791" spans="8:8">
      <c r="H590791" s="3"/>
    </row>
    <row r="590792" spans="8:8">
      <c r="H590792" s="3"/>
    </row>
    <row r="590793" spans="8:8">
      <c r="H590793" s="3"/>
    </row>
    <row r="590794" spans="8:8">
      <c r="H590794" s="3"/>
    </row>
    <row r="590795" spans="8:8">
      <c r="H590795" s="3"/>
    </row>
    <row r="590796" spans="8:8">
      <c r="H590796" s="3"/>
    </row>
    <row r="590797" spans="8:8">
      <c r="H590797" s="3"/>
    </row>
    <row r="590798" spans="8:8">
      <c r="H590798" s="3"/>
    </row>
    <row r="590799" spans="8:8">
      <c r="H590799" s="3"/>
    </row>
    <row r="590800" spans="8:8">
      <c r="H590800" s="3"/>
    </row>
    <row r="590801" spans="8:8">
      <c r="H590801" s="3"/>
    </row>
    <row r="590802" spans="8:8">
      <c r="H590802" s="3"/>
    </row>
    <row r="590803" spans="8:8">
      <c r="H590803" s="3"/>
    </row>
    <row r="590804" spans="8:8">
      <c r="H590804" s="3"/>
    </row>
    <row r="590805" spans="8:8">
      <c r="H590805" s="3"/>
    </row>
    <row r="590806" spans="8:8">
      <c r="H590806" s="3"/>
    </row>
    <row r="590807" spans="8:8">
      <c r="H590807" s="3"/>
    </row>
    <row r="590808" spans="8:8">
      <c r="H590808" s="3"/>
    </row>
    <row r="590809" spans="8:8">
      <c r="H590809" s="3"/>
    </row>
    <row r="590810" spans="8:8">
      <c r="H590810" s="3"/>
    </row>
    <row r="590811" spans="8:8">
      <c r="H590811" s="3"/>
    </row>
    <row r="590812" spans="8:8">
      <c r="H590812" s="3"/>
    </row>
    <row r="590813" spans="8:8">
      <c r="H590813" s="3"/>
    </row>
    <row r="590814" spans="8:8">
      <c r="H590814" s="3"/>
    </row>
    <row r="590815" spans="8:8">
      <c r="H590815" s="3"/>
    </row>
    <row r="590816" spans="8:8">
      <c r="H590816" s="3"/>
    </row>
    <row r="590817" spans="8:8">
      <c r="H590817" s="3"/>
    </row>
    <row r="590818" spans="8:8">
      <c r="H590818" s="3"/>
    </row>
    <row r="590819" spans="8:8">
      <c r="H590819" s="3"/>
    </row>
    <row r="590820" spans="8:8">
      <c r="H590820" s="3"/>
    </row>
    <row r="590821" spans="8:8">
      <c r="H590821" s="3"/>
    </row>
    <row r="590822" spans="8:8">
      <c r="H590822" s="3"/>
    </row>
    <row r="590823" spans="8:8">
      <c r="H590823" s="3"/>
    </row>
    <row r="590824" spans="8:8">
      <c r="H590824" s="3"/>
    </row>
    <row r="590825" spans="8:8">
      <c r="H590825" s="3"/>
    </row>
    <row r="590826" spans="8:8">
      <c r="H590826" s="3"/>
    </row>
    <row r="590827" spans="8:8">
      <c r="H590827" s="3"/>
    </row>
    <row r="590828" spans="8:8">
      <c r="H590828" s="3"/>
    </row>
    <row r="590829" spans="8:8">
      <c r="H590829" s="3"/>
    </row>
    <row r="590830" spans="8:8">
      <c r="H590830" s="3"/>
    </row>
    <row r="590831" spans="8:8">
      <c r="H590831" s="3"/>
    </row>
    <row r="590832" spans="8:8">
      <c r="H590832" s="3"/>
    </row>
    <row r="590833" spans="8:8">
      <c r="H590833" s="3"/>
    </row>
    <row r="590834" spans="8:8">
      <c r="H590834" s="3"/>
    </row>
    <row r="590835" spans="8:8">
      <c r="H590835" s="3"/>
    </row>
    <row r="590836" spans="8:8">
      <c r="H590836" s="3"/>
    </row>
    <row r="590837" spans="8:8">
      <c r="H590837" s="3"/>
    </row>
    <row r="590838" spans="8:8">
      <c r="H590838" s="3"/>
    </row>
    <row r="590839" spans="8:8">
      <c r="H590839" s="3"/>
    </row>
    <row r="590840" spans="8:8">
      <c r="H590840" s="3"/>
    </row>
    <row r="590841" spans="8:8">
      <c r="H590841" s="3"/>
    </row>
    <row r="590842" spans="8:8">
      <c r="H590842" s="3"/>
    </row>
    <row r="590843" spans="8:8">
      <c r="H590843" s="3"/>
    </row>
    <row r="590844" spans="8:8">
      <c r="H590844" s="3"/>
    </row>
    <row r="590845" spans="8:8">
      <c r="H590845" s="3"/>
    </row>
    <row r="590846" spans="8:8">
      <c r="H590846" s="3"/>
    </row>
    <row r="590847" spans="8:8">
      <c r="H590847" s="3"/>
    </row>
    <row r="590848" spans="8:8">
      <c r="H590848" s="3"/>
    </row>
    <row r="590849" spans="8:8">
      <c r="H590849" s="3"/>
    </row>
    <row r="590850" spans="8:8">
      <c r="H590850" s="3"/>
    </row>
    <row r="590851" spans="8:8">
      <c r="H590851" s="3"/>
    </row>
    <row r="590852" spans="8:8">
      <c r="H590852" s="3"/>
    </row>
    <row r="590853" spans="8:8">
      <c r="H590853" s="3"/>
    </row>
    <row r="590854" spans="8:8">
      <c r="H590854" s="3"/>
    </row>
    <row r="590855" spans="8:8">
      <c r="H590855" s="3"/>
    </row>
    <row r="590856" spans="8:8">
      <c r="H590856" s="3"/>
    </row>
    <row r="590857" spans="8:8">
      <c r="H590857" s="3"/>
    </row>
    <row r="590858" spans="8:8">
      <c r="H590858" s="3"/>
    </row>
    <row r="590859" spans="8:8">
      <c r="H590859" s="3"/>
    </row>
    <row r="590860" spans="8:8">
      <c r="H590860" s="3"/>
    </row>
    <row r="590861" spans="8:8">
      <c r="H590861" s="3"/>
    </row>
    <row r="590862" spans="8:8">
      <c r="H590862" s="3"/>
    </row>
    <row r="590863" spans="8:8">
      <c r="H590863" s="3"/>
    </row>
    <row r="590864" spans="8:8">
      <c r="H590864" s="3"/>
    </row>
    <row r="590865" spans="8:8">
      <c r="H590865" s="3"/>
    </row>
    <row r="590866" spans="8:8">
      <c r="H590866" s="3"/>
    </row>
    <row r="590867" spans="8:8">
      <c r="H590867" s="3"/>
    </row>
    <row r="590868" spans="8:8">
      <c r="H590868" s="3"/>
    </row>
    <row r="590869" spans="8:8">
      <c r="H590869" s="3"/>
    </row>
    <row r="590870" spans="8:8">
      <c r="H590870" s="3"/>
    </row>
    <row r="590871" spans="8:8">
      <c r="H590871" s="3"/>
    </row>
    <row r="590872" spans="8:8">
      <c r="H590872" s="3"/>
    </row>
    <row r="590873" spans="8:8">
      <c r="H590873" s="3"/>
    </row>
    <row r="590874" spans="8:8">
      <c r="H590874" s="3"/>
    </row>
    <row r="590875" spans="8:8">
      <c r="H590875" s="3"/>
    </row>
    <row r="590876" spans="8:8">
      <c r="H590876" s="3"/>
    </row>
    <row r="590877" spans="8:8">
      <c r="H590877" s="3"/>
    </row>
    <row r="590878" spans="8:8">
      <c r="H590878" s="3"/>
    </row>
    <row r="590879" spans="8:8">
      <c r="H590879" s="3"/>
    </row>
    <row r="590880" spans="8:8">
      <c r="H590880" s="3"/>
    </row>
    <row r="590881" spans="8:8">
      <c r="H590881" s="3"/>
    </row>
    <row r="590882" spans="8:8">
      <c r="H590882" s="3"/>
    </row>
    <row r="590883" spans="8:8">
      <c r="H590883" s="3"/>
    </row>
    <row r="590884" spans="8:8">
      <c r="H590884" s="3"/>
    </row>
    <row r="590885" spans="8:8">
      <c r="H590885" s="3"/>
    </row>
    <row r="590886" spans="8:8">
      <c r="H590886" s="3"/>
    </row>
    <row r="590887" spans="8:8">
      <c r="H590887" s="3"/>
    </row>
    <row r="590888" spans="8:8">
      <c r="H590888" s="3"/>
    </row>
    <row r="590889" spans="8:8">
      <c r="H590889" s="3"/>
    </row>
    <row r="590890" spans="8:8">
      <c r="H590890" s="3"/>
    </row>
    <row r="590891" spans="8:8">
      <c r="H590891" s="3"/>
    </row>
    <row r="590892" spans="8:8">
      <c r="H590892" s="3"/>
    </row>
    <row r="590893" spans="8:8">
      <c r="H590893" s="3"/>
    </row>
    <row r="590894" spans="8:8">
      <c r="H590894" s="3"/>
    </row>
    <row r="590895" spans="8:8">
      <c r="H590895" s="3"/>
    </row>
    <row r="590896" spans="8:8">
      <c r="H590896" s="3"/>
    </row>
    <row r="590897" spans="8:8">
      <c r="H590897" s="3"/>
    </row>
    <row r="590898" spans="8:8">
      <c r="H590898" s="3"/>
    </row>
    <row r="590899" spans="8:8">
      <c r="H590899" s="3"/>
    </row>
    <row r="590900" spans="8:8">
      <c r="H590900" s="3"/>
    </row>
    <row r="590901" spans="8:8">
      <c r="H590901" s="3"/>
    </row>
    <row r="590902" spans="8:8">
      <c r="H590902" s="3"/>
    </row>
    <row r="590903" spans="8:8">
      <c r="H590903" s="3"/>
    </row>
    <row r="590904" spans="8:8">
      <c r="H590904" s="3"/>
    </row>
    <row r="590905" spans="8:8">
      <c r="H590905" s="3"/>
    </row>
    <row r="590906" spans="8:8">
      <c r="H590906" s="3"/>
    </row>
    <row r="590907" spans="8:8">
      <c r="H590907" s="3"/>
    </row>
    <row r="590908" spans="8:8">
      <c r="H590908" s="3"/>
    </row>
    <row r="590909" spans="8:8">
      <c r="H590909" s="3"/>
    </row>
    <row r="590910" spans="8:8">
      <c r="H590910" s="3"/>
    </row>
    <row r="590911" spans="8:8">
      <c r="H590911" s="3"/>
    </row>
    <row r="590912" spans="8:8">
      <c r="H590912" s="3"/>
    </row>
    <row r="590913" spans="8:8">
      <c r="H590913" s="3"/>
    </row>
    <row r="590914" spans="8:8">
      <c r="H590914" s="3"/>
    </row>
    <row r="590915" spans="8:8">
      <c r="H590915" s="3"/>
    </row>
    <row r="590916" spans="8:8">
      <c r="H590916" s="3"/>
    </row>
    <row r="590917" spans="8:8">
      <c r="H590917" s="3"/>
    </row>
    <row r="590918" spans="8:8">
      <c r="H590918" s="3"/>
    </row>
    <row r="590919" spans="8:8">
      <c r="H590919" s="3"/>
    </row>
    <row r="590920" spans="8:8">
      <c r="H590920" s="3"/>
    </row>
    <row r="590921" spans="8:8">
      <c r="H590921" s="3"/>
    </row>
    <row r="590922" spans="8:8">
      <c r="H590922" s="3"/>
    </row>
    <row r="590923" spans="8:8">
      <c r="H590923" s="3"/>
    </row>
    <row r="590924" spans="8:8">
      <c r="H590924" s="3"/>
    </row>
    <row r="590925" spans="8:8">
      <c r="H590925" s="3"/>
    </row>
    <row r="590926" spans="8:8">
      <c r="H590926" s="3"/>
    </row>
    <row r="590927" spans="8:8">
      <c r="H590927" s="3"/>
    </row>
    <row r="590928" spans="8:8">
      <c r="H590928" s="3"/>
    </row>
    <row r="590929" spans="8:8">
      <c r="H590929" s="3"/>
    </row>
    <row r="590930" spans="8:8">
      <c r="H590930" s="3"/>
    </row>
    <row r="590931" spans="8:8">
      <c r="H590931" s="3"/>
    </row>
    <row r="590932" spans="8:8">
      <c r="H590932" s="3"/>
    </row>
    <row r="590933" spans="8:8">
      <c r="H590933" s="3"/>
    </row>
    <row r="590934" spans="8:8">
      <c r="H590934" s="3"/>
    </row>
    <row r="590935" spans="8:8">
      <c r="H590935" s="3"/>
    </row>
    <row r="590936" spans="8:8">
      <c r="H590936" s="3"/>
    </row>
    <row r="590937" spans="8:8">
      <c r="H590937" s="3"/>
    </row>
    <row r="590938" spans="8:8">
      <c r="H590938" s="3"/>
    </row>
    <row r="590939" spans="8:8">
      <c r="H590939" s="3"/>
    </row>
    <row r="590940" spans="8:8">
      <c r="H590940" s="3"/>
    </row>
    <row r="590941" spans="8:8">
      <c r="H590941" s="3"/>
    </row>
    <row r="590942" spans="8:8">
      <c r="H590942" s="3"/>
    </row>
    <row r="590943" spans="8:8">
      <c r="H590943" s="3"/>
    </row>
    <row r="590944" spans="8:8">
      <c r="H590944" s="3"/>
    </row>
    <row r="590945" spans="8:8">
      <c r="H590945" s="3"/>
    </row>
    <row r="590946" spans="8:8">
      <c r="H590946" s="3"/>
    </row>
    <row r="590947" spans="8:8">
      <c r="H590947" s="3"/>
    </row>
    <row r="590948" spans="8:8">
      <c r="H590948" s="3"/>
    </row>
    <row r="590949" spans="8:8">
      <c r="H590949" s="3"/>
    </row>
    <row r="590950" spans="8:8">
      <c r="H590950" s="3"/>
    </row>
    <row r="590951" spans="8:8">
      <c r="H590951" s="3"/>
    </row>
    <row r="590952" spans="8:8">
      <c r="H590952" s="3"/>
    </row>
    <row r="590953" spans="8:8">
      <c r="H590953" s="3"/>
    </row>
    <row r="590954" spans="8:8">
      <c r="H590954" s="3"/>
    </row>
    <row r="590955" spans="8:8">
      <c r="H590955" s="3"/>
    </row>
    <row r="590956" spans="8:8">
      <c r="H590956" s="3"/>
    </row>
    <row r="590957" spans="8:8">
      <c r="H590957" s="3"/>
    </row>
    <row r="590958" spans="8:8">
      <c r="H590958" s="3"/>
    </row>
    <row r="590959" spans="8:8">
      <c r="H590959" s="3"/>
    </row>
    <row r="590960" spans="8:8">
      <c r="H590960" s="3"/>
    </row>
    <row r="590961" spans="8:8">
      <c r="H590961" s="3"/>
    </row>
    <row r="590962" spans="8:8">
      <c r="H590962" s="3"/>
    </row>
    <row r="590963" spans="8:8">
      <c r="H590963" s="3"/>
    </row>
    <row r="590964" spans="8:8">
      <c r="H590964" s="3"/>
    </row>
    <row r="590965" spans="8:8">
      <c r="H590965" s="3"/>
    </row>
    <row r="590966" spans="8:8">
      <c r="H590966" s="3"/>
    </row>
    <row r="590967" spans="8:8">
      <c r="H590967" s="3"/>
    </row>
    <row r="590968" spans="8:8">
      <c r="H590968" s="3"/>
    </row>
    <row r="590969" spans="8:8">
      <c r="H590969" s="3"/>
    </row>
    <row r="590970" spans="8:8">
      <c r="H590970" s="3"/>
    </row>
    <row r="590971" spans="8:8">
      <c r="H590971" s="3"/>
    </row>
    <row r="590972" spans="8:8">
      <c r="H590972" s="3"/>
    </row>
    <row r="590973" spans="8:8">
      <c r="H590973" s="3"/>
    </row>
    <row r="590974" spans="8:8">
      <c r="H590974" s="3"/>
    </row>
    <row r="590975" spans="8:8">
      <c r="H590975" s="3"/>
    </row>
    <row r="590976" spans="8:8">
      <c r="H590976" s="3"/>
    </row>
    <row r="590977" spans="8:8">
      <c r="H590977" s="3"/>
    </row>
    <row r="590978" spans="8:8">
      <c r="H590978" s="3"/>
    </row>
    <row r="590979" spans="8:8">
      <c r="H590979" s="3"/>
    </row>
    <row r="590980" spans="8:8">
      <c r="H590980" s="3"/>
    </row>
    <row r="590981" spans="8:8">
      <c r="H590981" s="3"/>
    </row>
    <row r="590982" spans="8:8">
      <c r="H590982" s="3"/>
    </row>
    <row r="590983" spans="8:8">
      <c r="H590983" s="3"/>
    </row>
    <row r="590984" spans="8:8">
      <c r="H590984" s="3"/>
    </row>
    <row r="590985" spans="8:8">
      <c r="H590985" s="3"/>
    </row>
    <row r="590986" spans="8:8">
      <c r="H590986" s="3"/>
    </row>
    <row r="590987" spans="8:8">
      <c r="H590987" s="3"/>
    </row>
    <row r="590988" spans="8:8">
      <c r="H590988" s="3"/>
    </row>
    <row r="590989" spans="8:8">
      <c r="H590989" s="3"/>
    </row>
    <row r="590990" spans="8:8">
      <c r="H590990" s="3"/>
    </row>
    <row r="590991" spans="8:8">
      <c r="H590991" s="3"/>
    </row>
    <row r="590992" spans="8:8">
      <c r="H590992" s="3"/>
    </row>
    <row r="590993" spans="8:8">
      <c r="H590993" s="3"/>
    </row>
    <row r="590994" spans="8:8">
      <c r="H590994" s="3"/>
    </row>
    <row r="590995" spans="8:8">
      <c r="H590995" s="3"/>
    </row>
    <row r="590996" spans="8:8">
      <c r="H590996" s="3"/>
    </row>
    <row r="590997" spans="8:8">
      <c r="H590997" s="3"/>
    </row>
    <row r="590998" spans="8:8">
      <c r="H590998" s="3"/>
    </row>
    <row r="590999" spans="8:8">
      <c r="H590999" s="3"/>
    </row>
    <row r="591000" spans="8:8">
      <c r="H591000" s="3"/>
    </row>
    <row r="591001" spans="8:8">
      <c r="H591001" s="3"/>
    </row>
    <row r="591002" spans="8:8">
      <c r="H591002" s="3"/>
    </row>
    <row r="591003" spans="8:8">
      <c r="H591003" s="3"/>
    </row>
    <row r="591004" spans="8:8">
      <c r="H591004" s="3"/>
    </row>
    <row r="591005" spans="8:8">
      <c r="H591005" s="3"/>
    </row>
    <row r="591006" spans="8:8">
      <c r="H591006" s="3"/>
    </row>
    <row r="591007" spans="8:8">
      <c r="H591007" s="3"/>
    </row>
    <row r="591008" spans="8:8">
      <c r="H591008" s="3"/>
    </row>
    <row r="591009" spans="8:8">
      <c r="H591009" s="3"/>
    </row>
    <row r="591010" spans="8:8">
      <c r="H591010" s="3"/>
    </row>
    <row r="591011" spans="8:8">
      <c r="H591011" s="3"/>
    </row>
    <row r="591012" spans="8:8">
      <c r="H591012" s="3"/>
    </row>
    <row r="591013" spans="8:8">
      <c r="H591013" s="3"/>
    </row>
    <row r="591014" spans="8:8">
      <c r="H591014" s="3"/>
    </row>
    <row r="591015" spans="8:8">
      <c r="H591015" s="3"/>
    </row>
    <row r="591016" spans="8:8">
      <c r="H591016" s="3"/>
    </row>
    <row r="591017" spans="8:8">
      <c r="H591017" s="3"/>
    </row>
    <row r="591018" spans="8:8">
      <c r="H591018" s="3"/>
    </row>
    <row r="591019" spans="8:8">
      <c r="H591019" s="3"/>
    </row>
    <row r="591020" spans="8:8">
      <c r="H591020" s="3"/>
    </row>
    <row r="591021" spans="8:8">
      <c r="H591021" s="3"/>
    </row>
    <row r="591022" spans="8:8">
      <c r="H591022" s="3"/>
    </row>
    <row r="591023" spans="8:8">
      <c r="H591023" s="3"/>
    </row>
    <row r="591024" spans="8:8">
      <c r="H591024" s="3"/>
    </row>
    <row r="591025" spans="8:8">
      <c r="H591025" s="3"/>
    </row>
    <row r="591026" spans="8:8">
      <c r="H591026" s="3"/>
    </row>
    <row r="591027" spans="8:8">
      <c r="H591027" s="3"/>
    </row>
    <row r="591028" spans="8:8">
      <c r="H591028" s="3"/>
    </row>
    <row r="591029" spans="8:8">
      <c r="H591029" s="3"/>
    </row>
    <row r="591030" spans="8:8">
      <c r="H591030" s="3"/>
    </row>
    <row r="591031" spans="8:8">
      <c r="H591031" s="3"/>
    </row>
    <row r="591032" spans="8:8">
      <c r="H591032" s="3"/>
    </row>
    <row r="591033" spans="8:8">
      <c r="H591033" s="3"/>
    </row>
    <row r="591034" spans="8:8">
      <c r="H591034" s="3"/>
    </row>
    <row r="591035" spans="8:8">
      <c r="H591035" s="3"/>
    </row>
    <row r="591036" spans="8:8">
      <c r="H591036" s="3"/>
    </row>
    <row r="591037" spans="8:8">
      <c r="H591037" s="3"/>
    </row>
    <row r="591038" spans="8:8">
      <c r="H591038" s="3"/>
    </row>
    <row r="591039" spans="8:8">
      <c r="H591039" s="3"/>
    </row>
    <row r="591040" spans="8:8">
      <c r="H591040" s="3"/>
    </row>
    <row r="591041" spans="8:8">
      <c r="H591041" s="3"/>
    </row>
    <row r="591042" spans="8:8">
      <c r="H591042" s="3"/>
    </row>
    <row r="591043" spans="8:8">
      <c r="H591043" s="3"/>
    </row>
    <row r="591044" spans="8:8">
      <c r="H591044" s="3"/>
    </row>
    <row r="591045" spans="8:8">
      <c r="H591045" s="3"/>
    </row>
    <row r="591046" spans="8:8">
      <c r="H591046" s="3"/>
    </row>
    <row r="591047" spans="8:8">
      <c r="H591047" s="3"/>
    </row>
    <row r="591048" spans="8:8">
      <c r="H591048" s="3"/>
    </row>
    <row r="591049" spans="8:8">
      <c r="H591049" s="3"/>
    </row>
    <row r="591050" spans="8:8">
      <c r="H591050" s="3"/>
    </row>
    <row r="591051" spans="8:8">
      <c r="H591051" s="3"/>
    </row>
    <row r="591052" spans="8:8">
      <c r="H591052" s="3"/>
    </row>
    <row r="591053" spans="8:8">
      <c r="H591053" s="3"/>
    </row>
    <row r="591054" spans="8:8">
      <c r="H591054" s="3"/>
    </row>
    <row r="591055" spans="8:8">
      <c r="H591055" s="3"/>
    </row>
    <row r="591056" spans="8:8">
      <c r="H591056" s="3"/>
    </row>
    <row r="591057" spans="8:8">
      <c r="H591057" s="3"/>
    </row>
    <row r="591058" spans="8:8">
      <c r="H591058" s="3"/>
    </row>
    <row r="591059" spans="8:8">
      <c r="H591059" s="3"/>
    </row>
    <row r="591060" spans="8:8">
      <c r="H591060" s="3"/>
    </row>
    <row r="591061" spans="8:8">
      <c r="H591061" s="3"/>
    </row>
    <row r="591062" spans="8:8">
      <c r="H591062" s="3"/>
    </row>
    <row r="591063" spans="8:8">
      <c r="H591063" s="3"/>
    </row>
    <row r="591064" spans="8:8">
      <c r="H591064" s="3"/>
    </row>
    <row r="591065" spans="8:8">
      <c r="H591065" s="3"/>
    </row>
    <row r="591066" spans="8:8">
      <c r="H591066" s="3"/>
    </row>
    <row r="591067" spans="8:8">
      <c r="H591067" s="3"/>
    </row>
    <row r="591068" spans="8:8">
      <c r="H591068" s="3"/>
    </row>
    <row r="591069" spans="8:8">
      <c r="H591069" s="3"/>
    </row>
    <row r="591070" spans="8:8">
      <c r="H591070" s="3"/>
    </row>
    <row r="591071" spans="8:8">
      <c r="H591071" s="3"/>
    </row>
    <row r="591072" spans="8:8">
      <c r="H591072" s="3"/>
    </row>
    <row r="591073" spans="8:8">
      <c r="H591073" s="3"/>
    </row>
    <row r="591074" spans="8:8">
      <c r="H591074" s="3"/>
    </row>
    <row r="591075" spans="8:8">
      <c r="H591075" s="3"/>
    </row>
    <row r="591076" spans="8:8">
      <c r="H591076" s="3"/>
    </row>
    <row r="591077" spans="8:8">
      <c r="H591077" s="3"/>
    </row>
    <row r="591078" spans="8:8">
      <c r="H591078" s="3"/>
    </row>
    <row r="591079" spans="8:8">
      <c r="H591079" s="3"/>
    </row>
    <row r="591080" spans="8:8">
      <c r="H591080" s="3"/>
    </row>
    <row r="591081" spans="8:8">
      <c r="H591081" s="3"/>
    </row>
    <row r="591082" spans="8:8">
      <c r="H591082" s="3"/>
    </row>
    <row r="591083" spans="8:8">
      <c r="H591083" s="3"/>
    </row>
    <row r="591084" spans="8:8">
      <c r="H591084" s="3"/>
    </row>
    <row r="591085" spans="8:8">
      <c r="H591085" s="3"/>
    </row>
    <row r="591086" spans="8:8">
      <c r="H591086" s="3"/>
    </row>
    <row r="591087" spans="8:8">
      <c r="H591087" s="3"/>
    </row>
    <row r="591088" spans="8:8">
      <c r="H591088" s="3"/>
    </row>
    <row r="591089" spans="8:8">
      <c r="H591089" s="3"/>
    </row>
    <row r="591090" spans="8:8">
      <c r="H591090" s="3"/>
    </row>
    <row r="591091" spans="8:8">
      <c r="H591091" s="3"/>
    </row>
    <row r="591092" spans="8:8">
      <c r="H591092" s="3"/>
    </row>
    <row r="591093" spans="8:8">
      <c r="H591093" s="3"/>
    </row>
    <row r="591094" spans="8:8">
      <c r="H591094" s="3"/>
    </row>
    <row r="591095" spans="8:8">
      <c r="H591095" s="3"/>
    </row>
    <row r="591096" spans="8:8">
      <c r="H591096" s="3"/>
    </row>
    <row r="591097" spans="8:8">
      <c r="H591097" s="3"/>
    </row>
    <row r="591098" spans="8:8">
      <c r="H591098" s="3"/>
    </row>
    <row r="591099" spans="8:8">
      <c r="H591099" s="3"/>
    </row>
    <row r="591100" spans="8:8">
      <c r="H591100" s="3"/>
    </row>
    <row r="591101" spans="8:8">
      <c r="H591101" s="3"/>
    </row>
    <row r="591102" spans="8:8">
      <c r="H591102" s="3"/>
    </row>
    <row r="591103" spans="8:8">
      <c r="H591103" s="3"/>
    </row>
    <row r="591104" spans="8:8">
      <c r="H591104" s="3"/>
    </row>
    <row r="591105" spans="8:8">
      <c r="H591105" s="3"/>
    </row>
    <row r="591106" spans="8:8">
      <c r="H591106" s="3"/>
    </row>
    <row r="591107" spans="8:8">
      <c r="H591107" s="3"/>
    </row>
    <row r="591108" spans="8:8">
      <c r="H591108" s="3"/>
    </row>
    <row r="591109" spans="8:8">
      <c r="H591109" s="3"/>
    </row>
    <row r="591110" spans="8:8">
      <c r="H591110" s="3"/>
    </row>
    <row r="591111" spans="8:8">
      <c r="H591111" s="3"/>
    </row>
    <row r="591112" spans="8:8">
      <c r="H591112" s="3"/>
    </row>
    <row r="591113" spans="8:8">
      <c r="H591113" s="3"/>
    </row>
    <row r="591114" spans="8:8">
      <c r="H591114" s="3"/>
    </row>
    <row r="591115" spans="8:8">
      <c r="H591115" s="3"/>
    </row>
    <row r="591116" spans="8:8">
      <c r="H591116" s="3"/>
    </row>
    <row r="591117" spans="8:8">
      <c r="H591117" s="3"/>
    </row>
    <row r="591118" spans="8:8">
      <c r="H591118" s="3"/>
    </row>
    <row r="591119" spans="8:8">
      <c r="H591119" s="3"/>
    </row>
    <row r="591120" spans="8:8">
      <c r="H591120" s="3"/>
    </row>
    <row r="591121" spans="8:8">
      <c r="H591121" s="3"/>
    </row>
    <row r="591122" spans="8:8">
      <c r="H591122" s="3"/>
    </row>
    <row r="591123" spans="8:8">
      <c r="H591123" s="3"/>
    </row>
    <row r="591124" spans="8:8">
      <c r="H591124" s="3"/>
    </row>
    <row r="591125" spans="8:8">
      <c r="H591125" s="3"/>
    </row>
    <row r="591126" spans="8:8">
      <c r="H591126" s="3"/>
    </row>
    <row r="591127" spans="8:8">
      <c r="H591127" s="3"/>
    </row>
    <row r="591128" spans="8:8">
      <c r="H591128" s="3"/>
    </row>
    <row r="591129" spans="8:8">
      <c r="H591129" s="3"/>
    </row>
    <row r="591130" spans="8:8">
      <c r="H591130" s="3"/>
    </row>
    <row r="591131" spans="8:8">
      <c r="H591131" s="3"/>
    </row>
    <row r="591132" spans="8:8">
      <c r="H591132" s="3"/>
    </row>
    <row r="591133" spans="8:8">
      <c r="H591133" s="3"/>
    </row>
    <row r="591134" spans="8:8">
      <c r="H591134" s="3"/>
    </row>
    <row r="591135" spans="8:8">
      <c r="H591135" s="3"/>
    </row>
    <row r="591136" spans="8:8">
      <c r="H591136" s="3"/>
    </row>
    <row r="591137" spans="8:8">
      <c r="H591137" s="3"/>
    </row>
    <row r="591138" spans="8:8">
      <c r="H591138" s="3"/>
    </row>
    <row r="591139" spans="8:8">
      <c r="H591139" s="3"/>
    </row>
    <row r="591140" spans="8:8">
      <c r="H591140" s="3"/>
    </row>
    <row r="591141" spans="8:8">
      <c r="H591141" s="3"/>
    </row>
    <row r="591142" spans="8:8">
      <c r="H591142" s="3"/>
    </row>
    <row r="591143" spans="8:8">
      <c r="H591143" s="3"/>
    </row>
    <row r="591144" spans="8:8">
      <c r="H591144" s="3"/>
    </row>
    <row r="591145" spans="8:8">
      <c r="H591145" s="3"/>
    </row>
    <row r="591146" spans="8:8">
      <c r="H591146" s="3"/>
    </row>
    <row r="591147" spans="8:8">
      <c r="H591147" s="3"/>
    </row>
    <row r="591148" spans="8:8">
      <c r="H591148" s="3"/>
    </row>
    <row r="591149" spans="8:8">
      <c r="H591149" s="3"/>
    </row>
    <row r="591150" spans="8:8">
      <c r="H591150" s="3"/>
    </row>
    <row r="591151" spans="8:8">
      <c r="H591151" s="3"/>
    </row>
    <row r="591152" spans="8:8">
      <c r="H591152" s="3"/>
    </row>
    <row r="591153" spans="8:8">
      <c r="H591153" s="3"/>
    </row>
    <row r="591154" spans="8:8">
      <c r="H591154" s="3"/>
    </row>
    <row r="591155" spans="8:8">
      <c r="H591155" s="3"/>
    </row>
    <row r="591156" spans="8:8">
      <c r="H591156" s="3"/>
    </row>
    <row r="591157" spans="8:8">
      <c r="H591157" s="3"/>
    </row>
    <row r="591158" spans="8:8">
      <c r="H591158" s="3"/>
    </row>
    <row r="591159" spans="8:8">
      <c r="H591159" s="3"/>
    </row>
    <row r="591160" spans="8:8">
      <c r="H591160" s="3"/>
    </row>
    <row r="591161" spans="8:8">
      <c r="H591161" s="3"/>
    </row>
    <row r="591162" spans="8:8">
      <c r="H591162" s="3"/>
    </row>
    <row r="591163" spans="8:8">
      <c r="H591163" s="3"/>
    </row>
    <row r="591164" spans="8:8">
      <c r="H591164" s="3"/>
    </row>
    <row r="591165" spans="8:8">
      <c r="H591165" s="3"/>
    </row>
    <row r="591166" spans="8:8">
      <c r="H591166" s="3"/>
    </row>
    <row r="591167" spans="8:8">
      <c r="H591167" s="3"/>
    </row>
    <row r="591168" spans="8:8">
      <c r="H591168" s="3"/>
    </row>
    <row r="591169" spans="8:8">
      <c r="H591169" s="3"/>
    </row>
    <row r="591170" spans="8:8">
      <c r="H591170" s="3"/>
    </row>
    <row r="591171" spans="8:8">
      <c r="H591171" s="3"/>
    </row>
    <row r="591172" spans="8:8">
      <c r="H591172" s="3"/>
    </row>
    <row r="591173" spans="8:8">
      <c r="H591173" s="3"/>
    </row>
    <row r="591174" spans="8:8">
      <c r="H591174" s="3"/>
    </row>
    <row r="591175" spans="8:8">
      <c r="H591175" s="3"/>
    </row>
    <row r="591176" spans="8:8">
      <c r="H591176" s="3"/>
    </row>
    <row r="591177" spans="8:8">
      <c r="H591177" s="3"/>
    </row>
    <row r="591178" spans="8:8">
      <c r="H591178" s="3"/>
    </row>
    <row r="591179" spans="8:8">
      <c r="H591179" s="3"/>
    </row>
    <row r="591180" spans="8:8">
      <c r="H591180" s="3"/>
    </row>
    <row r="591181" spans="8:8">
      <c r="H591181" s="3"/>
    </row>
    <row r="591182" spans="8:8">
      <c r="H591182" s="3"/>
    </row>
    <row r="591183" spans="8:8">
      <c r="H591183" s="3"/>
    </row>
    <row r="591184" spans="8:8">
      <c r="H591184" s="3"/>
    </row>
    <row r="591185" spans="8:8">
      <c r="H591185" s="3"/>
    </row>
    <row r="591186" spans="8:8">
      <c r="H591186" s="3"/>
    </row>
    <row r="591187" spans="8:8">
      <c r="H591187" s="3"/>
    </row>
    <row r="591188" spans="8:8">
      <c r="H591188" s="3"/>
    </row>
    <row r="591189" spans="8:8">
      <c r="H591189" s="3"/>
    </row>
    <row r="591190" spans="8:8">
      <c r="H591190" s="3"/>
    </row>
    <row r="591191" spans="8:8">
      <c r="H591191" s="3"/>
    </row>
    <row r="591192" spans="8:8">
      <c r="H591192" s="3"/>
    </row>
    <row r="591193" spans="8:8">
      <c r="H591193" s="3"/>
    </row>
    <row r="591194" spans="8:8">
      <c r="H591194" s="3"/>
    </row>
    <row r="591195" spans="8:8">
      <c r="H591195" s="3"/>
    </row>
    <row r="591196" spans="8:8">
      <c r="H591196" s="3"/>
    </row>
    <row r="591197" spans="8:8">
      <c r="H591197" s="3"/>
    </row>
    <row r="591198" spans="8:8">
      <c r="H591198" s="3"/>
    </row>
    <row r="591199" spans="8:8">
      <c r="H591199" s="3"/>
    </row>
    <row r="591200" spans="8:8">
      <c r="H591200" s="3"/>
    </row>
    <row r="591201" spans="8:8">
      <c r="H591201" s="3"/>
    </row>
    <row r="591202" spans="8:8">
      <c r="H591202" s="3"/>
    </row>
    <row r="591203" spans="8:8">
      <c r="H591203" s="3"/>
    </row>
    <row r="591204" spans="8:8">
      <c r="H591204" s="3"/>
    </row>
    <row r="591205" spans="8:8">
      <c r="H591205" s="3"/>
    </row>
    <row r="591206" spans="8:8">
      <c r="H591206" s="3"/>
    </row>
    <row r="591207" spans="8:8">
      <c r="H591207" s="3"/>
    </row>
    <row r="591208" spans="8:8">
      <c r="H591208" s="3"/>
    </row>
    <row r="591209" spans="8:8">
      <c r="H591209" s="3"/>
    </row>
    <row r="591210" spans="8:8">
      <c r="H591210" s="3"/>
    </row>
    <row r="591211" spans="8:8">
      <c r="H591211" s="3"/>
    </row>
    <row r="591212" spans="8:8">
      <c r="H591212" s="3"/>
    </row>
    <row r="591213" spans="8:8">
      <c r="H591213" s="3"/>
    </row>
    <row r="591214" spans="8:8">
      <c r="H591214" s="3"/>
    </row>
    <row r="591215" spans="8:8">
      <c r="H591215" s="3"/>
    </row>
    <row r="591216" spans="8:8">
      <c r="H591216" s="3"/>
    </row>
    <row r="591217" spans="8:8">
      <c r="H591217" s="3"/>
    </row>
    <row r="591218" spans="8:8">
      <c r="H591218" s="3"/>
    </row>
    <row r="591219" spans="8:8">
      <c r="H591219" s="3"/>
    </row>
    <row r="591220" spans="8:8">
      <c r="H591220" s="3"/>
    </row>
    <row r="591221" spans="8:8">
      <c r="H591221" s="3"/>
    </row>
    <row r="591222" spans="8:8">
      <c r="H591222" s="3"/>
    </row>
    <row r="591223" spans="8:8">
      <c r="H591223" s="3"/>
    </row>
    <row r="591224" spans="8:8">
      <c r="H591224" s="3"/>
    </row>
    <row r="591225" spans="8:8">
      <c r="H591225" s="3"/>
    </row>
    <row r="591226" spans="8:8">
      <c r="H591226" s="3"/>
    </row>
    <row r="591227" spans="8:8">
      <c r="H591227" s="3"/>
    </row>
    <row r="591228" spans="8:8">
      <c r="H591228" s="3"/>
    </row>
    <row r="591229" spans="8:8">
      <c r="H591229" s="3"/>
    </row>
    <row r="591230" spans="8:8">
      <c r="H591230" s="3"/>
    </row>
    <row r="591231" spans="8:8">
      <c r="H591231" s="3"/>
    </row>
    <row r="591232" spans="8:8">
      <c r="H591232" s="3"/>
    </row>
    <row r="591233" spans="8:8">
      <c r="H591233" s="3"/>
    </row>
    <row r="591234" spans="8:8">
      <c r="H591234" s="3"/>
    </row>
    <row r="591235" spans="8:8">
      <c r="H591235" s="3"/>
    </row>
    <row r="591236" spans="8:8">
      <c r="H591236" s="3"/>
    </row>
    <row r="591237" spans="8:8">
      <c r="H591237" s="3"/>
    </row>
    <row r="591238" spans="8:8">
      <c r="H591238" s="3"/>
    </row>
    <row r="591239" spans="8:8">
      <c r="H591239" s="3"/>
    </row>
    <row r="591240" spans="8:8">
      <c r="H591240" s="3"/>
    </row>
    <row r="591241" spans="8:8">
      <c r="H591241" s="3"/>
    </row>
    <row r="591242" spans="8:8">
      <c r="H591242" s="3"/>
    </row>
    <row r="591243" spans="8:8">
      <c r="H591243" s="3"/>
    </row>
    <row r="591244" spans="8:8">
      <c r="H591244" s="3"/>
    </row>
    <row r="591245" spans="8:8">
      <c r="H591245" s="3"/>
    </row>
    <row r="591246" spans="8:8">
      <c r="H591246" s="3"/>
    </row>
    <row r="591247" spans="8:8">
      <c r="H591247" s="3"/>
    </row>
    <row r="591248" spans="8:8">
      <c r="H591248" s="3"/>
    </row>
    <row r="591249" spans="8:8">
      <c r="H591249" s="3"/>
    </row>
    <row r="591250" spans="8:8">
      <c r="H591250" s="3"/>
    </row>
    <row r="591251" spans="8:8">
      <c r="H591251" s="3"/>
    </row>
    <row r="591252" spans="8:8">
      <c r="H591252" s="3"/>
    </row>
    <row r="591253" spans="8:8">
      <c r="H591253" s="3"/>
    </row>
    <row r="591254" spans="8:8">
      <c r="H591254" s="3"/>
    </row>
    <row r="591255" spans="8:8">
      <c r="H591255" s="3"/>
    </row>
    <row r="591256" spans="8:8">
      <c r="H591256" s="3"/>
    </row>
    <row r="591257" spans="8:8">
      <c r="H591257" s="3"/>
    </row>
    <row r="591258" spans="8:8">
      <c r="H591258" s="3"/>
    </row>
    <row r="591259" spans="8:8">
      <c r="H591259" s="3"/>
    </row>
    <row r="591260" spans="8:8">
      <c r="H591260" s="3"/>
    </row>
    <row r="591261" spans="8:8">
      <c r="H591261" s="3"/>
    </row>
    <row r="591262" spans="8:8">
      <c r="H591262" s="3"/>
    </row>
    <row r="591263" spans="8:8">
      <c r="H591263" s="3"/>
    </row>
    <row r="591264" spans="8:8">
      <c r="H591264" s="3"/>
    </row>
    <row r="591265" spans="8:8">
      <c r="H591265" s="3"/>
    </row>
    <row r="591266" spans="8:8">
      <c r="H591266" s="3"/>
    </row>
    <row r="591267" spans="8:8">
      <c r="H591267" s="3"/>
    </row>
    <row r="591268" spans="8:8">
      <c r="H591268" s="3"/>
    </row>
    <row r="591269" spans="8:8">
      <c r="H591269" s="3"/>
    </row>
    <row r="591270" spans="8:8">
      <c r="H591270" s="3"/>
    </row>
    <row r="591271" spans="8:8">
      <c r="H591271" s="3"/>
    </row>
    <row r="591272" spans="8:8">
      <c r="H591272" s="3"/>
    </row>
    <row r="591273" spans="8:8">
      <c r="H591273" s="3"/>
    </row>
    <row r="591274" spans="8:8">
      <c r="H591274" s="3"/>
    </row>
    <row r="591275" spans="8:8">
      <c r="H591275" s="3"/>
    </row>
    <row r="591276" spans="8:8">
      <c r="H591276" s="3"/>
    </row>
    <row r="591277" spans="8:8">
      <c r="H591277" s="3"/>
    </row>
    <row r="591278" spans="8:8">
      <c r="H591278" s="3"/>
    </row>
    <row r="591279" spans="8:8">
      <c r="H591279" s="3"/>
    </row>
    <row r="591280" spans="8:8">
      <c r="H591280" s="3"/>
    </row>
    <row r="591281" spans="8:8">
      <c r="H591281" s="3"/>
    </row>
    <row r="591282" spans="8:8">
      <c r="H591282" s="3"/>
    </row>
    <row r="591283" spans="8:8">
      <c r="H591283" s="3"/>
    </row>
    <row r="591284" spans="8:8">
      <c r="H591284" s="3"/>
    </row>
    <row r="591285" spans="8:8">
      <c r="H591285" s="3"/>
    </row>
    <row r="591286" spans="8:8">
      <c r="H591286" s="3"/>
    </row>
    <row r="591287" spans="8:8">
      <c r="H591287" s="3"/>
    </row>
    <row r="591288" spans="8:8">
      <c r="H591288" s="3"/>
    </row>
    <row r="591289" spans="8:8">
      <c r="H591289" s="3"/>
    </row>
    <row r="591290" spans="8:8">
      <c r="H591290" s="3"/>
    </row>
    <row r="591291" spans="8:8">
      <c r="H591291" s="3"/>
    </row>
    <row r="591292" spans="8:8">
      <c r="H591292" s="3"/>
    </row>
    <row r="591293" spans="8:8">
      <c r="H591293" s="3"/>
    </row>
    <row r="591294" spans="8:8">
      <c r="H591294" s="3"/>
    </row>
    <row r="591295" spans="8:8">
      <c r="H591295" s="3"/>
    </row>
    <row r="591296" spans="8:8">
      <c r="H591296" s="3"/>
    </row>
    <row r="591297" spans="8:8">
      <c r="H591297" s="3"/>
    </row>
    <row r="591298" spans="8:8">
      <c r="H591298" s="3"/>
    </row>
    <row r="591299" spans="8:8">
      <c r="H591299" s="3"/>
    </row>
    <row r="591300" spans="8:8">
      <c r="H591300" s="3"/>
    </row>
    <row r="591301" spans="8:8">
      <c r="H591301" s="3"/>
    </row>
    <row r="591302" spans="8:8">
      <c r="H591302" s="3"/>
    </row>
    <row r="591303" spans="8:8">
      <c r="H591303" s="3"/>
    </row>
    <row r="591304" spans="8:8">
      <c r="H591304" s="3"/>
    </row>
    <row r="591305" spans="8:8">
      <c r="H591305" s="3"/>
    </row>
    <row r="591306" spans="8:8">
      <c r="H591306" s="3"/>
    </row>
    <row r="591307" spans="8:8">
      <c r="H591307" s="3"/>
    </row>
    <row r="591308" spans="8:8">
      <c r="H591308" s="3"/>
    </row>
    <row r="591309" spans="8:8">
      <c r="H591309" s="3"/>
    </row>
    <row r="591310" spans="8:8">
      <c r="H591310" s="3"/>
    </row>
    <row r="591311" spans="8:8">
      <c r="H591311" s="3"/>
    </row>
    <row r="591312" spans="8:8">
      <c r="H591312" s="3"/>
    </row>
    <row r="591313" spans="8:8">
      <c r="H591313" s="3"/>
    </row>
    <row r="591314" spans="8:8">
      <c r="H591314" s="3"/>
    </row>
    <row r="591315" spans="8:8">
      <c r="H591315" s="3"/>
    </row>
    <row r="591316" spans="8:8">
      <c r="H591316" s="3"/>
    </row>
    <row r="591317" spans="8:8">
      <c r="H591317" s="3"/>
    </row>
    <row r="591318" spans="8:8">
      <c r="H591318" s="3"/>
    </row>
    <row r="591319" spans="8:8">
      <c r="H591319" s="3"/>
    </row>
    <row r="591320" spans="8:8">
      <c r="H591320" s="3"/>
    </row>
    <row r="591321" spans="8:8">
      <c r="H591321" s="3"/>
    </row>
    <row r="591322" spans="8:8">
      <c r="H591322" s="3"/>
    </row>
    <row r="591323" spans="8:8">
      <c r="H591323" s="3"/>
    </row>
    <row r="591324" spans="8:8">
      <c r="H591324" s="3"/>
    </row>
    <row r="591325" spans="8:8">
      <c r="H591325" s="3"/>
    </row>
    <row r="591326" spans="8:8">
      <c r="H591326" s="3"/>
    </row>
    <row r="591327" spans="8:8">
      <c r="H591327" s="3"/>
    </row>
    <row r="591328" spans="8:8">
      <c r="H591328" s="3"/>
    </row>
    <row r="591329" spans="8:8">
      <c r="H591329" s="3"/>
    </row>
    <row r="591330" spans="8:8">
      <c r="H591330" s="3"/>
    </row>
    <row r="591331" spans="8:8">
      <c r="H591331" s="3"/>
    </row>
    <row r="591332" spans="8:8">
      <c r="H591332" s="3"/>
    </row>
    <row r="591333" spans="8:8">
      <c r="H591333" s="3"/>
    </row>
    <row r="591334" spans="8:8">
      <c r="H591334" s="3"/>
    </row>
    <row r="591335" spans="8:8">
      <c r="H591335" s="3"/>
    </row>
    <row r="591336" spans="8:8">
      <c r="H591336" s="3"/>
    </row>
    <row r="591337" spans="8:8">
      <c r="H591337" s="3"/>
    </row>
    <row r="591338" spans="8:8">
      <c r="H591338" s="3"/>
    </row>
    <row r="591339" spans="8:8">
      <c r="H591339" s="3"/>
    </row>
    <row r="591340" spans="8:8">
      <c r="H591340" s="3"/>
    </row>
    <row r="591341" spans="8:8">
      <c r="H591341" s="3"/>
    </row>
    <row r="591342" spans="8:8">
      <c r="H591342" s="3"/>
    </row>
    <row r="591343" spans="8:8">
      <c r="H591343" s="3"/>
    </row>
    <row r="591344" spans="8:8">
      <c r="H591344" s="3"/>
    </row>
    <row r="591345" spans="8:8">
      <c r="H591345" s="3"/>
    </row>
    <row r="591346" spans="8:8">
      <c r="H591346" s="3"/>
    </row>
    <row r="591347" spans="8:8">
      <c r="H591347" s="3"/>
    </row>
    <row r="591348" spans="8:8">
      <c r="H591348" s="3"/>
    </row>
    <row r="591349" spans="8:8">
      <c r="H591349" s="3"/>
    </row>
    <row r="591350" spans="8:8">
      <c r="H591350" s="3"/>
    </row>
    <row r="591351" spans="8:8">
      <c r="H591351" s="3"/>
    </row>
    <row r="591352" spans="8:8">
      <c r="H591352" s="3"/>
    </row>
    <row r="591353" spans="8:8">
      <c r="H591353" s="3"/>
    </row>
    <row r="591354" spans="8:8">
      <c r="H591354" s="3"/>
    </row>
    <row r="591355" spans="8:8">
      <c r="H591355" s="3"/>
    </row>
    <row r="591356" spans="8:8">
      <c r="H591356" s="3"/>
    </row>
    <row r="591357" spans="8:8">
      <c r="H591357" s="3"/>
    </row>
    <row r="591358" spans="8:8">
      <c r="H591358" s="3"/>
    </row>
    <row r="591359" spans="8:8">
      <c r="H591359" s="3"/>
    </row>
    <row r="591360" spans="8:8">
      <c r="H591360" s="3"/>
    </row>
    <row r="591361" spans="8:8">
      <c r="H591361" s="3"/>
    </row>
    <row r="591362" spans="8:8">
      <c r="H591362" s="3"/>
    </row>
    <row r="591363" spans="8:8">
      <c r="H591363" s="3"/>
    </row>
    <row r="591364" spans="8:8">
      <c r="H591364" s="3"/>
    </row>
    <row r="591365" spans="8:8">
      <c r="H591365" s="3"/>
    </row>
    <row r="591366" spans="8:8">
      <c r="H591366" s="3"/>
    </row>
    <row r="591367" spans="8:8">
      <c r="H591367" s="3"/>
    </row>
    <row r="591368" spans="8:8">
      <c r="H591368" s="3"/>
    </row>
    <row r="591369" spans="8:8">
      <c r="H591369" s="3"/>
    </row>
    <row r="591370" spans="8:8">
      <c r="H591370" s="3"/>
    </row>
    <row r="591371" spans="8:8">
      <c r="H591371" s="3"/>
    </row>
    <row r="591372" spans="8:8">
      <c r="H591372" s="3"/>
    </row>
    <row r="591373" spans="8:8">
      <c r="H591373" s="3"/>
    </row>
    <row r="591374" spans="8:8">
      <c r="H591374" s="3"/>
    </row>
    <row r="591375" spans="8:8">
      <c r="H591375" s="3"/>
    </row>
    <row r="591376" spans="8:8">
      <c r="H591376" s="3"/>
    </row>
    <row r="591377" spans="8:8">
      <c r="H591377" s="3"/>
    </row>
    <row r="591378" spans="8:8">
      <c r="H591378" s="3"/>
    </row>
    <row r="591379" spans="8:8">
      <c r="H591379" s="3"/>
    </row>
    <row r="591380" spans="8:8">
      <c r="H591380" s="3"/>
    </row>
    <row r="591381" spans="8:8">
      <c r="H591381" s="3"/>
    </row>
    <row r="591382" spans="8:8">
      <c r="H591382" s="3"/>
    </row>
    <row r="591383" spans="8:8">
      <c r="H591383" s="3"/>
    </row>
    <row r="591384" spans="8:8">
      <c r="H591384" s="3"/>
    </row>
    <row r="591385" spans="8:8">
      <c r="H591385" s="3"/>
    </row>
    <row r="591386" spans="8:8">
      <c r="H591386" s="3"/>
    </row>
    <row r="591387" spans="8:8">
      <c r="H591387" s="3"/>
    </row>
    <row r="591388" spans="8:8">
      <c r="H591388" s="3"/>
    </row>
    <row r="591389" spans="8:8">
      <c r="H591389" s="3"/>
    </row>
    <row r="591390" spans="8:8">
      <c r="H591390" s="3"/>
    </row>
    <row r="591391" spans="8:8">
      <c r="H591391" s="3"/>
    </row>
    <row r="591392" spans="8:8">
      <c r="H591392" s="3"/>
    </row>
    <row r="591393" spans="8:8">
      <c r="H591393" s="3"/>
    </row>
    <row r="591394" spans="8:8">
      <c r="H591394" s="3"/>
    </row>
    <row r="591395" spans="8:8">
      <c r="H591395" s="3"/>
    </row>
    <row r="591396" spans="8:8">
      <c r="H591396" s="3"/>
    </row>
    <row r="591397" spans="8:8">
      <c r="H591397" s="3"/>
    </row>
    <row r="591398" spans="8:8">
      <c r="H591398" s="3"/>
    </row>
    <row r="591399" spans="8:8">
      <c r="H591399" s="3"/>
    </row>
    <row r="591400" spans="8:8">
      <c r="H591400" s="3"/>
    </row>
    <row r="591401" spans="8:8">
      <c r="H591401" s="3"/>
    </row>
    <row r="591402" spans="8:8">
      <c r="H591402" s="3"/>
    </row>
    <row r="591403" spans="8:8">
      <c r="H591403" s="3"/>
    </row>
    <row r="591404" spans="8:8">
      <c r="H591404" s="3"/>
    </row>
    <row r="591405" spans="8:8">
      <c r="H591405" s="3"/>
    </row>
    <row r="591406" spans="8:8">
      <c r="H591406" s="3"/>
    </row>
    <row r="591407" spans="8:8">
      <c r="H591407" s="3"/>
    </row>
    <row r="591408" spans="8:8">
      <c r="H591408" s="3"/>
    </row>
    <row r="591409" spans="8:8">
      <c r="H591409" s="3"/>
    </row>
    <row r="591410" spans="8:8">
      <c r="H591410" s="3"/>
    </row>
    <row r="591411" spans="8:8">
      <c r="H591411" s="3"/>
    </row>
    <row r="591412" spans="8:8">
      <c r="H591412" s="3"/>
    </row>
    <row r="591413" spans="8:8">
      <c r="H591413" s="3"/>
    </row>
    <row r="591414" spans="8:8">
      <c r="H591414" s="3"/>
    </row>
    <row r="591415" spans="8:8">
      <c r="H591415" s="3"/>
    </row>
    <row r="591416" spans="8:8">
      <c r="H591416" s="3"/>
    </row>
    <row r="591417" spans="8:8">
      <c r="H591417" s="3"/>
    </row>
    <row r="591418" spans="8:8">
      <c r="H591418" s="3"/>
    </row>
    <row r="591419" spans="8:8">
      <c r="H591419" s="3"/>
    </row>
    <row r="591420" spans="8:8">
      <c r="H591420" s="3"/>
    </row>
    <row r="591421" spans="8:8">
      <c r="H591421" s="3"/>
    </row>
    <row r="591422" spans="8:8">
      <c r="H591422" s="3"/>
    </row>
    <row r="591423" spans="8:8">
      <c r="H591423" s="3"/>
    </row>
    <row r="591424" spans="8:8">
      <c r="H591424" s="3"/>
    </row>
    <row r="591425" spans="8:8">
      <c r="H591425" s="3"/>
    </row>
    <row r="591426" spans="8:8">
      <c r="H591426" s="3"/>
    </row>
    <row r="591427" spans="8:8">
      <c r="H591427" s="3"/>
    </row>
    <row r="591428" spans="8:8">
      <c r="H591428" s="3"/>
    </row>
    <row r="591429" spans="8:8">
      <c r="H591429" s="3"/>
    </row>
    <row r="591430" spans="8:8">
      <c r="H591430" s="3"/>
    </row>
    <row r="591431" spans="8:8">
      <c r="H591431" s="3"/>
    </row>
    <row r="591432" spans="8:8">
      <c r="H591432" s="3"/>
    </row>
    <row r="591433" spans="8:8">
      <c r="H591433" s="3"/>
    </row>
    <row r="591434" spans="8:8">
      <c r="H591434" s="3"/>
    </row>
    <row r="591435" spans="8:8">
      <c r="H591435" s="3"/>
    </row>
    <row r="591436" spans="8:8">
      <c r="H591436" s="3"/>
    </row>
    <row r="591437" spans="8:8">
      <c r="H591437" s="3"/>
    </row>
    <row r="591438" spans="8:8">
      <c r="H591438" s="3"/>
    </row>
    <row r="591439" spans="8:8">
      <c r="H591439" s="3"/>
    </row>
    <row r="591440" spans="8:8">
      <c r="H591440" s="3"/>
    </row>
    <row r="591441" spans="8:8">
      <c r="H591441" s="3"/>
    </row>
    <row r="591442" spans="8:8">
      <c r="H591442" s="3"/>
    </row>
    <row r="591443" spans="8:8">
      <c r="H591443" s="3"/>
    </row>
    <row r="591444" spans="8:8">
      <c r="H591444" s="3"/>
    </row>
    <row r="591445" spans="8:8">
      <c r="H591445" s="3"/>
    </row>
    <row r="591446" spans="8:8">
      <c r="H591446" s="3"/>
    </row>
    <row r="591447" spans="8:8">
      <c r="H591447" s="3"/>
    </row>
    <row r="591448" spans="8:8">
      <c r="H591448" s="3"/>
    </row>
    <row r="591449" spans="8:8">
      <c r="H591449" s="3"/>
    </row>
    <row r="591450" spans="8:8">
      <c r="H591450" s="3"/>
    </row>
    <row r="591451" spans="8:8">
      <c r="H591451" s="3"/>
    </row>
    <row r="591452" spans="8:8">
      <c r="H591452" s="3"/>
    </row>
    <row r="591453" spans="8:8">
      <c r="H591453" s="3"/>
    </row>
    <row r="591454" spans="8:8">
      <c r="H591454" s="3"/>
    </row>
    <row r="591455" spans="8:8">
      <c r="H591455" s="3"/>
    </row>
    <row r="591456" spans="8:8">
      <c r="H591456" s="3"/>
    </row>
    <row r="591457" spans="8:8">
      <c r="H591457" s="3"/>
    </row>
    <row r="591458" spans="8:8">
      <c r="H591458" s="3"/>
    </row>
    <row r="591459" spans="8:8">
      <c r="H591459" s="3"/>
    </row>
    <row r="591460" spans="8:8">
      <c r="H591460" s="3"/>
    </row>
    <row r="591461" spans="8:8">
      <c r="H591461" s="3"/>
    </row>
    <row r="591462" spans="8:8">
      <c r="H591462" s="3"/>
    </row>
    <row r="591463" spans="8:8">
      <c r="H591463" s="3"/>
    </row>
    <row r="591464" spans="8:8">
      <c r="H591464" s="3"/>
    </row>
    <row r="591465" spans="8:8">
      <c r="H591465" s="3"/>
    </row>
    <row r="591466" spans="8:8">
      <c r="H591466" s="3"/>
    </row>
    <row r="591467" spans="8:8">
      <c r="H591467" s="3"/>
    </row>
    <row r="591468" spans="8:8">
      <c r="H591468" s="3"/>
    </row>
    <row r="591469" spans="8:8">
      <c r="H591469" s="3"/>
    </row>
    <row r="591470" spans="8:8">
      <c r="H591470" s="3"/>
    </row>
    <row r="591471" spans="8:8">
      <c r="H591471" s="3"/>
    </row>
    <row r="591472" spans="8:8">
      <c r="H591472" s="3"/>
    </row>
    <row r="591473" spans="8:8">
      <c r="H591473" s="3"/>
    </row>
    <row r="591474" spans="8:8">
      <c r="H591474" s="3"/>
    </row>
    <row r="591475" spans="8:8">
      <c r="H591475" s="3"/>
    </row>
    <row r="591476" spans="8:8">
      <c r="H591476" s="3"/>
    </row>
    <row r="591477" spans="8:8">
      <c r="H591477" s="3"/>
    </row>
    <row r="591478" spans="8:8">
      <c r="H591478" s="3"/>
    </row>
    <row r="591479" spans="8:8">
      <c r="H591479" s="3"/>
    </row>
    <row r="591480" spans="8:8">
      <c r="H591480" s="3"/>
    </row>
    <row r="591481" spans="8:8">
      <c r="H591481" s="3"/>
    </row>
    <row r="591482" spans="8:8">
      <c r="H591482" s="3"/>
    </row>
    <row r="591483" spans="8:8">
      <c r="H591483" s="3"/>
    </row>
    <row r="591484" spans="8:8">
      <c r="H591484" s="3"/>
    </row>
    <row r="591485" spans="8:8">
      <c r="H591485" s="3"/>
    </row>
    <row r="591486" spans="8:8">
      <c r="H591486" s="3"/>
    </row>
    <row r="591487" spans="8:8">
      <c r="H591487" s="3"/>
    </row>
    <row r="591488" spans="8:8">
      <c r="H591488" s="3"/>
    </row>
    <row r="591489" spans="8:8">
      <c r="H591489" s="3"/>
    </row>
    <row r="591490" spans="8:8">
      <c r="H591490" s="3"/>
    </row>
    <row r="591491" spans="8:8">
      <c r="H591491" s="3"/>
    </row>
    <row r="591492" spans="8:8">
      <c r="H591492" s="3"/>
    </row>
    <row r="591493" spans="8:8">
      <c r="H591493" s="3"/>
    </row>
    <row r="591494" spans="8:8">
      <c r="H591494" s="3"/>
    </row>
    <row r="591495" spans="8:8">
      <c r="H591495" s="3"/>
    </row>
    <row r="591496" spans="8:8">
      <c r="H591496" s="3"/>
    </row>
    <row r="591497" spans="8:8">
      <c r="H591497" s="3"/>
    </row>
    <row r="591498" spans="8:8">
      <c r="H591498" s="3"/>
    </row>
    <row r="591499" spans="8:8">
      <c r="H591499" s="3"/>
    </row>
    <row r="591500" spans="8:8">
      <c r="H591500" s="3"/>
    </row>
    <row r="591501" spans="8:8">
      <c r="H591501" s="3"/>
    </row>
    <row r="591502" spans="8:8">
      <c r="H591502" s="3"/>
    </row>
    <row r="591503" spans="8:8">
      <c r="H591503" s="3"/>
    </row>
    <row r="591504" spans="8:8">
      <c r="H591504" s="3"/>
    </row>
    <row r="591505" spans="8:8">
      <c r="H591505" s="3"/>
    </row>
    <row r="591506" spans="8:8">
      <c r="H591506" s="3"/>
    </row>
    <row r="591507" spans="8:8">
      <c r="H591507" s="3"/>
    </row>
    <row r="591508" spans="8:8">
      <c r="H591508" s="3"/>
    </row>
    <row r="591509" spans="8:8">
      <c r="H591509" s="3"/>
    </row>
    <row r="591510" spans="8:8">
      <c r="H591510" s="3"/>
    </row>
    <row r="591511" spans="8:8">
      <c r="H591511" s="3"/>
    </row>
    <row r="591512" spans="8:8">
      <c r="H591512" s="3"/>
    </row>
    <row r="591513" spans="8:8">
      <c r="H591513" s="3"/>
    </row>
    <row r="591514" spans="8:8">
      <c r="H591514" s="3"/>
    </row>
    <row r="591515" spans="8:8">
      <c r="H591515" s="3"/>
    </row>
    <row r="591516" spans="8:8">
      <c r="H591516" s="3"/>
    </row>
    <row r="591517" spans="8:8">
      <c r="H591517" s="3"/>
    </row>
    <row r="591518" spans="8:8">
      <c r="H591518" s="3"/>
    </row>
    <row r="591519" spans="8:8">
      <c r="H591519" s="3"/>
    </row>
    <row r="591520" spans="8:8">
      <c r="H591520" s="3"/>
    </row>
    <row r="591521" spans="8:8">
      <c r="H591521" s="3"/>
    </row>
    <row r="591522" spans="8:8">
      <c r="H591522" s="3"/>
    </row>
    <row r="591523" spans="8:8">
      <c r="H591523" s="3"/>
    </row>
    <row r="591524" spans="8:8">
      <c r="H591524" s="3"/>
    </row>
    <row r="591525" spans="8:8">
      <c r="H591525" s="3"/>
    </row>
    <row r="591526" spans="8:8">
      <c r="H591526" s="3"/>
    </row>
    <row r="591527" spans="8:8">
      <c r="H591527" s="3"/>
    </row>
    <row r="591528" spans="8:8">
      <c r="H591528" s="3"/>
    </row>
    <row r="591529" spans="8:8">
      <c r="H591529" s="3"/>
    </row>
    <row r="591530" spans="8:8">
      <c r="H591530" s="3"/>
    </row>
    <row r="591531" spans="8:8">
      <c r="H591531" s="3"/>
    </row>
    <row r="591532" spans="8:8">
      <c r="H591532" s="3"/>
    </row>
    <row r="591533" spans="8:8">
      <c r="H591533" s="3"/>
    </row>
    <row r="591534" spans="8:8">
      <c r="H591534" s="3"/>
    </row>
    <row r="591535" spans="8:8">
      <c r="H591535" s="3"/>
    </row>
    <row r="591536" spans="8:8">
      <c r="H591536" s="3"/>
    </row>
    <row r="591537" spans="8:8">
      <c r="H591537" s="3"/>
    </row>
    <row r="591538" spans="8:8">
      <c r="H591538" s="3"/>
    </row>
    <row r="591539" spans="8:8">
      <c r="H591539" s="3"/>
    </row>
    <row r="591540" spans="8:8">
      <c r="H591540" s="3"/>
    </row>
    <row r="591541" spans="8:8">
      <c r="H591541" s="3"/>
    </row>
    <row r="591542" spans="8:8">
      <c r="H591542" s="3"/>
    </row>
    <row r="591543" spans="8:8">
      <c r="H591543" s="3"/>
    </row>
    <row r="591544" spans="8:8">
      <c r="H591544" s="3"/>
    </row>
    <row r="591545" spans="8:8">
      <c r="H591545" s="3"/>
    </row>
    <row r="591546" spans="8:8">
      <c r="H591546" s="3"/>
    </row>
    <row r="591547" spans="8:8">
      <c r="H591547" s="3"/>
    </row>
    <row r="591548" spans="8:8">
      <c r="H591548" s="3"/>
    </row>
    <row r="591549" spans="8:8">
      <c r="H591549" s="3"/>
    </row>
    <row r="591550" spans="8:8">
      <c r="H591550" s="3"/>
    </row>
    <row r="591551" spans="8:8">
      <c r="H591551" s="3"/>
    </row>
    <row r="591552" spans="8:8">
      <c r="H591552" s="3"/>
    </row>
    <row r="591553" spans="8:8">
      <c r="H591553" s="3"/>
    </row>
    <row r="591554" spans="8:8">
      <c r="H591554" s="3"/>
    </row>
    <row r="591555" spans="8:8">
      <c r="H591555" s="3"/>
    </row>
    <row r="591556" spans="8:8">
      <c r="H591556" s="3"/>
    </row>
    <row r="591557" spans="8:8">
      <c r="H591557" s="3"/>
    </row>
    <row r="591558" spans="8:8">
      <c r="H591558" s="3"/>
    </row>
    <row r="591559" spans="8:8">
      <c r="H591559" s="3"/>
    </row>
    <row r="591560" spans="8:8">
      <c r="H591560" s="3"/>
    </row>
    <row r="591561" spans="8:8">
      <c r="H591561" s="3"/>
    </row>
    <row r="591562" spans="8:8">
      <c r="H591562" s="3"/>
    </row>
    <row r="591563" spans="8:8">
      <c r="H591563" s="3"/>
    </row>
    <row r="591564" spans="8:8">
      <c r="H591564" s="3"/>
    </row>
    <row r="591565" spans="8:8">
      <c r="H591565" s="3"/>
    </row>
    <row r="591566" spans="8:8">
      <c r="H591566" s="3"/>
    </row>
    <row r="591567" spans="8:8">
      <c r="H591567" s="3"/>
    </row>
    <row r="591568" spans="8:8">
      <c r="H591568" s="3"/>
    </row>
    <row r="591569" spans="8:8">
      <c r="H591569" s="3"/>
    </row>
    <row r="591570" spans="8:8">
      <c r="H591570" s="3"/>
    </row>
    <row r="591571" spans="8:8">
      <c r="H591571" s="3"/>
    </row>
    <row r="591572" spans="8:8">
      <c r="H591572" s="3"/>
    </row>
    <row r="591573" spans="8:8">
      <c r="H591573" s="3"/>
    </row>
    <row r="591574" spans="8:8">
      <c r="H591574" s="3"/>
    </row>
    <row r="591575" spans="8:8">
      <c r="H591575" s="3"/>
    </row>
    <row r="591576" spans="8:8">
      <c r="H591576" s="3"/>
    </row>
    <row r="591577" spans="8:8">
      <c r="H591577" s="3"/>
    </row>
    <row r="591578" spans="8:8">
      <c r="H591578" s="3"/>
    </row>
    <row r="591579" spans="8:8">
      <c r="H591579" s="3"/>
    </row>
    <row r="591580" spans="8:8">
      <c r="H591580" s="3"/>
    </row>
    <row r="591581" spans="8:8">
      <c r="H591581" s="3"/>
    </row>
    <row r="591582" spans="8:8">
      <c r="H591582" s="3"/>
    </row>
    <row r="591583" spans="8:8">
      <c r="H591583" s="3"/>
    </row>
    <row r="591584" spans="8:8">
      <c r="H591584" s="3"/>
    </row>
    <row r="591585" spans="8:8">
      <c r="H591585" s="3"/>
    </row>
    <row r="591586" spans="8:8">
      <c r="H591586" s="3"/>
    </row>
    <row r="591587" spans="8:8">
      <c r="H591587" s="3"/>
    </row>
    <row r="591588" spans="8:8">
      <c r="H591588" s="3"/>
    </row>
    <row r="591589" spans="8:8">
      <c r="H591589" s="3"/>
    </row>
    <row r="591590" spans="8:8">
      <c r="H591590" s="3"/>
    </row>
    <row r="591591" spans="8:8">
      <c r="H591591" s="3"/>
    </row>
    <row r="591592" spans="8:8">
      <c r="H591592" s="3"/>
    </row>
    <row r="591593" spans="8:8">
      <c r="H591593" s="3"/>
    </row>
    <row r="591594" spans="8:8">
      <c r="H591594" s="3"/>
    </row>
    <row r="591595" spans="8:8">
      <c r="H591595" s="3"/>
    </row>
    <row r="591596" spans="8:8">
      <c r="H591596" s="3"/>
    </row>
    <row r="591597" spans="8:8">
      <c r="H591597" s="3"/>
    </row>
    <row r="591598" spans="8:8">
      <c r="H591598" s="3"/>
    </row>
    <row r="591599" spans="8:8">
      <c r="H591599" s="3"/>
    </row>
    <row r="591600" spans="8:8">
      <c r="H591600" s="3"/>
    </row>
    <row r="591601" spans="8:8">
      <c r="H591601" s="3"/>
    </row>
    <row r="591602" spans="8:8">
      <c r="H591602" s="3"/>
    </row>
    <row r="591603" spans="8:8">
      <c r="H591603" s="3"/>
    </row>
    <row r="591604" spans="8:8">
      <c r="H591604" s="3"/>
    </row>
    <row r="591605" spans="8:8">
      <c r="H591605" s="3"/>
    </row>
    <row r="591606" spans="8:8">
      <c r="H591606" s="3"/>
    </row>
    <row r="591607" spans="8:8">
      <c r="H591607" s="3"/>
    </row>
    <row r="591608" spans="8:8">
      <c r="H591608" s="3"/>
    </row>
    <row r="591609" spans="8:8">
      <c r="H591609" s="3"/>
    </row>
    <row r="591610" spans="8:8">
      <c r="H591610" s="3"/>
    </row>
    <row r="591611" spans="8:8">
      <c r="H591611" s="3"/>
    </row>
    <row r="591612" spans="8:8">
      <c r="H591612" s="3"/>
    </row>
    <row r="591613" spans="8:8">
      <c r="H591613" s="3"/>
    </row>
    <row r="591614" spans="8:8">
      <c r="H591614" s="3"/>
    </row>
    <row r="591615" spans="8:8">
      <c r="H591615" s="3"/>
    </row>
    <row r="591616" spans="8:8">
      <c r="H591616" s="3"/>
    </row>
    <row r="591617" spans="8:8">
      <c r="H591617" s="3"/>
    </row>
    <row r="591618" spans="8:8">
      <c r="H591618" s="3"/>
    </row>
    <row r="591619" spans="8:8">
      <c r="H591619" s="3"/>
    </row>
    <row r="591620" spans="8:8">
      <c r="H591620" s="3"/>
    </row>
    <row r="591621" spans="8:8">
      <c r="H591621" s="3"/>
    </row>
    <row r="591622" spans="8:8">
      <c r="H591622" s="3"/>
    </row>
    <row r="591623" spans="8:8">
      <c r="H591623" s="3"/>
    </row>
    <row r="591624" spans="8:8">
      <c r="H591624" s="3"/>
    </row>
    <row r="591625" spans="8:8">
      <c r="H591625" s="3"/>
    </row>
    <row r="591626" spans="8:8">
      <c r="H591626" s="3"/>
    </row>
    <row r="591627" spans="8:8">
      <c r="H591627" s="3"/>
    </row>
    <row r="591628" spans="8:8">
      <c r="H591628" s="3"/>
    </row>
    <row r="591629" spans="8:8">
      <c r="H591629" s="3"/>
    </row>
    <row r="591630" spans="8:8">
      <c r="H591630" s="3"/>
    </row>
    <row r="591631" spans="8:8">
      <c r="H591631" s="3"/>
    </row>
    <row r="591632" spans="8:8">
      <c r="H591632" s="3"/>
    </row>
    <row r="591633" spans="8:8">
      <c r="H591633" s="3"/>
    </row>
    <row r="591634" spans="8:8">
      <c r="H591634" s="3"/>
    </row>
    <row r="591635" spans="8:8">
      <c r="H591635" s="3"/>
    </row>
    <row r="591636" spans="8:8">
      <c r="H591636" s="3"/>
    </row>
    <row r="591637" spans="8:8">
      <c r="H591637" s="3"/>
    </row>
    <row r="591638" spans="8:8">
      <c r="H591638" s="3"/>
    </row>
    <row r="591639" spans="8:8">
      <c r="H591639" s="3"/>
    </row>
    <row r="591640" spans="8:8">
      <c r="H591640" s="3"/>
    </row>
    <row r="591641" spans="8:8">
      <c r="H591641" s="3"/>
    </row>
    <row r="591642" spans="8:8">
      <c r="H591642" s="3"/>
    </row>
    <row r="591643" spans="8:8">
      <c r="H591643" s="3"/>
    </row>
    <row r="591644" spans="8:8">
      <c r="H591644" s="3"/>
    </row>
    <row r="591645" spans="8:8">
      <c r="H591645" s="3"/>
    </row>
    <row r="591646" spans="8:8">
      <c r="H591646" s="3"/>
    </row>
    <row r="591647" spans="8:8">
      <c r="H591647" s="3"/>
    </row>
    <row r="591648" spans="8:8">
      <c r="H591648" s="3"/>
    </row>
    <row r="591649" spans="8:8">
      <c r="H591649" s="3"/>
    </row>
    <row r="591650" spans="8:8">
      <c r="H591650" s="3"/>
    </row>
    <row r="591651" spans="8:8">
      <c r="H591651" s="3"/>
    </row>
    <row r="591652" spans="8:8">
      <c r="H591652" s="3"/>
    </row>
    <row r="591653" spans="8:8">
      <c r="H591653" s="3"/>
    </row>
    <row r="591654" spans="8:8">
      <c r="H591654" s="3"/>
    </row>
    <row r="591655" spans="8:8">
      <c r="H591655" s="3"/>
    </row>
    <row r="591656" spans="8:8">
      <c r="H591656" s="3"/>
    </row>
    <row r="591657" spans="8:8">
      <c r="H591657" s="3"/>
    </row>
    <row r="591658" spans="8:8">
      <c r="H591658" s="3"/>
    </row>
    <row r="591659" spans="8:8">
      <c r="H591659" s="3"/>
    </row>
    <row r="591660" spans="8:8">
      <c r="H591660" s="3"/>
    </row>
    <row r="591661" spans="8:8">
      <c r="H591661" s="3"/>
    </row>
    <row r="591662" spans="8:8">
      <c r="H591662" s="3"/>
    </row>
    <row r="591663" spans="8:8">
      <c r="H591663" s="3"/>
    </row>
    <row r="591664" spans="8:8">
      <c r="H591664" s="3"/>
    </row>
    <row r="591665" spans="8:8">
      <c r="H591665" s="3"/>
    </row>
    <row r="591666" spans="8:8">
      <c r="H591666" s="3"/>
    </row>
    <row r="591667" spans="8:8">
      <c r="H591667" s="3"/>
    </row>
    <row r="591668" spans="8:8">
      <c r="H591668" s="3"/>
    </row>
    <row r="591669" spans="8:8">
      <c r="H591669" s="3"/>
    </row>
    <row r="591670" spans="8:8">
      <c r="H591670" s="3"/>
    </row>
    <row r="591671" spans="8:8">
      <c r="H591671" s="3"/>
    </row>
    <row r="591672" spans="8:8">
      <c r="H591672" s="3"/>
    </row>
    <row r="591673" spans="8:8">
      <c r="H591673" s="3"/>
    </row>
    <row r="591674" spans="8:8">
      <c r="H591674" s="3"/>
    </row>
    <row r="591675" spans="8:8">
      <c r="H591675" s="3"/>
    </row>
    <row r="591676" spans="8:8">
      <c r="H591676" s="3"/>
    </row>
    <row r="591677" spans="8:8">
      <c r="H591677" s="3"/>
    </row>
    <row r="591678" spans="8:8">
      <c r="H591678" s="3"/>
    </row>
    <row r="591679" spans="8:8">
      <c r="H591679" s="3"/>
    </row>
    <row r="591680" spans="8:8">
      <c r="H591680" s="3"/>
    </row>
    <row r="591681" spans="8:8">
      <c r="H591681" s="3"/>
    </row>
    <row r="591682" spans="8:8">
      <c r="H591682" s="3"/>
    </row>
    <row r="591683" spans="8:8">
      <c r="H591683" s="3"/>
    </row>
    <row r="591684" spans="8:8">
      <c r="H591684" s="3"/>
    </row>
    <row r="591685" spans="8:8">
      <c r="H591685" s="3"/>
    </row>
    <row r="591686" spans="8:8">
      <c r="H591686" s="3"/>
    </row>
    <row r="591687" spans="8:8">
      <c r="H591687" s="3"/>
    </row>
    <row r="591688" spans="8:8">
      <c r="H591688" s="3"/>
    </row>
    <row r="591689" spans="8:8">
      <c r="H591689" s="3"/>
    </row>
    <row r="591690" spans="8:8">
      <c r="H591690" s="3"/>
    </row>
    <row r="591691" spans="8:8">
      <c r="H591691" s="3"/>
    </row>
    <row r="591692" spans="8:8">
      <c r="H591692" s="3"/>
    </row>
    <row r="591693" spans="8:8">
      <c r="H591693" s="3"/>
    </row>
    <row r="591694" spans="8:8">
      <c r="H591694" s="3"/>
    </row>
    <row r="591695" spans="8:8">
      <c r="H591695" s="3"/>
    </row>
    <row r="591696" spans="8:8">
      <c r="H591696" s="3"/>
    </row>
    <row r="591697" spans="8:8">
      <c r="H591697" s="3"/>
    </row>
    <row r="591698" spans="8:8">
      <c r="H591698" s="3"/>
    </row>
    <row r="591699" spans="8:8">
      <c r="H591699" s="3"/>
    </row>
    <row r="591700" spans="8:8">
      <c r="H591700" s="3"/>
    </row>
    <row r="591701" spans="8:8">
      <c r="H591701" s="3"/>
    </row>
    <row r="591702" spans="8:8">
      <c r="H591702" s="3"/>
    </row>
    <row r="591703" spans="8:8">
      <c r="H591703" s="3"/>
    </row>
    <row r="591704" spans="8:8">
      <c r="H591704" s="3"/>
    </row>
    <row r="591705" spans="8:8">
      <c r="H591705" s="3"/>
    </row>
    <row r="591706" spans="8:8">
      <c r="H591706" s="3"/>
    </row>
    <row r="591707" spans="8:8">
      <c r="H591707" s="3"/>
    </row>
    <row r="591708" spans="8:8">
      <c r="H591708" s="3"/>
    </row>
    <row r="591709" spans="8:8">
      <c r="H591709" s="3"/>
    </row>
    <row r="591710" spans="8:8">
      <c r="H591710" s="3"/>
    </row>
    <row r="591711" spans="8:8">
      <c r="H591711" s="3"/>
    </row>
    <row r="591712" spans="8:8">
      <c r="H591712" s="3"/>
    </row>
    <row r="591713" spans="8:8">
      <c r="H591713" s="3"/>
    </row>
    <row r="591714" spans="8:8">
      <c r="H591714" s="3"/>
    </row>
    <row r="591715" spans="8:8">
      <c r="H591715" s="3"/>
    </row>
    <row r="591716" spans="8:8">
      <c r="H591716" s="3"/>
    </row>
    <row r="591717" spans="8:8">
      <c r="H591717" s="3"/>
    </row>
    <row r="591718" spans="8:8">
      <c r="H591718" s="3"/>
    </row>
    <row r="591719" spans="8:8">
      <c r="H591719" s="3"/>
    </row>
    <row r="591720" spans="8:8">
      <c r="H591720" s="3"/>
    </row>
    <row r="591721" spans="8:8">
      <c r="H591721" s="3"/>
    </row>
    <row r="591722" spans="8:8">
      <c r="H591722" s="3"/>
    </row>
    <row r="591723" spans="8:8">
      <c r="H591723" s="3"/>
    </row>
    <row r="591724" spans="8:8">
      <c r="H591724" s="3"/>
    </row>
    <row r="591725" spans="8:8">
      <c r="H591725" s="3"/>
    </row>
    <row r="591726" spans="8:8">
      <c r="H591726" s="3"/>
    </row>
    <row r="591727" spans="8:8">
      <c r="H591727" s="3"/>
    </row>
    <row r="591728" spans="8:8">
      <c r="H591728" s="3"/>
    </row>
    <row r="591729" spans="8:8">
      <c r="H591729" s="3"/>
    </row>
    <row r="591730" spans="8:8">
      <c r="H591730" s="3"/>
    </row>
    <row r="591731" spans="8:8">
      <c r="H591731" s="3"/>
    </row>
    <row r="591732" spans="8:8">
      <c r="H591732" s="3"/>
    </row>
    <row r="591733" spans="8:8">
      <c r="H591733" s="3"/>
    </row>
    <row r="591734" spans="8:8">
      <c r="H591734" s="3"/>
    </row>
    <row r="591735" spans="8:8">
      <c r="H591735" s="3"/>
    </row>
    <row r="591736" spans="8:8">
      <c r="H591736" s="3"/>
    </row>
    <row r="591737" spans="8:8">
      <c r="H591737" s="3"/>
    </row>
    <row r="591738" spans="8:8">
      <c r="H591738" s="3"/>
    </row>
    <row r="591739" spans="8:8">
      <c r="H591739" s="3"/>
    </row>
    <row r="591740" spans="8:8">
      <c r="H591740" s="3"/>
    </row>
    <row r="591741" spans="8:8">
      <c r="H591741" s="3"/>
    </row>
    <row r="591742" spans="8:8">
      <c r="H591742" s="3"/>
    </row>
    <row r="591743" spans="8:8">
      <c r="H591743" s="3"/>
    </row>
    <row r="591744" spans="8:8">
      <c r="H591744" s="3"/>
    </row>
    <row r="591745" spans="8:8">
      <c r="H591745" s="3"/>
    </row>
    <row r="591746" spans="8:8">
      <c r="H591746" s="3"/>
    </row>
    <row r="591747" spans="8:8">
      <c r="H591747" s="3"/>
    </row>
    <row r="591748" spans="8:8">
      <c r="H591748" s="3"/>
    </row>
    <row r="591749" spans="8:8">
      <c r="H591749" s="3"/>
    </row>
    <row r="591750" spans="8:8">
      <c r="H591750" s="3"/>
    </row>
    <row r="591751" spans="8:8">
      <c r="H591751" s="3"/>
    </row>
    <row r="591752" spans="8:8">
      <c r="H591752" s="3"/>
    </row>
    <row r="591753" spans="8:8">
      <c r="H591753" s="3"/>
    </row>
    <row r="591754" spans="8:8">
      <c r="H591754" s="3"/>
    </row>
    <row r="591755" spans="8:8">
      <c r="H591755" s="3"/>
    </row>
    <row r="591756" spans="8:8">
      <c r="H591756" s="3"/>
    </row>
    <row r="591757" spans="8:8">
      <c r="H591757" s="3"/>
    </row>
    <row r="591758" spans="8:8">
      <c r="H591758" s="3"/>
    </row>
    <row r="591759" spans="8:8">
      <c r="H591759" s="3"/>
    </row>
    <row r="591760" spans="8:8">
      <c r="H591760" s="3"/>
    </row>
    <row r="591761" spans="8:8">
      <c r="H591761" s="3"/>
    </row>
    <row r="591762" spans="8:8">
      <c r="H591762" s="3"/>
    </row>
    <row r="591763" spans="8:8">
      <c r="H591763" s="3"/>
    </row>
    <row r="591764" spans="8:8">
      <c r="H591764" s="3"/>
    </row>
    <row r="591765" spans="8:8">
      <c r="H591765" s="3"/>
    </row>
    <row r="591766" spans="8:8">
      <c r="H591766" s="3"/>
    </row>
    <row r="591767" spans="8:8">
      <c r="H591767" s="3"/>
    </row>
    <row r="591768" spans="8:8">
      <c r="H591768" s="3"/>
    </row>
    <row r="591769" spans="8:8">
      <c r="H591769" s="3"/>
    </row>
    <row r="591770" spans="8:8">
      <c r="H591770" s="3"/>
    </row>
    <row r="591771" spans="8:8">
      <c r="H591771" s="3"/>
    </row>
    <row r="591772" spans="8:8">
      <c r="H591772" s="3"/>
    </row>
    <row r="591773" spans="8:8">
      <c r="H591773" s="3"/>
    </row>
    <row r="591774" spans="8:8">
      <c r="H591774" s="3"/>
    </row>
    <row r="591775" spans="8:8">
      <c r="H591775" s="3"/>
    </row>
    <row r="591776" spans="8:8">
      <c r="H591776" s="3"/>
    </row>
    <row r="591777" spans="8:8">
      <c r="H591777" s="3"/>
    </row>
    <row r="591778" spans="8:8">
      <c r="H591778" s="3"/>
    </row>
    <row r="591779" spans="8:8">
      <c r="H591779" s="3"/>
    </row>
    <row r="591780" spans="8:8">
      <c r="H591780" s="3"/>
    </row>
    <row r="591781" spans="8:8">
      <c r="H591781" s="3"/>
    </row>
    <row r="591782" spans="8:8">
      <c r="H591782" s="3"/>
    </row>
    <row r="591783" spans="8:8">
      <c r="H591783" s="3"/>
    </row>
    <row r="591784" spans="8:8">
      <c r="H591784" s="3"/>
    </row>
    <row r="591785" spans="8:8">
      <c r="H591785" s="3"/>
    </row>
    <row r="591786" spans="8:8">
      <c r="H591786" s="3"/>
    </row>
    <row r="591787" spans="8:8">
      <c r="H591787" s="3"/>
    </row>
    <row r="591788" spans="8:8">
      <c r="H591788" s="3"/>
    </row>
    <row r="591789" spans="8:8">
      <c r="H591789" s="3"/>
    </row>
    <row r="591790" spans="8:8">
      <c r="H591790" s="3"/>
    </row>
    <row r="591791" spans="8:8">
      <c r="H591791" s="3"/>
    </row>
    <row r="591792" spans="8:8">
      <c r="H591792" s="3"/>
    </row>
    <row r="591793" spans="8:8">
      <c r="H591793" s="3"/>
    </row>
    <row r="591794" spans="8:8">
      <c r="H591794" s="3"/>
    </row>
    <row r="591795" spans="8:8">
      <c r="H591795" s="3"/>
    </row>
    <row r="591796" spans="8:8">
      <c r="H591796" s="3"/>
    </row>
    <row r="591797" spans="8:8">
      <c r="H591797" s="3"/>
    </row>
    <row r="591798" spans="8:8">
      <c r="H591798" s="3"/>
    </row>
    <row r="591799" spans="8:8">
      <c r="H591799" s="3"/>
    </row>
    <row r="591800" spans="8:8">
      <c r="H591800" s="3"/>
    </row>
    <row r="591801" spans="8:8">
      <c r="H591801" s="3"/>
    </row>
    <row r="591802" spans="8:8">
      <c r="H591802" s="3"/>
    </row>
    <row r="591803" spans="8:8">
      <c r="H591803" s="3"/>
    </row>
    <row r="591804" spans="8:8">
      <c r="H591804" s="3"/>
    </row>
    <row r="591805" spans="8:8">
      <c r="H591805" s="3"/>
    </row>
    <row r="591806" spans="8:8">
      <c r="H591806" s="3"/>
    </row>
    <row r="591807" spans="8:8">
      <c r="H591807" s="3"/>
    </row>
    <row r="591808" spans="8:8">
      <c r="H591808" s="3"/>
    </row>
    <row r="591809" spans="8:8">
      <c r="H591809" s="3"/>
    </row>
    <row r="591810" spans="8:8">
      <c r="H591810" s="3"/>
    </row>
    <row r="591811" spans="8:8">
      <c r="H591811" s="3"/>
    </row>
    <row r="591812" spans="8:8">
      <c r="H591812" s="3"/>
    </row>
    <row r="591813" spans="8:8">
      <c r="H591813" s="3"/>
    </row>
    <row r="591814" spans="8:8">
      <c r="H591814" s="3"/>
    </row>
    <row r="591815" spans="8:8">
      <c r="H591815" s="3"/>
    </row>
    <row r="591816" spans="8:8">
      <c r="H591816" s="3"/>
    </row>
    <row r="591817" spans="8:8">
      <c r="H591817" s="3"/>
    </row>
    <row r="591818" spans="8:8">
      <c r="H591818" s="3"/>
    </row>
    <row r="591819" spans="8:8">
      <c r="H591819" s="3"/>
    </row>
    <row r="591820" spans="8:8">
      <c r="H591820" s="3"/>
    </row>
    <row r="591821" spans="8:8">
      <c r="H591821" s="3"/>
    </row>
    <row r="591822" spans="8:8">
      <c r="H591822" s="3"/>
    </row>
    <row r="591823" spans="8:8">
      <c r="H591823" s="3"/>
    </row>
    <row r="591824" spans="8:8">
      <c r="H591824" s="3"/>
    </row>
    <row r="591825" spans="8:8">
      <c r="H591825" s="3"/>
    </row>
    <row r="591826" spans="8:8">
      <c r="H591826" s="3"/>
    </row>
    <row r="591827" spans="8:8">
      <c r="H591827" s="3"/>
    </row>
    <row r="591828" spans="8:8">
      <c r="H591828" s="3"/>
    </row>
    <row r="591829" spans="8:8">
      <c r="H591829" s="3"/>
    </row>
    <row r="591830" spans="8:8">
      <c r="H591830" s="3"/>
    </row>
    <row r="591831" spans="8:8">
      <c r="H591831" s="3"/>
    </row>
    <row r="591832" spans="8:8">
      <c r="H591832" s="3"/>
    </row>
    <row r="591833" spans="8:8">
      <c r="H591833" s="3"/>
    </row>
    <row r="591834" spans="8:8">
      <c r="H591834" s="3"/>
    </row>
    <row r="591835" spans="8:8">
      <c r="H591835" s="3"/>
    </row>
    <row r="591836" spans="8:8">
      <c r="H591836" s="3"/>
    </row>
    <row r="591837" spans="8:8">
      <c r="H591837" s="3"/>
    </row>
    <row r="591838" spans="8:8">
      <c r="H591838" s="3"/>
    </row>
    <row r="591839" spans="8:8">
      <c r="H591839" s="3"/>
    </row>
    <row r="591840" spans="8:8">
      <c r="H591840" s="3"/>
    </row>
    <row r="591841" spans="8:8">
      <c r="H591841" s="3"/>
    </row>
    <row r="591842" spans="8:8">
      <c r="H591842" s="3"/>
    </row>
    <row r="591843" spans="8:8">
      <c r="H591843" s="3"/>
    </row>
    <row r="591844" spans="8:8">
      <c r="H591844" s="3"/>
    </row>
    <row r="591845" spans="8:8">
      <c r="H591845" s="3"/>
    </row>
    <row r="591846" spans="8:8">
      <c r="H591846" s="3"/>
    </row>
    <row r="591847" spans="8:8">
      <c r="H591847" s="3"/>
    </row>
    <row r="591848" spans="8:8">
      <c r="H591848" s="3"/>
    </row>
    <row r="591849" spans="8:8">
      <c r="H591849" s="3"/>
    </row>
    <row r="591850" spans="8:8">
      <c r="H591850" s="3"/>
    </row>
    <row r="591851" spans="8:8">
      <c r="H591851" s="3"/>
    </row>
    <row r="591852" spans="8:8">
      <c r="H591852" s="3"/>
    </row>
    <row r="591853" spans="8:8">
      <c r="H591853" s="3"/>
    </row>
    <row r="591854" spans="8:8">
      <c r="H591854" s="3"/>
    </row>
    <row r="591855" spans="8:8">
      <c r="H591855" s="3"/>
    </row>
    <row r="591856" spans="8:8">
      <c r="H591856" s="3"/>
    </row>
    <row r="591857" spans="8:8">
      <c r="H591857" s="3"/>
    </row>
    <row r="591858" spans="8:8">
      <c r="H591858" s="3"/>
    </row>
    <row r="591859" spans="8:8">
      <c r="H591859" s="3"/>
    </row>
    <row r="591860" spans="8:8">
      <c r="H591860" s="3"/>
    </row>
    <row r="591861" spans="8:8">
      <c r="H591861" s="3"/>
    </row>
    <row r="591862" spans="8:8">
      <c r="H591862" s="3"/>
    </row>
    <row r="591863" spans="8:8">
      <c r="H591863" s="3"/>
    </row>
    <row r="591864" spans="8:8">
      <c r="H591864" s="3"/>
    </row>
    <row r="591865" spans="8:8">
      <c r="H591865" s="3"/>
    </row>
    <row r="591866" spans="8:8">
      <c r="H591866" s="3"/>
    </row>
    <row r="591867" spans="8:8">
      <c r="H591867" s="3"/>
    </row>
    <row r="591868" spans="8:8">
      <c r="H591868" s="3"/>
    </row>
    <row r="591869" spans="8:8">
      <c r="H591869" s="3"/>
    </row>
    <row r="591870" spans="8:8">
      <c r="H591870" s="3"/>
    </row>
    <row r="591871" spans="8:8">
      <c r="H591871" s="3"/>
    </row>
    <row r="591872" spans="8:8">
      <c r="H591872" s="3"/>
    </row>
    <row r="591873" spans="8:8">
      <c r="H591873" s="3"/>
    </row>
    <row r="591874" spans="8:8">
      <c r="H591874" s="3"/>
    </row>
    <row r="591875" spans="8:8">
      <c r="H591875" s="3"/>
    </row>
    <row r="591876" spans="8:8">
      <c r="H591876" s="3"/>
    </row>
    <row r="591877" spans="8:8">
      <c r="H591877" s="3"/>
    </row>
    <row r="591878" spans="8:8">
      <c r="H591878" s="3"/>
    </row>
    <row r="591879" spans="8:8">
      <c r="H591879" s="3"/>
    </row>
    <row r="591880" spans="8:8">
      <c r="H591880" s="3"/>
    </row>
    <row r="591881" spans="8:8">
      <c r="H591881" s="3"/>
    </row>
    <row r="591882" spans="8:8">
      <c r="H591882" s="3"/>
    </row>
    <row r="591883" spans="8:8">
      <c r="H591883" s="3"/>
    </row>
    <row r="591884" spans="8:8">
      <c r="H591884" s="3"/>
    </row>
    <row r="591885" spans="8:8">
      <c r="H591885" s="3"/>
    </row>
    <row r="591886" spans="8:8">
      <c r="H591886" s="3"/>
    </row>
    <row r="591887" spans="8:8">
      <c r="H591887" s="3"/>
    </row>
    <row r="591888" spans="8:8">
      <c r="H591888" s="3"/>
    </row>
    <row r="591889" spans="8:8">
      <c r="H591889" s="3"/>
    </row>
    <row r="591890" spans="8:8">
      <c r="H591890" s="3"/>
    </row>
    <row r="591891" spans="8:8">
      <c r="H591891" s="3"/>
    </row>
    <row r="591892" spans="8:8">
      <c r="H591892" s="3"/>
    </row>
    <row r="591893" spans="8:8">
      <c r="H591893" s="3"/>
    </row>
    <row r="591894" spans="8:8">
      <c r="H591894" s="3"/>
    </row>
    <row r="591895" spans="8:8">
      <c r="H591895" s="3"/>
    </row>
    <row r="591896" spans="8:8">
      <c r="H591896" s="3"/>
    </row>
    <row r="591897" spans="8:8">
      <c r="H591897" s="3"/>
    </row>
    <row r="591898" spans="8:8">
      <c r="H591898" s="3"/>
    </row>
    <row r="591899" spans="8:8">
      <c r="H591899" s="3"/>
    </row>
    <row r="591900" spans="8:8">
      <c r="H591900" s="3"/>
    </row>
    <row r="591901" spans="8:8">
      <c r="H591901" s="3"/>
    </row>
    <row r="591902" spans="8:8">
      <c r="H591902" s="3"/>
    </row>
    <row r="591903" spans="8:8">
      <c r="H591903" s="3"/>
    </row>
    <row r="591904" spans="8:8">
      <c r="H591904" s="3"/>
    </row>
    <row r="591905" spans="8:8">
      <c r="H591905" s="3"/>
    </row>
    <row r="591906" spans="8:8">
      <c r="H591906" s="3"/>
    </row>
    <row r="591907" spans="8:8">
      <c r="H591907" s="3"/>
    </row>
    <row r="591908" spans="8:8">
      <c r="H591908" s="3"/>
    </row>
    <row r="591909" spans="8:8">
      <c r="H591909" s="3"/>
    </row>
    <row r="591910" spans="8:8">
      <c r="H591910" s="3"/>
    </row>
    <row r="591911" spans="8:8">
      <c r="H591911" s="3"/>
    </row>
    <row r="591912" spans="8:8">
      <c r="H591912" s="3"/>
    </row>
    <row r="591913" spans="8:8">
      <c r="H591913" s="3"/>
    </row>
    <row r="591914" spans="8:8">
      <c r="H591914" s="3"/>
    </row>
    <row r="591915" spans="8:8">
      <c r="H591915" s="3"/>
    </row>
    <row r="591916" spans="8:8">
      <c r="H591916" s="3"/>
    </row>
    <row r="591917" spans="8:8">
      <c r="H591917" s="3"/>
    </row>
    <row r="591918" spans="8:8">
      <c r="H591918" s="3"/>
    </row>
    <row r="591919" spans="8:8">
      <c r="H591919" s="3"/>
    </row>
    <row r="591920" spans="8:8">
      <c r="H591920" s="3"/>
    </row>
    <row r="591921" spans="8:8">
      <c r="H591921" s="3"/>
    </row>
    <row r="591922" spans="8:8">
      <c r="H591922" s="3"/>
    </row>
    <row r="591923" spans="8:8">
      <c r="H591923" s="3"/>
    </row>
    <row r="591924" spans="8:8">
      <c r="H591924" s="3"/>
    </row>
    <row r="591925" spans="8:8">
      <c r="H591925" s="3"/>
    </row>
    <row r="591926" spans="8:8">
      <c r="H591926" s="3"/>
    </row>
    <row r="591927" spans="8:8">
      <c r="H591927" s="3"/>
    </row>
    <row r="591928" spans="8:8">
      <c r="H591928" s="3"/>
    </row>
    <row r="591929" spans="8:8">
      <c r="H591929" s="3"/>
    </row>
    <row r="591930" spans="8:8">
      <c r="H591930" s="3"/>
    </row>
    <row r="591931" spans="8:8">
      <c r="H591931" s="3"/>
    </row>
    <row r="591932" spans="8:8">
      <c r="H591932" s="3"/>
    </row>
    <row r="591933" spans="8:8">
      <c r="H591933" s="3"/>
    </row>
    <row r="591934" spans="8:8">
      <c r="H591934" s="3"/>
    </row>
    <row r="591935" spans="8:8">
      <c r="H591935" s="3"/>
    </row>
    <row r="591936" spans="8:8">
      <c r="H591936" s="3"/>
    </row>
    <row r="591937" spans="8:8">
      <c r="H591937" s="3"/>
    </row>
    <row r="591938" spans="8:8">
      <c r="H591938" s="3"/>
    </row>
    <row r="591939" spans="8:8">
      <c r="H591939" s="3"/>
    </row>
    <row r="591940" spans="8:8">
      <c r="H591940" s="3"/>
    </row>
    <row r="591941" spans="8:8">
      <c r="H591941" s="3"/>
    </row>
    <row r="591942" spans="8:8">
      <c r="H591942" s="3"/>
    </row>
    <row r="591943" spans="8:8">
      <c r="H591943" s="3"/>
    </row>
    <row r="591944" spans="8:8">
      <c r="H591944" s="3"/>
    </row>
    <row r="591945" spans="8:8">
      <c r="H591945" s="3"/>
    </row>
    <row r="591946" spans="8:8">
      <c r="H591946" s="3"/>
    </row>
    <row r="591947" spans="8:8">
      <c r="H591947" s="3"/>
    </row>
    <row r="591948" spans="8:8">
      <c r="H591948" s="3"/>
    </row>
    <row r="591949" spans="8:8">
      <c r="H591949" s="3"/>
    </row>
    <row r="591950" spans="8:8">
      <c r="H591950" s="3"/>
    </row>
    <row r="591951" spans="8:8">
      <c r="H591951" s="3"/>
    </row>
    <row r="591952" spans="8:8">
      <c r="H591952" s="3"/>
    </row>
    <row r="591953" spans="8:8">
      <c r="H591953" s="3"/>
    </row>
    <row r="591954" spans="8:8">
      <c r="H591954" s="3"/>
    </row>
    <row r="591955" spans="8:8">
      <c r="H591955" s="3"/>
    </row>
    <row r="591956" spans="8:8">
      <c r="H591956" s="3"/>
    </row>
    <row r="591957" spans="8:8">
      <c r="H591957" s="3"/>
    </row>
    <row r="591958" spans="8:8">
      <c r="H591958" s="3"/>
    </row>
    <row r="591959" spans="8:8">
      <c r="H591959" s="3"/>
    </row>
    <row r="591960" spans="8:8">
      <c r="H591960" s="3"/>
    </row>
    <row r="591961" spans="8:8">
      <c r="H591961" s="3"/>
    </row>
    <row r="591962" spans="8:8">
      <c r="H591962" s="3"/>
    </row>
    <row r="591963" spans="8:8">
      <c r="H591963" s="3"/>
    </row>
    <row r="591964" spans="8:8">
      <c r="H591964" s="3"/>
    </row>
    <row r="591965" spans="8:8">
      <c r="H591965" s="3"/>
    </row>
    <row r="591966" spans="8:8">
      <c r="H591966" s="3"/>
    </row>
    <row r="591967" spans="8:8">
      <c r="H591967" s="3"/>
    </row>
    <row r="591968" spans="8:8">
      <c r="H591968" s="3"/>
    </row>
    <row r="591969" spans="8:8">
      <c r="H591969" s="3"/>
    </row>
    <row r="591970" spans="8:8">
      <c r="H591970" s="3"/>
    </row>
    <row r="591971" spans="8:8">
      <c r="H591971" s="3"/>
    </row>
    <row r="591972" spans="8:8">
      <c r="H591972" s="3"/>
    </row>
    <row r="591973" spans="8:8">
      <c r="H591973" s="3"/>
    </row>
    <row r="591974" spans="8:8">
      <c r="H591974" s="3"/>
    </row>
    <row r="591975" spans="8:8">
      <c r="H591975" s="3"/>
    </row>
    <row r="591976" spans="8:8">
      <c r="H591976" s="3"/>
    </row>
    <row r="591977" spans="8:8">
      <c r="H591977" s="3"/>
    </row>
    <row r="591978" spans="8:8">
      <c r="H591978" s="3"/>
    </row>
    <row r="591979" spans="8:8">
      <c r="H591979" s="3"/>
    </row>
    <row r="591980" spans="8:8">
      <c r="H591980" s="3"/>
    </row>
    <row r="591981" spans="8:8">
      <c r="H591981" s="3"/>
    </row>
    <row r="591982" spans="8:8">
      <c r="H591982" s="3"/>
    </row>
    <row r="591983" spans="8:8">
      <c r="H591983" s="3"/>
    </row>
    <row r="591984" spans="8:8">
      <c r="H591984" s="3"/>
    </row>
    <row r="591985" spans="8:8">
      <c r="H591985" s="3"/>
    </row>
    <row r="591986" spans="8:8">
      <c r="H591986" s="3"/>
    </row>
    <row r="591987" spans="8:8">
      <c r="H591987" s="3"/>
    </row>
    <row r="591988" spans="8:8">
      <c r="H591988" s="3"/>
    </row>
    <row r="591989" spans="8:8">
      <c r="H591989" s="3"/>
    </row>
    <row r="591990" spans="8:8">
      <c r="H591990" s="3"/>
    </row>
    <row r="591991" spans="8:8">
      <c r="H591991" s="3"/>
    </row>
    <row r="591992" spans="8:8">
      <c r="H591992" s="3"/>
    </row>
    <row r="591993" spans="8:8">
      <c r="H591993" s="3"/>
    </row>
    <row r="591994" spans="8:8">
      <c r="H591994" s="3"/>
    </row>
    <row r="591995" spans="8:8">
      <c r="H591995" s="3"/>
    </row>
    <row r="591996" spans="8:8">
      <c r="H591996" s="3"/>
    </row>
    <row r="591997" spans="8:8">
      <c r="H591997" s="3"/>
    </row>
    <row r="591998" spans="8:8">
      <c r="H591998" s="3"/>
    </row>
    <row r="591999" spans="8:8">
      <c r="H591999" s="3"/>
    </row>
    <row r="592000" spans="8:8">
      <c r="H592000" s="3"/>
    </row>
    <row r="592001" spans="8:8">
      <c r="H592001" s="3"/>
    </row>
    <row r="592002" spans="8:8">
      <c r="H592002" s="3"/>
    </row>
    <row r="592003" spans="8:8">
      <c r="H592003" s="3"/>
    </row>
    <row r="592004" spans="8:8">
      <c r="H592004" s="3"/>
    </row>
    <row r="592005" spans="8:8">
      <c r="H592005" s="3"/>
    </row>
    <row r="592006" spans="8:8">
      <c r="H592006" s="3"/>
    </row>
    <row r="592007" spans="8:8">
      <c r="H592007" s="3"/>
    </row>
    <row r="592008" spans="8:8">
      <c r="H592008" s="3"/>
    </row>
    <row r="592009" spans="8:8">
      <c r="H592009" s="3"/>
    </row>
    <row r="592010" spans="8:8">
      <c r="H592010" s="3"/>
    </row>
    <row r="592011" spans="8:8">
      <c r="H592011" s="3"/>
    </row>
    <row r="592012" spans="8:8">
      <c r="H592012" s="3"/>
    </row>
    <row r="592013" spans="8:8">
      <c r="H592013" s="3"/>
    </row>
    <row r="592014" spans="8:8">
      <c r="H592014" s="3"/>
    </row>
    <row r="592015" spans="8:8">
      <c r="H592015" s="3"/>
    </row>
    <row r="592016" spans="8:8">
      <c r="H592016" s="3"/>
    </row>
    <row r="592017" spans="8:8">
      <c r="H592017" s="3"/>
    </row>
    <row r="592018" spans="8:8">
      <c r="H592018" s="3"/>
    </row>
    <row r="592019" spans="8:8">
      <c r="H592019" s="3"/>
    </row>
    <row r="592020" spans="8:8">
      <c r="H592020" s="3"/>
    </row>
    <row r="592021" spans="8:8">
      <c r="H592021" s="3"/>
    </row>
    <row r="592022" spans="8:8">
      <c r="H592022" s="3"/>
    </row>
    <row r="592023" spans="8:8">
      <c r="H592023" s="3"/>
    </row>
    <row r="592024" spans="8:8">
      <c r="H592024" s="3"/>
    </row>
    <row r="592025" spans="8:8">
      <c r="H592025" s="3"/>
    </row>
    <row r="592026" spans="8:8">
      <c r="H592026" s="3"/>
    </row>
    <row r="592027" spans="8:8">
      <c r="H592027" s="3"/>
    </row>
    <row r="592028" spans="8:8">
      <c r="H592028" s="3"/>
    </row>
    <row r="592029" spans="8:8">
      <c r="H592029" s="3"/>
    </row>
    <row r="592030" spans="8:8">
      <c r="H592030" s="3"/>
    </row>
    <row r="592031" spans="8:8">
      <c r="H592031" s="3"/>
    </row>
    <row r="592032" spans="8:8">
      <c r="H592032" s="3"/>
    </row>
    <row r="592033" spans="8:8">
      <c r="H592033" s="3"/>
    </row>
    <row r="592034" spans="8:8">
      <c r="H592034" s="3"/>
    </row>
    <row r="592035" spans="8:8">
      <c r="H592035" s="3"/>
    </row>
    <row r="592036" spans="8:8">
      <c r="H592036" s="3"/>
    </row>
    <row r="592037" spans="8:8">
      <c r="H592037" s="3"/>
    </row>
    <row r="592038" spans="8:8">
      <c r="H592038" s="3"/>
    </row>
    <row r="592039" spans="8:8">
      <c r="H592039" s="3"/>
    </row>
    <row r="592040" spans="8:8">
      <c r="H592040" s="3"/>
    </row>
    <row r="592041" spans="8:8">
      <c r="H592041" s="3"/>
    </row>
    <row r="592042" spans="8:8">
      <c r="H592042" s="3"/>
    </row>
    <row r="592043" spans="8:8">
      <c r="H592043" s="3"/>
    </row>
    <row r="592044" spans="8:8">
      <c r="H592044" s="3"/>
    </row>
    <row r="592045" spans="8:8">
      <c r="H592045" s="3"/>
    </row>
    <row r="592046" spans="8:8">
      <c r="H592046" s="3"/>
    </row>
    <row r="592047" spans="8:8">
      <c r="H592047" s="3"/>
    </row>
    <row r="592048" spans="8:8">
      <c r="H592048" s="3"/>
    </row>
    <row r="592049" spans="8:8">
      <c r="H592049" s="3"/>
    </row>
    <row r="592050" spans="8:8">
      <c r="H592050" s="3"/>
    </row>
    <row r="592051" spans="8:8">
      <c r="H592051" s="3"/>
    </row>
    <row r="592052" spans="8:8">
      <c r="H592052" s="3"/>
    </row>
    <row r="592053" spans="8:8">
      <c r="H592053" s="3"/>
    </row>
    <row r="592054" spans="8:8">
      <c r="H592054" s="3"/>
    </row>
    <row r="592055" spans="8:8">
      <c r="H592055" s="3"/>
    </row>
    <row r="592056" spans="8:8">
      <c r="H592056" s="3"/>
    </row>
    <row r="592057" spans="8:8">
      <c r="H592057" s="3"/>
    </row>
    <row r="592058" spans="8:8">
      <c r="H592058" s="3"/>
    </row>
    <row r="592059" spans="8:8">
      <c r="H592059" s="3"/>
    </row>
    <row r="592060" spans="8:8">
      <c r="H592060" s="3"/>
    </row>
    <row r="592061" spans="8:8">
      <c r="H592061" s="3"/>
    </row>
    <row r="592062" spans="8:8">
      <c r="H592062" s="3"/>
    </row>
    <row r="592063" spans="8:8">
      <c r="H592063" s="3"/>
    </row>
    <row r="592064" spans="8:8">
      <c r="H592064" s="3"/>
    </row>
    <row r="592065" spans="8:8">
      <c r="H592065" s="3"/>
    </row>
    <row r="592066" spans="8:8">
      <c r="H592066" s="3"/>
    </row>
    <row r="592067" spans="8:8">
      <c r="H592067" s="3"/>
    </row>
    <row r="592068" spans="8:8">
      <c r="H592068" s="3"/>
    </row>
    <row r="592069" spans="8:8">
      <c r="H592069" s="3"/>
    </row>
    <row r="592070" spans="8:8">
      <c r="H592070" s="3"/>
    </row>
    <row r="592071" spans="8:8">
      <c r="H592071" s="3"/>
    </row>
    <row r="592072" spans="8:8">
      <c r="H592072" s="3"/>
    </row>
    <row r="592073" spans="8:8">
      <c r="H592073" s="3"/>
    </row>
    <row r="592074" spans="8:8">
      <c r="H592074" s="3"/>
    </row>
    <row r="592075" spans="8:8">
      <c r="H592075" s="3"/>
    </row>
    <row r="592076" spans="8:8">
      <c r="H592076" s="3"/>
    </row>
    <row r="592077" spans="8:8">
      <c r="H592077" s="3"/>
    </row>
    <row r="592078" spans="8:8">
      <c r="H592078" s="3"/>
    </row>
    <row r="592079" spans="8:8">
      <c r="H592079" s="3"/>
    </row>
    <row r="592080" spans="8:8">
      <c r="H592080" s="3"/>
    </row>
    <row r="592081" spans="8:8">
      <c r="H592081" s="3"/>
    </row>
    <row r="592082" spans="8:8">
      <c r="H592082" s="3"/>
    </row>
    <row r="592083" spans="8:8">
      <c r="H592083" s="3"/>
    </row>
    <row r="592084" spans="8:8">
      <c r="H592084" s="3"/>
    </row>
    <row r="592085" spans="8:8">
      <c r="H592085" s="3"/>
    </row>
    <row r="592086" spans="8:8">
      <c r="H592086" s="3"/>
    </row>
    <row r="592087" spans="8:8">
      <c r="H592087" s="3"/>
    </row>
    <row r="592088" spans="8:8">
      <c r="H592088" s="3"/>
    </row>
    <row r="592089" spans="8:8">
      <c r="H592089" s="3"/>
    </row>
    <row r="592090" spans="8:8">
      <c r="H592090" s="3"/>
    </row>
    <row r="592091" spans="8:8">
      <c r="H592091" s="3"/>
    </row>
    <row r="592092" spans="8:8">
      <c r="H592092" s="3"/>
    </row>
    <row r="592093" spans="8:8">
      <c r="H592093" s="3"/>
    </row>
    <row r="592094" spans="8:8">
      <c r="H592094" s="3"/>
    </row>
    <row r="592095" spans="8:8">
      <c r="H592095" s="3"/>
    </row>
    <row r="592096" spans="8:8">
      <c r="H592096" s="3"/>
    </row>
    <row r="592097" spans="8:8">
      <c r="H592097" s="3"/>
    </row>
    <row r="592098" spans="8:8">
      <c r="H592098" s="3"/>
    </row>
    <row r="592099" spans="8:8">
      <c r="H592099" s="3"/>
    </row>
    <row r="592100" spans="8:8">
      <c r="H592100" s="3"/>
    </row>
    <row r="592101" spans="8:8">
      <c r="H592101" s="3"/>
    </row>
    <row r="592102" spans="8:8">
      <c r="H592102" s="3"/>
    </row>
    <row r="592103" spans="8:8">
      <c r="H592103" s="3"/>
    </row>
    <row r="592104" spans="8:8">
      <c r="H592104" s="3"/>
    </row>
    <row r="592105" spans="8:8">
      <c r="H592105" s="3"/>
    </row>
    <row r="592106" spans="8:8">
      <c r="H592106" s="3"/>
    </row>
    <row r="592107" spans="8:8">
      <c r="H592107" s="3"/>
    </row>
    <row r="592108" spans="8:8">
      <c r="H592108" s="3"/>
    </row>
    <row r="592109" spans="8:8">
      <c r="H592109" s="3"/>
    </row>
    <row r="592110" spans="8:8">
      <c r="H592110" s="3"/>
    </row>
    <row r="592111" spans="8:8">
      <c r="H592111" s="3"/>
    </row>
    <row r="592112" spans="8:8">
      <c r="H592112" s="3"/>
    </row>
    <row r="592113" spans="8:8">
      <c r="H592113" s="3"/>
    </row>
    <row r="592114" spans="8:8">
      <c r="H592114" s="3"/>
    </row>
    <row r="592115" spans="8:8">
      <c r="H592115" s="3"/>
    </row>
    <row r="592116" spans="8:8">
      <c r="H592116" s="3"/>
    </row>
    <row r="592117" spans="8:8">
      <c r="H592117" s="3"/>
    </row>
    <row r="592118" spans="8:8">
      <c r="H592118" s="3"/>
    </row>
    <row r="592119" spans="8:8">
      <c r="H592119" s="3"/>
    </row>
    <row r="592120" spans="8:8">
      <c r="H592120" s="3"/>
    </row>
    <row r="592121" spans="8:8">
      <c r="H592121" s="3"/>
    </row>
    <row r="592122" spans="8:8">
      <c r="H592122" s="3"/>
    </row>
    <row r="592123" spans="8:8">
      <c r="H592123" s="3"/>
    </row>
    <row r="592124" spans="8:8">
      <c r="H592124" s="3"/>
    </row>
    <row r="592125" spans="8:8">
      <c r="H592125" s="3"/>
    </row>
    <row r="592126" spans="8:8">
      <c r="H592126" s="3"/>
    </row>
    <row r="592127" spans="8:8">
      <c r="H592127" s="3"/>
    </row>
    <row r="592128" spans="8:8">
      <c r="H592128" s="3"/>
    </row>
    <row r="592129" spans="8:8">
      <c r="H592129" s="3"/>
    </row>
    <row r="592130" spans="8:8">
      <c r="H592130" s="3"/>
    </row>
    <row r="592131" spans="8:8">
      <c r="H592131" s="3"/>
    </row>
    <row r="592132" spans="8:8">
      <c r="H592132" s="3"/>
    </row>
    <row r="592133" spans="8:8">
      <c r="H592133" s="3"/>
    </row>
    <row r="592134" spans="8:8">
      <c r="H592134" s="3"/>
    </row>
    <row r="592135" spans="8:8">
      <c r="H592135" s="3"/>
    </row>
    <row r="592136" spans="8:8">
      <c r="H592136" s="3"/>
    </row>
    <row r="592137" spans="8:8">
      <c r="H592137" s="3"/>
    </row>
    <row r="592138" spans="8:8">
      <c r="H592138" s="3"/>
    </row>
    <row r="592139" spans="8:8">
      <c r="H592139" s="3"/>
    </row>
    <row r="592140" spans="8:8">
      <c r="H592140" s="3"/>
    </row>
    <row r="592141" spans="8:8">
      <c r="H592141" s="3"/>
    </row>
    <row r="592142" spans="8:8">
      <c r="H592142" s="3"/>
    </row>
    <row r="592143" spans="8:8">
      <c r="H592143" s="3"/>
    </row>
    <row r="592144" spans="8:8">
      <c r="H592144" s="3"/>
    </row>
    <row r="592145" spans="8:8">
      <c r="H592145" s="3"/>
    </row>
    <row r="592146" spans="8:8">
      <c r="H592146" s="3"/>
    </row>
    <row r="592147" spans="8:8">
      <c r="H592147" s="3"/>
    </row>
    <row r="592148" spans="8:8">
      <c r="H592148" s="3"/>
    </row>
    <row r="592149" spans="8:8">
      <c r="H592149" s="3"/>
    </row>
    <row r="592150" spans="8:8">
      <c r="H592150" s="3"/>
    </row>
    <row r="592151" spans="8:8">
      <c r="H592151" s="3"/>
    </row>
    <row r="592152" spans="8:8">
      <c r="H592152" s="3"/>
    </row>
    <row r="592153" spans="8:8">
      <c r="H592153" s="3"/>
    </row>
    <row r="592154" spans="8:8">
      <c r="H592154" s="3"/>
    </row>
    <row r="592155" spans="8:8">
      <c r="H592155" s="3"/>
    </row>
    <row r="592156" spans="8:8">
      <c r="H592156" s="3"/>
    </row>
    <row r="592157" spans="8:8">
      <c r="H592157" s="3"/>
    </row>
    <row r="592158" spans="8:8">
      <c r="H592158" s="3"/>
    </row>
    <row r="592159" spans="8:8">
      <c r="H592159" s="3"/>
    </row>
    <row r="592160" spans="8:8">
      <c r="H592160" s="3"/>
    </row>
    <row r="592161" spans="8:8">
      <c r="H592161" s="3"/>
    </row>
    <row r="592162" spans="8:8">
      <c r="H592162" s="3"/>
    </row>
    <row r="592163" spans="8:8">
      <c r="H592163" s="3"/>
    </row>
    <row r="592164" spans="8:8">
      <c r="H592164" s="3"/>
    </row>
    <row r="592165" spans="8:8">
      <c r="H592165" s="3"/>
    </row>
    <row r="592166" spans="8:8">
      <c r="H592166" s="3"/>
    </row>
    <row r="592167" spans="8:8">
      <c r="H592167" s="3"/>
    </row>
    <row r="592168" spans="8:8">
      <c r="H592168" s="3"/>
    </row>
    <row r="592169" spans="8:8">
      <c r="H592169" s="3"/>
    </row>
    <row r="592170" spans="8:8">
      <c r="H592170" s="3"/>
    </row>
    <row r="592171" spans="8:8">
      <c r="H592171" s="3"/>
    </row>
    <row r="592172" spans="8:8">
      <c r="H592172" s="3"/>
    </row>
    <row r="592173" spans="8:8">
      <c r="H592173" s="3"/>
    </row>
    <row r="592174" spans="8:8">
      <c r="H592174" s="3"/>
    </row>
    <row r="592175" spans="8:8">
      <c r="H592175" s="3"/>
    </row>
    <row r="592176" spans="8:8">
      <c r="H592176" s="3"/>
    </row>
    <row r="592177" spans="8:8">
      <c r="H592177" s="3"/>
    </row>
    <row r="592178" spans="8:8">
      <c r="H592178" s="3"/>
    </row>
    <row r="592179" spans="8:8">
      <c r="H592179" s="3"/>
    </row>
    <row r="592180" spans="8:8">
      <c r="H592180" s="3"/>
    </row>
    <row r="592181" spans="8:8">
      <c r="H592181" s="3"/>
    </row>
    <row r="592182" spans="8:8">
      <c r="H592182" s="3"/>
    </row>
    <row r="592183" spans="8:8">
      <c r="H592183" s="3"/>
    </row>
    <row r="592184" spans="8:8">
      <c r="H592184" s="3"/>
    </row>
    <row r="592185" spans="8:8">
      <c r="H592185" s="3"/>
    </row>
    <row r="592186" spans="8:8">
      <c r="H592186" s="3"/>
    </row>
    <row r="592187" spans="8:8">
      <c r="H592187" s="3"/>
    </row>
    <row r="592188" spans="8:8">
      <c r="H592188" s="3"/>
    </row>
    <row r="592189" spans="8:8">
      <c r="H592189" s="3"/>
    </row>
    <row r="592190" spans="8:8">
      <c r="H592190" s="3"/>
    </row>
    <row r="592191" spans="8:8">
      <c r="H592191" s="3"/>
    </row>
    <row r="592192" spans="8:8">
      <c r="H592192" s="3"/>
    </row>
    <row r="592193" spans="8:8">
      <c r="H592193" s="3"/>
    </row>
    <row r="592194" spans="8:8">
      <c r="H592194" s="3"/>
    </row>
    <row r="592195" spans="8:8">
      <c r="H592195" s="3"/>
    </row>
    <row r="592196" spans="8:8">
      <c r="H592196" s="3"/>
    </row>
    <row r="592197" spans="8:8">
      <c r="H592197" s="3"/>
    </row>
    <row r="592198" spans="8:8">
      <c r="H592198" s="3"/>
    </row>
    <row r="592199" spans="8:8">
      <c r="H592199" s="3"/>
    </row>
    <row r="592200" spans="8:8">
      <c r="H592200" s="3"/>
    </row>
    <row r="592201" spans="8:8">
      <c r="H592201" s="3"/>
    </row>
    <row r="592202" spans="8:8">
      <c r="H592202" s="3"/>
    </row>
    <row r="592203" spans="8:8">
      <c r="H592203" s="3"/>
    </row>
    <row r="592204" spans="8:8">
      <c r="H592204" s="3"/>
    </row>
    <row r="592205" spans="8:8">
      <c r="H592205" s="3"/>
    </row>
    <row r="592206" spans="8:8">
      <c r="H592206" s="3"/>
    </row>
    <row r="592207" spans="8:8">
      <c r="H592207" s="3"/>
    </row>
    <row r="592208" spans="8:8">
      <c r="H592208" s="3"/>
    </row>
    <row r="592209" spans="8:8">
      <c r="H592209" s="3"/>
    </row>
    <row r="592210" spans="8:8">
      <c r="H592210" s="3"/>
    </row>
    <row r="592211" spans="8:8">
      <c r="H592211" s="3"/>
    </row>
    <row r="592212" spans="8:8">
      <c r="H592212" s="3"/>
    </row>
    <row r="592213" spans="8:8">
      <c r="H592213" s="3"/>
    </row>
    <row r="592214" spans="8:8">
      <c r="H592214" s="3"/>
    </row>
    <row r="592215" spans="8:8">
      <c r="H592215" s="3"/>
    </row>
    <row r="592216" spans="8:8">
      <c r="H592216" s="3"/>
    </row>
    <row r="592217" spans="8:8">
      <c r="H592217" s="3"/>
    </row>
    <row r="592218" spans="8:8">
      <c r="H592218" s="3"/>
    </row>
    <row r="592219" spans="8:8">
      <c r="H592219" s="3"/>
    </row>
    <row r="592220" spans="8:8">
      <c r="H592220" s="3"/>
    </row>
    <row r="592221" spans="8:8">
      <c r="H592221" s="3"/>
    </row>
    <row r="592222" spans="8:8">
      <c r="H592222" s="3"/>
    </row>
    <row r="592223" spans="8:8">
      <c r="H592223" s="3"/>
    </row>
    <row r="592224" spans="8:8">
      <c r="H592224" s="3"/>
    </row>
    <row r="592225" spans="8:8">
      <c r="H592225" s="3"/>
    </row>
    <row r="592226" spans="8:8">
      <c r="H592226" s="3"/>
    </row>
    <row r="592227" spans="8:8">
      <c r="H592227" s="3"/>
    </row>
    <row r="592228" spans="8:8">
      <c r="H592228" s="3"/>
    </row>
    <row r="592229" spans="8:8">
      <c r="H592229" s="3"/>
    </row>
    <row r="592230" spans="8:8">
      <c r="H592230" s="3"/>
    </row>
    <row r="592231" spans="8:8">
      <c r="H592231" s="3"/>
    </row>
    <row r="592232" spans="8:8">
      <c r="H592232" s="3"/>
    </row>
    <row r="592233" spans="8:8">
      <c r="H592233" s="3"/>
    </row>
    <row r="592234" spans="8:8">
      <c r="H592234" s="3"/>
    </row>
    <row r="592235" spans="8:8">
      <c r="H592235" s="3"/>
    </row>
    <row r="592236" spans="8:8">
      <c r="H592236" s="3"/>
    </row>
    <row r="592237" spans="8:8">
      <c r="H592237" s="3"/>
    </row>
    <row r="592238" spans="8:8">
      <c r="H592238" s="3"/>
    </row>
    <row r="592239" spans="8:8">
      <c r="H592239" s="3"/>
    </row>
    <row r="592240" spans="8:8">
      <c r="H592240" s="3"/>
    </row>
    <row r="592241" spans="8:8">
      <c r="H592241" s="3"/>
    </row>
    <row r="592242" spans="8:8">
      <c r="H592242" s="3"/>
    </row>
    <row r="592243" spans="8:8">
      <c r="H592243" s="3"/>
    </row>
    <row r="592244" spans="8:8">
      <c r="H592244" s="3"/>
    </row>
    <row r="592245" spans="8:8">
      <c r="H592245" s="3"/>
    </row>
    <row r="592246" spans="8:8">
      <c r="H592246" s="3"/>
    </row>
    <row r="592247" spans="8:8">
      <c r="H592247" s="3"/>
    </row>
    <row r="592248" spans="8:8">
      <c r="H592248" s="3"/>
    </row>
    <row r="592249" spans="8:8">
      <c r="H592249" s="3"/>
    </row>
    <row r="592250" spans="8:8">
      <c r="H592250" s="3"/>
    </row>
    <row r="592251" spans="8:8">
      <c r="H592251" s="3"/>
    </row>
    <row r="592252" spans="8:8">
      <c r="H592252" s="3"/>
    </row>
    <row r="592253" spans="8:8">
      <c r="H592253" s="3"/>
    </row>
    <row r="592254" spans="8:8">
      <c r="H592254" s="3"/>
    </row>
    <row r="592255" spans="8:8">
      <c r="H592255" s="3"/>
    </row>
    <row r="592256" spans="8:8">
      <c r="H592256" s="3"/>
    </row>
    <row r="592257" spans="8:8">
      <c r="H592257" s="3"/>
    </row>
    <row r="592258" spans="8:8">
      <c r="H592258" s="3"/>
    </row>
    <row r="592259" spans="8:8">
      <c r="H592259" s="3"/>
    </row>
    <row r="592260" spans="8:8">
      <c r="H592260" s="3"/>
    </row>
    <row r="592261" spans="8:8">
      <c r="H592261" s="3"/>
    </row>
    <row r="592262" spans="8:8">
      <c r="H592262" s="3"/>
    </row>
    <row r="592263" spans="8:8">
      <c r="H592263" s="3"/>
    </row>
    <row r="592264" spans="8:8">
      <c r="H592264" s="3"/>
    </row>
    <row r="592265" spans="8:8">
      <c r="H592265" s="3"/>
    </row>
    <row r="592266" spans="8:8">
      <c r="H592266" s="3"/>
    </row>
    <row r="592267" spans="8:8">
      <c r="H592267" s="3"/>
    </row>
    <row r="592268" spans="8:8">
      <c r="H592268" s="3"/>
    </row>
    <row r="592269" spans="8:8">
      <c r="H592269" s="3"/>
    </row>
    <row r="592270" spans="8:8">
      <c r="H592270" s="3"/>
    </row>
    <row r="592271" spans="8:8">
      <c r="H592271" s="3"/>
    </row>
    <row r="592272" spans="8:8">
      <c r="H592272" s="3"/>
    </row>
    <row r="592273" spans="8:8">
      <c r="H592273" s="3"/>
    </row>
    <row r="592274" spans="8:8">
      <c r="H592274" s="3"/>
    </row>
    <row r="592275" spans="8:8">
      <c r="H592275" s="3"/>
    </row>
    <row r="592276" spans="8:8">
      <c r="H592276" s="3"/>
    </row>
    <row r="592277" spans="8:8">
      <c r="H592277" s="3"/>
    </row>
    <row r="592278" spans="8:8">
      <c r="H592278" s="3"/>
    </row>
    <row r="592279" spans="8:8">
      <c r="H592279" s="3"/>
    </row>
    <row r="592280" spans="8:8">
      <c r="H592280" s="3"/>
    </row>
    <row r="592281" spans="8:8">
      <c r="H592281" s="3"/>
    </row>
    <row r="592282" spans="8:8">
      <c r="H592282" s="3"/>
    </row>
    <row r="592283" spans="8:8">
      <c r="H592283" s="3"/>
    </row>
    <row r="592284" spans="8:8">
      <c r="H592284" s="3"/>
    </row>
    <row r="592285" spans="8:8">
      <c r="H592285" s="3"/>
    </row>
    <row r="592286" spans="8:8">
      <c r="H592286" s="3"/>
    </row>
    <row r="592287" spans="8:8">
      <c r="H592287" s="3"/>
    </row>
    <row r="592288" spans="8:8">
      <c r="H592288" s="3"/>
    </row>
    <row r="592289" spans="8:8">
      <c r="H592289" s="3"/>
    </row>
    <row r="592290" spans="8:8">
      <c r="H592290" s="3"/>
    </row>
    <row r="592291" spans="8:8">
      <c r="H592291" s="3"/>
    </row>
    <row r="592292" spans="8:8">
      <c r="H592292" s="3"/>
    </row>
    <row r="592293" spans="8:8">
      <c r="H592293" s="3"/>
    </row>
    <row r="592294" spans="8:8">
      <c r="H592294" s="3"/>
    </row>
    <row r="592295" spans="8:8">
      <c r="H592295" s="3"/>
    </row>
    <row r="592296" spans="8:8">
      <c r="H592296" s="3"/>
    </row>
    <row r="592297" spans="8:8">
      <c r="H592297" s="3"/>
    </row>
    <row r="592298" spans="8:8">
      <c r="H592298" s="3"/>
    </row>
    <row r="592299" spans="8:8">
      <c r="H592299" s="3"/>
    </row>
    <row r="592300" spans="8:8">
      <c r="H592300" s="3"/>
    </row>
    <row r="592301" spans="8:8">
      <c r="H592301" s="3"/>
    </row>
    <row r="592302" spans="8:8">
      <c r="H592302" s="3"/>
    </row>
    <row r="592303" spans="8:8">
      <c r="H592303" s="3"/>
    </row>
    <row r="592304" spans="8:8">
      <c r="H592304" s="3"/>
    </row>
    <row r="592305" spans="8:8">
      <c r="H592305" s="3"/>
    </row>
    <row r="592306" spans="8:8">
      <c r="H592306" s="3"/>
    </row>
    <row r="592307" spans="8:8">
      <c r="H592307" s="3"/>
    </row>
    <row r="592308" spans="8:8">
      <c r="H592308" s="3"/>
    </row>
    <row r="592309" spans="8:8">
      <c r="H592309" s="3"/>
    </row>
    <row r="592310" spans="8:8">
      <c r="H592310" s="3"/>
    </row>
    <row r="592311" spans="8:8">
      <c r="H592311" s="3"/>
    </row>
    <row r="592312" spans="8:8">
      <c r="H592312" s="3"/>
    </row>
    <row r="592313" spans="8:8">
      <c r="H592313" s="3"/>
    </row>
    <row r="592314" spans="8:8">
      <c r="H592314" s="3"/>
    </row>
    <row r="592315" spans="8:8">
      <c r="H592315" s="3"/>
    </row>
    <row r="592316" spans="8:8">
      <c r="H592316" s="3"/>
    </row>
    <row r="592317" spans="8:8">
      <c r="H592317" s="3"/>
    </row>
    <row r="592318" spans="8:8">
      <c r="H592318" s="3"/>
    </row>
    <row r="592319" spans="8:8">
      <c r="H592319" s="3"/>
    </row>
    <row r="592320" spans="8:8">
      <c r="H592320" s="3"/>
    </row>
    <row r="592321" spans="8:8">
      <c r="H592321" s="3"/>
    </row>
    <row r="592322" spans="8:8">
      <c r="H592322" s="3"/>
    </row>
    <row r="592323" spans="8:8">
      <c r="H592323" s="3"/>
    </row>
    <row r="592324" spans="8:8">
      <c r="H592324" s="3"/>
    </row>
    <row r="592325" spans="8:8">
      <c r="H592325" s="3"/>
    </row>
    <row r="592326" spans="8:8">
      <c r="H592326" s="3"/>
    </row>
    <row r="592327" spans="8:8">
      <c r="H592327" s="3"/>
    </row>
    <row r="592328" spans="8:8">
      <c r="H592328" s="3"/>
    </row>
    <row r="592329" spans="8:8">
      <c r="H592329" s="3"/>
    </row>
    <row r="592330" spans="8:8">
      <c r="H592330" s="3"/>
    </row>
    <row r="592331" spans="8:8">
      <c r="H592331" s="3"/>
    </row>
    <row r="592332" spans="8:8">
      <c r="H592332" s="3"/>
    </row>
    <row r="592333" spans="8:8">
      <c r="H592333" s="3"/>
    </row>
    <row r="592334" spans="8:8">
      <c r="H592334" s="3"/>
    </row>
    <row r="592335" spans="8:8">
      <c r="H592335" s="3"/>
    </row>
    <row r="592336" spans="8:8">
      <c r="H592336" s="3"/>
    </row>
    <row r="592337" spans="8:8">
      <c r="H592337" s="3"/>
    </row>
    <row r="592338" spans="8:8">
      <c r="H592338" s="3"/>
    </row>
    <row r="592339" spans="8:8">
      <c r="H592339" s="3"/>
    </row>
    <row r="592340" spans="8:8">
      <c r="H592340" s="3"/>
    </row>
    <row r="592341" spans="8:8">
      <c r="H592341" s="3"/>
    </row>
    <row r="592342" spans="8:8">
      <c r="H592342" s="3"/>
    </row>
    <row r="592343" spans="8:8">
      <c r="H592343" s="3"/>
    </row>
    <row r="592344" spans="8:8">
      <c r="H592344" s="3"/>
    </row>
    <row r="592345" spans="8:8">
      <c r="H592345" s="3"/>
    </row>
    <row r="592346" spans="8:8">
      <c r="H592346" s="3"/>
    </row>
    <row r="592347" spans="8:8">
      <c r="H592347" s="3"/>
    </row>
    <row r="592348" spans="8:8">
      <c r="H592348" s="3"/>
    </row>
    <row r="592349" spans="8:8">
      <c r="H592349" s="3"/>
    </row>
    <row r="592350" spans="8:8">
      <c r="H592350" s="3"/>
    </row>
    <row r="592351" spans="8:8">
      <c r="H592351" s="3"/>
    </row>
    <row r="592352" spans="8:8">
      <c r="H592352" s="3"/>
    </row>
    <row r="592353" spans="8:8">
      <c r="H592353" s="3"/>
    </row>
    <row r="592354" spans="8:8">
      <c r="H592354" s="3"/>
    </row>
    <row r="592355" spans="8:8">
      <c r="H592355" s="3"/>
    </row>
    <row r="592356" spans="8:8">
      <c r="H592356" s="3"/>
    </row>
    <row r="592357" spans="8:8">
      <c r="H592357" s="3"/>
    </row>
    <row r="592358" spans="8:8">
      <c r="H592358" s="3"/>
    </row>
    <row r="592359" spans="8:8">
      <c r="H592359" s="3"/>
    </row>
    <row r="592360" spans="8:8">
      <c r="H592360" s="3"/>
    </row>
    <row r="592361" spans="8:8">
      <c r="H592361" s="3"/>
    </row>
    <row r="592362" spans="8:8">
      <c r="H592362" s="3"/>
    </row>
    <row r="592363" spans="8:8">
      <c r="H592363" s="3"/>
    </row>
    <row r="592364" spans="8:8">
      <c r="H592364" s="3"/>
    </row>
    <row r="592365" spans="8:8">
      <c r="H592365" s="3"/>
    </row>
    <row r="592366" spans="8:8">
      <c r="H592366" s="3"/>
    </row>
    <row r="592367" spans="8:8">
      <c r="H592367" s="3"/>
    </row>
    <row r="592368" spans="8:8">
      <c r="H592368" s="3"/>
    </row>
    <row r="592369" spans="8:8">
      <c r="H592369" s="3"/>
    </row>
    <row r="592370" spans="8:8">
      <c r="H592370" s="3"/>
    </row>
    <row r="592371" spans="8:8">
      <c r="H592371" s="3"/>
    </row>
    <row r="592372" spans="8:8">
      <c r="H592372" s="3"/>
    </row>
    <row r="592373" spans="8:8">
      <c r="H592373" s="3"/>
    </row>
    <row r="592374" spans="8:8">
      <c r="H592374" s="3"/>
    </row>
    <row r="592375" spans="8:8">
      <c r="H592375" s="3"/>
    </row>
    <row r="592376" spans="8:8">
      <c r="H592376" s="3"/>
    </row>
    <row r="592377" spans="8:8">
      <c r="H592377" s="3"/>
    </row>
    <row r="592378" spans="8:8">
      <c r="H592378" s="3"/>
    </row>
    <row r="592379" spans="8:8">
      <c r="H592379" s="3"/>
    </row>
    <row r="592380" spans="8:8">
      <c r="H592380" s="3"/>
    </row>
    <row r="592381" spans="8:8">
      <c r="H592381" s="3"/>
    </row>
    <row r="592382" spans="8:8">
      <c r="H592382" s="3"/>
    </row>
    <row r="592383" spans="8:8">
      <c r="H592383" s="3"/>
    </row>
    <row r="592384" spans="8:8">
      <c r="H592384" s="3"/>
    </row>
    <row r="592385" spans="8:8">
      <c r="H592385" s="3"/>
    </row>
    <row r="592386" spans="8:8">
      <c r="H592386" s="3"/>
    </row>
    <row r="592387" spans="8:8">
      <c r="H592387" s="3"/>
    </row>
    <row r="592388" spans="8:8">
      <c r="H592388" s="3"/>
    </row>
    <row r="592389" spans="8:8">
      <c r="H592389" s="3"/>
    </row>
    <row r="592390" spans="8:8">
      <c r="H592390" s="3"/>
    </row>
    <row r="592391" spans="8:8">
      <c r="H592391" s="3"/>
    </row>
    <row r="592392" spans="8:8">
      <c r="H592392" s="3"/>
    </row>
    <row r="592393" spans="8:8">
      <c r="H592393" s="3"/>
    </row>
    <row r="592394" spans="8:8">
      <c r="H592394" s="3"/>
    </row>
    <row r="592395" spans="8:8">
      <c r="H592395" s="3"/>
    </row>
    <row r="592396" spans="8:8">
      <c r="H592396" s="3"/>
    </row>
    <row r="592397" spans="8:8">
      <c r="H592397" s="3"/>
    </row>
    <row r="592398" spans="8:8">
      <c r="H592398" s="3"/>
    </row>
    <row r="592399" spans="8:8">
      <c r="H592399" s="3"/>
    </row>
    <row r="592400" spans="8:8">
      <c r="H592400" s="3"/>
    </row>
    <row r="592401" spans="8:8">
      <c r="H592401" s="3"/>
    </row>
    <row r="592402" spans="8:8">
      <c r="H592402" s="3"/>
    </row>
    <row r="592403" spans="8:8">
      <c r="H592403" s="3"/>
    </row>
    <row r="592404" spans="8:8">
      <c r="H592404" s="3"/>
    </row>
    <row r="592405" spans="8:8">
      <c r="H592405" s="3"/>
    </row>
    <row r="592406" spans="8:8">
      <c r="H592406" s="3"/>
    </row>
    <row r="592407" spans="8:8">
      <c r="H592407" s="3"/>
    </row>
    <row r="592408" spans="8:8">
      <c r="H592408" s="3"/>
    </row>
    <row r="592409" spans="8:8">
      <c r="H592409" s="3"/>
    </row>
    <row r="592410" spans="8:8">
      <c r="H592410" s="3"/>
    </row>
    <row r="592411" spans="8:8">
      <c r="H592411" s="3"/>
    </row>
    <row r="592412" spans="8:8">
      <c r="H592412" s="3"/>
    </row>
    <row r="592413" spans="8:8">
      <c r="H592413" s="3"/>
    </row>
    <row r="592414" spans="8:8">
      <c r="H592414" s="3"/>
    </row>
    <row r="592415" spans="8:8">
      <c r="H592415" s="3"/>
    </row>
    <row r="592416" spans="8:8">
      <c r="H592416" s="3"/>
    </row>
    <row r="592417" spans="8:8">
      <c r="H592417" s="3"/>
    </row>
    <row r="592418" spans="8:8">
      <c r="H592418" s="3"/>
    </row>
    <row r="592419" spans="8:8">
      <c r="H592419" s="3"/>
    </row>
    <row r="592420" spans="8:8">
      <c r="H592420" s="3"/>
    </row>
    <row r="592421" spans="8:8">
      <c r="H592421" s="3"/>
    </row>
    <row r="592422" spans="8:8">
      <c r="H592422" s="3"/>
    </row>
    <row r="592423" spans="8:8">
      <c r="H592423" s="3"/>
    </row>
    <row r="592424" spans="8:8">
      <c r="H592424" s="3"/>
    </row>
    <row r="592425" spans="8:8">
      <c r="H592425" s="3"/>
    </row>
    <row r="592426" spans="8:8">
      <c r="H592426" s="3"/>
    </row>
    <row r="592427" spans="8:8">
      <c r="H592427" s="3"/>
    </row>
    <row r="592428" spans="8:8">
      <c r="H592428" s="3"/>
    </row>
    <row r="592429" spans="8:8">
      <c r="H592429" s="3"/>
    </row>
    <row r="592430" spans="8:8">
      <c r="H592430" s="3"/>
    </row>
    <row r="592431" spans="8:8">
      <c r="H592431" s="3"/>
    </row>
    <row r="592432" spans="8:8">
      <c r="H592432" s="3"/>
    </row>
    <row r="592433" spans="8:8">
      <c r="H592433" s="3"/>
    </row>
    <row r="592434" spans="8:8">
      <c r="H592434" s="3"/>
    </row>
    <row r="592435" spans="8:8">
      <c r="H592435" s="3"/>
    </row>
    <row r="592436" spans="8:8">
      <c r="H592436" s="3"/>
    </row>
    <row r="592437" spans="8:8">
      <c r="H592437" s="3"/>
    </row>
    <row r="592438" spans="8:8">
      <c r="H592438" s="3"/>
    </row>
    <row r="592439" spans="8:8">
      <c r="H592439" s="3"/>
    </row>
    <row r="592440" spans="8:8">
      <c r="H592440" s="3"/>
    </row>
    <row r="592441" spans="8:8">
      <c r="H592441" s="3"/>
    </row>
    <row r="592442" spans="8:8">
      <c r="H592442" s="3"/>
    </row>
    <row r="592443" spans="8:8">
      <c r="H592443" s="3"/>
    </row>
    <row r="592444" spans="8:8">
      <c r="H592444" s="3"/>
    </row>
    <row r="592445" spans="8:8">
      <c r="H592445" s="3"/>
    </row>
    <row r="592446" spans="8:8">
      <c r="H592446" s="3"/>
    </row>
    <row r="592447" spans="8:8">
      <c r="H592447" s="3"/>
    </row>
    <row r="592448" spans="8:8">
      <c r="H592448" s="3"/>
    </row>
    <row r="592449" spans="8:8">
      <c r="H592449" s="3"/>
    </row>
    <row r="592450" spans="8:8">
      <c r="H592450" s="3"/>
    </row>
    <row r="592451" spans="8:8">
      <c r="H592451" s="3"/>
    </row>
    <row r="592452" spans="8:8">
      <c r="H592452" s="3"/>
    </row>
    <row r="592453" spans="8:8">
      <c r="H592453" s="3"/>
    </row>
    <row r="592454" spans="8:8">
      <c r="H592454" s="3"/>
    </row>
    <row r="592455" spans="8:8">
      <c r="H592455" s="3"/>
    </row>
    <row r="592456" spans="8:8">
      <c r="H592456" s="3"/>
    </row>
    <row r="592457" spans="8:8">
      <c r="H592457" s="3"/>
    </row>
    <row r="592458" spans="8:8">
      <c r="H592458" s="3"/>
    </row>
    <row r="592459" spans="8:8">
      <c r="H592459" s="3"/>
    </row>
    <row r="592460" spans="8:8">
      <c r="H592460" s="3"/>
    </row>
    <row r="592461" spans="8:8">
      <c r="H592461" s="3"/>
    </row>
    <row r="592462" spans="8:8">
      <c r="H592462" s="3"/>
    </row>
    <row r="592463" spans="8:8">
      <c r="H592463" s="3"/>
    </row>
    <row r="592464" spans="8:8">
      <c r="H592464" s="3"/>
    </row>
    <row r="592465" spans="8:8">
      <c r="H592465" s="3"/>
    </row>
    <row r="592466" spans="8:8">
      <c r="H592466" s="3"/>
    </row>
    <row r="592467" spans="8:8">
      <c r="H592467" s="3"/>
    </row>
    <row r="592468" spans="8:8">
      <c r="H592468" s="3"/>
    </row>
    <row r="592469" spans="8:8">
      <c r="H592469" s="3"/>
    </row>
    <row r="592470" spans="8:8">
      <c r="H592470" s="3"/>
    </row>
    <row r="592471" spans="8:8">
      <c r="H592471" s="3"/>
    </row>
    <row r="592472" spans="8:8">
      <c r="H592472" s="3"/>
    </row>
    <row r="592473" spans="8:8">
      <c r="H592473" s="3"/>
    </row>
    <row r="592474" spans="8:8">
      <c r="H592474" s="3"/>
    </row>
    <row r="592475" spans="8:8">
      <c r="H592475" s="3"/>
    </row>
    <row r="592476" spans="8:8">
      <c r="H592476" s="3"/>
    </row>
    <row r="592477" spans="8:8">
      <c r="H592477" s="3"/>
    </row>
    <row r="592478" spans="8:8">
      <c r="H592478" s="3"/>
    </row>
    <row r="592479" spans="8:8">
      <c r="H592479" s="3"/>
    </row>
    <row r="592480" spans="8:8">
      <c r="H592480" s="3"/>
    </row>
    <row r="592481" spans="8:8">
      <c r="H592481" s="3"/>
    </row>
    <row r="592482" spans="8:8">
      <c r="H592482" s="3"/>
    </row>
    <row r="592483" spans="8:8">
      <c r="H592483" s="3"/>
    </row>
    <row r="592484" spans="8:8">
      <c r="H592484" s="3"/>
    </row>
    <row r="592485" spans="8:8">
      <c r="H592485" s="3"/>
    </row>
    <row r="592486" spans="8:8">
      <c r="H592486" s="3"/>
    </row>
    <row r="592487" spans="8:8">
      <c r="H592487" s="3"/>
    </row>
    <row r="592488" spans="8:8">
      <c r="H592488" s="3"/>
    </row>
    <row r="592489" spans="8:8">
      <c r="H592489" s="3"/>
    </row>
    <row r="592490" spans="8:8">
      <c r="H592490" s="3"/>
    </row>
    <row r="592491" spans="8:8">
      <c r="H592491" s="3"/>
    </row>
    <row r="592492" spans="8:8">
      <c r="H592492" s="3"/>
    </row>
    <row r="592493" spans="8:8">
      <c r="H592493" s="3"/>
    </row>
    <row r="592494" spans="8:8">
      <c r="H592494" s="3"/>
    </row>
    <row r="592495" spans="8:8">
      <c r="H592495" s="3"/>
    </row>
    <row r="592496" spans="8:8">
      <c r="H592496" s="3"/>
    </row>
    <row r="592497" spans="8:8">
      <c r="H592497" s="3"/>
    </row>
    <row r="592498" spans="8:8">
      <c r="H592498" s="3"/>
    </row>
    <row r="592499" spans="8:8">
      <c r="H592499" s="3"/>
    </row>
    <row r="592500" spans="8:8">
      <c r="H592500" s="3"/>
    </row>
    <row r="592501" spans="8:8">
      <c r="H592501" s="3"/>
    </row>
    <row r="592502" spans="8:8">
      <c r="H592502" s="3"/>
    </row>
    <row r="592503" spans="8:8">
      <c r="H592503" s="3"/>
    </row>
    <row r="592504" spans="8:8">
      <c r="H592504" s="3"/>
    </row>
    <row r="592505" spans="8:8">
      <c r="H592505" s="3"/>
    </row>
    <row r="592506" spans="8:8">
      <c r="H592506" s="3"/>
    </row>
    <row r="592507" spans="8:8">
      <c r="H592507" s="3"/>
    </row>
    <row r="592508" spans="8:8">
      <c r="H592508" s="3"/>
    </row>
    <row r="592509" spans="8:8">
      <c r="H592509" s="3"/>
    </row>
    <row r="592510" spans="8:8">
      <c r="H592510" s="3"/>
    </row>
    <row r="592511" spans="8:8">
      <c r="H592511" s="3"/>
    </row>
    <row r="592512" spans="8:8">
      <c r="H592512" s="3"/>
    </row>
    <row r="592513" spans="8:8">
      <c r="H592513" s="3"/>
    </row>
    <row r="592514" spans="8:8">
      <c r="H592514" s="3"/>
    </row>
    <row r="592515" spans="8:8">
      <c r="H592515" s="3"/>
    </row>
    <row r="592516" spans="8:8">
      <c r="H592516" s="3"/>
    </row>
    <row r="592517" spans="8:8">
      <c r="H592517" s="3"/>
    </row>
    <row r="592518" spans="8:8">
      <c r="H592518" s="3"/>
    </row>
    <row r="592519" spans="8:8">
      <c r="H592519" s="3"/>
    </row>
    <row r="592520" spans="8:8">
      <c r="H592520" s="3"/>
    </row>
    <row r="592521" spans="8:8">
      <c r="H592521" s="3"/>
    </row>
    <row r="592522" spans="8:8">
      <c r="H592522" s="3"/>
    </row>
    <row r="592523" spans="8:8">
      <c r="H592523" s="3"/>
    </row>
    <row r="592524" spans="8:8">
      <c r="H592524" s="3"/>
    </row>
    <row r="592525" spans="8:8">
      <c r="H592525" s="3"/>
    </row>
    <row r="592526" spans="8:8">
      <c r="H592526" s="3"/>
    </row>
    <row r="592527" spans="8:8">
      <c r="H592527" s="3"/>
    </row>
    <row r="592528" spans="8:8">
      <c r="H592528" s="3"/>
    </row>
    <row r="592529" spans="8:8">
      <c r="H592529" s="3"/>
    </row>
    <row r="592530" spans="8:8">
      <c r="H592530" s="3"/>
    </row>
    <row r="592531" spans="8:8">
      <c r="H592531" s="3"/>
    </row>
    <row r="592532" spans="8:8">
      <c r="H592532" s="3"/>
    </row>
    <row r="592533" spans="8:8">
      <c r="H592533" s="3"/>
    </row>
    <row r="592534" spans="8:8">
      <c r="H592534" s="3"/>
    </row>
    <row r="592535" spans="8:8">
      <c r="H592535" s="3"/>
    </row>
    <row r="592536" spans="8:8">
      <c r="H592536" s="3"/>
    </row>
    <row r="592537" spans="8:8">
      <c r="H592537" s="3"/>
    </row>
    <row r="592538" spans="8:8">
      <c r="H592538" s="3"/>
    </row>
    <row r="592539" spans="8:8">
      <c r="H592539" s="3"/>
    </row>
    <row r="592540" spans="8:8">
      <c r="H592540" s="3"/>
    </row>
    <row r="592541" spans="8:8">
      <c r="H592541" s="3"/>
    </row>
    <row r="592542" spans="8:8">
      <c r="H592542" s="3"/>
    </row>
    <row r="592543" spans="8:8">
      <c r="H592543" s="3"/>
    </row>
    <row r="592544" spans="8:8">
      <c r="H592544" s="3"/>
    </row>
    <row r="592545" spans="8:8">
      <c r="H592545" s="3"/>
    </row>
    <row r="592546" spans="8:8">
      <c r="H592546" s="3"/>
    </row>
    <row r="592547" spans="8:8">
      <c r="H592547" s="3"/>
    </row>
    <row r="592548" spans="8:8">
      <c r="H592548" s="3"/>
    </row>
    <row r="592549" spans="8:8">
      <c r="H592549" s="3"/>
    </row>
    <row r="592550" spans="8:8">
      <c r="H592550" s="3"/>
    </row>
    <row r="592551" spans="8:8">
      <c r="H592551" s="3"/>
    </row>
    <row r="592552" spans="8:8">
      <c r="H592552" s="3"/>
    </row>
    <row r="592553" spans="8:8">
      <c r="H592553" s="3"/>
    </row>
    <row r="592554" spans="8:8">
      <c r="H592554" s="3"/>
    </row>
    <row r="592555" spans="8:8">
      <c r="H592555" s="3"/>
    </row>
    <row r="592556" spans="8:8">
      <c r="H592556" s="3"/>
    </row>
    <row r="592557" spans="8:8">
      <c r="H592557" s="3"/>
    </row>
    <row r="592558" spans="8:8">
      <c r="H592558" s="3"/>
    </row>
    <row r="592559" spans="8:8">
      <c r="H592559" s="3"/>
    </row>
    <row r="592560" spans="8:8">
      <c r="H592560" s="3"/>
    </row>
    <row r="592561" spans="8:8">
      <c r="H592561" s="3"/>
    </row>
    <row r="592562" spans="8:8">
      <c r="H592562" s="3"/>
    </row>
    <row r="592563" spans="8:8">
      <c r="H592563" s="3"/>
    </row>
    <row r="592564" spans="8:8">
      <c r="H592564" s="3"/>
    </row>
    <row r="592565" spans="8:8">
      <c r="H592565" s="3"/>
    </row>
    <row r="592566" spans="8:8">
      <c r="H592566" s="3"/>
    </row>
    <row r="592567" spans="8:8">
      <c r="H592567" s="3"/>
    </row>
    <row r="592568" spans="8:8">
      <c r="H592568" s="3"/>
    </row>
    <row r="592569" spans="8:8">
      <c r="H592569" s="3"/>
    </row>
    <row r="592570" spans="8:8">
      <c r="H592570" s="3"/>
    </row>
    <row r="592571" spans="8:8">
      <c r="H592571" s="3"/>
    </row>
    <row r="592572" spans="8:8">
      <c r="H592572" s="3"/>
    </row>
    <row r="592573" spans="8:8">
      <c r="H592573" s="3"/>
    </row>
    <row r="592574" spans="8:8">
      <c r="H592574" s="3"/>
    </row>
    <row r="592575" spans="8:8">
      <c r="H592575" s="3"/>
    </row>
    <row r="592576" spans="8:8">
      <c r="H592576" s="3"/>
    </row>
    <row r="592577" spans="8:8">
      <c r="H592577" s="3"/>
    </row>
    <row r="592578" spans="8:8">
      <c r="H592578" s="3"/>
    </row>
    <row r="592579" spans="8:8">
      <c r="H592579" s="3"/>
    </row>
    <row r="592580" spans="8:8">
      <c r="H592580" s="3"/>
    </row>
    <row r="592581" spans="8:8">
      <c r="H592581" s="3"/>
    </row>
    <row r="592582" spans="8:8">
      <c r="H592582" s="3"/>
    </row>
    <row r="592583" spans="8:8">
      <c r="H592583" s="3"/>
    </row>
    <row r="592584" spans="8:8">
      <c r="H592584" s="3"/>
    </row>
    <row r="592585" spans="8:8">
      <c r="H592585" s="3"/>
    </row>
    <row r="592586" spans="8:8">
      <c r="H592586" s="3"/>
    </row>
    <row r="592587" spans="8:8">
      <c r="H592587" s="3"/>
    </row>
    <row r="592588" spans="8:8">
      <c r="H592588" s="3"/>
    </row>
    <row r="592589" spans="8:8">
      <c r="H592589" s="3"/>
    </row>
    <row r="592590" spans="8:8">
      <c r="H592590" s="3"/>
    </row>
    <row r="592591" spans="8:8">
      <c r="H592591" s="3"/>
    </row>
    <row r="592592" spans="8:8">
      <c r="H592592" s="3"/>
    </row>
    <row r="592593" spans="8:8">
      <c r="H592593" s="3"/>
    </row>
    <row r="592594" spans="8:8">
      <c r="H592594" s="3"/>
    </row>
    <row r="592595" spans="8:8">
      <c r="H592595" s="3"/>
    </row>
    <row r="592596" spans="8:8">
      <c r="H592596" s="3"/>
    </row>
    <row r="592597" spans="8:8">
      <c r="H592597" s="3"/>
    </row>
    <row r="592598" spans="8:8">
      <c r="H592598" s="3"/>
    </row>
    <row r="592599" spans="8:8">
      <c r="H592599" s="3"/>
    </row>
    <row r="592600" spans="8:8">
      <c r="H592600" s="3"/>
    </row>
    <row r="592601" spans="8:8">
      <c r="H592601" s="3"/>
    </row>
    <row r="592602" spans="8:8">
      <c r="H592602" s="3"/>
    </row>
    <row r="592603" spans="8:8">
      <c r="H592603" s="3"/>
    </row>
    <row r="592604" spans="8:8">
      <c r="H592604" s="3"/>
    </row>
    <row r="592605" spans="8:8">
      <c r="H592605" s="3"/>
    </row>
    <row r="592606" spans="8:8">
      <c r="H592606" s="3"/>
    </row>
    <row r="592607" spans="8:8">
      <c r="H592607" s="3"/>
    </row>
    <row r="592608" spans="8:8">
      <c r="H592608" s="3"/>
    </row>
    <row r="592609" spans="8:8">
      <c r="H592609" s="3"/>
    </row>
    <row r="592610" spans="8:8">
      <c r="H592610" s="3"/>
    </row>
    <row r="592611" spans="8:8">
      <c r="H592611" s="3"/>
    </row>
    <row r="592612" spans="8:8">
      <c r="H592612" s="3"/>
    </row>
    <row r="592613" spans="8:8">
      <c r="H592613" s="3"/>
    </row>
    <row r="592614" spans="8:8">
      <c r="H592614" s="3"/>
    </row>
    <row r="592615" spans="8:8">
      <c r="H592615" s="3"/>
    </row>
    <row r="592616" spans="8:8">
      <c r="H592616" s="3"/>
    </row>
    <row r="592617" spans="8:8">
      <c r="H592617" s="3"/>
    </row>
    <row r="592618" spans="8:8">
      <c r="H592618" s="3"/>
    </row>
    <row r="592619" spans="8:8">
      <c r="H592619" s="3"/>
    </row>
    <row r="592620" spans="8:8">
      <c r="H592620" s="3"/>
    </row>
    <row r="592621" spans="8:8">
      <c r="H592621" s="3"/>
    </row>
    <row r="592622" spans="8:8">
      <c r="H592622" s="3"/>
    </row>
    <row r="592623" spans="8:8">
      <c r="H592623" s="3"/>
    </row>
    <row r="592624" spans="8:8">
      <c r="H592624" s="3"/>
    </row>
    <row r="592625" spans="8:8">
      <c r="H592625" s="3"/>
    </row>
    <row r="592626" spans="8:8">
      <c r="H592626" s="3"/>
    </row>
    <row r="592627" spans="8:8">
      <c r="H592627" s="3"/>
    </row>
    <row r="592628" spans="8:8">
      <c r="H592628" s="3"/>
    </row>
    <row r="592629" spans="8:8">
      <c r="H592629" s="3"/>
    </row>
    <row r="592630" spans="8:8">
      <c r="H592630" s="3"/>
    </row>
    <row r="592631" spans="8:8">
      <c r="H592631" s="3"/>
    </row>
    <row r="592632" spans="8:8">
      <c r="H592632" s="3"/>
    </row>
    <row r="592633" spans="8:8">
      <c r="H592633" s="3"/>
    </row>
    <row r="592634" spans="8:8">
      <c r="H592634" s="3"/>
    </row>
    <row r="592635" spans="8:8">
      <c r="H592635" s="3"/>
    </row>
    <row r="592636" spans="8:8">
      <c r="H592636" s="3"/>
    </row>
    <row r="592637" spans="8:8">
      <c r="H592637" s="3"/>
    </row>
    <row r="592638" spans="8:8">
      <c r="H592638" s="3"/>
    </row>
    <row r="592639" spans="8:8">
      <c r="H592639" s="3"/>
    </row>
    <row r="592640" spans="8:8">
      <c r="H592640" s="3"/>
    </row>
    <row r="592641" spans="8:8">
      <c r="H592641" s="3"/>
    </row>
    <row r="592642" spans="8:8">
      <c r="H592642" s="3"/>
    </row>
    <row r="592643" spans="8:8">
      <c r="H592643" s="3"/>
    </row>
    <row r="592644" spans="8:8">
      <c r="H592644" s="3"/>
    </row>
    <row r="592645" spans="8:8">
      <c r="H592645" s="3"/>
    </row>
    <row r="592646" spans="8:8">
      <c r="H592646" s="3"/>
    </row>
    <row r="592647" spans="8:8">
      <c r="H592647" s="3"/>
    </row>
    <row r="592648" spans="8:8">
      <c r="H592648" s="3"/>
    </row>
    <row r="592649" spans="8:8">
      <c r="H592649" s="3"/>
    </row>
    <row r="592650" spans="8:8">
      <c r="H592650" s="3"/>
    </row>
    <row r="592651" spans="8:8">
      <c r="H592651" s="3"/>
    </row>
    <row r="592652" spans="8:8">
      <c r="H592652" s="3"/>
    </row>
    <row r="592653" spans="8:8">
      <c r="H592653" s="3"/>
    </row>
    <row r="592654" spans="8:8">
      <c r="H592654" s="3"/>
    </row>
    <row r="592655" spans="8:8">
      <c r="H592655" s="3"/>
    </row>
    <row r="592656" spans="8:8">
      <c r="H592656" s="3"/>
    </row>
    <row r="592657" spans="8:8">
      <c r="H592657" s="3"/>
    </row>
    <row r="592658" spans="8:8">
      <c r="H592658" s="3"/>
    </row>
    <row r="592659" spans="8:8">
      <c r="H592659" s="3"/>
    </row>
    <row r="592660" spans="8:8">
      <c r="H592660" s="3"/>
    </row>
    <row r="592661" spans="8:8">
      <c r="H592661" s="3"/>
    </row>
    <row r="592662" spans="8:8">
      <c r="H592662" s="3"/>
    </row>
    <row r="592663" spans="8:8">
      <c r="H592663" s="3"/>
    </row>
    <row r="592664" spans="8:8">
      <c r="H592664" s="3"/>
    </row>
    <row r="592665" spans="8:8">
      <c r="H592665" s="3"/>
    </row>
    <row r="592666" spans="8:8">
      <c r="H592666" s="3"/>
    </row>
    <row r="592667" spans="8:8">
      <c r="H592667" s="3"/>
    </row>
    <row r="592668" spans="8:8">
      <c r="H592668" s="3"/>
    </row>
    <row r="592669" spans="8:8">
      <c r="H592669" s="3"/>
    </row>
    <row r="592670" spans="8:8">
      <c r="H592670" s="3"/>
    </row>
    <row r="592671" spans="8:8">
      <c r="H592671" s="3"/>
    </row>
    <row r="592672" spans="8:8">
      <c r="H592672" s="3"/>
    </row>
    <row r="592673" spans="8:8">
      <c r="H592673" s="3"/>
    </row>
    <row r="592674" spans="8:8">
      <c r="H592674" s="3"/>
    </row>
    <row r="592675" spans="8:8">
      <c r="H592675" s="3"/>
    </row>
    <row r="592676" spans="8:8">
      <c r="H592676" s="3"/>
    </row>
    <row r="592677" spans="8:8">
      <c r="H592677" s="3"/>
    </row>
    <row r="592678" spans="8:8">
      <c r="H592678" s="3"/>
    </row>
    <row r="592679" spans="8:8">
      <c r="H592679" s="3"/>
    </row>
    <row r="592680" spans="8:8">
      <c r="H592680" s="3"/>
    </row>
    <row r="592681" spans="8:8">
      <c r="H592681" s="3"/>
    </row>
    <row r="592682" spans="8:8">
      <c r="H592682" s="3"/>
    </row>
    <row r="592683" spans="8:8">
      <c r="H592683" s="3"/>
    </row>
    <row r="592684" spans="8:8">
      <c r="H592684" s="3"/>
    </row>
    <row r="592685" spans="8:8">
      <c r="H592685" s="3"/>
    </row>
    <row r="592686" spans="8:8">
      <c r="H592686" s="3"/>
    </row>
    <row r="592687" spans="8:8">
      <c r="H592687" s="3"/>
    </row>
    <row r="592688" spans="8:8">
      <c r="H592688" s="3"/>
    </row>
    <row r="592689" spans="8:8">
      <c r="H592689" s="3"/>
    </row>
    <row r="592690" spans="8:8">
      <c r="H592690" s="3"/>
    </row>
    <row r="592691" spans="8:8">
      <c r="H592691" s="3"/>
    </row>
    <row r="592692" spans="8:8">
      <c r="H592692" s="3"/>
    </row>
    <row r="592693" spans="8:8">
      <c r="H592693" s="3"/>
    </row>
    <row r="592694" spans="8:8">
      <c r="H592694" s="3"/>
    </row>
    <row r="592695" spans="8:8">
      <c r="H592695" s="3"/>
    </row>
    <row r="592696" spans="8:8">
      <c r="H592696" s="3"/>
    </row>
    <row r="592697" spans="8:8">
      <c r="H592697" s="3"/>
    </row>
    <row r="592698" spans="8:8">
      <c r="H592698" s="3"/>
    </row>
    <row r="592699" spans="8:8">
      <c r="H592699" s="3"/>
    </row>
    <row r="592700" spans="8:8">
      <c r="H592700" s="3"/>
    </row>
    <row r="592701" spans="8:8">
      <c r="H592701" s="3"/>
    </row>
    <row r="592702" spans="8:8">
      <c r="H592702" s="3"/>
    </row>
    <row r="592703" spans="8:8">
      <c r="H592703" s="3"/>
    </row>
    <row r="592704" spans="8:8">
      <c r="H592704" s="3"/>
    </row>
    <row r="592705" spans="8:8">
      <c r="H592705" s="3"/>
    </row>
    <row r="592706" spans="8:8">
      <c r="H592706" s="3"/>
    </row>
    <row r="592707" spans="8:8">
      <c r="H592707" s="3"/>
    </row>
    <row r="592708" spans="8:8">
      <c r="H592708" s="3"/>
    </row>
    <row r="592709" spans="8:8">
      <c r="H592709" s="3"/>
    </row>
    <row r="592710" spans="8:8">
      <c r="H592710" s="3"/>
    </row>
    <row r="592711" spans="8:8">
      <c r="H592711" s="3"/>
    </row>
    <row r="592712" spans="8:8">
      <c r="H592712" s="3"/>
    </row>
    <row r="592713" spans="8:8">
      <c r="H592713" s="3"/>
    </row>
    <row r="592714" spans="8:8">
      <c r="H592714" s="3"/>
    </row>
    <row r="592715" spans="8:8">
      <c r="H592715" s="3"/>
    </row>
    <row r="592716" spans="8:8">
      <c r="H592716" s="3"/>
    </row>
    <row r="592717" spans="8:8">
      <c r="H592717" s="3"/>
    </row>
    <row r="592718" spans="8:8">
      <c r="H592718" s="3"/>
    </row>
    <row r="592719" spans="8:8">
      <c r="H592719" s="3"/>
    </row>
    <row r="592720" spans="8:8">
      <c r="H592720" s="3"/>
    </row>
    <row r="592721" spans="8:8">
      <c r="H592721" s="3"/>
    </row>
    <row r="592722" spans="8:8">
      <c r="H592722" s="3"/>
    </row>
    <row r="592723" spans="8:8">
      <c r="H592723" s="3"/>
    </row>
    <row r="592724" spans="8:8">
      <c r="H592724" s="3"/>
    </row>
    <row r="592725" spans="8:8">
      <c r="H592725" s="3"/>
    </row>
    <row r="592726" spans="8:8">
      <c r="H592726" s="3"/>
    </row>
    <row r="592727" spans="8:8">
      <c r="H592727" s="3"/>
    </row>
    <row r="592728" spans="8:8">
      <c r="H592728" s="3"/>
    </row>
    <row r="592729" spans="8:8">
      <c r="H592729" s="3"/>
    </row>
    <row r="592730" spans="8:8">
      <c r="H592730" s="3"/>
    </row>
    <row r="592731" spans="8:8">
      <c r="H592731" s="3"/>
    </row>
    <row r="592732" spans="8:8">
      <c r="H592732" s="3"/>
    </row>
    <row r="592733" spans="8:8">
      <c r="H592733" s="3"/>
    </row>
    <row r="592734" spans="8:8">
      <c r="H592734" s="3"/>
    </row>
    <row r="592735" spans="8:8">
      <c r="H592735" s="3"/>
    </row>
    <row r="592736" spans="8:8">
      <c r="H592736" s="3"/>
    </row>
    <row r="592737" spans="8:8">
      <c r="H592737" s="3"/>
    </row>
    <row r="592738" spans="8:8">
      <c r="H592738" s="3"/>
    </row>
    <row r="592739" spans="8:8">
      <c r="H592739" s="3"/>
    </row>
    <row r="592740" spans="8:8">
      <c r="H592740" s="3"/>
    </row>
    <row r="592741" spans="8:8">
      <c r="H592741" s="3"/>
    </row>
    <row r="592742" spans="8:8">
      <c r="H592742" s="3"/>
    </row>
    <row r="592743" spans="8:8">
      <c r="H592743" s="3"/>
    </row>
    <row r="592744" spans="8:8">
      <c r="H592744" s="3"/>
    </row>
    <row r="592745" spans="8:8">
      <c r="H592745" s="3"/>
    </row>
    <row r="592746" spans="8:8">
      <c r="H592746" s="3"/>
    </row>
    <row r="592747" spans="8:8">
      <c r="H592747" s="3"/>
    </row>
    <row r="592748" spans="8:8">
      <c r="H592748" s="3"/>
    </row>
    <row r="592749" spans="8:8">
      <c r="H592749" s="3"/>
    </row>
    <row r="592750" spans="8:8">
      <c r="H592750" s="3"/>
    </row>
    <row r="592751" spans="8:8">
      <c r="H592751" s="3"/>
    </row>
    <row r="592752" spans="8:8">
      <c r="H592752" s="3"/>
    </row>
    <row r="592753" spans="8:8">
      <c r="H592753" s="3"/>
    </row>
    <row r="592754" spans="8:8">
      <c r="H592754" s="3"/>
    </row>
    <row r="592755" spans="8:8">
      <c r="H592755" s="3"/>
    </row>
    <row r="592756" spans="8:8">
      <c r="H592756" s="3"/>
    </row>
    <row r="592757" spans="8:8">
      <c r="H592757" s="3"/>
    </row>
    <row r="592758" spans="8:8">
      <c r="H592758" s="3"/>
    </row>
    <row r="592759" spans="8:8">
      <c r="H592759" s="3"/>
    </row>
    <row r="592760" spans="8:8">
      <c r="H592760" s="3"/>
    </row>
    <row r="592761" spans="8:8">
      <c r="H592761" s="3"/>
    </row>
    <row r="592762" spans="8:8">
      <c r="H592762" s="3"/>
    </row>
    <row r="592763" spans="8:8">
      <c r="H592763" s="3"/>
    </row>
    <row r="592764" spans="8:8">
      <c r="H592764" s="3"/>
    </row>
    <row r="592765" spans="8:8">
      <c r="H592765" s="3"/>
    </row>
    <row r="592766" spans="8:8">
      <c r="H592766" s="3"/>
    </row>
    <row r="592767" spans="8:8">
      <c r="H592767" s="3"/>
    </row>
    <row r="592768" spans="8:8">
      <c r="H592768" s="3"/>
    </row>
    <row r="592769" spans="8:8">
      <c r="H592769" s="3"/>
    </row>
    <row r="592770" spans="8:8">
      <c r="H592770" s="3"/>
    </row>
    <row r="592771" spans="8:8">
      <c r="H592771" s="3"/>
    </row>
    <row r="592772" spans="8:8">
      <c r="H592772" s="3"/>
    </row>
    <row r="592773" spans="8:8">
      <c r="H592773" s="3"/>
    </row>
    <row r="592774" spans="8:8">
      <c r="H592774" s="3"/>
    </row>
    <row r="592775" spans="8:8">
      <c r="H592775" s="3"/>
    </row>
    <row r="592776" spans="8:8">
      <c r="H592776" s="3"/>
    </row>
    <row r="592777" spans="8:8">
      <c r="H592777" s="3"/>
    </row>
    <row r="592778" spans="8:8">
      <c r="H592778" s="3"/>
    </row>
    <row r="592779" spans="8:8">
      <c r="H592779" s="3"/>
    </row>
    <row r="592780" spans="8:8">
      <c r="H592780" s="3"/>
    </row>
    <row r="592781" spans="8:8">
      <c r="H592781" s="3"/>
    </row>
    <row r="592782" spans="8:8">
      <c r="H592782" s="3"/>
    </row>
    <row r="592783" spans="8:8">
      <c r="H592783" s="3"/>
    </row>
    <row r="592784" spans="8:8">
      <c r="H592784" s="3"/>
    </row>
    <row r="592785" spans="8:8">
      <c r="H592785" s="3"/>
    </row>
    <row r="592786" spans="8:8">
      <c r="H592786" s="3"/>
    </row>
    <row r="592787" spans="8:8">
      <c r="H592787" s="3"/>
    </row>
    <row r="592788" spans="8:8">
      <c r="H592788" s="3"/>
    </row>
    <row r="592789" spans="8:8">
      <c r="H592789" s="3"/>
    </row>
    <row r="592790" spans="8:8">
      <c r="H592790" s="3"/>
    </row>
    <row r="592791" spans="8:8">
      <c r="H592791" s="3"/>
    </row>
    <row r="592792" spans="8:8">
      <c r="H592792" s="3"/>
    </row>
    <row r="592793" spans="8:8">
      <c r="H592793" s="3"/>
    </row>
    <row r="592794" spans="8:8">
      <c r="H592794" s="3"/>
    </row>
    <row r="592795" spans="8:8">
      <c r="H592795" s="3"/>
    </row>
    <row r="592796" spans="8:8">
      <c r="H592796" s="3"/>
    </row>
    <row r="592797" spans="8:8">
      <c r="H592797" s="3"/>
    </row>
    <row r="592798" spans="8:8">
      <c r="H592798" s="3"/>
    </row>
    <row r="592799" spans="8:8">
      <c r="H592799" s="3"/>
    </row>
    <row r="592800" spans="8:8">
      <c r="H592800" s="3"/>
    </row>
    <row r="592801" spans="8:8">
      <c r="H592801" s="3"/>
    </row>
    <row r="592802" spans="8:8">
      <c r="H592802" s="3"/>
    </row>
    <row r="592803" spans="8:8">
      <c r="H592803" s="3"/>
    </row>
    <row r="592804" spans="8:8">
      <c r="H592804" s="3"/>
    </row>
    <row r="592805" spans="8:8">
      <c r="H592805" s="3"/>
    </row>
    <row r="592806" spans="8:8">
      <c r="H592806" s="3"/>
    </row>
    <row r="592807" spans="8:8">
      <c r="H592807" s="3"/>
    </row>
    <row r="592808" spans="8:8">
      <c r="H592808" s="3"/>
    </row>
    <row r="592809" spans="8:8">
      <c r="H592809" s="3"/>
    </row>
    <row r="592810" spans="8:8">
      <c r="H592810" s="3"/>
    </row>
    <row r="592811" spans="8:8">
      <c r="H592811" s="3"/>
    </row>
    <row r="592812" spans="8:8">
      <c r="H592812" s="3"/>
    </row>
    <row r="592813" spans="8:8">
      <c r="H592813" s="3"/>
    </row>
    <row r="592814" spans="8:8">
      <c r="H592814" s="3"/>
    </row>
    <row r="592815" spans="8:8">
      <c r="H592815" s="3"/>
    </row>
    <row r="592816" spans="8:8">
      <c r="H592816" s="3"/>
    </row>
    <row r="592817" spans="8:8">
      <c r="H592817" s="3"/>
    </row>
    <row r="592818" spans="8:8">
      <c r="H592818" s="3"/>
    </row>
    <row r="592819" spans="8:8">
      <c r="H592819" s="3"/>
    </row>
    <row r="592820" spans="8:8">
      <c r="H592820" s="3"/>
    </row>
    <row r="592821" spans="8:8">
      <c r="H592821" s="3"/>
    </row>
    <row r="592822" spans="8:8">
      <c r="H592822" s="3"/>
    </row>
    <row r="592823" spans="8:8">
      <c r="H592823" s="3"/>
    </row>
    <row r="592824" spans="8:8">
      <c r="H592824" s="3"/>
    </row>
    <row r="592825" spans="8:8">
      <c r="H592825" s="3"/>
    </row>
    <row r="592826" spans="8:8">
      <c r="H592826" s="3"/>
    </row>
    <row r="592827" spans="8:8">
      <c r="H592827" s="3"/>
    </row>
    <row r="592828" spans="8:8">
      <c r="H592828" s="3"/>
    </row>
    <row r="592829" spans="8:8">
      <c r="H592829" s="3"/>
    </row>
    <row r="592830" spans="8:8">
      <c r="H592830" s="3"/>
    </row>
    <row r="592831" spans="8:8">
      <c r="H592831" s="3"/>
    </row>
    <row r="592832" spans="8:8">
      <c r="H592832" s="3"/>
    </row>
    <row r="592833" spans="8:8">
      <c r="H592833" s="3"/>
    </row>
    <row r="592834" spans="8:8">
      <c r="H592834" s="3"/>
    </row>
    <row r="592835" spans="8:8">
      <c r="H592835" s="3"/>
    </row>
    <row r="592836" spans="8:8">
      <c r="H592836" s="3"/>
    </row>
    <row r="592837" spans="8:8">
      <c r="H592837" s="3"/>
    </row>
    <row r="592838" spans="8:8">
      <c r="H592838" s="3"/>
    </row>
    <row r="592839" spans="8:8">
      <c r="H592839" s="3"/>
    </row>
    <row r="592840" spans="8:8">
      <c r="H592840" s="3"/>
    </row>
    <row r="592841" spans="8:8">
      <c r="H592841" s="3"/>
    </row>
    <row r="592842" spans="8:8">
      <c r="H592842" s="3"/>
    </row>
    <row r="592843" spans="8:8">
      <c r="H592843" s="3"/>
    </row>
    <row r="592844" spans="8:8">
      <c r="H592844" s="3"/>
    </row>
    <row r="592845" spans="8:8">
      <c r="H592845" s="3"/>
    </row>
    <row r="592846" spans="8:8">
      <c r="H592846" s="3"/>
    </row>
    <row r="592847" spans="8:8">
      <c r="H592847" s="3"/>
    </row>
    <row r="592848" spans="8:8">
      <c r="H592848" s="3"/>
    </row>
    <row r="592849" spans="8:8">
      <c r="H592849" s="3"/>
    </row>
    <row r="592850" spans="8:8">
      <c r="H592850" s="3"/>
    </row>
    <row r="592851" spans="8:8">
      <c r="H592851" s="3"/>
    </row>
    <row r="592852" spans="8:8">
      <c r="H592852" s="3"/>
    </row>
    <row r="592853" spans="8:8">
      <c r="H592853" s="3"/>
    </row>
    <row r="592854" spans="8:8">
      <c r="H592854" s="3"/>
    </row>
    <row r="592855" spans="8:8">
      <c r="H592855" s="3"/>
    </row>
    <row r="592856" spans="8:8">
      <c r="H592856" s="3"/>
    </row>
    <row r="592857" spans="8:8">
      <c r="H592857" s="3"/>
    </row>
    <row r="592858" spans="8:8">
      <c r="H592858" s="3"/>
    </row>
    <row r="592859" spans="8:8">
      <c r="H592859" s="3"/>
    </row>
    <row r="592860" spans="8:8">
      <c r="H592860" s="3"/>
    </row>
    <row r="592861" spans="8:8">
      <c r="H592861" s="3"/>
    </row>
    <row r="592862" spans="8:8">
      <c r="H592862" s="3"/>
    </row>
    <row r="592863" spans="8:8">
      <c r="H592863" s="3"/>
    </row>
    <row r="592864" spans="8:8">
      <c r="H592864" s="3"/>
    </row>
    <row r="592865" spans="8:8">
      <c r="H592865" s="3"/>
    </row>
    <row r="592866" spans="8:8">
      <c r="H592866" s="3"/>
    </row>
    <row r="592867" spans="8:8">
      <c r="H592867" s="3"/>
    </row>
    <row r="592868" spans="8:8">
      <c r="H592868" s="3"/>
    </row>
    <row r="592869" spans="8:8">
      <c r="H592869" s="3"/>
    </row>
    <row r="592870" spans="8:8">
      <c r="H592870" s="3"/>
    </row>
    <row r="592871" spans="8:8">
      <c r="H592871" s="3"/>
    </row>
    <row r="592872" spans="8:8">
      <c r="H592872" s="3"/>
    </row>
    <row r="592873" spans="8:8">
      <c r="H592873" s="3"/>
    </row>
    <row r="592874" spans="8:8">
      <c r="H592874" s="3"/>
    </row>
    <row r="592875" spans="8:8">
      <c r="H592875" s="3"/>
    </row>
    <row r="592876" spans="8:8">
      <c r="H592876" s="3"/>
    </row>
    <row r="592877" spans="8:8">
      <c r="H592877" s="3"/>
    </row>
    <row r="592878" spans="8:8">
      <c r="H592878" s="3"/>
    </row>
    <row r="592879" spans="8:8">
      <c r="H592879" s="3"/>
    </row>
    <row r="592880" spans="8:8">
      <c r="H592880" s="3"/>
    </row>
    <row r="592881" spans="8:8">
      <c r="H592881" s="3"/>
    </row>
    <row r="592882" spans="8:8">
      <c r="H592882" s="3"/>
    </row>
    <row r="592883" spans="8:8">
      <c r="H592883" s="3"/>
    </row>
    <row r="592884" spans="8:8">
      <c r="H592884" s="3"/>
    </row>
    <row r="592885" spans="8:8">
      <c r="H592885" s="3"/>
    </row>
    <row r="592886" spans="8:8">
      <c r="H592886" s="3"/>
    </row>
    <row r="592887" spans="8:8">
      <c r="H592887" s="3"/>
    </row>
    <row r="592888" spans="8:8">
      <c r="H592888" s="3"/>
    </row>
    <row r="592889" spans="8:8">
      <c r="H592889" s="3"/>
    </row>
    <row r="592890" spans="8:8">
      <c r="H592890" s="3"/>
    </row>
    <row r="592891" spans="8:8">
      <c r="H592891" s="3"/>
    </row>
    <row r="592892" spans="8:8">
      <c r="H592892" s="3"/>
    </row>
    <row r="592893" spans="8:8">
      <c r="H592893" s="3"/>
    </row>
    <row r="592894" spans="8:8">
      <c r="H592894" s="3"/>
    </row>
    <row r="592895" spans="8:8">
      <c r="H592895" s="3"/>
    </row>
    <row r="592896" spans="8:8">
      <c r="H592896" s="3"/>
    </row>
    <row r="592897" spans="8:8">
      <c r="H592897" s="3"/>
    </row>
    <row r="592898" spans="8:8">
      <c r="H592898" s="3"/>
    </row>
    <row r="592899" spans="8:8">
      <c r="H592899" s="3"/>
    </row>
    <row r="592900" spans="8:8">
      <c r="H592900" s="3"/>
    </row>
    <row r="592901" spans="8:8">
      <c r="H592901" s="3"/>
    </row>
    <row r="592902" spans="8:8">
      <c r="H592902" s="3"/>
    </row>
    <row r="592903" spans="8:8">
      <c r="H592903" s="3"/>
    </row>
    <row r="592904" spans="8:8">
      <c r="H592904" s="3"/>
    </row>
    <row r="592905" spans="8:8">
      <c r="H592905" s="3"/>
    </row>
    <row r="592906" spans="8:8">
      <c r="H592906" s="3"/>
    </row>
    <row r="592907" spans="8:8">
      <c r="H592907" s="3"/>
    </row>
    <row r="592908" spans="8:8">
      <c r="H592908" s="3"/>
    </row>
    <row r="592909" spans="8:8">
      <c r="H592909" s="3"/>
    </row>
    <row r="592910" spans="8:8">
      <c r="H592910" s="3"/>
    </row>
    <row r="592911" spans="8:8">
      <c r="H592911" s="3"/>
    </row>
    <row r="592912" spans="8:8">
      <c r="H592912" s="3"/>
    </row>
    <row r="592913" spans="8:8">
      <c r="H592913" s="3"/>
    </row>
    <row r="592914" spans="8:8">
      <c r="H592914" s="3"/>
    </row>
    <row r="592915" spans="8:8">
      <c r="H592915" s="3"/>
    </row>
    <row r="592916" spans="8:8">
      <c r="H592916" s="3"/>
    </row>
    <row r="592917" spans="8:8">
      <c r="H592917" s="3"/>
    </row>
    <row r="592918" spans="8:8">
      <c r="H592918" s="3"/>
    </row>
    <row r="592919" spans="8:8">
      <c r="H592919" s="3"/>
    </row>
    <row r="592920" spans="8:8">
      <c r="H592920" s="3"/>
    </row>
    <row r="592921" spans="8:8">
      <c r="H592921" s="3"/>
    </row>
    <row r="592922" spans="8:8">
      <c r="H592922" s="3"/>
    </row>
    <row r="592923" spans="8:8">
      <c r="H592923" s="3"/>
    </row>
    <row r="592924" spans="8:8">
      <c r="H592924" s="3"/>
    </row>
    <row r="592925" spans="8:8">
      <c r="H592925" s="3"/>
    </row>
    <row r="592926" spans="8:8">
      <c r="H592926" s="3"/>
    </row>
    <row r="592927" spans="8:8">
      <c r="H592927" s="3"/>
    </row>
    <row r="592928" spans="8:8">
      <c r="H592928" s="3"/>
    </row>
    <row r="592929" spans="8:8">
      <c r="H592929" s="3"/>
    </row>
    <row r="592930" spans="8:8">
      <c r="H592930" s="3"/>
    </row>
    <row r="592931" spans="8:8">
      <c r="H592931" s="3"/>
    </row>
    <row r="592932" spans="8:8">
      <c r="H592932" s="3"/>
    </row>
    <row r="592933" spans="8:8">
      <c r="H592933" s="3"/>
    </row>
    <row r="592934" spans="8:8">
      <c r="H592934" s="3"/>
    </row>
    <row r="592935" spans="8:8">
      <c r="H592935" s="3"/>
    </row>
    <row r="592936" spans="8:8">
      <c r="H592936" s="3"/>
    </row>
    <row r="592937" spans="8:8">
      <c r="H592937" s="3"/>
    </row>
    <row r="592938" spans="8:8">
      <c r="H592938" s="3"/>
    </row>
    <row r="592939" spans="8:8">
      <c r="H592939" s="3"/>
    </row>
    <row r="592940" spans="8:8">
      <c r="H592940" s="3"/>
    </row>
    <row r="592941" spans="8:8">
      <c r="H592941" s="3"/>
    </row>
    <row r="592942" spans="8:8">
      <c r="H592942" s="3"/>
    </row>
    <row r="592943" spans="8:8">
      <c r="H592943" s="3"/>
    </row>
    <row r="592944" spans="8:8">
      <c r="H592944" s="3"/>
    </row>
    <row r="592945" spans="8:8">
      <c r="H592945" s="3"/>
    </row>
    <row r="592946" spans="8:8">
      <c r="H592946" s="3"/>
    </row>
    <row r="592947" spans="8:8">
      <c r="H592947" s="3"/>
    </row>
    <row r="592948" spans="8:8">
      <c r="H592948" s="3"/>
    </row>
    <row r="592949" spans="8:8">
      <c r="H592949" s="3"/>
    </row>
    <row r="592950" spans="8:8">
      <c r="H592950" s="3"/>
    </row>
    <row r="592951" spans="8:8">
      <c r="H592951" s="3"/>
    </row>
    <row r="592952" spans="8:8">
      <c r="H592952" s="3"/>
    </row>
    <row r="592953" spans="8:8">
      <c r="H592953" s="3"/>
    </row>
    <row r="592954" spans="8:8">
      <c r="H592954" s="3"/>
    </row>
    <row r="592955" spans="8:8">
      <c r="H592955" s="3"/>
    </row>
    <row r="592956" spans="8:8">
      <c r="H592956" s="3"/>
    </row>
    <row r="592957" spans="8:8">
      <c r="H592957" s="3"/>
    </row>
    <row r="592958" spans="8:8">
      <c r="H592958" s="3"/>
    </row>
    <row r="592959" spans="8:8">
      <c r="H592959" s="3"/>
    </row>
    <row r="592960" spans="8:8">
      <c r="H592960" s="3"/>
    </row>
    <row r="592961" spans="8:8">
      <c r="H592961" s="3"/>
    </row>
    <row r="592962" spans="8:8">
      <c r="H592962" s="3"/>
    </row>
    <row r="592963" spans="8:8">
      <c r="H592963" s="3"/>
    </row>
    <row r="592964" spans="8:8">
      <c r="H592964" s="3"/>
    </row>
    <row r="592965" spans="8:8">
      <c r="H592965" s="3"/>
    </row>
    <row r="592966" spans="8:8">
      <c r="H592966" s="3"/>
    </row>
    <row r="592967" spans="8:8">
      <c r="H592967" s="3"/>
    </row>
    <row r="592968" spans="8:8">
      <c r="H592968" s="3"/>
    </row>
    <row r="592969" spans="8:8">
      <c r="H592969" s="3"/>
    </row>
    <row r="592970" spans="8:8">
      <c r="H592970" s="3"/>
    </row>
    <row r="592971" spans="8:8">
      <c r="H592971" s="3"/>
    </row>
    <row r="592972" spans="8:8">
      <c r="H592972" s="3"/>
    </row>
    <row r="592973" spans="8:8">
      <c r="H592973" s="3"/>
    </row>
    <row r="592974" spans="8:8">
      <c r="H592974" s="3"/>
    </row>
    <row r="592975" spans="8:8">
      <c r="H592975" s="3"/>
    </row>
    <row r="592976" spans="8:8">
      <c r="H592976" s="3"/>
    </row>
    <row r="592977" spans="8:8">
      <c r="H592977" s="3"/>
    </row>
    <row r="592978" spans="8:8">
      <c r="H592978" s="3"/>
    </row>
    <row r="592979" spans="8:8">
      <c r="H592979" s="3"/>
    </row>
    <row r="592980" spans="8:8">
      <c r="H592980" s="3"/>
    </row>
    <row r="592981" spans="8:8">
      <c r="H592981" s="3"/>
    </row>
    <row r="592982" spans="8:8">
      <c r="H592982" s="3"/>
    </row>
    <row r="592983" spans="8:8">
      <c r="H592983" s="3"/>
    </row>
    <row r="592984" spans="8:8">
      <c r="H592984" s="3"/>
    </row>
    <row r="592985" spans="8:8">
      <c r="H592985" s="3"/>
    </row>
    <row r="592986" spans="8:8">
      <c r="H592986" s="3"/>
    </row>
    <row r="592987" spans="8:8">
      <c r="H592987" s="3"/>
    </row>
    <row r="592988" spans="8:8">
      <c r="H592988" s="3"/>
    </row>
    <row r="592989" spans="8:8">
      <c r="H592989" s="3"/>
    </row>
    <row r="592990" spans="8:8">
      <c r="H592990" s="3"/>
    </row>
    <row r="592991" spans="8:8">
      <c r="H592991" s="3"/>
    </row>
    <row r="592992" spans="8:8">
      <c r="H592992" s="3"/>
    </row>
    <row r="592993" spans="8:8">
      <c r="H592993" s="3"/>
    </row>
    <row r="592994" spans="8:8">
      <c r="H592994" s="3"/>
    </row>
    <row r="592995" spans="8:8">
      <c r="H592995" s="3"/>
    </row>
    <row r="592996" spans="8:8">
      <c r="H592996" s="3"/>
    </row>
    <row r="592997" spans="8:8">
      <c r="H592997" s="3"/>
    </row>
    <row r="592998" spans="8:8">
      <c r="H592998" s="3"/>
    </row>
    <row r="592999" spans="8:8">
      <c r="H592999" s="3"/>
    </row>
    <row r="593000" spans="8:8">
      <c r="H593000" s="3"/>
    </row>
    <row r="593001" spans="8:8">
      <c r="H593001" s="3"/>
    </row>
    <row r="593002" spans="8:8">
      <c r="H593002" s="3"/>
    </row>
    <row r="593003" spans="8:8">
      <c r="H593003" s="3"/>
    </row>
    <row r="593004" spans="8:8">
      <c r="H593004" s="3"/>
    </row>
    <row r="593005" spans="8:8">
      <c r="H593005" s="3"/>
    </row>
    <row r="593006" spans="8:8">
      <c r="H593006" s="3"/>
    </row>
    <row r="593007" spans="8:8">
      <c r="H593007" s="3"/>
    </row>
    <row r="593008" spans="8:8">
      <c r="H593008" s="3"/>
    </row>
    <row r="593009" spans="8:8">
      <c r="H593009" s="3"/>
    </row>
    <row r="593010" spans="8:8">
      <c r="H593010" s="3"/>
    </row>
    <row r="593011" spans="8:8">
      <c r="H593011" s="3"/>
    </row>
    <row r="593012" spans="8:8">
      <c r="H593012" s="3"/>
    </row>
    <row r="593013" spans="8:8">
      <c r="H593013" s="3"/>
    </row>
    <row r="593014" spans="8:8">
      <c r="H593014" s="3"/>
    </row>
    <row r="593015" spans="8:8">
      <c r="H593015" s="3"/>
    </row>
    <row r="593016" spans="8:8">
      <c r="H593016" s="3"/>
    </row>
    <row r="593017" spans="8:8">
      <c r="H593017" s="3"/>
    </row>
    <row r="593018" spans="8:8">
      <c r="H593018" s="3"/>
    </row>
    <row r="593019" spans="8:8">
      <c r="H593019" s="3"/>
    </row>
    <row r="593020" spans="8:8">
      <c r="H593020" s="3"/>
    </row>
    <row r="593021" spans="8:8">
      <c r="H593021" s="3"/>
    </row>
    <row r="593022" spans="8:8">
      <c r="H593022" s="3"/>
    </row>
    <row r="593023" spans="8:8">
      <c r="H593023" s="3"/>
    </row>
    <row r="593024" spans="8:8">
      <c r="H593024" s="3"/>
    </row>
    <row r="593025" spans="8:8">
      <c r="H593025" s="3"/>
    </row>
    <row r="593026" spans="8:8">
      <c r="H593026" s="3"/>
    </row>
    <row r="593027" spans="8:8">
      <c r="H593027" s="3"/>
    </row>
    <row r="593028" spans="8:8">
      <c r="H593028" s="3"/>
    </row>
    <row r="593029" spans="8:8">
      <c r="H593029" s="3"/>
    </row>
    <row r="593030" spans="8:8">
      <c r="H593030" s="3"/>
    </row>
    <row r="593031" spans="8:8">
      <c r="H593031" s="3"/>
    </row>
    <row r="593032" spans="8:8">
      <c r="H593032" s="3"/>
    </row>
    <row r="593033" spans="8:8">
      <c r="H593033" s="3"/>
    </row>
    <row r="593034" spans="8:8">
      <c r="H593034" s="3"/>
    </row>
    <row r="593035" spans="8:8">
      <c r="H593035" s="3"/>
    </row>
    <row r="593036" spans="8:8">
      <c r="H593036" s="3"/>
    </row>
    <row r="593037" spans="8:8">
      <c r="H593037" s="3"/>
    </row>
    <row r="593038" spans="8:8">
      <c r="H593038" s="3"/>
    </row>
    <row r="593039" spans="8:8">
      <c r="H593039" s="3"/>
    </row>
    <row r="593040" spans="8:8">
      <c r="H593040" s="3"/>
    </row>
    <row r="593041" spans="8:8">
      <c r="H593041" s="3"/>
    </row>
    <row r="593042" spans="8:8">
      <c r="H593042" s="3"/>
    </row>
    <row r="593043" spans="8:8">
      <c r="H593043" s="3"/>
    </row>
    <row r="593044" spans="8:8">
      <c r="H593044" s="3"/>
    </row>
    <row r="593045" spans="8:8">
      <c r="H593045" s="3"/>
    </row>
    <row r="593046" spans="8:8">
      <c r="H593046" s="3"/>
    </row>
    <row r="593047" spans="8:8">
      <c r="H593047" s="3"/>
    </row>
    <row r="593048" spans="8:8">
      <c r="H593048" s="3"/>
    </row>
    <row r="593049" spans="8:8">
      <c r="H593049" s="3"/>
    </row>
    <row r="593050" spans="8:8">
      <c r="H593050" s="3"/>
    </row>
    <row r="593051" spans="8:8">
      <c r="H593051" s="3"/>
    </row>
    <row r="593052" spans="8:8">
      <c r="H593052" s="3"/>
    </row>
    <row r="593053" spans="8:8">
      <c r="H593053" s="3"/>
    </row>
    <row r="593054" spans="8:8">
      <c r="H593054" s="3"/>
    </row>
    <row r="593055" spans="8:8">
      <c r="H593055" s="3"/>
    </row>
    <row r="593056" spans="8:8">
      <c r="H593056" s="3"/>
    </row>
    <row r="593057" spans="8:8">
      <c r="H593057" s="3"/>
    </row>
    <row r="593058" spans="8:8">
      <c r="H593058" s="3"/>
    </row>
    <row r="593059" spans="8:8">
      <c r="H593059" s="3"/>
    </row>
    <row r="593060" spans="8:8">
      <c r="H593060" s="3"/>
    </row>
    <row r="593061" spans="8:8">
      <c r="H593061" s="3"/>
    </row>
    <row r="593062" spans="8:8">
      <c r="H593062" s="3"/>
    </row>
    <row r="593063" spans="8:8">
      <c r="H593063" s="3"/>
    </row>
    <row r="593064" spans="8:8">
      <c r="H593064" s="3"/>
    </row>
    <row r="593065" spans="8:8">
      <c r="H593065" s="3"/>
    </row>
    <row r="593066" spans="8:8">
      <c r="H593066" s="3"/>
    </row>
    <row r="593067" spans="8:8">
      <c r="H593067" s="3"/>
    </row>
    <row r="593068" spans="8:8">
      <c r="H593068" s="3"/>
    </row>
    <row r="593069" spans="8:8">
      <c r="H593069" s="3"/>
    </row>
    <row r="593070" spans="8:8">
      <c r="H593070" s="3"/>
    </row>
    <row r="593071" spans="8:8">
      <c r="H593071" s="3"/>
    </row>
    <row r="593072" spans="8:8">
      <c r="H593072" s="3"/>
    </row>
    <row r="593073" spans="8:8">
      <c r="H593073" s="3"/>
    </row>
    <row r="593074" spans="8:8">
      <c r="H593074" s="3"/>
    </row>
    <row r="593075" spans="8:8">
      <c r="H593075" s="3"/>
    </row>
    <row r="593076" spans="8:8">
      <c r="H593076" s="3"/>
    </row>
    <row r="593077" spans="8:8">
      <c r="H593077" s="3"/>
    </row>
    <row r="593078" spans="8:8">
      <c r="H593078" s="3"/>
    </row>
    <row r="593079" spans="8:8">
      <c r="H593079" s="3"/>
    </row>
    <row r="593080" spans="8:8">
      <c r="H593080" s="3"/>
    </row>
    <row r="593081" spans="8:8">
      <c r="H593081" s="3"/>
    </row>
    <row r="593082" spans="8:8">
      <c r="H593082" s="3"/>
    </row>
    <row r="593083" spans="8:8">
      <c r="H593083" s="3"/>
    </row>
    <row r="593084" spans="8:8">
      <c r="H593084" s="3"/>
    </row>
    <row r="593085" spans="8:8">
      <c r="H593085" s="3"/>
    </row>
    <row r="593086" spans="8:8">
      <c r="H593086" s="3"/>
    </row>
    <row r="593087" spans="8:8">
      <c r="H593087" s="3"/>
    </row>
    <row r="593088" spans="8:8">
      <c r="H593088" s="3"/>
    </row>
    <row r="593089" spans="8:8">
      <c r="H593089" s="3"/>
    </row>
    <row r="593090" spans="8:8">
      <c r="H593090" s="3"/>
    </row>
    <row r="593091" spans="8:8">
      <c r="H593091" s="3"/>
    </row>
    <row r="593092" spans="8:8">
      <c r="H593092" s="3"/>
    </row>
    <row r="593093" spans="8:8">
      <c r="H593093" s="3"/>
    </row>
    <row r="593094" spans="8:8">
      <c r="H593094" s="3"/>
    </row>
    <row r="593095" spans="8:8">
      <c r="H593095" s="3"/>
    </row>
    <row r="593096" spans="8:8">
      <c r="H593096" s="3"/>
    </row>
    <row r="593097" spans="8:8">
      <c r="H593097" s="3"/>
    </row>
    <row r="593098" spans="8:8">
      <c r="H593098" s="3"/>
    </row>
    <row r="593099" spans="8:8">
      <c r="H593099" s="3"/>
    </row>
    <row r="593100" spans="8:8">
      <c r="H593100" s="3"/>
    </row>
    <row r="593101" spans="8:8">
      <c r="H593101" s="3"/>
    </row>
    <row r="593102" spans="8:8">
      <c r="H593102" s="3"/>
    </row>
    <row r="593103" spans="8:8">
      <c r="H593103" s="3"/>
    </row>
    <row r="593104" spans="8:8">
      <c r="H593104" s="3"/>
    </row>
    <row r="593105" spans="8:8">
      <c r="H593105" s="3"/>
    </row>
    <row r="593106" spans="8:8">
      <c r="H593106" s="3"/>
    </row>
    <row r="593107" spans="8:8">
      <c r="H593107" s="3"/>
    </row>
    <row r="593108" spans="8:8">
      <c r="H593108" s="3"/>
    </row>
    <row r="593109" spans="8:8">
      <c r="H593109" s="3"/>
    </row>
    <row r="593110" spans="8:8">
      <c r="H593110" s="3"/>
    </row>
    <row r="593111" spans="8:8">
      <c r="H593111" s="3"/>
    </row>
    <row r="593112" spans="8:8">
      <c r="H593112" s="3"/>
    </row>
    <row r="593113" spans="8:8">
      <c r="H593113" s="3"/>
    </row>
    <row r="593114" spans="8:8">
      <c r="H593114" s="3"/>
    </row>
    <row r="593115" spans="8:8">
      <c r="H593115" s="3"/>
    </row>
    <row r="593116" spans="8:8">
      <c r="H593116" s="3"/>
    </row>
    <row r="593117" spans="8:8">
      <c r="H593117" s="3"/>
    </row>
    <row r="593118" spans="8:8">
      <c r="H593118" s="3"/>
    </row>
    <row r="593119" spans="8:8">
      <c r="H593119" s="3"/>
    </row>
    <row r="593120" spans="8:8">
      <c r="H593120" s="3"/>
    </row>
    <row r="593121" spans="8:8">
      <c r="H593121" s="3"/>
    </row>
    <row r="593122" spans="8:8">
      <c r="H593122" s="3"/>
    </row>
    <row r="593123" spans="8:8">
      <c r="H593123" s="3"/>
    </row>
    <row r="593124" spans="8:8">
      <c r="H593124" s="3"/>
    </row>
    <row r="593125" spans="8:8">
      <c r="H593125" s="3"/>
    </row>
    <row r="593126" spans="8:8">
      <c r="H593126" s="3"/>
    </row>
    <row r="593127" spans="8:8">
      <c r="H593127" s="3"/>
    </row>
    <row r="593128" spans="8:8">
      <c r="H593128" s="3"/>
    </row>
    <row r="593129" spans="8:8">
      <c r="H593129" s="3"/>
    </row>
    <row r="593130" spans="8:8">
      <c r="H593130" s="3"/>
    </row>
    <row r="593131" spans="8:8">
      <c r="H593131" s="3"/>
    </row>
    <row r="593132" spans="8:8">
      <c r="H593132" s="3"/>
    </row>
    <row r="593133" spans="8:8">
      <c r="H593133" s="3"/>
    </row>
    <row r="593134" spans="8:8">
      <c r="H593134" s="3"/>
    </row>
    <row r="593135" spans="8:8">
      <c r="H593135" s="3"/>
    </row>
    <row r="593136" spans="8:8">
      <c r="H593136" s="3"/>
    </row>
    <row r="593137" spans="8:8">
      <c r="H593137" s="3"/>
    </row>
    <row r="593138" spans="8:8">
      <c r="H593138" s="3"/>
    </row>
    <row r="593139" spans="8:8">
      <c r="H593139" s="3"/>
    </row>
    <row r="593140" spans="8:8">
      <c r="H593140" s="3"/>
    </row>
    <row r="593141" spans="8:8">
      <c r="H593141" s="3"/>
    </row>
    <row r="593142" spans="8:8">
      <c r="H593142" s="3"/>
    </row>
    <row r="593143" spans="8:8">
      <c r="H593143" s="3"/>
    </row>
    <row r="593144" spans="8:8">
      <c r="H593144" s="3"/>
    </row>
    <row r="593145" spans="8:8">
      <c r="H593145" s="3"/>
    </row>
    <row r="593146" spans="8:8">
      <c r="H593146" s="3"/>
    </row>
    <row r="593147" spans="8:8">
      <c r="H593147" s="3"/>
    </row>
    <row r="593148" spans="8:8">
      <c r="H593148" s="3"/>
    </row>
    <row r="593149" spans="8:8">
      <c r="H593149" s="3"/>
    </row>
    <row r="593150" spans="8:8">
      <c r="H593150" s="3"/>
    </row>
    <row r="593151" spans="8:8">
      <c r="H593151" s="3"/>
    </row>
    <row r="593152" spans="8:8">
      <c r="H593152" s="3"/>
    </row>
    <row r="593153" spans="8:8">
      <c r="H593153" s="3"/>
    </row>
    <row r="593154" spans="8:8">
      <c r="H593154" s="3"/>
    </row>
    <row r="593155" spans="8:8">
      <c r="H593155" s="3"/>
    </row>
    <row r="593156" spans="8:8">
      <c r="H593156" s="3"/>
    </row>
    <row r="593157" spans="8:8">
      <c r="H593157" s="3"/>
    </row>
    <row r="593158" spans="8:8">
      <c r="H593158" s="3"/>
    </row>
    <row r="593159" spans="8:8">
      <c r="H593159" s="3"/>
    </row>
    <row r="593160" spans="8:8">
      <c r="H593160" s="3"/>
    </row>
    <row r="593161" spans="8:8">
      <c r="H593161" s="3"/>
    </row>
    <row r="593162" spans="8:8">
      <c r="H593162" s="3"/>
    </row>
    <row r="593163" spans="8:8">
      <c r="H593163" s="3"/>
    </row>
    <row r="593164" spans="8:8">
      <c r="H593164" s="3"/>
    </row>
    <row r="593165" spans="8:8">
      <c r="H593165" s="3"/>
    </row>
    <row r="593166" spans="8:8">
      <c r="H593166" s="3"/>
    </row>
    <row r="593167" spans="8:8">
      <c r="H593167" s="3"/>
    </row>
    <row r="593168" spans="8:8">
      <c r="H593168" s="3"/>
    </row>
    <row r="593169" spans="8:8">
      <c r="H593169" s="3"/>
    </row>
    <row r="593170" spans="8:8">
      <c r="H593170" s="3"/>
    </row>
    <row r="593171" spans="8:8">
      <c r="H593171" s="3"/>
    </row>
    <row r="593172" spans="8:8">
      <c r="H593172" s="3"/>
    </row>
    <row r="593173" spans="8:8">
      <c r="H593173" s="3"/>
    </row>
    <row r="593174" spans="8:8">
      <c r="H593174" s="3"/>
    </row>
    <row r="593175" spans="8:8">
      <c r="H593175" s="3"/>
    </row>
    <row r="593176" spans="8:8">
      <c r="H593176" s="3"/>
    </row>
    <row r="593177" spans="8:8">
      <c r="H593177" s="3"/>
    </row>
    <row r="593178" spans="8:8">
      <c r="H593178" s="3"/>
    </row>
    <row r="593179" spans="8:8">
      <c r="H593179" s="3"/>
    </row>
    <row r="593180" spans="8:8">
      <c r="H593180" s="3"/>
    </row>
    <row r="593181" spans="8:8">
      <c r="H593181" s="3"/>
    </row>
    <row r="593182" spans="8:8">
      <c r="H593182" s="3"/>
    </row>
    <row r="593183" spans="8:8">
      <c r="H593183" s="3"/>
    </row>
    <row r="593184" spans="8:8">
      <c r="H593184" s="3"/>
    </row>
    <row r="593185" spans="8:8">
      <c r="H593185" s="3"/>
    </row>
    <row r="593186" spans="8:8">
      <c r="H593186" s="3"/>
    </row>
    <row r="593187" spans="8:8">
      <c r="H593187" s="3"/>
    </row>
    <row r="593188" spans="8:8">
      <c r="H593188" s="3"/>
    </row>
    <row r="593189" spans="8:8">
      <c r="H593189" s="3"/>
    </row>
    <row r="593190" spans="8:8">
      <c r="H593190" s="3"/>
    </row>
    <row r="593191" spans="8:8">
      <c r="H593191" s="3"/>
    </row>
    <row r="593192" spans="8:8">
      <c r="H593192" s="3"/>
    </row>
    <row r="593193" spans="8:8">
      <c r="H593193" s="3"/>
    </row>
    <row r="593194" spans="8:8">
      <c r="H593194" s="3"/>
    </row>
    <row r="593195" spans="8:8">
      <c r="H593195" s="3"/>
    </row>
    <row r="593196" spans="8:8">
      <c r="H593196" s="3"/>
    </row>
    <row r="593197" spans="8:8">
      <c r="H593197" s="3"/>
    </row>
    <row r="593198" spans="8:8">
      <c r="H593198" s="3"/>
    </row>
    <row r="593199" spans="8:8">
      <c r="H593199" s="3"/>
    </row>
    <row r="593200" spans="8:8">
      <c r="H593200" s="3"/>
    </row>
    <row r="593201" spans="8:8">
      <c r="H593201" s="3"/>
    </row>
    <row r="593202" spans="8:8">
      <c r="H593202" s="3"/>
    </row>
    <row r="593203" spans="8:8">
      <c r="H593203" s="3"/>
    </row>
    <row r="593204" spans="8:8">
      <c r="H593204" s="3"/>
    </row>
    <row r="593205" spans="8:8">
      <c r="H593205" s="3"/>
    </row>
    <row r="593206" spans="8:8">
      <c r="H593206" s="3"/>
    </row>
    <row r="593207" spans="8:8">
      <c r="H593207" s="3"/>
    </row>
    <row r="593208" spans="8:8">
      <c r="H593208" s="3"/>
    </row>
    <row r="593209" spans="8:8">
      <c r="H593209" s="3"/>
    </row>
    <row r="593210" spans="8:8">
      <c r="H593210" s="3"/>
    </row>
    <row r="593211" spans="8:8">
      <c r="H593211" s="3"/>
    </row>
    <row r="593212" spans="8:8">
      <c r="H593212" s="3"/>
    </row>
    <row r="593213" spans="8:8">
      <c r="H593213" s="3"/>
    </row>
    <row r="593214" spans="8:8">
      <c r="H593214" s="3"/>
    </row>
    <row r="593215" spans="8:8">
      <c r="H593215" s="3"/>
    </row>
    <row r="593216" spans="8:8">
      <c r="H593216" s="3"/>
    </row>
    <row r="593217" spans="8:8">
      <c r="H593217" s="3"/>
    </row>
    <row r="593218" spans="8:8">
      <c r="H593218" s="3"/>
    </row>
    <row r="593219" spans="8:8">
      <c r="H593219" s="3"/>
    </row>
    <row r="593220" spans="8:8">
      <c r="H593220" s="3"/>
    </row>
    <row r="593221" spans="8:8">
      <c r="H593221" s="3"/>
    </row>
    <row r="593222" spans="8:8">
      <c r="H593222" s="3"/>
    </row>
    <row r="593223" spans="8:8">
      <c r="H593223" s="3"/>
    </row>
    <row r="593224" spans="8:8">
      <c r="H593224" s="3"/>
    </row>
    <row r="593225" spans="8:8">
      <c r="H593225" s="3"/>
    </row>
    <row r="593226" spans="8:8">
      <c r="H593226" s="3"/>
    </row>
    <row r="593227" spans="8:8">
      <c r="H593227" s="3"/>
    </row>
    <row r="593228" spans="8:8">
      <c r="H593228" s="3"/>
    </row>
    <row r="593229" spans="8:8">
      <c r="H593229" s="3"/>
    </row>
    <row r="593230" spans="8:8">
      <c r="H593230" s="3"/>
    </row>
    <row r="593231" spans="8:8">
      <c r="H593231" s="3"/>
    </row>
    <row r="593232" spans="8:8">
      <c r="H593232" s="3"/>
    </row>
    <row r="593233" spans="8:8">
      <c r="H593233" s="3"/>
    </row>
    <row r="593234" spans="8:8">
      <c r="H593234" s="3"/>
    </row>
    <row r="593235" spans="8:8">
      <c r="H593235" s="3"/>
    </row>
    <row r="593236" spans="8:8">
      <c r="H593236" s="3"/>
    </row>
    <row r="593237" spans="8:8">
      <c r="H593237" s="3"/>
    </row>
    <row r="593238" spans="8:8">
      <c r="H593238" s="3"/>
    </row>
    <row r="593239" spans="8:8">
      <c r="H593239" s="3"/>
    </row>
    <row r="593240" spans="8:8">
      <c r="H593240" s="3"/>
    </row>
    <row r="593241" spans="8:8">
      <c r="H593241" s="3"/>
    </row>
    <row r="593242" spans="8:8">
      <c r="H593242" s="3"/>
    </row>
    <row r="593243" spans="8:8">
      <c r="H593243" s="3"/>
    </row>
    <row r="593244" spans="8:8">
      <c r="H593244" s="3"/>
    </row>
    <row r="593245" spans="8:8">
      <c r="H593245" s="3"/>
    </row>
    <row r="593246" spans="8:8">
      <c r="H593246" s="3"/>
    </row>
    <row r="593247" spans="8:8">
      <c r="H593247" s="3"/>
    </row>
    <row r="593248" spans="8:8">
      <c r="H593248" s="3"/>
    </row>
    <row r="593249" spans="8:8">
      <c r="H593249" s="3"/>
    </row>
    <row r="593250" spans="8:8">
      <c r="H593250" s="3"/>
    </row>
    <row r="593251" spans="8:8">
      <c r="H593251" s="3"/>
    </row>
    <row r="593252" spans="8:8">
      <c r="H593252" s="3"/>
    </row>
    <row r="593253" spans="8:8">
      <c r="H593253" s="3"/>
    </row>
    <row r="593254" spans="8:8">
      <c r="H593254" s="3"/>
    </row>
    <row r="593255" spans="8:8">
      <c r="H593255" s="3"/>
    </row>
    <row r="593256" spans="8:8">
      <c r="H593256" s="3"/>
    </row>
    <row r="593257" spans="8:8">
      <c r="H593257" s="3"/>
    </row>
    <row r="593258" spans="8:8">
      <c r="H593258" s="3"/>
    </row>
    <row r="593259" spans="8:8">
      <c r="H593259" s="3"/>
    </row>
    <row r="593260" spans="8:8">
      <c r="H593260" s="3"/>
    </row>
    <row r="593261" spans="8:8">
      <c r="H593261" s="3"/>
    </row>
    <row r="593262" spans="8:8">
      <c r="H593262" s="3"/>
    </row>
    <row r="593263" spans="8:8">
      <c r="H593263" s="3"/>
    </row>
    <row r="593264" spans="8:8">
      <c r="H593264" s="3"/>
    </row>
    <row r="593265" spans="8:8">
      <c r="H593265" s="3"/>
    </row>
    <row r="593266" spans="8:8">
      <c r="H593266" s="3"/>
    </row>
    <row r="593267" spans="8:8">
      <c r="H593267" s="3"/>
    </row>
    <row r="593268" spans="8:8">
      <c r="H593268" s="3"/>
    </row>
    <row r="593269" spans="8:8">
      <c r="H593269" s="3"/>
    </row>
    <row r="593270" spans="8:8">
      <c r="H593270" s="3"/>
    </row>
    <row r="593271" spans="8:8">
      <c r="H593271" s="3"/>
    </row>
    <row r="593272" spans="8:8">
      <c r="H593272" s="3"/>
    </row>
    <row r="593273" spans="8:8">
      <c r="H593273" s="3"/>
    </row>
    <row r="593274" spans="8:8">
      <c r="H593274" s="3"/>
    </row>
    <row r="593275" spans="8:8">
      <c r="H593275" s="3"/>
    </row>
    <row r="593276" spans="8:8">
      <c r="H593276" s="3"/>
    </row>
    <row r="593277" spans="8:8">
      <c r="H593277" s="3"/>
    </row>
    <row r="593278" spans="8:8">
      <c r="H593278" s="3"/>
    </row>
    <row r="593279" spans="8:8">
      <c r="H593279" s="3"/>
    </row>
    <row r="593280" spans="8:8">
      <c r="H593280" s="3"/>
    </row>
    <row r="593281" spans="8:8">
      <c r="H593281" s="3"/>
    </row>
    <row r="593282" spans="8:8">
      <c r="H593282" s="3"/>
    </row>
    <row r="593283" spans="8:8">
      <c r="H593283" s="3"/>
    </row>
    <row r="593284" spans="8:8">
      <c r="H593284" s="3"/>
    </row>
    <row r="593285" spans="8:8">
      <c r="H593285" s="3"/>
    </row>
    <row r="593286" spans="8:8">
      <c r="H593286" s="3"/>
    </row>
    <row r="593287" spans="8:8">
      <c r="H593287" s="3"/>
    </row>
    <row r="593288" spans="8:8">
      <c r="H593288" s="3"/>
    </row>
    <row r="593289" spans="8:8">
      <c r="H593289" s="3"/>
    </row>
    <row r="593290" spans="8:8">
      <c r="H593290" s="3"/>
    </row>
    <row r="593291" spans="8:8">
      <c r="H593291" s="3"/>
    </row>
    <row r="593292" spans="8:8">
      <c r="H593292" s="3"/>
    </row>
    <row r="593293" spans="8:8">
      <c r="H593293" s="3"/>
    </row>
    <row r="593294" spans="8:8">
      <c r="H593294" s="3"/>
    </row>
    <row r="593295" spans="8:8">
      <c r="H593295" s="3"/>
    </row>
    <row r="593296" spans="8:8">
      <c r="H593296" s="3"/>
    </row>
    <row r="593297" spans="8:8">
      <c r="H593297" s="3"/>
    </row>
    <row r="593298" spans="8:8">
      <c r="H593298" s="3"/>
    </row>
    <row r="593299" spans="8:8">
      <c r="H593299" s="3"/>
    </row>
    <row r="593300" spans="8:8">
      <c r="H593300" s="3"/>
    </row>
    <row r="593301" spans="8:8">
      <c r="H593301" s="3"/>
    </row>
    <row r="593302" spans="8:8">
      <c r="H593302" s="3"/>
    </row>
    <row r="593303" spans="8:8">
      <c r="H593303" s="3"/>
    </row>
    <row r="593304" spans="8:8">
      <c r="H593304" s="3"/>
    </row>
    <row r="593305" spans="8:8">
      <c r="H593305" s="3"/>
    </row>
    <row r="593306" spans="8:8">
      <c r="H593306" s="3"/>
    </row>
    <row r="593307" spans="8:8">
      <c r="H593307" s="3"/>
    </row>
    <row r="593308" spans="8:8">
      <c r="H593308" s="3"/>
    </row>
    <row r="593309" spans="8:8">
      <c r="H593309" s="3"/>
    </row>
    <row r="593310" spans="8:8">
      <c r="H593310" s="3"/>
    </row>
    <row r="593311" spans="8:8">
      <c r="H593311" s="3"/>
    </row>
    <row r="593312" spans="8:8">
      <c r="H593312" s="3"/>
    </row>
    <row r="593313" spans="8:8">
      <c r="H593313" s="3"/>
    </row>
    <row r="593314" spans="8:8">
      <c r="H593314" s="3"/>
    </row>
    <row r="593315" spans="8:8">
      <c r="H593315" s="3"/>
    </row>
    <row r="593316" spans="8:8">
      <c r="H593316" s="3"/>
    </row>
    <row r="593317" spans="8:8">
      <c r="H593317" s="3"/>
    </row>
    <row r="593318" spans="8:8">
      <c r="H593318" s="3"/>
    </row>
    <row r="593319" spans="8:8">
      <c r="H593319" s="3"/>
    </row>
    <row r="593320" spans="8:8">
      <c r="H593320" s="3"/>
    </row>
    <row r="593321" spans="8:8">
      <c r="H593321" s="3"/>
    </row>
    <row r="593322" spans="8:8">
      <c r="H593322" s="3"/>
    </row>
    <row r="593323" spans="8:8">
      <c r="H593323" s="3"/>
    </row>
    <row r="593324" spans="8:8">
      <c r="H593324" s="3"/>
    </row>
    <row r="593325" spans="8:8">
      <c r="H593325" s="3"/>
    </row>
    <row r="593326" spans="8:8">
      <c r="H593326" s="3"/>
    </row>
    <row r="593327" spans="8:8">
      <c r="H593327" s="3"/>
    </row>
    <row r="593328" spans="8:8">
      <c r="H593328" s="3"/>
    </row>
    <row r="593329" spans="8:8">
      <c r="H593329" s="3"/>
    </row>
    <row r="593330" spans="8:8">
      <c r="H593330" s="3"/>
    </row>
    <row r="593331" spans="8:8">
      <c r="H593331" s="3"/>
    </row>
    <row r="593332" spans="8:8">
      <c r="H593332" s="3"/>
    </row>
    <row r="593333" spans="8:8">
      <c r="H593333" s="3"/>
    </row>
    <row r="593334" spans="8:8">
      <c r="H593334" s="3"/>
    </row>
    <row r="593335" spans="8:8">
      <c r="H593335" s="3"/>
    </row>
    <row r="593336" spans="8:8">
      <c r="H593336" s="3"/>
    </row>
    <row r="593337" spans="8:8">
      <c r="H593337" s="3"/>
    </row>
    <row r="593338" spans="8:8">
      <c r="H593338" s="3"/>
    </row>
    <row r="593339" spans="8:8">
      <c r="H593339" s="3"/>
    </row>
    <row r="593340" spans="8:8">
      <c r="H593340" s="3"/>
    </row>
    <row r="593341" spans="8:8">
      <c r="H593341" s="3"/>
    </row>
    <row r="593342" spans="8:8">
      <c r="H593342" s="3"/>
    </row>
    <row r="593343" spans="8:8">
      <c r="H593343" s="3"/>
    </row>
    <row r="593344" spans="8:8">
      <c r="H593344" s="3"/>
    </row>
    <row r="593345" spans="8:8">
      <c r="H593345" s="3"/>
    </row>
    <row r="593346" spans="8:8">
      <c r="H593346" s="3"/>
    </row>
    <row r="593347" spans="8:8">
      <c r="H593347" s="3"/>
    </row>
    <row r="593348" spans="8:8">
      <c r="H593348" s="3"/>
    </row>
    <row r="593349" spans="8:8">
      <c r="H593349" s="3"/>
    </row>
    <row r="593350" spans="8:8">
      <c r="H593350" s="3"/>
    </row>
    <row r="593351" spans="8:8">
      <c r="H593351" s="3"/>
    </row>
    <row r="593352" spans="8:8">
      <c r="H593352" s="3"/>
    </row>
    <row r="593353" spans="8:8">
      <c r="H593353" s="3"/>
    </row>
    <row r="593354" spans="8:8">
      <c r="H593354" s="3"/>
    </row>
    <row r="593355" spans="8:8">
      <c r="H593355" s="3"/>
    </row>
    <row r="593356" spans="8:8">
      <c r="H593356" s="3"/>
    </row>
    <row r="593357" spans="8:8">
      <c r="H593357" s="3"/>
    </row>
    <row r="593358" spans="8:8">
      <c r="H593358" s="3"/>
    </row>
    <row r="593359" spans="8:8">
      <c r="H593359" s="3"/>
    </row>
    <row r="593360" spans="8:8">
      <c r="H593360" s="3"/>
    </row>
    <row r="593361" spans="8:8">
      <c r="H593361" s="3"/>
    </row>
    <row r="593362" spans="8:8">
      <c r="H593362" s="3"/>
    </row>
    <row r="593363" spans="8:8">
      <c r="H593363" s="3"/>
    </row>
    <row r="593364" spans="8:8">
      <c r="H593364" s="3"/>
    </row>
    <row r="593365" spans="8:8">
      <c r="H593365" s="3"/>
    </row>
    <row r="593366" spans="8:8">
      <c r="H593366" s="3"/>
    </row>
    <row r="593367" spans="8:8">
      <c r="H593367" s="3"/>
    </row>
    <row r="593368" spans="8:8">
      <c r="H593368" s="3"/>
    </row>
    <row r="593369" spans="8:8">
      <c r="H593369" s="3"/>
    </row>
    <row r="593370" spans="8:8">
      <c r="H593370" s="3"/>
    </row>
    <row r="593371" spans="8:8">
      <c r="H593371" s="3"/>
    </row>
    <row r="593372" spans="8:8">
      <c r="H593372" s="3"/>
    </row>
    <row r="593373" spans="8:8">
      <c r="H593373" s="3"/>
    </row>
    <row r="593374" spans="8:8">
      <c r="H593374" s="3"/>
    </row>
    <row r="593375" spans="8:8">
      <c r="H593375" s="3"/>
    </row>
    <row r="593376" spans="8:8">
      <c r="H593376" s="3"/>
    </row>
    <row r="593377" spans="8:8">
      <c r="H593377" s="3"/>
    </row>
    <row r="593378" spans="8:8">
      <c r="H593378" s="3"/>
    </row>
    <row r="593379" spans="8:8">
      <c r="H593379" s="3"/>
    </row>
    <row r="593380" spans="8:8">
      <c r="H593380" s="3"/>
    </row>
    <row r="593381" spans="8:8">
      <c r="H593381" s="3"/>
    </row>
    <row r="593382" spans="8:8">
      <c r="H593382" s="3"/>
    </row>
    <row r="593383" spans="8:8">
      <c r="H593383" s="3"/>
    </row>
    <row r="593384" spans="8:8">
      <c r="H593384" s="3"/>
    </row>
    <row r="593385" spans="8:8">
      <c r="H593385" s="3"/>
    </row>
    <row r="593386" spans="8:8">
      <c r="H593386" s="3"/>
    </row>
    <row r="593387" spans="8:8">
      <c r="H593387" s="3"/>
    </row>
    <row r="593388" spans="8:8">
      <c r="H593388" s="3"/>
    </row>
    <row r="593389" spans="8:8">
      <c r="H593389" s="3"/>
    </row>
    <row r="593390" spans="8:8">
      <c r="H593390" s="3"/>
    </row>
    <row r="593391" spans="8:8">
      <c r="H593391" s="3"/>
    </row>
    <row r="593392" spans="8:8">
      <c r="H593392" s="3"/>
    </row>
    <row r="593393" spans="8:8">
      <c r="H593393" s="3"/>
    </row>
    <row r="593394" spans="8:8">
      <c r="H593394" s="3"/>
    </row>
    <row r="593395" spans="8:8">
      <c r="H593395" s="3"/>
    </row>
    <row r="593396" spans="8:8">
      <c r="H593396" s="3"/>
    </row>
    <row r="593397" spans="8:8">
      <c r="H593397" s="3"/>
    </row>
    <row r="593398" spans="8:8">
      <c r="H593398" s="3"/>
    </row>
    <row r="593399" spans="8:8">
      <c r="H593399" s="3"/>
    </row>
    <row r="593400" spans="8:8">
      <c r="H593400" s="3"/>
    </row>
    <row r="593401" spans="8:8">
      <c r="H593401" s="3"/>
    </row>
    <row r="593402" spans="8:8">
      <c r="H593402" s="3"/>
    </row>
    <row r="593403" spans="8:8">
      <c r="H593403" s="3"/>
    </row>
    <row r="593404" spans="8:8">
      <c r="H593404" s="3"/>
    </row>
    <row r="593405" spans="8:8">
      <c r="H593405" s="3"/>
    </row>
    <row r="593406" spans="8:8">
      <c r="H593406" s="3"/>
    </row>
    <row r="593407" spans="8:8">
      <c r="H593407" s="3"/>
    </row>
    <row r="593408" spans="8:8">
      <c r="H593408" s="3"/>
    </row>
    <row r="593409" spans="8:8">
      <c r="H593409" s="3"/>
    </row>
    <row r="593410" spans="8:8">
      <c r="H593410" s="3"/>
    </row>
    <row r="593411" spans="8:8">
      <c r="H593411" s="3"/>
    </row>
    <row r="593412" spans="8:8">
      <c r="H593412" s="3"/>
    </row>
    <row r="593413" spans="8:8">
      <c r="H593413" s="3"/>
    </row>
    <row r="593414" spans="8:8">
      <c r="H593414" s="3"/>
    </row>
    <row r="593415" spans="8:8">
      <c r="H593415" s="3"/>
    </row>
    <row r="593416" spans="8:8">
      <c r="H593416" s="3"/>
    </row>
    <row r="593417" spans="8:8">
      <c r="H593417" s="3"/>
    </row>
    <row r="593418" spans="8:8">
      <c r="H593418" s="3"/>
    </row>
    <row r="593419" spans="8:8">
      <c r="H593419" s="3"/>
    </row>
    <row r="593420" spans="8:8">
      <c r="H593420" s="3"/>
    </row>
    <row r="593421" spans="8:8">
      <c r="H593421" s="3"/>
    </row>
    <row r="593422" spans="8:8">
      <c r="H593422" s="3"/>
    </row>
    <row r="593423" spans="8:8">
      <c r="H593423" s="3"/>
    </row>
    <row r="593424" spans="8:8">
      <c r="H593424" s="3"/>
    </row>
    <row r="593425" spans="8:8">
      <c r="H593425" s="3"/>
    </row>
    <row r="593426" spans="8:8">
      <c r="H593426" s="3"/>
    </row>
    <row r="593427" spans="8:8">
      <c r="H593427" s="3"/>
    </row>
    <row r="593428" spans="8:8">
      <c r="H593428" s="3"/>
    </row>
    <row r="593429" spans="8:8">
      <c r="H593429" s="3"/>
    </row>
    <row r="593430" spans="8:8">
      <c r="H593430" s="3"/>
    </row>
    <row r="593431" spans="8:8">
      <c r="H593431" s="3"/>
    </row>
    <row r="593432" spans="8:8">
      <c r="H593432" s="3"/>
    </row>
    <row r="593433" spans="8:8">
      <c r="H593433" s="3"/>
    </row>
    <row r="593434" spans="8:8">
      <c r="H593434" s="3"/>
    </row>
    <row r="593435" spans="8:8">
      <c r="H593435" s="3"/>
    </row>
    <row r="593436" spans="8:8">
      <c r="H593436" s="3"/>
    </row>
    <row r="593437" spans="8:8">
      <c r="H593437" s="3"/>
    </row>
    <row r="593438" spans="8:8">
      <c r="H593438" s="3"/>
    </row>
    <row r="593439" spans="8:8">
      <c r="H593439" s="3"/>
    </row>
    <row r="593440" spans="8:8">
      <c r="H593440" s="3"/>
    </row>
    <row r="593441" spans="8:8">
      <c r="H593441" s="3"/>
    </row>
    <row r="593442" spans="8:8">
      <c r="H593442" s="3"/>
    </row>
    <row r="593443" spans="8:8">
      <c r="H593443" s="3"/>
    </row>
    <row r="593444" spans="8:8">
      <c r="H593444" s="3"/>
    </row>
    <row r="593445" spans="8:8">
      <c r="H593445" s="3"/>
    </row>
    <row r="593446" spans="8:8">
      <c r="H593446" s="3"/>
    </row>
    <row r="593447" spans="8:8">
      <c r="H593447" s="3"/>
    </row>
    <row r="593448" spans="8:8">
      <c r="H593448" s="3"/>
    </row>
    <row r="593449" spans="8:8">
      <c r="H593449" s="3"/>
    </row>
    <row r="593450" spans="8:8">
      <c r="H593450" s="3"/>
    </row>
    <row r="593451" spans="8:8">
      <c r="H593451" s="3"/>
    </row>
    <row r="593452" spans="8:8">
      <c r="H593452" s="3"/>
    </row>
    <row r="593453" spans="8:8">
      <c r="H593453" s="3"/>
    </row>
    <row r="593454" spans="8:8">
      <c r="H593454" s="3"/>
    </row>
    <row r="593455" spans="8:8">
      <c r="H593455" s="3"/>
    </row>
    <row r="593456" spans="8:8">
      <c r="H593456" s="3"/>
    </row>
    <row r="593457" spans="8:8">
      <c r="H593457" s="3"/>
    </row>
    <row r="593458" spans="8:8">
      <c r="H593458" s="3"/>
    </row>
    <row r="593459" spans="8:8">
      <c r="H593459" s="3"/>
    </row>
    <row r="593460" spans="8:8">
      <c r="H593460" s="3"/>
    </row>
    <row r="593461" spans="8:8">
      <c r="H593461" s="3"/>
    </row>
    <row r="593462" spans="8:8">
      <c r="H593462" s="3"/>
    </row>
    <row r="593463" spans="8:8">
      <c r="H593463" s="3"/>
    </row>
    <row r="593464" spans="8:8">
      <c r="H593464" s="3"/>
    </row>
    <row r="593465" spans="8:8">
      <c r="H593465" s="3"/>
    </row>
    <row r="593466" spans="8:8">
      <c r="H593466" s="3"/>
    </row>
    <row r="593467" spans="8:8">
      <c r="H593467" s="3"/>
    </row>
    <row r="593468" spans="8:8">
      <c r="H593468" s="3"/>
    </row>
    <row r="593469" spans="8:8">
      <c r="H593469" s="3"/>
    </row>
    <row r="593470" spans="8:8">
      <c r="H593470" s="3"/>
    </row>
    <row r="593471" spans="8:8">
      <c r="H593471" s="3"/>
    </row>
    <row r="593472" spans="8:8">
      <c r="H593472" s="3"/>
    </row>
    <row r="593473" spans="8:8">
      <c r="H593473" s="3"/>
    </row>
    <row r="593474" spans="8:8">
      <c r="H593474" s="3"/>
    </row>
    <row r="593475" spans="8:8">
      <c r="H593475" s="3"/>
    </row>
    <row r="593476" spans="8:8">
      <c r="H593476" s="3"/>
    </row>
    <row r="593477" spans="8:8">
      <c r="H593477" s="3"/>
    </row>
    <row r="593478" spans="8:8">
      <c r="H593478" s="3"/>
    </row>
    <row r="593479" spans="8:8">
      <c r="H593479" s="3"/>
    </row>
    <row r="593480" spans="8:8">
      <c r="H593480" s="3"/>
    </row>
    <row r="593481" spans="8:8">
      <c r="H593481" s="3"/>
    </row>
    <row r="593482" spans="8:8">
      <c r="H593482" s="3"/>
    </row>
    <row r="593483" spans="8:8">
      <c r="H593483" s="3"/>
    </row>
    <row r="593484" spans="8:8">
      <c r="H593484" s="3"/>
    </row>
    <row r="593485" spans="8:8">
      <c r="H593485" s="3"/>
    </row>
    <row r="593486" spans="8:8">
      <c r="H593486" s="3"/>
    </row>
    <row r="593487" spans="8:8">
      <c r="H593487" s="3"/>
    </row>
    <row r="593488" spans="8:8">
      <c r="H593488" s="3"/>
    </row>
    <row r="593489" spans="8:8">
      <c r="H593489" s="3"/>
    </row>
    <row r="593490" spans="8:8">
      <c r="H593490" s="3"/>
    </row>
    <row r="593491" spans="8:8">
      <c r="H593491" s="3"/>
    </row>
    <row r="593492" spans="8:8">
      <c r="H593492" s="3"/>
    </row>
    <row r="593493" spans="8:8">
      <c r="H593493" s="3"/>
    </row>
    <row r="593494" spans="8:8">
      <c r="H593494" s="3"/>
    </row>
    <row r="593495" spans="8:8">
      <c r="H593495" s="3"/>
    </row>
    <row r="593496" spans="8:8">
      <c r="H593496" s="3"/>
    </row>
    <row r="593497" spans="8:8">
      <c r="H593497" s="3"/>
    </row>
    <row r="593498" spans="8:8">
      <c r="H593498" s="3"/>
    </row>
    <row r="593499" spans="8:8">
      <c r="H593499" s="3"/>
    </row>
    <row r="593500" spans="8:8">
      <c r="H593500" s="3"/>
    </row>
    <row r="593501" spans="8:8">
      <c r="H593501" s="3"/>
    </row>
    <row r="593502" spans="8:8">
      <c r="H593502" s="3"/>
    </row>
    <row r="593503" spans="8:8">
      <c r="H593503" s="3"/>
    </row>
    <row r="593504" spans="8:8">
      <c r="H593504" s="3"/>
    </row>
    <row r="593505" spans="8:8">
      <c r="H593505" s="3"/>
    </row>
    <row r="593506" spans="8:8">
      <c r="H593506" s="3"/>
    </row>
    <row r="593507" spans="8:8">
      <c r="H593507" s="3"/>
    </row>
    <row r="593508" spans="8:8">
      <c r="H593508" s="3"/>
    </row>
    <row r="593509" spans="8:8">
      <c r="H593509" s="3"/>
    </row>
    <row r="593510" spans="8:8">
      <c r="H593510" s="3"/>
    </row>
    <row r="593511" spans="8:8">
      <c r="H593511" s="3"/>
    </row>
    <row r="593512" spans="8:8">
      <c r="H593512" s="3"/>
    </row>
    <row r="593513" spans="8:8">
      <c r="H593513" s="3"/>
    </row>
    <row r="593514" spans="8:8">
      <c r="H593514" s="3"/>
    </row>
    <row r="593515" spans="8:8">
      <c r="H593515" s="3"/>
    </row>
    <row r="593516" spans="8:8">
      <c r="H593516" s="3"/>
    </row>
    <row r="593517" spans="8:8">
      <c r="H593517" s="3"/>
    </row>
    <row r="593518" spans="8:8">
      <c r="H593518" s="3"/>
    </row>
    <row r="593519" spans="8:8">
      <c r="H593519" s="3"/>
    </row>
    <row r="593520" spans="8:8">
      <c r="H593520" s="3"/>
    </row>
    <row r="593521" spans="8:8">
      <c r="H593521" s="3"/>
    </row>
    <row r="593522" spans="8:8">
      <c r="H593522" s="3"/>
    </row>
    <row r="593523" spans="8:8">
      <c r="H593523" s="3"/>
    </row>
    <row r="593524" spans="8:8">
      <c r="H593524" s="3"/>
    </row>
    <row r="593525" spans="8:8">
      <c r="H593525" s="3"/>
    </row>
    <row r="593526" spans="8:8">
      <c r="H593526" s="3"/>
    </row>
    <row r="593527" spans="8:8">
      <c r="H593527" s="3"/>
    </row>
    <row r="593528" spans="8:8">
      <c r="H593528" s="3"/>
    </row>
    <row r="593529" spans="8:8">
      <c r="H593529" s="3"/>
    </row>
    <row r="593530" spans="8:8">
      <c r="H593530" s="3"/>
    </row>
    <row r="593531" spans="8:8">
      <c r="H593531" s="3"/>
    </row>
    <row r="593532" spans="8:8">
      <c r="H593532" s="3"/>
    </row>
    <row r="593533" spans="8:8">
      <c r="H593533" s="3"/>
    </row>
    <row r="593534" spans="8:8">
      <c r="H593534" s="3"/>
    </row>
    <row r="593535" spans="8:8">
      <c r="H593535" s="3"/>
    </row>
    <row r="593536" spans="8:8">
      <c r="H593536" s="3"/>
    </row>
    <row r="593537" spans="8:8">
      <c r="H593537" s="3"/>
    </row>
    <row r="593538" spans="8:8">
      <c r="H593538" s="3"/>
    </row>
    <row r="593539" spans="8:8">
      <c r="H593539" s="3"/>
    </row>
    <row r="593540" spans="8:8">
      <c r="H593540" s="3"/>
    </row>
    <row r="593541" spans="8:8">
      <c r="H593541" s="3"/>
    </row>
    <row r="593542" spans="8:8">
      <c r="H593542" s="3"/>
    </row>
    <row r="593543" spans="8:8">
      <c r="H593543" s="3"/>
    </row>
    <row r="593544" spans="8:8">
      <c r="H593544" s="3"/>
    </row>
    <row r="593545" spans="8:8">
      <c r="H593545" s="3"/>
    </row>
    <row r="593546" spans="8:8">
      <c r="H593546" s="3"/>
    </row>
    <row r="593547" spans="8:8">
      <c r="H593547" s="3"/>
    </row>
    <row r="593548" spans="8:8">
      <c r="H593548" s="3"/>
    </row>
    <row r="593549" spans="8:8">
      <c r="H593549" s="3"/>
    </row>
    <row r="593550" spans="8:8">
      <c r="H593550" s="3"/>
    </row>
    <row r="593551" spans="8:8">
      <c r="H593551" s="3"/>
    </row>
    <row r="593552" spans="8:8">
      <c r="H593552" s="3"/>
    </row>
    <row r="593553" spans="8:8">
      <c r="H593553" s="3"/>
    </row>
    <row r="593554" spans="8:8">
      <c r="H593554" s="3"/>
    </row>
    <row r="593555" spans="8:8">
      <c r="H593555" s="3"/>
    </row>
    <row r="593556" spans="8:8">
      <c r="H593556" s="3"/>
    </row>
    <row r="593557" spans="8:8">
      <c r="H593557" s="3"/>
    </row>
    <row r="593558" spans="8:8">
      <c r="H593558" s="3"/>
    </row>
    <row r="593559" spans="8:8">
      <c r="H593559" s="3"/>
    </row>
    <row r="593560" spans="8:8">
      <c r="H593560" s="3"/>
    </row>
    <row r="593561" spans="8:8">
      <c r="H593561" s="3"/>
    </row>
    <row r="593562" spans="8:8">
      <c r="H593562" s="3"/>
    </row>
    <row r="593563" spans="8:8">
      <c r="H593563" s="3"/>
    </row>
    <row r="593564" spans="8:8">
      <c r="H593564" s="3"/>
    </row>
    <row r="593565" spans="8:8">
      <c r="H593565" s="3"/>
    </row>
    <row r="593566" spans="8:8">
      <c r="H593566" s="3"/>
    </row>
    <row r="593567" spans="8:8">
      <c r="H593567" s="3"/>
    </row>
    <row r="593568" spans="8:8">
      <c r="H593568" s="3"/>
    </row>
    <row r="593569" spans="8:8">
      <c r="H593569" s="3"/>
    </row>
    <row r="593570" spans="8:8">
      <c r="H593570" s="3"/>
    </row>
    <row r="593571" spans="8:8">
      <c r="H593571" s="3"/>
    </row>
    <row r="593572" spans="8:8">
      <c r="H593572" s="3"/>
    </row>
    <row r="593573" spans="8:8">
      <c r="H593573" s="3"/>
    </row>
    <row r="593574" spans="8:8">
      <c r="H593574" s="3"/>
    </row>
    <row r="593575" spans="8:8">
      <c r="H593575" s="3"/>
    </row>
    <row r="593576" spans="8:8">
      <c r="H593576" s="3"/>
    </row>
    <row r="593577" spans="8:8">
      <c r="H593577" s="3"/>
    </row>
    <row r="593578" spans="8:8">
      <c r="H593578" s="3"/>
    </row>
    <row r="593579" spans="8:8">
      <c r="H593579" s="3"/>
    </row>
    <row r="593580" spans="8:8">
      <c r="H593580" s="3"/>
    </row>
    <row r="593581" spans="8:8">
      <c r="H593581" s="3"/>
    </row>
    <row r="593582" spans="8:8">
      <c r="H593582" s="3"/>
    </row>
    <row r="593583" spans="8:8">
      <c r="H593583" s="3"/>
    </row>
    <row r="593584" spans="8:8">
      <c r="H593584" s="3"/>
    </row>
    <row r="593585" spans="8:8">
      <c r="H593585" s="3"/>
    </row>
    <row r="593586" spans="8:8">
      <c r="H593586" s="3"/>
    </row>
    <row r="593587" spans="8:8">
      <c r="H593587" s="3"/>
    </row>
    <row r="593588" spans="8:8">
      <c r="H593588" s="3"/>
    </row>
    <row r="593589" spans="8:8">
      <c r="H593589" s="3"/>
    </row>
    <row r="593590" spans="8:8">
      <c r="H593590" s="3"/>
    </row>
    <row r="593591" spans="8:8">
      <c r="H593591" s="3"/>
    </row>
    <row r="593592" spans="8:8">
      <c r="H593592" s="3"/>
    </row>
    <row r="593593" spans="8:8">
      <c r="H593593" s="3"/>
    </row>
    <row r="593594" spans="8:8">
      <c r="H593594" s="3"/>
    </row>
    <row r="593595" spans="8:8">
      <c r="H593595" s="3"/>
    </row>
    <row r="593596" spans="8:8">
      <c r="H593596" s="3"/>
    </row>
    <row r="593597" spans="8:8">
      <c r="H593597" s="3"/>
    </row>
    <row r="593598" spans="8:8">
      <c r="H593598" s="3"/>
    </row>
    <row r="593599" spans="8:8">
      <c r="H593599" s="3"/>
    </row>
    <row r="593600" spans="8:8">
      <c r="H593600" s="3"/>
    </row>
    <row r="593601" spans="8:8">
      <c r="H593601" s="3"/>
    </row>
    <row r="593602" spans="8:8">
      <c r="H593602" s="3"/>
    </row>
    <row r="593603" spans="8:8">
      <c r="H593603" s="3"/>
    </row>
    <row r="593604" spans="8:8">
      <c r="H593604" s="3"/>
    </row>
    <row r="593605" spans="8:8">
      <c r="H593605" s="3"/>
    </row>
    <row r="593606" spans="8:8">
      <c r="H593606" s="3"/>
    </row>
    <row r="593607" spans="8:8">
      <c r="H593607" s="3"/>
    </row>
    <row r="593608" spans="8:8">
      <c r="H593608" s="3"/>
    </row>
    <row r="593609" spans="8:8">
      <c r="H593609" s="3"/>
    </row>
    <row r="593610" spans="8:8">
      <c r="H593610" s="3"/>
    </row>
    <row r="593611" spans="8:8">
      <c r="H593611" s="3"/>
    </row>
    <row r="593612" spans="8:8">
      <c r="H593612" s="3"/>
    </row>
    <row r="593613" spans="8:8">
      <c r="H593613" s="3"/>
    </row>
    <row r="593614" spans="8:8">
      <c r="H593614" s="3"/>
    </row>
    <row r="593615" spans="8:8">
      <c r="H593615" s="3"/>
    </row>
    <row r="593616" spans="8:8">
      <c r="H593616" s="3"/>
    </row>
    <row r="593617" spans="8:8">
      <c r="H593617" s="3"/>
    </row>
    <row r="593618" spans="8:8">
      <c r="H593618" s="3"/>
    </row>
    <row r="593619" spans="8:8">
      <c r="H593619" s="3"/>
    </row>
    <row r="593620" spans="8:8">
      <c r="H593620" s="3"/>
    </row>
    <row r="593621" spans="8:8">
      <c r="H593621" s="3"/>
    </row>
    <row r="593622" spans="8:8">
      <c r="H593622" s="3"/>
    </row>
    <row r="593623" spans="8:8">
      <c r="H593623" s="3"/>
    </row>
    <row r="593624" spans="8:8">
      <c r="H593624" s="3"/>
    </row>
    <row r="593625" spans="8:8">
      <c r="H593625" s="3"/>
    </row>
    <row r="593626" spans="8:8">
      <c r="H593626" s="3"/>
    </row>
    <row r="593627" spans="8:8">
      <c r="H593627" s="3"/>
    </row>
    <row r="593628" spans="8:8">
      <c r="H593628" s="3"/>
    </row>
    <row r="593629" spans="8:8">
      <c r="H593629" s="3"/>
    </row>
    <row r="593630" spans="8:8">
      <c r="H593630" s="3"/>
    </row>
    <row r="593631" spans="8:8">
      <c r="H593631" s="3"/>
    </row>
    <row r="593632" spans="8:8">
      <c r="H593632" s="3"/>
    </row>
    <row r="593633" spans="8:8">
      <c r="H593633" s="3"/>
    </row>
    <row r="593634" spans="8:8">
      <c r="H593634" s="3"/>
    </row>
    <row r="593635" spans="8:8">
      <c r="H593635" s="3"/>
    </row>
    <row r="593636" spans="8:8">
      <c r="H593636" s="3"/>
    </row>
    <row r="593637" spans="8:8">
      <c r="H593637" s="3"/>
    </row>
    <row r="593638" spans="8:8">
      <c r="H593638" s="3"/>
    </row>
    <row r="593639" spans="8:8">
      <c r="H593639" s="3"/>
    </row>
    <row r="593640" spans="8:8">
      <c r="H593640" s="3"/>
    </row>
    <row r="593641" spans="8:8">
      <c r="H593641" s="3"/>
    </row>
    <row r="593642" spans="8:8">
      <c r="H593642" s="3"/>
    </row>
    <row r="593643" spans="8:8">
      <c r="H593643" s="3"/>
    </row>
    <row r="593644" spans="8:8">
      <c r="H593644" s="3"/>
    </row>
    <row r="593645" spans="8:8">
      <c r="H593645" s="3"/>
    </row>
    <row r="593646" spans="8:8">
      <c r="H593646" s="3"/>
    </row>
    <row r="593647" spans="8:8">
      <c r="H593647" s="3"/>
    </row>
    <row r="593648" spans="8:8">
      <c r="H593648" s="3"/>
    </row>
    <row r="593649" spans="8:8">
      <c r="H593649" s="3"/>
    </row>
    <row r="593650" spans="8:8">
      <c r="H593650" s="3"/>
    </row>
    <row r="593651" spans="8:8">
      <c r="H593651" s="3"/>
    </row>
    <row r="593652" spans="8:8">
      <c r="H593652" s="3"/>
    </row>
    <row r="593653" spans="8:8">
      <c r="H593653" s="3"/>
    </row>
    <row r="593654" spans="8:8">
      <c r="H593654" s="3"/>
    </row>
    <row r="593655" spans="8:8">
      <c r="H593655" s="3"/>
    </row>
    <row r="593656" spans="8:8">
      <c r="H593656" s="3"/>
    </row>
    <row r="593657" spans="8:8">
      <c r="H593657" s="3"/>
    </row>
    <row r="593658" spans="8:8">
      <c r="H593658" s="3"/>
    </row>
    <row r="593659" spans="8:8">
      <c r="H593659" s="3"/>
    </row>
    <row r="593660" spans="8:8">
      <c r="H593660" s="3"/>
    </row>
    <row r="593661" spans="8:8">
      <c r="H593661" s="3"/>
    </row>
    <row r="593662" spans="8:8">
      <c r="H593662" s="3"/>
    </row>
    <row r="593663" spans="8:8">
      <c r="H593663" s="3"/>
    </row>
    <row r="593664" spans="8:8">
      <c r="H593664" s="3"/>
    </row>
    <row r="593665" spans="8:8">
      <c r="H593665" s="3"/>
    </row>
    <row r="593666" spans="8:8">
      <c r="H593666" s="3"/>
    </row>
    <row r="593667" spans="8:8">
      <c r="H593667" s="3"/>
    </row>
    <row r="593668" spans="8:8">
      <c r="H593668" s="3"/>
    </row>
    <row r="593669" spans="8:8">
      <c r="H593669" s="3"/>
    </row>
    <row r="593670" spans="8:8">
      <c r="H593670" s="3"/>
    </row>
    <row r="593671" spans="8:8">
      <c r="H593671" s="3"/>
    </row>
    <row r="593672" spans="8:8">
      <c r="H593672" s="3"/>
    </row>
    <row r="593673" spans="8:8">
      <c r="H593673" s="3"/>
    </row>
    <row r="593674" spans="8:8">
      <c r="H593674" s="3"/>
    </row>
    <row r="593675" spans="8:8">
      <c r="H593675" s="3"/>
    </row>
    <row r="593676" spans="8:8">
      <c r="H593676" s="3"/>
    </row>
    <row r="593677" spans="8:8">
      <c r="H593677" s="3"/>
    </row>
    <row r="593678" spans="8:8">
      <c r="H593678" s="3"/>
    </row>
    <row r="593679" spans="8:8">
      <c r="H593679" s="3"/>
    </row>
    <row r="593680" spans="8:8">
      <c r="H593680" s="3"/>
    </row>
    <row r="593681" spans="8:8">
      <c r="H593681" s="3"/>
    </row>
    <row r="593682" spans="8:8">
      <c r="H593682" s="3"/>
    </row>
    <row r="593683" spans="8:8">
      <c r="H593683" s="3"/>
    </row>
    <row r="593684" spans="8:8">
      <c r="H593684" s="3"/>
    </row>
    <row r="593685" spans="8:8">
      <c r="H593685" s="3"/>
    </row>
    <row r="593686" spans="8:8">
      <c r="H593686" s="3"/>
    </row>
    <row r="593687" spans="8:8">
      <c r="H593687" s="3"/>
    </row>
    <row r="593688" spans="8:8">
      <c r="H593688" s="3"/>
    </row>
    <row r="593689" spans="8:8">
      <c r="H593689" s="3"/>
    </row>
    <row r="593690" spans="8:8">
      <c r="H593690" s="3"/>
    </row>
    <row r="593691" spans="8:8">
      <c r="H593691" s="3"/>
    </row>
    <row r="593692" spans="8:8">
      <c r="H593692" s="3"/>
    </row>
    <row r="593693" spans="8:8">
      <c r="H593693" s="3"/>
    </row>
    <row r="593694" spans="8:8">
      <c r="H593694" s="3"/>
    </row>
    <row r="593695" spans="8:8">
      <c r="H593695" s="3"/>
    </row>
    <row r="593696" spans="8:8">
      <c r="H593696" s="3"/>
    </row>
    <row r="593697" spans="8:8">
      <c r="H593697" s="3"/>
    </row>
    <row r="593698" spans="8:8">
      <c r="H593698" s="3"/>
    </row>
    <row r="593699" spans="8:8">
      <c r="H593699" s="3"/>
    </row>
    <row r="593700" spans="8:8">
      <c r="H593700" s="3"/>
    </row>
    <row r="593701" spans="8:8">
      <c r="H593701" s="3"/>
    </row>
    <row r="593702" spans="8:8">
      <c r="H593702" s="3"/>
    </row>
    <row r="593703" spans="8:8">
      <c r="H593703" s="3"/>
    </row>
    <row r="593704" spans="8:8">
      <c r="H593704" s="3"/>
    </row>
    <row r="593705" spans="8:8">
      <c r="H593705" s="3"/>
    </row>
    <row r="593706" spans="8:8">
      <c r="H593706" s="3"/>
    </row>
    <row r="593707" spans="8:8">
      <c r="H593707" s="3"/>
    </row>
    <row r="593708" spans="8:8">
      <c r="H593708" s="3"/>
    </row>
    <row r="593709" spans="8:8">
      <c r="H593709" s="3"/>
    </row>
    <row r="593710" spans="8:8">
      <c r="H593710" s="3"/>
    </row>
    <row r="593711" spans="8:8">
      <c r="H593711" s="3"/>
    </row>
    <row r="593712" spans="8:8">
      <c r="H593712" s="3"/>
    </row>
    <row r="593713" spans="8:8">
      <c r="H593713" s="3"/>
    </row>
    <row r="593714" spans="8:8">
      <c r="H593714" s="3"/>
    </row>
    <row r="593715" spans="8:8">
      <c r="H593715" s="3"/>
    </row>
    <row r="593716" spans="8:8">
      <c r="H593716" s="3"/>
    </row>
    <row r="593717" spans="8:8">
      <c r="H593717" s="3"/>
    </row>
    <row r="593718" spans="8:8">
      <c r="H593718" s="3"/>
    </row>
    <row r="593719" spans="8:8">
      <c r="H593719" s="3"/>
    </row>
    <row r="593720" spans="8:8">
      <c r="H593720" s="3"/>
    </row>
    <row r="593721" spans="8:8">
      <c r="H593721" s="3"/>
    </row>
    <row r="593722" spans="8:8">
      <c r="H593722" s="3"/>
    </row>
    <row r="593723" spans="8:8">
      <c r="H593723" s="3"/>
    </row>
    <row r="593724" spans="8:8">
      <c r="H593724" s="3"/>
    </row>
    <row r="593725" spans="8:8">
      <c r="H593725" s="3"/>
    </row>
    <row r="593726" spans="8:8">
      <c r="H593726" s="3"/>
    </row>
    <row r="593727" spans="8:8">
      <c r="H593727" s="3"/>
    </row>
    <row r="593728" spans="8:8">
      <c r="H593728" s="3"/>
    </row>
    <row r="593729" spans="8:8">
      <c r="H593729" s="3"/>
    </row>
    <row r="593730" spans="8:8">
      <c r="H593730" s="3"/>
    </row>
    <row r="593731" spans="8:8">
      <c r="H593731" s="3"/>
    </row>
    <row r="593732" spans="8:8">
      <c r="H593732" s="3"/>
    </row>
    <row r="593733" spans="8:8">
      <c r="H593733" s="3"/>
    </row>
    <row r="593734" spans="8:8">
      <c r="H593734" s="3"/>
    </row>
    <row r="593735" spans="8:8">
      <c r="H593735" s="3"/>
    </row>
    <row r="593736" spans="8:8">
      <c r="H593736" s="3"/>
    </row>
    <row r="593737" spans="8:8">
      <c r="H593737" s="3"/>
    </row>
    <row r="593738" spans="8:8">
      <c r="H593738" s="3"/>
    </row>
    <row r="593739" spans="8:8">
      <c r="H593739" s="3"/>
    </row>
    <row r="593740" spans="8:8">
      <c r="H593740" s="3"/>
    </row>
    <row r="593741" spans="8:8">
      <c r="H593741" s="3"/>
    </row>
    <row r="593742" spans="8:8">
      <c r="H593742" s="3"/>
    </row>
    <row r="593743" spans="8:8">
      <c r="H593743" s="3"/>
    </row>
    <row r="593744" spans="8:8">
      <c r="H593744" s="3"/>
    </row>
    <row r="593745" spans="8:8">
      <c r="H593745" s="3"/>
    </row>
    <row r="593746" spans="8:8">
      <c r="H593746" s="3"/>
    </row>
    <row r="593747" spans="8:8">
      <c r="H593747" s="3"/>
    </row>
    <row r="593748" spans="8:8">
      <c r="H593748" s="3"/>
    </row>
    <row r="593749" spans="8:8">
      <c r="H593749" s="3"/>
    </row>
    <row r="593750" spans="8:8">
      <c r="H593750" s="3"/>
    </row>
    <row r="593751" spans="8:8">
      <c r="H593751" s="3"/>
    </row>
    <row r="593752" spans="8:8">
      <c r="H593752" s="3"/>
    </row>
    <row r="593753" spans="8:8">
      <c r="H593753" s="3"/>
    </row>
    <row r="593754" spans="8:8">
      <c r="H593754" s="3"/>
    </row>
    <row r="593755" spans="8:8">
      <c r="H593755" s="3"/>
    </row>
    <row r="593756" spans="8:8">
      <c r="H593756" s="3"/>
    </row>
    <row r="593757" spans="8:8">
      <c r="H593757" s="3"/>
    </row>
    <row r="593758" spans="8:8">
      <c r="H593758" s="3"/>
    </row>
    <row r="593759" spans="8:8">
      <c r="H593759" s="3"/>
    </row>
    <row r="593760" spans="8:8">
      <c r="H593760" s="3"/>
    </row>
    <row r="593761" spans="8:8">
      <c r="H593761" s="3"/>
    </row>
    <row r="593762" spans="8:8">
      <c r="H593762" s="3"/>
    </row>
    <row r="593763" spans="8:8">
      <c r="H593763" s="3"/>
    </row>
    <row r="593764" spans="8:8">
      <c r="H593764" s="3"/>
    </row>
    <row r="593765" spans="8:8">
      <c r="H593765" s="3"/>
    </row>
    <row r="593766" spans="8:8">
      <c r="H593766" s="3"/>
    </row>
    <row r="593767" spans="8:8">
      <c r="H593767" s="3"/>
    </row>
    <row r="593768" spans="8:8">
      <c r="H593768" s="3"/>
    </row>
    <row r="593769" spans="8:8">
      <c r="H593769" s="3"/>
    </row>
    <row r="593770" spans="8:8">
      <c r="H593770" s="3"/>
    </row>
    <row r="593771" spans="8:8">
      <c r="H593771" s="3"/>
    </row>
    <row r="593772" spans="8:8">
      <c r="H593772" s="3"/>
    </row>
    <row r="593773" spans="8:8">
      <c r="H593773" s="3"/>
    </row>
    <row r="593774" spans="8:8">
      <c r="H593774" s="3"/>
    </row>
    <row r="593775" spans="8:8">
      <c r="H593775" s="3"/>
    </row>
    <row r="593776" spans="8:8">
      <c r="H593776" s="3"/>
    </row>
    <row r="593777" spans="8:8">
      <c r="H593777" s="3"/>
    </row>
    <row r="593778" spans="8:8">
      <c r="H593778" s="3"/>
    </row>
    <row r="593779" spans="8:8">
      <c r="H593779" s="3"/>
    </row>
    <row r="593780" spans="8:8">
      <c r="H593780" s="3"/>
    </row>
    <row r="593781" spans="8:8">
      <c r="H593781" s="3"/>
    </row>
    <row r="593782" spans="8:8">
      <c r="H593782" s="3"/>
    </row>
    <row r="593783" spans="8:8">
      <c r="H593783" s="3"/>
    </row>
    <row r="593784" spans="8:8">
      <c r="H593784" s="3"/>
    </row>
    <row r="593785" spans="8:8">
      <c r="H593785" s="3"/>
    </row>
    <row r="593786" spans="8:8">
      <c r="H593786" s="3"/>
    </row>
    <row r="593787" spans="8:8">
      <c r="H593787" s="3"/>
    </row>
    <row r="593788" spans="8:8">
      <c r="H593788" s="3"/>
    </row>
    <row r="593789" spans="8:8">
      <c r="H593789" s="3"/>
    </row>
    <row r="593790" spans="8:8">
      <c r="H593790" s="3"/>
    </row>
    <row r="593791" spans="8:8">
      <c r="H593791" s="3"/>
    </row>
    <row r="593792" spans="8:8">
      <c r="H593792" s="3"/>
    </row>
    <row r="593793" spans="8:8">
      <c r="H593793" s="3"/>
    </row>
    <row r="593794" spans="8:8">
      <c r="H593794" s="3"/>
    </row>
    <row r="593795" spans="8:8">
      <c r="H593795" s="3"/>
    </row>
    <row r="593796" spans="8:8">
      <c r="H593796" s="3"/>
    </row>
    <row r="593797" spans="8:8">
      <c r="H593797" s="3"/>
    </row>
    <row r="593798" spans="8:8">
      <c r="H593798" s="3"/>
    </row>
    <row r="593799" spans="8:8">
      <c r="H593799" s="3"/>
    </row>
    <row r="593800" spans="8:8">
      <c r="H593800" s="3"/>
    </row>
    <row r="593801" spans="8:8">
      <c r="H593801" s="3"/>
    </row>
    <row r="593802" spans="8:8">
      <c r="H593802" s="3"/>
    </row>
    <row r="593803" spans="8:8">
      <c r="H593803" s="3"/>
    </row>
    <row r="593804" spans="8:8">
      <c r="H593804" s="3"/>
    </row>
    <row r="593805" spans="8:8">
      <c r="H593805" s="3"/>
    </row>
    <row r="593806" spans="8:8">
      <c r="H593806" s="3"/>
    </row>
    <row r="593807" spans="8:8">
      <c r="H593807" s="3"/>
    </row>
    <row r="593808" spans="8:8">
      <c r="H593808" s="3"/>
    </row>
    <row r="593809" spans="8:8">
      <c r="H593809" s="3"/>
    </row>
    <row r="593810" spans="8:8">
      <c r="H593810" s="3"/>
    </row>
    <row r="593811" spans="8:8">
      <c r="H593811" s="3"/>
    </row>
    <row r="593812" spans="8:8">
      <c r="H593812" s="3"/>
    </row>
    <row r="593813" spans="8:8">
      <c r="H593813" s="3"/>
    </row>
    <row r="593814" spans="8:8">
      <c r="H593814" s="3"/>
    </row>
    <row r="593815" spans="8:8">
      <c r="H593815" s="3"/>
    </row>
    <row r="593816" spans="8:8">
      <c r="H593816" s="3"/>
    </row>
    <row r="593817" spans="8:8">
      <c r="H593817" s="3"/>
    </row>
    <row r="593818" spans="8:8">
      <c r="H593818" s="3"/>
    </row>
    <row r="593819" spans="8:8">
      <c r="H593819" s="3"/>
    </row>
    <row r="593820" spans="8:8">
      <c r="H593820" s="3"/>
    </row>
    <row r="593821" spans="8:8">
      <c r="H593821" s="3"/>
    </row>
    <row r="593822" spans="8:8">
      <c r="H593822" s="3"/>
    </row>
    <row r="593823" spans="8:8">
      <c r="H593823" s="3"/>
    </row>
    <row r="593824" spans="8:8">
      <c r="H593824" s="3"/>
    </row>
    <row r="593825" spans="8:8">
      <c r="H593825" s="3"/>
    </row>
    <row r="593826" spans="8:8">
      <c r="H593826" s="3"/>
    </row>
    <row r="593827" spans="8:8">
      <c r="H593827" s="3"/>
    </row>
    <row r="593828" spans="8:8">
      <c r="H593828" s="3"/>
    </row>
    <row r="593829" spans="8:8">
      <c r="H593829" s="3"/>
    </row>
    <row r="593830" spans="8:8">
      <c r="H593830" s="3"/>
    </row>
    <row r="593831" spans="8:8">
      <c r="H593831" s="3"/>
    </row>
    <row r="593832" spans="8:8">
      <c r="H593832" s="3"/>
    </row>
    <row r="593833" spans="8:8">
      <c r="H593833" s="3"/>
    </row>
    <row r="593834" spans="8:8">
      <c r="H593834" s="3"/>
    </row>
    <row r="593835" spans="8:8">
      <c r="H593835" s="3"/>
    </row>
    <row r="593836" spans="8:8">
      <c r="H593836" s="3"/>
    </row>
    <row r="593837" spans="8:8">
      <c r="H593837" s="3"/>
    </row>
    <row r="593838" spans="8:8">
      <c r="H593838" s="3"/>
    </row>
    <row r="593839" spans="8:8">
      <c r="H593839" s="3"/>
    </row>
    <row r="593840" spans="8:8">
      <c r="H593840" s="3"/>
    </row>
    <row r="593841" spans="8:8">
      <c r="H593841" s="3"/>
    </row>
    <row r="593842" spans="8:8">
      <c r="H593842" s="3"/>
    </row>
    <row r="593843" spans="8:8">
      <c r="H593843" s="3"/>
    </row>
    <row r="593844" spans="8:8">
      <c r="H593844" s="3"/>
    </row>
    <row r="593845" spans="8:8">
      <c r="H593845" s="3"/>
    </row>
    <row r="593846" spans="8:8">
      <c r="H593846" s="3"/>
    </row>
    <row r="593847" spans="8:8">
      <c r="H593847" s="3"/>
    </row>
    <row r="593848" spans="8:8">
      <c r="H593848" s="3"/>
    </row>
    <row r="593849" spans="8:8">
      <c r="H593849" s="3"/>
    </row>
    <row r="593850" spans="8:8">
      <c r="H593850" s="3"/>
    </row>
    <row r="593851" spans="8:8">
      <c r="H593851" s="3"/>
    </row>
    <row r="593852" spans="8:8">
      <c r="H593852" s="3"/>
    </row>
    <row r="593853" spans="8:8">
      <c r="H593853" s="3"/>
    </row>
    <row r="593854" spans="8:8">
      <c r="H593854" s="3"/>
    </row>
    <row r="593855" spans="8:8">
      <c r="H593855" s="3"/>
    </row>
    <row r="593856" spans="8:8">
      <c r="H593856" s="3"/>
    </row>
    <row r="593857" spans="8:8">
      <c r="H593857" s="3"/>
    </row>
    <row r="593858" spans="8:8">
      <c r="H593858" s="3"/>
    </row>
    <row r="593859" spans="8:8">
      <c r="H593859" s="3"/>
    </row>
    <row r="593860" spans="8:8">
      <c r="H593860" s="3"/>
    </row>
    <row r="593861" spans="8:8">
      <c r="H593861" s="3"/>
    </row>
    <row r="593862" spans="8:8">
      <c r="H593862" s="3"/>
    </row>
    <row r="593863" spans="8:8">
      <c r="H593863" s="3"/>
    </row>
    <row r="593864" spans="8:8">
      <c r="H593864" s="3"/>
    </row>
    <row r="593865" spans="8:8">
      <c r="H593865" s="3"/>
    </row>
    <row r="593866" spans="8:8">
      <c r="H593866" s="3"/>
    </row>
    <row r="593867" spans="8:8">
      <c r="H593867" s="3"/>
    </row>
    <row r="593868" spans="8:8">
      <c r="H593868" s="3"/>
    </row>
    <row r="593869" spans="8:8">
      <c r="H593869" s="3"/>
    </row>
    <row r="593870" spans="8:8">
      <c r="H593870" s="3"/>
    </row>
    <row r="593871" spans="8:8">
      <c r="H593871" s="3"/>
    </row>
    <row r="593872" spans="8:8">
      <c r="H593872" s="3"/>
    </row>
    <row r="593873" spans="8:8">
      <c r="H593873" s="3"/>
    </row>
    <row r="593874" spans="8:8">
      <c r="H593874" s="3"/>
    </row>
    <row r="593875" spans="8:8">
      <c r="H593875" s="3"/>
    </row>
    <row r="593876" spans="8:8">
      <c r="H593876" s="3"/>
    </row>
    <row r="593877" spans="8:8">
      <c r="H593877" s="3"/>
    </row>
    <row r="593878" spans="8:8">
      <c r="H593878" s="3"/>
    </row>
    <row r="593879" spans="8:8">
      <c r="H593879" s="3"/>
    </row>
    <row r="593880" spans="8:8">
      <c r="H593880" s="3"/>
    </row>
    <row r="593881" spans="8:8">
      <c r="H593881" s="3"/>
    </row>
    <row r="593882" spans="8:8">
      <c r="H593882" s="3"/>
    </row>
    <row r="593883" spans="8:8">
      <c r="H593883" s="3"/>
    </row>
    <row r="593884" spans="8:8">
      <c r="H593884" s="3"/>
    </row>
    <row r="593885" spans="8:8">
      <c r="H593885" s="3"/>
    </row>
    <row r="593886" spans="8:8">
      <c r="H593886" s="3"/>
    </row>
    <row r="593887" spans="8:8">
      <c r="H593887" s="3"/>
    </row>
    <row r="593888" spans="8:8">
      <c r="H593888" s="3"/>
    </row>
    <row r="593889" spans="8:8">
      <c r="H593889" s="3"/>
    </row>
    <row r="593890" spans="8:8">
      <c r="H593890" s="3"/>
    </row>
    <row r="593891" spans="8:8">
      <c r="H593891" s="3"/>
    </row>
    <row r="593892" spans="8:8">
      <c r="H593892" s="3"/>
    </row>
    <row r="593893" spans="8:8">
      <c r="H593893" s="3"/>
    </row>
    <row r="593894" spans="8:8">
      <c r="H593894" s="3"/>
    </row>
    <row r="593895" spans="8:8">
      <c r="H593895" s="3"/>
    </row>
    <row r="593896" spans="8:8">
      <c r="H593896" s="3"/>
    </row>
    <row r="593897" spans="8:8">
      <c r="H593897" s="3"/>
    </row>
    <row r="593898" spans="8:8">
      <c r="H593898" s="3"/>
    </row>
    <row r="593899" spans="8:8">
      <c r="H593899" s="3"/>
    </row>
    <row r="593900" spans="8:8">
      <c r="H593900" s="3"/>
    </row>
    <row r="593901" spans="8:8">
      <c r="H593901" s="3"/>
    </row>
    <row r="593902" spans="8:8">
      <c r="H593902" s="3"/>
    </row>
    <row r="593903" spans="8:8">
      <c r="H593903" s="3"/>
    </row>
    <row r="593904" spans="8:8">
      <c r="H593904" s="3"/>
    </row>
    <row r="593905" spans="8:8">
      <c r="H593905" s="3"/>
    </row>
    <row r="593906" spans="8:8">
      <c r="H593906" s="3"/>
    </row>
    <row r="593907" spans="8:8">
      <c r="H593907" s="3"/>
    </row>
    <row r="593908" spans="8:8">
      <c r="H593908" s="3"/>
    </row>
    <row r="593909" spans="8:8">
      <c r="H593909" s="3"/>
    </row>
    <row r="593910" spans="8:8">
      <c r="H593910" s="3"/>
    </row>
    <row r="593911" spans="8:8">
      <c r="H593911" s="3"/>
    </row>
    <row r="593912" spans="8:8">
      <c r="H593912" s="3"/>
    </row>
    <row r="593913" spans="8:8">
      <c r="H593913" s="3"/>
    </row>
    <row r="593914" spans="8:8">
      <c r="H593914" s="3"/>
    </row>
    <row r="593915" spans="8:8">
      <c r="H593915" s="3"/>
    </row>
    <row r="593916" spans="8:8">
      <c r="H593916" s="3"/>
    </row>
    <row r="593917" spans="8:8">
      <c r="H593917" s="3"/>
    </row>
    <row r="593918" spans="8:8">
      <c r="H593918" s="3"/>
    </row>
    <row r="593919" spans="8:8">
      <c r="H593919" s="3"/>
    </row>
    <row r="593920" spans="8:8">
      <c r="H593920" s="3"/>
    </row>
    <row r="593921" spans="8:8">
      <c r="H593921" s="3"/>
    </row>
    <row r="593922" spans="8:8">
      <c r="H593922" s="3"/>
    </row>
    <row r="593923" spans="8:8">
      <c r="H593923" s="3"/>
    </row>
    <row r="593924" spans="8:8">
      <c r="H593924" s="3"/>
    </row>
    <row r="593925" spans="8:8">
      <c r="H593925" s="3"/>
    </row>
    <row r="593926" spans="8:8">
      <c r="H593926" s="3"/>
    </row>
    <row r="593927" spans="8:8">
      <c r="H593927" s="3"/>
    </row>
    <row r="593928" spans="8:8">
      <c r="H593928" s="3"/>
    </row>
    <row r="593929" spans="8:8">
      <c r="H593929" s="3"/>
    </row>
    <row r="593930" spans="8:8">
      <c r="H593930" s="3"/>
    </row>
    <row r="593931" spans="8:8">
      <c r="H593931" s="3"/>
    </row>
    <row r="593932" spans="8:8">
      <c r="H593932" s="3"/>
    </row>
    <row r="593933" spans="8:8">
      <c r="H593933" s="3"/>
    </row>
    <row r="593934" spans="8:8">
      <c r="H593934" s="3"/>
    </row>
    <row r="593935" spans="8:8">
      <c r="H593935" s="3"/>
    </row>
    <row r="593936" spans="8:8">
      <c r="H593936" s="3"/>
    </row>
    <row r="593937" spans="8:8">
      <c r="H593937" s="3"/>
    </row>
    <row r="593938" spans="8:8">
      <c r="H593938" s="3"/>
    </row>
    <row r="593939" spans="8:8">
      <c r="H593939" s="3"/>
    </row>
    <row r="593940" spans="8:8">
      <c r="H593940" s="3"/>
    </row>
    <row r="593941" spans="8:8">
      <c r="H593941" s="3"/>
    </row>
    <row r="593942" spans="8:8">
      <c r="H593942" s="3"/>
    </row>
    <row r="593943" spans="8:8">
      <c r="H593943" s="3"/>
    </row>
    <row r="593944" spans="8:8">
      <c r="H593944" s="3"/>
    </row>
    <row r="593945" spans="8:8">
      <c r="H593945" s="3"/>
    </row>
    <row r="593946" spans="8:8">
      <c r="H593946" s="3"/>
    </row>
    <row r="593947" spans="8:8">
      <c r="H593947" s="3"/>
    </row>
    <row r="593948" spans="8:8">
      <c r="H593948" s="3"/>
    </row>
    <row r="593949" spans="8:8">
      <c r="H593949" s="3"/>
    </row>
    <row r="593950" spans="8:8">
      <c r="H593950" s="3"/>
    </row>
    <row r="593951" spans="8:8">
      <c r="H593951" s="3"/>
    </row>
    <row r="593952" spans="8:8">
      <c r="H593952" s="3"/>
    </row>
    <row r="593953" spans="8:8">
      <c r="H593953" s="3"/>
    </row>
    <row r="593954" spans="8:8">
      <c r="H593954" s="3"/>
    </row>
    <row r="593955" spans="8:8">
      <c r="H593955" s="3"/>
    </row>
    <row r="593956" spans="8:8">
      <c r="H593956" s="3"/>
    </row>
    <row r="593957" spans="8:8">
      <c r="H593957" s="3"/>
    </row>
    <row r="593958" spans="8:8">
      <c r="H593958" s="3"/>
    </row>
    <row r="593959" spans="8:8">
      <c r="H593959" s="3"/>
    </row>
    <row r="593960" spans="8:8">
      <c r="H593960" s="3"/>
    </row>
    <row r="593961" spans="8:8">
      <c r="H593961" s="3"/>
    </row>
    <row r="593962" spans="8:8">
      <c r="H593962" s="3"/>
    </row>
    <row r="593963" spans="8:8">
      <c r="H593963" s="3"/>
    </row>
    <row r="593964" spans="8:8">
      <c r="H593964" s="3"/>
    </row>
    <row r="593965" spans="8:8">
      <c r="H593965" s="3"/>
    </row>
    <row r="593966" spans="8:8">
      <c r="H593966" s="3"/>
    </row>
    <row r="593967" spans="8:8">
      <c r="H593967" s="3"/>
    </row>
    <row r="593968" spans="8:8">
      <c r="H593968" s="3"/>
    </row>
    <row r="593969" spans="8:8">
      <c r="H593969" s="3"/>
    </row>
    <row r="593970" spans="8:8">
      <c r="H593970" s="3"/>
    </row>
    <row r="593971" spans="8:8">
      <c r="H593971" s="3"/>
    </row>
    <row r="593972" spans="8:8">
      <c r="H593972" s="3"/>
    </row>
    <row r="593973" spans="8:8">
      <c r="H593973" s="3"/>
    </row>
    <row r="593974" spans="8:8">
      <c r="H593974" s="3"/>
    </row>
    <row r="593975" spans="8:8">
      <c r="H593975" s="3"/>
    </row>
    <row r="593976" spans="8:8">
      <c r="H593976" s="3"/>
    </row>
    <row r="593977" spans="8:8">
      <c r="H593977" s="3"/>
    </row>
    <row r="593978" spans="8:8">
      <c r="H593978" s="3"/>
    </row>
    <row r="593979" spans="8:8">
      <c r="H593979" s="3"/>
    </row>
    <row r="593980" spans="8:8">
      <c r="H593980" s="3"/>
    </row>
    <row r="593981" spans="8:8">
      <c r="H593981" s="3"/>
    </row>
    <row r="593982" spans="8:8">
      <c r="H593982" s="3"/>
    </row>
    <row r="593983" spans="8:8">
      <c r="H593983" s="3"/>
    </row>
    <row r="593984" spans="8:8">
      <c r="H593984" s="3"/>
    </row>
    <row r="593985" spans="8:8">
      <c r="H593985" s="3"/>
    </row>
    <row r="593986" spans="8:8">
      <c r="H593986" s="3"/>
    </row>
    <row r="593987" spans="8:8">
      <c r="H593987" s="3"/>
    </row>
    <row r="593988" spans="8:8">
      <c r="H593988" s="3"/>
    </row>
    <row r="593989" spans="8:8">
      <c r="H593989" s="3"/>
    </row>
    <row r="593990" spans="8:8">
      <c r="H593990" s="3"/>
    </row>
    <row r="593991" spans="8:8">
      <c r="H593991" s="3"/>
    </row>
    <row r="593992" spans="8:8">
      <c r="H593992" s="3"/>
    </row>
    <row r="593993" spans="8:8">
      <c r="H593993" s="3"/>
    </row>
    <row r="593994" spans="8:8">
      <c r="H593994" s="3"/>
    </row>
    <row r="593995" spans="8:8">
      <c r="H593995" s="3"/>
    </row>
    <row r="593996" spans="8:8">
      <c r="H593996" s="3"/>
    </row>
    <row r="593997" spans="8:8">
      <c r="H593997" s="3"/>
    </row>
    <row r="593998" spans="8:8">
      <c r="H593998" s="3"/>
    </row>
    <row r="593999" spans="8:8">
      <c r="H593999" s="3"/>
    </row>
    <row r="594000" spans="8:8">
      <c r="H594000" s="3"/>
    </row>
    <row r="594001" spans="8:8">
      <c r="H594001" s="3"/>
    </row>
    <row r="594002" spans="8:8">
      <c r="H594002" s="3"/>
    </row>
    <row r="594003" spans="8:8">
      <c r="H594003" s="3"/>
    </row>
    <row r="594004" spans="8:8">
      <c r="H594004" s="3"/>
    </row>
    <row r="594005" spans="8:8">
      <c r="H594005" s="3"/>
    </row>
    <row r="594006" spans="8:8">
      <c r="H594006" s="3"/>
    </row>
    <row r="594007" spans="8:8">
      <c r="H594007" s="3"/>
    </row>
    <row r="594008" spans="8:8">
      <c r="H594008" s="3"/>
    </row>
    <row r="594009" spans="8:8">
      <c r="H594009" s="3"/>
    </row>
    <row r="594010" spans="8:8">
      <c r="H594010" s="3"/>
    </row>
    <row r="594011" spans="8:8">
      <c r="H594011" s="3"/>
    </row>
    <row r="594012" spans="8:8">
      <c r="H594012" s="3"/>
    </row>
    <row r="594013" spans="8:8">
      <c r="H594013" s="3"/>
    </row>
    <row r="594014" spans="8:8">
      <c r="H594014" s="3"/>
    </row>
    <row r="594015" spans="8:8">
      <c r="H594015" s="3"/>
    </row>
    <row r="594016" spans="8:8">
      <c r="H594016" s="3"/>
    </row>
    <row r="594017" spans="8:8">
      <c r="H594017" s="3"/>
    </row>
    <row r="594018" spans="8:8">
      <c r="H594018" s="3"/>
    </row>
    <row r="594019" spans="8:8">
      <c r="H594019" s="3"/>
    </row>
    <row r="594020" spans="8:8">
      <c r="H594020" s="3"/>
    </row>
    <row r="594021" spans="8:8">
      <c r="H594021" s="3"/>
    </row>
    <row r="594022" spans="8:8">
      <c r="H594022" s="3"/>
    </row>
    <row r="594023" spans="8:8">
      <c r="H594023" s="3"/>
    </row>
    <row r="594024" spans="8:8">
      <c r="H594024" s="3"/>
    </row>
    <row r="594025" spans="8:8">
      <c r="H594025" s="3"/>
    </row>
    <row r="594026" spans="8:8">
      <c r="H594026" s="3"/>
    </row>
    <row r="594027" spans="8:8">
      <c r="H594027" s="3"/>
    </row>
    <row r="594028" spans="8:8">
      <c r="H594028" s="3"/>
    </row>
    <row r="594029" spans="8:8">
      <c r="H594029" s="3"/>
    </row>
    <row r="594030" spans="8:8">
      <c r="H594030" s="3"/>
    </row>
    <row r="594031" spans="8:8">
      <c r="H594031" s="3"/>
    </row>
    <row r="594032" spans="8:8">
      <c r="H594032" s="3"/>
    </row>
    <row r="594033" spans="8:8">
      <c r="H594033" s="3"/>
    </row>
    <row r="594034" spans="8:8">
      <c r="H594034" s="3"/>
    </row>
    <row r="594035" spans="8:8">
      <c r="H594035" s="3"/>
    </row>
    <row r="594036" spans="8:8">
      <c r="H594036" s="3"/>
    </row>
    <row r="594037" spans="8:8">
      <c r="H594037" s="3"/>
    </row>
    <row r="594038" spans="8:8">
      <c r="H594038" s="3"/>
    </row>
    <row r="594039" spans="8:8">
      <c r="H594039" s="3"/>
    </row>
    <row r="594040" spans="8:8">
      <c r="H594040" s="3"/>
    </row>
    <row r="594041" spans="8:8">
      <c r="H594041" s="3"/>
    </row>
    <row r="594042" spans="8:8">
      <c r="H594042" s="3"/>
    </row>
    <row r="594043" spans="8:8">
      <c r="H594043" s="3"/>
    </row>
    <row r="594044" spans="8:8">
      <c r="H594044" s="3"/>
    </row>
    <row r="594045" spans="8:8">
      <c r="H594045" s="3"/>
    </row>
    <row r="594046" spans="8:8">
      <c r="H594046" s="3"/>
    </row>
    <row r="594047" spans="8:8">
      <c r="H594047" s="3"/>
    </row>
    <row r="594048" spans="8:8">
      <c r="H594048" s="3"/>
    </row>
    <row r="594049" spans="8:8">
      <c r="H594049" s="3"/>
    </row>
    <row r="594050" spans="8:8">
      <c r="H594050" s="3"/>
    </row>
    <row r="594051" spans="8:8">
      <c r="H594051" s="3"/>
    </row>
    <row r="594052" spans="8:8">
      <c r="H594052" s="3"/>
    </row>
    <row r="594053" spans="8:8">
      <c r="H594053" s="3"/>
    </row>
    <row r="594054" spans="8:8">
      <c r="H594054" s="3"/>
    </row>
    <row r="594055" spans="8:8">
      <c r="H594055" s="3"/>
    </row>
    <row r="594056" spans="8:8">
      <c r="H594056" s="3"/>
    </row>
    <row r="594057" spans="8:8">
      <c r="H594057" s="3"/>
    </row>
    <row r="594058" spans="8:8">
      <c r="H594058" s="3"/>
    </row>
    <row r="594059" spans="8:8">
      <c r="H594059" s="3"/>
    </row>
    <row r="594060" spans="8:8">
      <c r="H594060" s="3"/>
    </row>
    <row r="594061" spans="8:8">
      <c r="H594061" s="3"/>
    </row>
    <row r="594062" spans="8:8">
      <c r="H594062" s="3"/>
    </row>
    <row r="594063" spans="8:8">
      <c r="H594063" s="3"/>
    </row>
    <row r="594064" spans="8:8">
      <c r="H594064" s="3"/>
    </row>
    <row r="594065" spans="8:8">
      <c r="H594065" s="3"/>
    </row>
    <row r="594066" spans="8:8">
      <c r="H594066" s="3"/>
    </row>
    <row r="594067" spans="8:8">
      <c r="H594067" s="3"/>
    </row>
    <row r="594068" spans="8:8">
      <c r="H594068" s="3"/>
    </row>
    <row r="594069" spans="8:8">
      <c r="H594069" s="3"/>
    </row>
    <row r="594070" spans="8:8">
      <c r="H594070" s="3"/>
    </row>
    <row r="594071" spans="8:8">
      <c r="H594071" s="3"/>
    </row>
    <row r="594072" spans="8:8">
      <c r="H594072" s="3"/>
    </row>
    <row r="594073" spans="8:8">
      <c r="H594073" s="3"/>
    </row>
    <row r="594074" spans="8:8">
      <c r="H594074" s="3"/>
    </row>
    <row r="594075" spans="8:8">
      <c r="H594075" s="3"/>
    </row>
    <row r="594076" spans="8:8">
      <c r="H594076" s="3"/>
    </row>
    <row r="594077" spans="8:8">
      <c r="H594077" s="3"/>
    </row>
    <row r="594078" spans="8:8">
      <c r="H594078" s="3"/>
    </row>
    <row r="594079" spans="8:8">
      <c r="H594079" s="3"/>
    </row>
    <row r="594080" spans="8:8">
      <c r="H594080" s="3"/>
    </row>
    <row r="594081" spans="8:8">
      <c r="H594081" s="3"/>
    </row>
    <row r="594082" spans="8:8">
      <c r="H594082" s="3"/>
    </row>
    <row r="594083" spans="8:8">
      <c r="H594083" s="3"/>
    </row>
    <row r="594084" spans="8:8">
      <c r="H594084" s="3"/>
    </row>
    <row r="594085" spans="8:8">
      <c r="H594085" s="3"/>
    </row>
    <row r="594086" spans="8:8">
      <c r="H594086" s="3"/>
    </row>
    <row r="594087" spans="8:8">
      <c r="H594087" s="3"/>
    </row>
    <row r="594088" spans="8:8">
      <c r="H594088" s="3"/>
    </row>
    <row r="594089" spans="8:8">
      <c r="H594089" s="3"/>
    </row>
    <row r="594090" spans="8:8">
      <c r="H594090" s="3"/>
    </row>
    <row r="594091" spans="8:8">
      <c r="H594091" s="3"/>
    </row>
    <row r="594092" spans="8:8">
      <c r="H594092" s="3"/>
    </row>
    <row r="594093" spans="8:8">
      <c r="H594093" s="3"/>
    </row>
    <row r="594094" spans="8:8">
      <c r="H594094" s="3"/>
    </row>
    <row r="594095" spans="8:8">
      <c r="H594095" s="3"/>
    </row>
    <row r="594096" spans="8:8">
      <c r="H594096" s="3"/>
    </row>
    <row r="594097" spans="8:8">
      <c r="H594097" s="3"/>
    </row>
    <row r="594098" spans="8:8">
      <c r="H594098" s="3"/>
    </row>
    <row r="594099" spans="8:8">
      <c r="H594099" s="3"/>
    </row>
    <row r="594100" spans="8:8">
      <c r="H594100" s="3"/>
    </row>
    <row r="594101" spans="8:8">
      <c r="H594101" s="3"/>
    </row>
    <row r="594102" spans="8:8">
      <c r="H594102" s="3"/>
    </row>
    <row r="594103" spans="8:8">
      <c r="H594103" s="3"/>
    </row>
    <row r="594104" spans="8:8">
      <c r="H594104" s="3"/>
    </row>
    <row r="594105" spans="8:8">
      <c r="H594105" s="3"/>
    </row>
    <row r="594106" spans="8:8">
      <c r="H594106" s="3"/>
    </row>
    <row r="594107" spans="8:8">
      <c r="H594107" s="3"/>
    </row>
    <row r="594108" spans="8:8">
      <c r="H594108" s="3"/>
    </row>
    <row r="594109" spans="8:8">
      <c r="H594109" s="3"/>
    </row>
    <row r="594110" spans="8:8">
      <c r="H594110" s="3"/>
    </row>
    <row r="594111" spans="8:8">
      <c r="H594111" s="3"/>
    </row>
    <row r="594112" spans="8:8">
      <c r="H594112" s="3"/>
    </row>
    <row r="594113" spans="8:8">
      <c r="H594113" s="3"/>
    </row>
    <row r="594114" spans="8:8">
      <c r="H594114" s="3"/>
    </row>
    <row r="594115" spans="8:8">
      <c r="H594115" s="3"/>
    </row>
    <row r="594116" spans="8:8">
      <c r="H594116" s="3"/>
    </row>
    <row r="594117" spans="8:8">
      <c r="H594117" s="3"/>
    </row>
    <row r="594118" spans="8:8">
      <c r="H594118" s="3"/>
    </row>
    <row r="594119" spans="8:8">
      <c r="H594119" s="3"/>
    </row>
    <row r="594120" spans="8:8">
      <c r="H594120" s="3"/>
    </row>
    <row r="594121" spans="8:8">
      <c r="H594121" s="3"/>
    </row>
    <row r="594122" spans="8:8">
      <c r="H594122" s="3"/>
    </row>
    <row r="594123" spans="8:8">
      <c r="H594123" s="3"/>
    </row>
    <row r="594124" spans="8:8">
      <c r="H594124" s="3"/>
    </row>
    <row r="594125" spans="8:8">
      <c r="H594125" s="3"/>
    </row>
    <row r="594126" spans="8:8">
      <c r="H594126" s="3"/>
    </row>
    <row r="594127" spans="8:8">
      <c r="H594127" s="3"/>
    </row>
    <row r="594128" spans="8:8">
      <c r="H594128" s="3"/>
    </row>
    <row r="594129" spans="8:8">
      <c r="H594129" s="3"/>
    </row>
    <row r="594130" spans="8:8">
      <c r="H594130" s="3"/>
    </row>
    <row r="594131" spans="8:8">
      <c r="H594131" s="3"/>
    </row>
    <row r="594132" spans="8:8">
      <c r="H594132" s="3"/>
    </row>
    <row r="594133" spans="8:8">
      <c r="H594133" s="3"/>
    </row>
    <row r="594134" spans="8:8">
      <c r="H594134" s="3"/>
    </row>
    <row r="594135" spans="8:8">
      <c r="H594135" s="3"/>
    </row>
    <row r="594136" spans="8:8">
      <c r="H594136" s="3"/>
    </row>
    <row r="594137" spans="8:8">
      <c r="H594137" s="3"/>
    </row>
    <row r="594138" spans="8:8">
      <c r="H594138" s="3"/>
    </row>
    <row r="594139" spans="8:8">
      <c r="H594139" s="3"/>
    </row>
    <row r="594140" spans="8:8">
      <c r="H594140" s="3"/>
    </row>
    <row r="594141" spans="8:8">
      <c r="H594141" s="3"/>
    </row>
    <row r="594142" spans="8:8">
      <c r="H594142" s="3"/>
    </row>
    <row r="594143" spans="8:8">
      <c r="H594143" s="3"/>
    </row>
    <row r="594144" spans="8:8">
      <c r="H594144" s="3"/>
    </row>
    <row r="594145" spans="8:8">
      <c r="H594145" s="3"/>
    </row>
    <row r="594146" spans="8:8">
      <c r="H594146" s="3"/>
    </row>
    <row r="594147" spans="8:8">
      <c r="H594147" s="3"/>
    </row>
    <row r="594148" spans="8:8">
      <c r="H594148" s="3"/>
    </row>
    <row r="594149" spans="8:8">
      <c r="H594149" s="3"/>
    </row>
    <row r="594150" spans="8:8">
      <c r="H594150" s="3"/>
    </row>
    <row r="594151" spans="8:8">
      <c r="H594151" s="3"/>
    </row>
    <row r="594152" spans="8:8">
      <c r="H594152" s="3"/>
    </row>
    <row r="594153" spans="8:8">
      <c r="H594153" s="3"/>
    </row>
    <row r="594154" spans="8:8">
      <c r="H594154" s="3"/>
    </row>
    <row r="594155" spans="8:8">
      <c r="H594155" s="3"/>
    </row>
    <row r="594156" spans="8:8">
      <c r="H594156" s="3"/>
    </row>
    <row r="594157" spans="8:8">
      <c r="H594157" s="3"/>
    </row>
    <row r="594158" spans="8:8">
      <c r="H594158" s="3"/>
    </row>
    <row r="594159" spans="8:8">
      <c r="H594159" s="3"/>
    </row>
    <row r="594160" spans="8:8">
      <c r="H594160" s="3"/>
    </row>
    <row r="594161" spans="8:8">
      <c r="H594161" s="3"/>
    </row>
    <row r="594162" spans="8:8">
      <c r="H594162" s="3"/>
    </row>
    <row r="594163" spans="8:8">
      <c r="H594163" s="3"/>
    </row>
    <row r="594164" spans="8:8">
      <c r="H594164" s="3"/>
    </row>
    <row r="594165" spans="8:8">
      <c r="H594165" s="3"/>
    </row>
    <row r="594166" spans="8:8">
      <c r="H594166" s="3"/>
    </row>
    <row r="594167" spans="8:8">
      <c r="H594167" s="3"/>
    </row>
    <row r="594168" spans="8:8">
      <c r="H594168" s="3"/>
    </row>
    <row r="594169" spans="8:8">
      <c r="H594169" s="3"/>
    </row>
    <row r="594170" spans="8:8">
      <c r="H594170" s="3"/>
    </row>
    <row r="594171" spans="8:8">
      <c r="H594171" s="3"/>
    </row>
    <row r="594172" spans="8:8">
      <c r="H594172" s="3"/>
    </row>
    <row r="594173" spans="8:8">
      <c r="H594173" s="3"/>
    </row>
    <row r="594174" spans="8:8">
      <c r="H594174" s="3"/>
    </row>
    <row r="594175" spans="8:8">
      <c r="H594175" s="3"/>
    </row>
    <row r="594176" spans="8:8">
      <c r="H594176" s="3"/>
    </row>
    <row r="594177" spans="8:8">
      <c r="H594177" s="3"/>
    </row>
    <row r="594178" spans="8:8">
      <c r="H594178" s="3"/>
    </row>
    <row r="594179" spans="8:8">
      <c r="H594179" s="3"/>
    </row>
    <row r="594180" spans="8:8">
      <c r="H594180" s="3"/>
    </row>
    <row r="594181" spans="8:8">
      <c r="H594181" s="3"/>
    </row>
    <row r="594182" spans="8:8">
      <c r="H594182" s="3"/>
    </row>
    <row r="594183" spans="8:8">
      <c r="H594183" s="3"/>
    </row>
    <row r="594184" spans="8:8">
      <c r="H594184" s="3"/>
    </row>
    <row r="594185" spans="8:8">
      <c r="H594185" s="3"/>
    </row>
    <row r="594186" spans="8:8">
      <c r="H594186" s="3"/>
    </row>
    <row r="594187" spans="8:8">
      <c r="H594187" s="3"/>
    </row>
    <row r="594188" spans="8:8">
      <c r="H594188" s="3"/>
    </row>
    <row r="594189" spans="8:8">
      <c r="H594189" s="3"/>
    </row>
    <row r="594190" spans="8:8">
      <c r="H594190" s="3"/>
    </row>
    <row r="594191" spans="8:8">
      <c r="H594191" s="3"/>
    </row>
    <row r="594192" spans="8:8">
      <c r="H594192" s="3"/>
    </row>
    <row r="594193" spans="8:8">
      <c r="H594193" s="3"/>
    </row>
    <row r="594194" spans="8:8">
      <c r="H594194" s="3"/>
    </row>
    <row r="594195" spans="8:8">
      <c r="H594195" s="3"/>
    </row>
    <row r="594196" spans="8:8">
      <c r="H594196" s="3"/>
    </row>
    <row r="594197" spans="8:8">
      <c r="H594197" s="3"/>
    </row>
    <row r="594198" spans="8:8">
      <c r="H594198" s="3"/>
    </row>
    <row r="594199" spans="8:8">
      <c r="H594199" s="3"/>
    </row>
    <row r="594200" spans="8:8">
      <c r="H594200" s="3"/>
    </row>
    <row r="594201" spans="8:8">
      <c r="H594201" s="3"/>
    </row>
    <row r="594202" spans="8:8">
      <c r="H594202" s="3"/>
    </row>
    <row r="594203" spans="8:8">
      <c r="H594203" s="3"/>
    </row>
    <row r="594204" spans="8:8">
      <c r="H594204" s="3"/>
    </row>
    <row r="594205" spans="8:8">
      <c r="H594205" s="3"/>
    </row>
    <row r="594206" spans="8:8">
      <c r="H594206" s="3"/>
    </row>
    <row r="594207" spans="8:8">
      <c r="H594207" s="3"/>
    </row>
    <row r="594208" spans="8:8">
      <c r="H594208" s="3"/>
    </row>
    <row r="594209" spans="8:8">
      <c r="H594209" s="3"/>
    </row>
    <row r="594210" spans="8:8">
      <c r="H594210" s="3"/>
    </row>
    <row r="594211" spans="8:8">
      <c r="H594211" s="3"/>
    </row>
    <row r="594212" spans="8:8">
      <c r="H594212" s="3"/>
    </row>
    <row r="594213" spans="8:8">
      <c r="H594213" s="3"/>
    </row>
    <row r="594214" spans="8:8">
      <c r="H594214" s="3"/>
    </row>
    <row r="594215" spans="8:8">
      <c r="H594215" s="3"/>
    </row>
    <row r="594216" spans="8:8">
      <c r="H594216" s="3"/>
    </row>
    <row r="594217" spans="8:8">
      <c r="H594217" s="3"/>
    </row>
    <row r="594218" spans="8:8">
      <c r="H594218" s="3"/>
    </row>
    <row r="594219" spans="8:8">
      <c r="H594219" s="3"/>
    </row>
    <row r="594220" spans="8:8">
      <c r="H594220" s="3"/>
    </row>
    <row r="594221" spans="8:8">
      <c r="H594221" s="3"/>
    </row>
    <row r="594222" spans="8:8">
      <c r="H594222" s="3"/>
    </row>
    <row r="594223" spans="8:8">
      <c r="H594223" s="3"/>
    </row>
    <row r="594224" spans="8:8">
      <c r="H594224" s="3"/>
    </row>
    <row r="594225" spans="8:8">
      <c r="H594225" s="3"/>
    </row>
    <row r="594226" spans="8:8">
      <c r="H594226" s="3"/>
    </row>
    <row r="594227" spans="8:8">
      <c r="H594227" s="3"/>
    </row>
    <row r="594228" spans="8:8">
      <c r="H594228" s="3"/>
    </row>
    <row r="594229" spans="8:8">
      <c r="H594229" s="3"/>
    </row>
    <row r="594230" spans="8:8">
      <c r="H594230" s="3"/>
    </row>
    <row r="594231" spans="8:8">
      <c r="H594231" s="3"/>
    </row>
    <row r="594232" spans="8:8">
      <c r="H594232" s="3"/>
    </row>
    <row r="594233" spans="8:8">
      <c r="H594233" s="3"/>
    </row>
    <row r="594234" spans="8:8">
      <c r="H594234" s="3"/>
    </row>
    <row r="594235" spans="8:8">
      <c r="H594235" s="3"/>
    </row>
    <row r="594236" spans="8:8">
      <c r="H594236" s="3"/>
    </row>
    <row r="594237" spans="8:8">
      <c r="H594237" s="3"/>
    </row>
    <row r="594238" spans="8:8">
      <c r="H594238" s="3"/>
    </row>
    <row r="594239" spans="8:8">
      <c r="H594239" s="3"/>
    </row>
    <row r="594240" spans="8:8">
      <c r="H594240" s="3"/>
    </row>
    <row r="594241" spans="8:8">
      <c r="H594241" s="3"/>
    </row>
    <row r="594242" spans="8:8">
      <c r="H594242" s="3"/>
    </row>
    <row r="594243" spans="8:8">
      <c r="H594243" s="3"/>
    </row>
    <row r="594244" spans="8:8">
      <c r="H594244" s="3"/>
    </row>
    <row r="594245" spans="8:8">
      <c r="H594245" s="3"/>
    </row>
    <row r="594246" spans="8:8">
      <c r="H594246" s="3"/>
    </row>
    <row r="594247" spans="8:8">
      <c r="H594247" s="3"/>
    </row>
    <row r="594248" spans="8:8">
      <c r="H594248" s="3"/>
    </row>
    <row r="594249" spans="8:8">
      <c r="H594249" s="3"/>
    </row>
    <row r="594250" spans="8:8">
      <c r="H594250" s="3"/>
    </row>
    <row r="594251" spans="8:8">
      <c r="H594251" s="3"/>
    </row>
    <row r="594252" spans="8:8">
      <c r="H594252" s="3"/>
    </row>
    <row r="594253" spans="8:8">
      <c r="H594253" s="3"/>
    </row>
    <row r="594254" spans="8:8">
      <c r="H594254" s="3"/>
    </row>
    <row r="594255" spans="8:8">
      <c r="H594255" s="3"/>
    </row>
    <row r="594256" spans="8:8">
      <c r="H594256" s="3"/>
    </row>
    <row r="594257" spans="8:8">
      <c r="H594257" s="3"/>
    </row>
    <row r="594258" spans="8:8">
      <c r="H594258" s="3"/>
    </row>
    <row r="594259" spans="8:8">
      <c r="H594259" s="3"/>
    </row>
    <row r="594260" spans="8:8">
      <c r="H594260" s="3"/>
    </row>
    <row r="594261" spans="8:8">
      <c r="H594261" s="3"/>
    </row>
    <row r="594262" spans="8:8">
      <c r="H594262" s="3"/>
    </row>
    <row r="594263" spans="8:8">
      <c r="H594263" s="3"/>
    </row>
    <row r="594264" spans="8:8">
      <c r="H594264" s="3"/>
    </row>
    <row r="594265" spans="8:8">
      <c r="H594265" s="3"/>
    </row>
    <row r="594266" spans="8:8">
      <c r="H594266" s="3"/>
    </row>
    <row r="594267" spans="8:8">
      <c r="H594267" s="3"/>
    </row>
    <row r="594268" spans="8:8">
      <c r="H594268" s="3"/>
    </row>
    <row r="594269" spans="8:8">
      <c r="H594269" s="3"/>
    </row>
    <row r="594270" spans="8:8">
      <c r="H594270" s="3"/>
    </row>
    <row r="594271" spans="8:8">
      <c r="H594271" s="3"/>
    </row>
    <row r="594272" spans="8:8">
      <c r="H594272" s="3"/>
    </row>
    <row r="594273" spans="8:8">
      <c r="H594273" s="3"/>
    </row>
    <row r="594274" spans="8:8">
      <c r="H594274" s="3"/>
    </row>
    <row r="594275" spans="8:8">
      <c r="H594275" s="3"/>
    </row>
    <row r="594276" spans="8:8">
      <c r="H594276" s="3"/>
    </row>
    <row r="594277" spans="8:8">
      <c r="H594277" s="3"/>
    </row>
    <row r="594278" spans="8:8">
      <c r="H594278" s="3"/>
    </row>
    <row r="594279" spans="8:8">
      <c r="H594279" s="3"/>
    </row>
    <row r="594280" spans="8:8">
      <c r="H594280" s="3"/>
    </row>
    <row r="594281" spans="8:8">
      <c r="H594281" s="3"/>
    </row>
    <row r="594282" spans="8:8">
      <c r="H594282" s="3"/>
    </row>
    <row r="594283" spans="8:8">
      <c r="H594283" s="3"/>
    </row>
    <row r="594284" spans="8:8">
      <c r="H594284" s="3"/>
    </row>
    <row r="594285" spans="8:8">
      <c r="H594285" s="3"/>
    </row>
    <row r="594286" spans="8:8">
      <c r="H594286" s="3"/>
    </row>
    <row r="594287" spans="8:8">
      <c r="H594287" s="3"/>
    </row>
    <row r="594288" spans="8:8">
      <c r="H594288" s="3"/>
    </row>
    <row r="594289" spans="8:8">
      <c r="H594289" s="3"/>
    </row>
    <row r="594290" spans="8:8">
      <c r="H594290" s="3"/>
    </row>
    <row r="594291" spans="8:8">
      <c r="H594291" s="3"/>
    </row>
    <row r="594292" spans="8:8">
      <c r="H594292" s="3"/>
    </row>
    <row r="594293" spans="8:8">
      <c r="H594293" s="3"/>
    </row>
    <row r="594294" spans="8:8">
      <c r="H594294" s="3"/>
    </row>
    <row r="594295" spans="8:8">
      <c r="H594295" s="3"/>
    </row>
    <row r="594296" spans="8:8">
      <c r="H594296" s="3"/>
    </row>
    <row r="594297" spans="8:8">
      <c r="H594297" s="3"/>
    </row>
    <row r="594298" spans="8:8">
      <c r="H594298" s="3"/>
    </row>
    <row r="594299" spans="8:8">
      <c r="H594299" s="3"/>
    </row>
    <row r="594300" spans="8:8">
      <c r="H594300" s="3"/>
    </row>
    <row r="594301" spans="8:8">
      <c r="H594301" s="3"/>
    </row>
    <row r="594302" spans="8:8">
      <c r="H594302" s="3"/>
    </row>
    <row r="594303" spans="8:8">
      <c r="H594303" s="3"/>
    </row>
    <row r="594304" spans="8:8">
      <c r="H594304" s="3"/>
    </row>
    <row r="594305" spans="8:8">
      <c r="H594305" s="3"/>
    </row>
    <row r="594306" spans="8:8">
      <c r="H594306" s="3"/>
    </row>
    <row r="594307" spans="8:8">
      <c r="H594307" s="3"/>
    </row>
    <row r="594308" spans="8:8">
      <c r="H594308" s="3"/>
    </row>
    <row r="594309" spans="8:8">
      <c r="H594309" s="3"/>
    </row>
    <row r="594310" spans="8:8">
      <c r="H594310" s="3"/>
    </row>
    <row r="594311" spans="8:8">
      <c r="H594311" s="3"/>
    </row>
    <row r="594312" spans="8:8">
      <c r="H594312" s="3"/>
    </row>
    <row r="594313" spans="8:8">
      <c r="H594313" s="3"/>
    </row>
    <row r="594314" spans="8:8">
      <c r="H594314" s="3"/>
    </row>
    <row r="594315" spans="8:8">
      <c r="H594315" s="3"/>
    </row>
    <row r="594316" spans="8:8">
      <c r="H594316" s="3"/>
    </row>
    <row r="594317" spans="8:8">
      <c r="H594317" s="3"/>
    </row>
    <row r="594318" spans="8:8">
      <c r="H594318" s="3"/>
    </row>
    <row r="594319" spans="8:8">
      <c r="H594319" s="3"/>
    </row>
    <row r="594320" spans="8:8">
      <c r="H594320" s="3"/>
    </row>
    <row r="594321" spans="8:8">
      <c r="H594321" s="3"/>
    </row>
    <row r="594322" spans="8:8">
      <c r="H594322" s="3"/>
    </row>
    <row r="594323" spans="8:8">
      <c r="H594323" s="3"/>
    </row>
    <row r="594324" spans="8:8">
      <c r="H594324" s="3"/>
    </row>
    <row r="594325" spans="8:8">
      <c r="H594325" s="3"/>
    </row>
    <row r="594326" spans="8:8">
      <c r="H594326" s="3"/>
    </row>
    <row r="594327" spans="8:8">
      <c r="H594327" s="3"/>
    </row>
    <row r="594328" spans="8:8">
      <c r="H594328" s="3"/>
    </row>
    <row r="594329" spans="8:8">
      <c r="H594329" s="3"/>
    </row>
    <row r="594330" spans="8:8">
      <c r="H594330" s="3"/>
    </row>
    <row r="594331" spans="8:8">
      <c r="H594331" s="3"/>
    </row>
    <row r="594332" spans="8:8">
      <c r="H594332" s="3"/>
    </row>
    <row r="594333" spans="8:8">
      <c r="H594333" s="3"/>
    </row>
    <row r="594334" spans="8:8">
      <c r="H594334" s="3"/>
    </row>
    <row r="594335" spans="8:8">
      <c r="H594335" s="3"/>
    </row>
    <row r="594336" spans="8:8">
      <c r="H594336" s="3"/>
    </row>
    <row r="594337" spans="8:8">
      <c r="H594337" s="3"/>
    </row>
    <row r="594338" spans="8:8">
      <c r="H594338" s="3"/>
    </row>
    <row r="594339" spans="8:8">
      <c r="H594339" s="3"/>
    </row>
    <row r="594340" spans="8:8">
      <c r="H594340" s="3"/>
    </row>
    <row r="594341" spans="8:8">
      <c r="H594341" s="3"/>
    </row>
    <row r="594342" spans="8:8">
      <c r="H594342" s="3"/>
    </row>
    <row r="594343" spans="8:8">
      <c r="H594343" s="3"/>
    </row>
    <row r="594344" spans="8:8">
      <c r="H594344" s="3"/>
    </row>
    <row r="594345" spans="8:8">
      <c r="H594345" s="3"/>
    </row>
    <row r="594346" spans="8:8">
      <c r="H594346" s="3"/>
    </row>
    <row r="594347" spans="8:8">
      <c r="H594347" s="3"/>
    </row>
    <row r="594348" spans="8:8">
      <c r="H594348" s="3"/>
    </row>
    <row r="594349" spans="8:8">
      <c r="H594349" s="3"/>
    </row>
    <row r="594350" spans="8:8">
      <c r="H594350" s="3"/>
    </row>
    <row r="594351" spans="8:8">
      <c r="H594351" s="3"/>
    </row>
    <row r="594352" spans="8:8">
      <c r="H594352" s="3"/>
    </row>
    <row r="594353" spans="8:8">
      <c r="H594353" s="3"/>
    </row>
    <row r="594354" spans="8:8">
      <c r="H594354" s="3"/>
    </row>
    <row r="594355" spans="8:8">
      <c r="H594355" s="3"/>
    </row>
    <row r="594356" spans="8:8">
      <c r="H594356" s="3"/>
    </row>
    <row r="594357" spans="8:8">
      <c r="H594357" s="3"/>
    </row>
    <row r="594358" spans="8:8">
      <c r="H594358" s="3"/>
    </row>
    <row r="594359" spans="8:8">
      <c r="H594359" s="3"/>
    </row>
    <row r="594360" spans="8:8">
      <c r="H594360" s="3"/>
    </row>
    <row r="594361" spans="8:8">
      <c r="H594361" s="3"/>
    </row>
    <row r="594362" spans="8:8">
      <c r="H594362" s="3"/>
    </row>
    <row r="594363" spans="8:8">
      <c r="H594363" s="3"/>
    </row>
    <row r="594364" spans="8:8">
      <c r="H594364" s="3"/>
    </row>
    <row r="594365" spans="8:8">
      <c r="H594365" s="3"/>
    </row>
    <row r="594366" spans="8:8">
      <c r="H594366" s="3"/>
    </row>
    <row r="594367" spans="8:8">
      <c r="H594367" s="3"/>
    </row>
    <row r="594368" spans="8:8">
      <c r="H594368" s="3"/>
    </row>
    <row r="594369" spans="8:8">
      <c r="H594369" s="3"/>
    </row>
    <row r="594370" spans="8:8">
      <c r="H594370" s="3"/>
    </row>
    <row r="594371" spans="8:8">
      <c r="H594371" s="3"/>
    </row>
    <row r="594372" spans="8:8">
      <c r="H594372" s="3"/>
    </row>
    <row r="594373" spans="8:8">
      <c r="H594373" s="3"/>
    </row>
    <row r="594374" spans="8:8">
      <c r="H594374" s="3"/>
    </row>
    <row r="594375" spans="8:8">
      <c r="H594375" s="3"/>
    </row>
    <row r="594376" spans="8:8">
      <c r="H594376" s="3"/>
    </row>
    <row r="594377" spans="8:8">
      <c r="H594377" s="3"/>
    </row>
    <row r="594378" spans="8:8">
      <c r="H594378" s="3"/>
    </row>
    <row r="594379" spans="8:8">
      <c r="H594379" s="3"/>
    </row>
    <row r="594380" spans="8:8">
      <c r="H594380" s="3"/>
    </row>
    <row r="594381" spans="8:8">
      <c r="H594381" s="3"/>
    </row>
    <row r="594382" spans="8:8">
      <c r="H594382" s="3"/>
    </row>
    <row r="594383" spans="8:8">
      <c r="H594383" s="3"/>
    </row>
    <row r="594384" spans="8:8">
      <c r="H594384" s="3"/>
    </row>
    <row r="594385" spans="8:8">
      <c r="H594385" s="3"/>
    </row>
    <row r="594386" spans="8:8">
      <c r="H594386" s="3"/>
    </row>
    <row r="594387" spans="8:8">
      <c r="H594387" s="3"/>
    </row>
    <row r="594388" spans="8:8">
      <c r="H594388" s="3"/>
    </row>
    <row r="594389" spans="8:8">
      <c r="H594389" s="3"/>
    </row>
    <row r="594390" spans="8:8">
      <c r="H594390" s="3"/>
    </row>
    <row r="594391" spans="8:8">
      <c r="H594391" s="3"/>
    </row>
    <row r="594392" spans="8:8">
      <c r="H594392" s="3"/>
    </row>
    <row r="594393" spans="8:8">
      <c r="H594393" s="3"/>
    </row>
    <row r="594394" spans="8:8">
      <c r="H594394" s="3"/>
    </row>
    <row r="594395" spans="8:8">
      <c r="H594395" s="3"/>
    </row>
    <row r="594396" spans="8:8">
      <c r="H594396" s="3"/>
    </row>
    <row r="594397" spans="8:8">
      <c r="H594397" s="3"/>
    </row>
    <row r="594398" spans="8:8">
      <c r="H594398" s="3"/>
    </row>
    <row r="594399" spans="8:8">
      <c r="H594399" s="3"/>
    </row>
    <row r="594400" spans="8:8">
      <c r="H594400" s="3"/>
    </row>
    <row r="594401" spans="8:8">
      <c r="H594401" s="3"/>
    </row>
    <row r="594402" spans="8:8">
      <c r="H594402" s="3"/>
    </row>
    <row r="594403" spans="8:8">
      <c r="H594403" s="3"/>
    </row>
    <row r="594404" spans="8:8">
      <c r="H594404" s="3"/>
    </row>
    <row r="594405" spans="8:8">
      <c r="H594405" s="3"/>
    </row>
    <row r="594406" spans="8:8">
      <c r="H594406" s="3"/>
    </row>
    <row r="594407" spans="8:8">
      <c r="H594407" s="3"/>
    </row>
    <row r="594408" spans="8:8">
      <c r="H594408" s="3"/>
    </row>
    <row r="594409" spans="8:8">
      <c r="H594409" s="3"/>
    </row>
    <row r="594410" spans="8:8">
      <c r="H594410" s="3"/>
    </row>
    <row r="594411" spans="8:8">
      <c r="H594411" s="3"/>
    </row>
    <row r="594412" spans="8:8">
      <c r="H594412" s="3"/>
    </row>
    <row r="594413" spans="8:8">
      <c r="H594413" s="3"/>
    </row>
    <row r="594414" spans="8:8">
      <c r="H594414" s="3"/>
    </row>
    <row r="594415" spans="8:8">
      <c r="H594415" s="3"/>
    </row>
    <row r="594416" spans="8:8">
      <c r="H594416" s="3"/>
    </row>
    <row r="594417" spans="8:8">
      <c r="H594417" s="3"/>
    </row>
    <row r="594418" spans="8:8">
      <c r="H594418" s="3"/>
    </row>
    <row r="594419" spans="8:8">
      <c r="H594419" s="3"/>
    </row>
    <row r="594420" spans="8:8">
      <c r="H594420" s="3"/>
    </row>
    <row r="594421" spans="8:8">
      <c r="H594421" s="3"/>
    </row>
    <row r="594422" spans="8:8">
      <c r="H594422" s="3"/>
    </row>
    <row r="594423" spans="8:8">
      <c r="H594423" s="3"/>
    </row>
    <row r="594424" spans="8:8">
      <c r="H594424" s="3"/>
    </row>
    <row r="594425" spans="8:8">
      <c r="H594425" s="3"/>
    </row>
    <row r="594426" spans="8:8">
      <c r="H594426" s="3"/>
    </row>
    <row r="594427" spans="8:8">
      <c r="H594427" s="3"/>
    </row>
    <row r="594428" spans="8:8">
      <c r="H594428" s="3"/>
    </row>
    <row r="594429" spans="8:8">
      <c r="H594429" s="3"/>
    </row>
    <row r="594430" spans="8:8">
      <c r="H594430" s="3"/>
    </row>
    <row r="594431" spans="8:8">
      <c r="H594431" s="3"/>
    </row>
    <row r="594432" spans="8:8">
      <c r="H594432" s="3"/>
    </row>
    <row r="594433" spans="8:8">
      <c r="H594433" s="3"/>
    </row>
    <row r="594434" spans="8:8">
      <c r="H594434" s="3"/>
    </row>
    <row r="594435" spans="8:8">
      <c r="H594435" s="3"/>
    </row>
    <row r="594436" spans="8:8">
      <c r="H594436" s="3"/>
    </row>
    <row r="594437" spans="8:8">
      <c r="H594437" s="3"/>
    </row>
    <row r="594438" spans="8:8">
      <c r="H594438" s="3"/>
    </row>
    <row r="594439" spans="8:8">
      <c r="H594439" s="3"/>
    </row>
    <row r="594440" spans="8:8">
      <c r="H594440" s="3"/>
    </row>
    <row r="594441" spans="8:8">
      <c r="H594441" s="3"/>
    </row>
    <row r="594442" spans="8:8">
      <c r="H594442" s="3"/>
    </row>
    <row r="594443" spans="8:8">
      <c r="H594443" s="3"/>
    </row>
    <row r="594444" spans="8:8">
      <c r="H594444" s="3"/>
    </row>
    <row r="594445" spans="8:8">
      <c r="H594445" s="3"/>
    </row>
    <row r="594446" spans="8:8">
      <c r="H594446" s="3"/>
    </row>
    <row r="594447" spans="8:8">
      <c r="H594447" s="3"/>
    </row>
    <row r="594448" spans="8:8">
      <c r="H594448" s="3"/>
    </row>
    <row r="594449" spans="8:8">
      <c r="H594449" s="3"/>
    </row>
    <row r="594450" spans="8:8">
      <c r="H594450" s="3"/>
    </row>
    <row r="594451" spans="8:8">
      <c r="H594451" s="3"/>
    </row>
    <row r="594452" spans="8:8">
      <c r="H594452" s="3"/>
    </row>
    <row r="594453" spans="8:8">
      <c r="H594453" s="3"/>
    </row>
    <row r="594454" spans="8:8">
      <c r="H594454" s="3"/>
    </row>
    <row r="594455" spans="8:8">
      <c r="H594455" s="3"/>
    </row>
    <row r="594456" spans="8:8">
      <c r="H594456" s="3"/>
    </row>
    <row r="594457" spans="8:8">
      <c r="H594457" s="3"/>
    </row>
    <row r="594458" spans="8:8">
      <c r="H594458" s="3"/>
    </row>
    <row r="594459" spans="8:8">
      <c r="H594459" s="3"/>
    </row>
    <row r="594460" spans="8:8">
      <c r="H594460" s="3"/>
    </row>
    <row r="594461" spans="8:8">
      <c r="H594461" s="3"/>
    </row>
    <row r="594462" spans="8:8">
      <c r="H594462" s="3"/>
    </row>
    <row r="594463" spans="8:8">
      <c r="H594463" s="3"/>
    </row>
    <row r="594464" spans="8:8">
      <c r="H594464" s="3"/>
    </row>
    <row r="594465" spans="8:8">
      <c r="H594465" s="3"/>
    </row>
    <row r="594466" spans="8:8">
      <c r="H594466" s="3"/>
    </row>
    <row r="594467" spans="8:8">
      <c r="H594467" s="3"/>
    </row>
    <row r="594468" spans="8:8">
      <c r="H594468" s="3"/>
    </row>
    <row r="594469" spans="8:8">
      <c r="H594469" s="3"/>
    </row>
    <row r="594470" spans="8:8">
      <c r="H594470" s="3"/>
    </row>
    <row r="594471" spans="8:8">
      <c r="H594471" s="3"/>
    </row>
    <row r="594472" spans="8:8">
      <c r="H594472" s="3"/>
    </row>
    <row r="594473" spans="8:8">
      <c r="H594473" s="3"/>
    </row>
    <row r="594474" spans="8:8">
      <c r="H594474" s="3"/>
    </row>
    <row r="594475" spans="8:8">
      <c r="H594475" s="3"/>
    </row>
    <row r="594476" spans="8:8">
      <c r="H594476" s="3"/>
    </row>
    <row r="594477" spans="8:8">
      <c r="H594477" s="3"/>
    </row>
    <row r="594478" spans="8:8">
      <c r="H594478" s="3"/>
    </row>
    <row r="594479" spans="8:8">
      <c r="H594479" s="3"/>
    </row>
    <row r="594480" spans="8:8">
      <c r="H594480" s="3"/>
    </row>
    <row r="594481" spans="8:8">
      <c r="H594481" s="3"/>
    </row>
    <row r="594482" spans="8:8">
      <c r="H594482" s="3"/>
    </row>
    <row r="594483" spans="8:8">
      <c r="H594483" s="3"/>
    </row>
    <row r="594484" spans="8:8">
      <c r="H594484" s="3"/>
    </row>
    <row r="594485" spans="8:8">
      <c r="H594485" s="3"/>
    </row>
    <row r="594486" spans="8:8">
      <c r="H594486" s="3"/>
    </row>
    <row r="594487" spans="8:8">
      <c r="H594487" s="3"/>
    </row>
    <row r="594488" spans="8:8">
      <c r="H594488" s="3"/>
    </row>
    <row r="594489" spans="8:8">
      <c r="H594489" s="3"/>
    </row>
    <row r="594490" spans="8:8">
      <c r="H594490" s="3"/>
    </row>
    <row r="594491" spans="8:8">
      <c r="H594491" s="3"/>
    </row>
    <row r="594492" spans="8:8">
      <c r="H594492" s="3"/>
    </row>
    <row r="594493" spans="8:8">
      <c r="H594493" s="3"/>
    </row>
    <row r="594494" spans="8:8">
      <c r="H594494" s="3"/>
    </row>
    <row r="594495" spans="8:8">
      <c r="H594495" s="3"/>
    </row>
    <row r="594496" spans="8:8">
      <c r="H594496" s="3"/>
    </row>
    <row r="594497" spans="8:8">
      <c r="H594497" s="3"/>
    </row>
    <row r="594498" spans="8:8">
      <c r="H594498" s="3"/>
    </row>
    <row r="594499" spans="8:8">
      <c r="H594499" s="3"/>
    </row>
    <row r="594500" spans="8:8">
      <c r="H594500" s="3"/>
    </row>
    <row r="594501" spans="8:8">
      <c r="H594501" s="3"/>
    </row>
    <row r="594502" spans="8:8">
      <c r="H594502" s="3"/>
    </row>
    <row r="594503" spans="8:8">
      <c r="H594503" s="3"/>
    </row>
    <row r="594504" spans="8:8">
      <c r="H594504" s="3"/>
    </row>
    <row r="594505" spans="8:8">
      <c r="H594505" s="3"/>
    </row>
    <row r="594506" spans="8:8">
      <c r="H594506" s="3"/>
    </row>
    <row r="594507" spans="8:8">
      <c r="H594507" s="3"/>
    </row>
    <row r="594508" spans="8:8">
      <c r="H594508" s="3"/>
    </row>
    <row r="594509" spans="8:8">
      <c r="H594509" s="3"/>
    </row>
    <row r="594510" spans="8:8">
      <c r="H594510" s="3"/>
    </row>
    <row r="594511" spans="8:8">
      <c r="H594511" s="3"/>
    </row>
    <row r="594512" spans="8:8">
      <c r="H594512" s="3"/>
    </row>
    <row r="594513" spans="8:8">
      <c r="H594513" s="3"/>
    </row>
    <row r="594514" spans="8:8">
      <c r="H594514" s="3"/>
    </row>
    <row r="594515" spans="8:8">
      <c r="H594515" s="3"/>
    </row>
    <row r="594516" spans="8:8">
      <c r="H594516" s="3"/>
    </row>
    <row r="594517" spans="8:8">
      <c r="H594517" s="3"/>
    </row>
    <row r="594518" spans="8:8">
      <c r="H594518" s="3"/>
    </row>
    <row r="594519" spans="8:8">
      <c r="H594519" s="3"/>
    </row>
    <row r="594520" spans="8:8">
      <c r="H594520" s="3"/>
    </row>
    <row r="594521" spans="8:8">
      <c r="H594521" s="3"/>
    </row>
    <row r="594522" spans="8:8">
      <c r="H594522" s="3"/>
    </row>
    <row r="594523" spans="8:8">
      <c r="H594523" s="3"/>
    </row>
    <row r="594524" spans="8:8">
      <c r="H594524" s="3"/>
    </row>
    <row r="594525" spans="8:8">
      <c r="H594525" s="3"/>
    </row>
    <row r="594526" spans="8:8">
      <c r="H594526" s="3"/>
    </row>
    <row r="594527" spans="8:8">
      <c r="H594527" s="3"/>
    </row>
    <row r="594528" spans="8:8">
      <c r="H594528" s="3"/>
    </row>
    <row r="594529" spans="8:8">
      <c r="H594529" s="3"/>
    </row>
    <row r="594530" spans="8:8">
      <c r="H594530" s="3"/>
    </row>
    <row r="594531" spans="8:8">
      <c r="H594531" s="3"/>
    </row>
    <row r="594532" spans="8:8">
      <c r="H594532" s="3"/>
    </row>
    <row r="594533" spans="8:8">
      <c r="H594533" s="3"/>
    </row>
    <row r="594534" spans="8:8">
      <c r="H594534" s="3"/>
    </row>
    <row r="594535" spans="8:8">
      <c r="H594535" s="3"/>
    </row>
    <row r="594536" spans="8:8">
      <c r="H594536" s="3"/>
    </row>
    <row r="594537" spans="8:8">
      <c r="H594537" s="3"/>
    </row>
    <row r="594538" spans="8:8">
      <c r="H594538" s="3"/>
    </row>
    <row r="594539" spans="8:8">
      <c r="H594539" s="3"/>
    </row>
    <row r="594540" spans="8:8">
      <c r="H594540" s="3"/>
    </row>
    <row r="594541" spans="8:8">
      <c r="H594541" s="3"/>
    </row>
    <row r="594542" spans="8:8">
      <c r="H594542" s="3"/>
    </row>
    <row r="594543" spans="8:8">
      <c r="H594543" s="3"/>
    </row>
    <row r="594544" spans="8:8">
      <c r="H594544" s="3"/>
    </row>
    <row r="594545" spans="8:8">
      <c r="H594545" s="3"/>
    </row>
    <row r="594546" spans="8:8">
      <c r="H594546" s="3"/>
    </row>
    <row r="594547" spans="8:8">
      <c r="H594547" s="3"/>
    </row>
    <row r="594548" spans="8:8">
      <c r="H594548" s="3"/>
    </row>
    <row r="594549" spans="8:8">
      <c r="H594549" s="3"/>
    </row>
    <row r="594550" spans="8:8">
      <c r="H594550" s="3"/>
    </row>
    <row r="594551" spans="8:8">
      <c r="H594551" s="3"/>
    </row>
    <row r="594552" spans="8:8">
      <c r="H594552" s="3"/>
    </row>
    <row r="594553" spans="8:8">
      <c r="H594553" s="3"/>
    </row>
    <row r="594554" spans="8:8">
      <c r="H594554" s="3"/>
    </row>
    <row r="594555" spans="8:8">
      <c r="H594555" s="3"/>
    </row>
    <row r="594556" spans="8:8">
      <c r="H594556" s="3"/>
    </row>
    <row r="594557" spans="8:8">
      <c r="H594557" s="3"/>
    </row>
    <row r="594558" spans="8:8">
      <c r="H594558" s="3"/>
    </row>
    <row r="594559" spans="8:8">
      <c r="H594559" s="3"/>
    </row>
    <row r="594560" spans="8:8">
      <c r="H594560" s="3"/>
    </row>
    <row r="594561" spans="8:8">
      <c r="H594561" s="3"/>
    </row>
    <row r="594562" spans="8:8">
      <c r="H594562" s="3"/>
    </row>
    <row r="594563" spans="8:8">
      <c r="H594563" s="3"/>
    </row>
    <row r="594564" spans="8:8">
      <c r="H594564" s="3"/>
    </row>
    <row r="594565" spans="8:8">
      <c r="H594565" s="3"/>
    </row>
    <row r="594566" spans="8:8">
      <c r="H594566" s="3"/>
    </row>
    <row r="594567" spans="8:8">
      <c r="H594567" s="3"/>
    </row>
    <row r="594568" spans="8:8">
      <c r="H594568" s="3"/>
    </row>
    <row r="594569" spans="8:8">
      <c r="H594569" s="3"/>
    </row>
    <row r="594570" spans="8:8">
      <c r="H594570" s="3"/>
    </row>
    <row r="594571" spans="8:8">
      <c r="H594571" s="3"/>
    </row>
    <row r="594572" spans="8:8">
      <c r="H594572" s="3"/>
    </row>
    <row r="594573" spans="8:8">
      <c r="H594573" s="3"/>
    </row>
    <row r="594574" spans="8:8">
      <c r="H594574" s="3"/>
    </row>
    <row r="594575" spans="8:8">
      <c r="H594575" s="3"/>
    </row>
    <row r="594576" spans="8:8">
      <c r="H594576" s="3"/>
    </row>
    <row r="594577" spans="8:8">
      <c r="H594577" s="3"/>
    </row>
    <row r="594578" spans="8:8">
      <c r="H594578" s="3"/>
    </row>
    <row r="594579" spans="8:8">
      <c r="H594579" s="3"/>
    </row>
    <row r="594580" spans="8:8">
      <c r="H594580" s="3"/>
    </row>
    <row r="594581" spans="8:8">
      <c r="H594581" s="3"/>
    </row>
    <row r="594582" spans="8:8">
      <c r="H594582" s="3"/>
    </row>
    <row r="594583" spans="8:8">
      <c r="H594583" s="3"/>
    </row>
    <row r="594584" spans="8:8">
      <c r="H594584" s="3"/>
    </row>
    <row r="594585" spans="8:8">
      <c r="H594585" s="3"/>
    </row>
    <row r="594586" spans="8:8">
      <c r="H594586" s="3"/>
    </row>
    <row r="594587" spans="8:8">
      <c r="H594587" s="3"/>
    </row>
    <row r="594588" spans="8:8">
      <c r="H594588" s="3"/>
    </row>
    <row r="594589" spans="8:8">
      <c r="H594589" s="3"/>
    </row>
    <row r="594590" spans="8:8">
      <c r="H594590" s="3"/>
    </row>
    <row r="594591" spans="8:8">
      <c r="H594591" s="3"/>
    </row>
    <row r="594592" spans="8:8">
      <c r="H594592" s="3"/>
    </row>
    <row r="594593" spans="8:8">
      <c r="H594593" s="3"/>
    </row>
    <row r="594594" spans="8:8">
      <c r="H594594" s="3"/>
    </row>
    <row r="594595" spans="8:8">
      <c r="H594595" s="3"/>
    </row>
    <row r="594596" spans="8:8">
      <c r="H594596" s="3"/>
    </row>
    <row r="594597" spans="8:8">
      <c r="H594597" s="3"/>
    </row>
    <row r="594598" spans="8:8">
      <c r="H594598" s="3"/>
    </row>
    <row r="594599" spans="8:8">
      <c r="H594599" s="3"/>
    </row>
    <row r="594600" spans="8:8">
      <c r="H594600" s="3"/>
    </row>
    <row r="594601" spans="8:8">
      <c r="H594601" s="3"/>
    </row>
    <row r="594602" spans="8:8">
      <c r="H594602" s="3"/>
    </row>
    <row r="594603" spans="8:8">
      <c r="H594603" s="3"/>
    </row>
    <row r="594604" spans="8:8">
      <c r="H594604" s="3"/>
    </row>
    <row r="594605" spans="8:8">
      <c r="H594605" s="3"/>
    </row>
    <row r="594606" spans="8:8">
      <c r="H594606" s="3"/>
    </row>
    <row r="594607" spans="8:8">
      <c r="H594607" s="3"/>
    </row>
    <row r="594608" spans="8:8">
      <c r="H594608" s="3"/>
    </row>
    <row r="594609" spans="8:8">
      <c r="H594609" s="3"/>
    </row>
    <row r="594610" spans="8:8">
      <c r="H594610" s="3"/>
    </row>
    <row r="594611" spans="8:8">
      <c r="H594611" s="3"/>
    </row>
    <row r="594612" spans="8:8">
      <c r="H594612" s="3"/>
    </row>
    <row r="594613" spans="8:8">
      <c r="H594613" s="3"/>
    </row>
    <row r="594614" spans="8:8">
      <c r="H594614" s="3"/>
    </row>
    <row r="594615" spans="8:8">
      <c r="H594615" s="3"/>
    </row>
    <row r="594616" spans="8:8">
      <c r="H594616" s="3"/>
    </row>
    <row r="594617" spans="8:8">
      <c r="H594617" s="3"/>
    </row>
    <row r="594618" spans="8:8">
      <c r="H594618" s="3"/>
    </row>
    <row r="594619" spans="8:8">
      <c r="H594619" s="3"/>
    </row>
    <row r="594620" spans="8:8">
      <c r="H594620" s="3"/>
    </row>
    <row r="594621" spans="8:8">
      <c r="H594621" s="3"/>
    </row>
    <row r="594622" spans="8:8">
      <c r="H594622" s="3"/>
    </row>
    <row r="594623" spans="8:8">
      <c r="H594623" s="3"/>
    </row>
    <row r="594624" spans="8:8">
      <c r="H594624" s="3"/>
    </row>
    <row r="594625" spans="8:8">
      <c r="H594625" s="3"/>
    </row>
    <row r="594626" spans="8:8">
      <c r="H594626" s="3"/>
    </row>
    <row r="594627" spans="8:8">
      <c r="H594627" s="3"/>
    </row>
    <row r="594628" spans="8:8">
      <c r="H594628" s="3"/>
    </row>
    <row r="594629" spans="8:8">
      <c r="H594629" s="3"/>
    </row>
    <row r="594630" spans="8:8">
      <c r="H594630" s="3"/>
    </row>
    <row r="594631" spans="8:8">
      <c r="H594631" s="3"/>
    </row>
    <row r="594632" spans="8:8">
      <c r="H594632" s="3"/>
    </row>
    <row r="594633" spans="8:8">
      <c r="H594633" s="3"/>
    </row>
    <row r="594634" spans="8:8">
      <c r="H594634" s="3"/>
    </row>
    <row r="594635" spans="8:8">
      <c r="H594635" s="3"/>
    </row>
    <row r="594636" spans="8:8">
      <c r="H594636" s="3"/>
    </row>
    <row r="594637" spans="8:8">
      <c r="H594637" s="3"/>
    </row>
    <row r="594638" spans="8:8">
      <c r="H594638" s="3"/>
    </row>
    <row r="594639" spans="8:8">
      <c r="H594639" s="3"/>
    </row>
    <row r="594640" spans="8:8">
      <c r="H594640" s="3"/>
    </row>
    <row r="594641" spans="8:8">
      <c r="H594641" s="3"/>
    </row>
    <row r="594642" spans="8:8">
      <c r="H594642" s="3"/>
    </row>
    <row r="594643" spans="8:8">
      <c r="H594643" s="3"/>
    </row>
    <row r="594644" spans="8:8">
      <c r="H594644" s="3"/>
    </row>
    <row r="594645" spans="8:8">
      <c r="H594645" s="3"/>
    </row>
    <row r="594646" spans="8:8">
      <c r="H594646" s="3"/>
    </row>
    <row r="594647" spans="8:8">
      <c r="H594647" s="3"/>
    </row>
    <row r="594648" spans="8:8">
      <c r="H594648" s="3"/>
    </row>
    <row r="594649" spans="8:8">
      <c r="H594649" s="3"/>
    </row>
    <row r="594650" spans="8:8">
      <c r="H594650" s="3"/>
    </row>
    <row r="594651" spans="8:8">
      <c r="H594651" s="3"/>
    </row>
    <row r="594652" spans="8:8">
      <c r="H594652" s="3"/>
    </row>
    <row r="594653" spans="8:8">
      <c r="H594653" s="3"/>
    </row>
    <row r="594654" spans="8:8">
      <c r="H594654" s="3"/>
    </row>
    <row r="594655" spans="8:8">
      <c r="H594655" s="3"/>
    </row>
    <row r="594656" spans="8:8">
      <c r="H594656" s="3"/>
    </row>
    <row r="594657" spans="8:8">
      <c r="H594657" s="3"/>
    </row>
    <row r="594658" spans="8:8">
      <c r="H594658" s="3"/>
    </row>
    <row r="594659" spans="8:8">
      <c r="H594659" s="3"/>
    </row>
    <row r="594660" spans="8:8">
      <c r="H594660" s="3"/>
    </row>
    <row r="594661" spans="8:8">
      <c r="H594661" s="3"/>
    </row>
    <row r="594662" spans="8:8">
      <c r="H594662" s="3"/>
    </row>
    <row r="594663" spans="8:8">
      <c r="H594663" s="3"/>
    </row>
    <row r="594664" spans="8:8">
      <c r="H594664" s="3"/>
    </row>
    <row r="594665" spans="8:8">
      <c r="H594665" s="3"/>
    </row>
    <row r="594666" spans="8:8">
      <c r="H594666" s="3"/>
    </row>
    <row r="594667" spans="8:8">
      <c r="H594667" s="3"/>
    </row>
    <row r="594668" spans="8:8">
      <c r="H594668" s="3"/>
    </row>
    <row r="594669" spans="8:8">
      <c r="H594669" s="3"/>
    </row>
    <row r="594670" spans="8:8">
      <c r="H594670" s="3"/>
    </row>
    <row r="594671" spans="8:8">
      <c r="H594671" s="3"/>
    </row>
    <row r="594672" spans="8:8">
      <c r="H594672" s="3"/>
    </row>
    <row r="594673" spans="8:8">
      <c r="H594673" s="3"/>
    </row>
    <row r="594674" spans="8:8">
      <c r="H594674" s="3"/>
    </row>
    <row r="594675" spans="8:8">
      <c r="H594675" s="3"/>
    </row>
    <row r="594676" spans="8:8">
      <c r="H594676" s="3"/>
    </row>
    <row r="594677" spans="8:8">
      <c r="H594677" s="3"/>
    </row>
    <row r="594678" spans="8:8">
      <c r="H594678" s="3"/>
    </row>
    <row r="594679" spans="8:8">
      <c r="H594679" s="3"/>
    </row>
    <row r="594680" spans="8:8">
      <c r="H594680" s="3"/>
    </row>
    <row r="594681" spans="8:8">
      <c r="H594681" s="3"/>
    </row>
    <row r="594682" spans="8:8">
      <c r="H594682" s="3"/>
    </row>
    <row r="594683" spans="8:8">
      <c r="H594683" s="3"/>
    </row>
    <row r="594684" spans="8:8">
      <c r="H594684" s="3"/>
    </row>
    <row r="594685" spans="8:8">
      <c r="H594685" s="3"/>
    </row>
    <row r="594686" spans="8:8">
      <c r="H594686" s="3"/>
    </row>
    <row r="594687" spans="8:8">
      <c r="H594687" s="3"/>
    </row>
    <row r="594688" spans="8:8">
      <c r="H594688" s="3"/>
    </row>
    <row r="594689" spans="8:8">
      <c r="H594689" s="3"/>
    </row>
    <row r="594690" spans="8:8">
      <c r="H594690" s="3"/>
    </row>
    <row r="594691" spans="8:8">
      <c r="H594691" s="3"/>
    </row>
    <row r="594692" spans="8:8">
      <c r="H594692" s="3"/>
    </row>
    <row r="594693" spans="8:8">
      <c r="H594693" s="3"/>
    </row>
    <row r="594694" spans="8:8">
      <c r="H594694" s="3"/>
    </row>
    <row r="594695" spans="8:8">
      <c r="H594695" s="3"/>
    </row>
    <row r="594696" spans="8:8">
      <c r="H594696" s="3"/>
    </row>
    <row r="594697" spans="8:8">
      <c r="H594697" s="3"/>
    </row>
    <row r="594698" spans="8:8">
      <c r="H594698" s="3"/>
    </row>
    <row r="594699" spans="8:8">
      <c r="H594699" s="3"/>
    </row>
    <row r="594700" spans="8:8">
      <c r="H594700" s="3"/>
    </row>
    <row r="594701" spans="8:8">
      <c r="H594701" s="3"/>
    </row>
    <row r="594702" spans="8:8">
      <c r="H594702" s="3"/>
    </row>
    <row r="594703" spans="8:8">
      <c r="H594703" s="3"/>
    </row>
    <row r="594704" spans="8:8">
      <c r="H594704" s="3"/>
    </row>
    <row r="594705" spans="8:8">
      <c r="H594705" s="3"/>
    </row>
    <row r="594706" spans="8:8">
      <c r="H594706" s="3"/>
    </row>
    <row r="594707" spans="8:8">
      <c r="H594707" s="3"/>
    </row>
    <row r="594708" spans="8:8">
      <c r="H594708" s="3"/>
    </row>
    <row r="594709" spans="8:8">
      <c r="H594709" s="3"/>
    </row>
    <row r="594710" spans="8:8">
      <c r="H594710" s="3"/>
    </row>
    <row r="594711" spans="8:8">
      <c r="H594711" s="3"/>
    </row>
    <row r="594712" spans="8:8">
      <c r="H594712" s="3"/>
    </row>
    <row r="594713" spans="8:8">
      <c r="H594713" s="3"/>
    </row>
    <row r="594714" spans="8:8">
      <c r="H594714" s="3"/>
    </row>
    <row r="594715" spans="8:8">
      <c r="H594715" s="3"/>
    </row>
    <row r="594716" spans="8:8">
      <c r="H594716" s="3"/>
    </row>
    <row r="594717" spans="8:8">
      <c r="H594717" s="3"/>
    </row>
    <row r="594718" spans="8:8">
      <c r="H594718" s="3"/>
    </row>
    <row r="594719" spans="8:8">
      <c r="H594719" s="3"/>
    </row>
    <row r="594720" spans="8:8">
      <c r="H594720" s="3"/>
    </row>
    <row r="594721" spans="8:8">
      <c r="H594721" s="3"/>
    </row>
    <row r="594722" spans="8:8">
      <c r="H594722" s="3"/>
    </row>
    <row r="594723" spans="8:8">
      <c r="H594723" s="3"/>
    </row>
    <row r="594724" spans="8:8">
      <c r="H594724" s="3"/>
    </row>
    <row r="594725" spans="8:8">
      <c r="H594725" s="3"/>
    </row>
    <row r="594726" spans="8:8">
      <c r="H594726" s="3"/>
    </row>
    <row r="594727" spans="8:8">
      <c r="H594727" s="3"/>
    </row>
    <row r="594728" spans="8:8">
      <c r="H594728" s="3"/>
    </row>
    <row r="594729" spans="8:8">
      <c r="H594729" s="3"/>
    </row>
    <row r="594730" spans="8:8">
      <c r="H594730" s="3"/>
    </row>
    <row r="594731" spans="8:8">
      <c r="H594731" s="3"/>
    </row>
    <row r="594732" spans="8:8">
      <c r="H594732" s="3"/>
    </row>
    <row r="594733" spans="8:8">
      <c r="H594733" s="3"/>
    </row>
    <row r="594734" spans="8:8">
      <c r="H594734" s="3"/>
    </row>
    <row r="594735" spans="8:8">
      <c r="H594735" s="3"/>
    </row>
    <row r="594736" spans="8:8">
      <c r="H594736" s="3"/>
    </row>
    <row r="594737" spans="8:8">
      <c r="H594737" s="3"/>
    </row>
    <row r="594738" spans="8:8">
      <c r="H594738" s="3"/>
    </row>
    <row r="594739" spans="8:8">
      <c r="H594739" s="3"/>
    </row>
    <row r="594740" spans="8:8">
      <c r="H594740" s="3"/>
    </row>
    <row r="594741" spans="8:8">
      <c r="H594741" s="3"/>
    </row>
    <row r="594742" spans="8:8">
      <c r="H594742" s="3"/>
    </row>
    <row r="594743" spans="8:8">
      <c r="H594743" s="3"/>
    </row>
    <row r="594744" spans="8:8">
      <c r="H594744" s="3"/>
    </row>
    <row r="594745" spans="8:8">
      <c r="H594745" s="3"/>
    </row>
    <row r="594746" spans="8:8">
      <c r="H594746" s="3"/>
    </row>
    <row r="594747" spans="8:8">
      <c r="H594747" s="3"/>
    </row>
    <row r="594748" spans="8:8">
      <c r="H594748" s="3"/>
    </row>
    <row r="594749" spans="8:8">
      <c r="H594749" s="3"/>
    </row>
    <row r="594750" spans="8:8">
      <c r="H594750" s="3"/>
    </row>
    <row r="594751" spans="8:8">
      <c r="H594751" s="3"/>
    </row>
    <row r="594752" spans="8:8">
      <c r="H594752" s="3"/>
    </row>
    <row r="594753" spans="8:8">
      <c r="H594753" s="3"/>
    </row>
    <row r="594754" spans="8:8">
      <c r="H594754" s="3"/>
    </row>
    <row r="594755" spans="8:8">
      <c r="H594755" s="3"/>
    </row>
    <row r="594756" spans="8:8">
      <c r="H594756" s="3"/>
    </row>
    <row r="594757" spans="8:8">
      <c r="H594757" s="3"/>
    </row>
    <row r="594758" spans="8:8">
      <c r="H594758" s="3"/>
    </row>
    <row r="594759" spans="8:8">
      <c r="H594759" s="3"/>
    </row>
    <row r="594760" spans="8:8">
      <c r="H594760" s="3"/>
    </row>
    <row r="594761" spans="8:8">
      <c r="H594761" s="3"/>
    </row>
    <row r="594762" spans="8:8">
      <c r="H594762" s="3"/>
    </row>
    <row r="594763" spans="8:8">
      <c r="H594763" s="3"/>
    </row>
    <row r="594764" spans="8:8">
      <c r="H594764" s="3"/>
    </row>
    <row r="594765" spans="8:8">
      <c r="H594765" s="3"/>
    </row>
    <row r="594766" spans="8:8">
      <c r="H594766" s="3"/>
    </row>
    <row r="594767" spans="8:8">
      <c r="H594767" s="3"/>
    </row>
    <row r="594768" spans="8:8">
      <c r="H594768" s="3"/>
    </row>
    <row r="594769" spans="8:8">
      <c r="H594769" s="3"/>
    </row>
    <row r="594770" spans="8:8">
      <c r="H594770" s="3"/>
    </row>
    <row r="594771" spans="8:8">
      <c r="H594771" s="3"/>
    </row>
    <row r="594772" spans="8:8">
      <c r="H594772" s="3"/>
    </row>
    <row r="594773" spans="8:8">
      <c r="H594773" s="3"/>
    </row>
    <row r="594774" spans="8:8">
      <c r="H594774" s="3"/>
    </row>
    <row r="594775" spans="8:8">
      <c r="H594775" s="3"/>
    </row>
    <row r="594776" spans="8:8">
      <c r="H594776" s="3"/>
    </row>
    <row r="594777" spans="8:8">
      <c r="H594777" s="3"/>
    </row>
    <row r="594778" spans="8:8">
      <c r="H594778" s="3"/>
    </row>
    <row r="594779" spans="8:8">
      <c r="H594779" s="3"/>
    </row>
    <row r="594780" spans="8:8">
      <c r="H594780" s="3"/>
    </row>
    <row r="594781" spans="8:8">
      <c r="H594781" s="3"/>
    </row>
    <row r="594782" spans="8:8">
      <c r="H594782" s="3"/>
    </row>
    <row r="594783" spans="8:8">
      <c r="H594783" s="3"/>
    </row>
    <row r="594784" spans="8:8">
      <c r="H594784" s="3"/>
    </row>
    <row r="594785" spans="8:8">
      <c r="H594785" s="3"/>
    </row>
    <row r="594786" spans="8:8">
      <c r="H594786" s="3"/>
    </row>
    <row r="594787" spans="8:8">
      <c r="H594787" s="3"/>
    </row>
    <row r="594788" spans="8:8">
      <c r="H594788" s="3"/>
    </row>
    <row r="594789" spans="8:8">
      <c r="H594789" s="3"/>
    </row>
    <row r="594790" spans="8:8">
      <c r="H594790" s="3"/>
    </row>
    <row r="594791" spans="8:8">
      <c r="H594791" s="3"/>
    </row>
    <row r="594792" spans="8:8">
      <c r="H594792" s="3"/>
    </row>
    <row r="594793" spans="8:8">
      <c r="H594793" s="3"/>
    </row>
    <row r="594794" spans="8:8">
      <c r="H594794" s="3"/>
    </row>
    <row r="594795" spans="8:8">
      <c r="H594795" s="3"/>
    </row>
    <row r="594796" spans="8:8">
      <c r="H594796" s="3"/>
    </row>
    <row r="594797" spans="8:8">
      <c r="H594797" s="3"/>
    </row>
    <row r="594798" spans="8:8">
      <c r="H594798" s="3"/>
    </row>
    <row r="594799" spans="8:8">
      <c r="H594799" s="3"/>
    </row>
    <row r="594800" spans="8:8">
      <c r="H594800" s="3"/>
    </row>
    <row r="594801" spans="8:8">
      <c r="H594801" s="3"/>
    </row>
    <row r="594802" spans="8:8">
      <c r="H594802" s="3"/>
    </row>
    <row r="594803" spans="8:8">
      <c r="H594803" s="3"/>
    </row>
    <row r="594804" spans="8:8">
      <c r="H594804" s="3"/>
    </row>
    <row r="594805" spans="8:8">
      <c r="H594805" s="3"/>
    </row>
    <row r="594806" spans="8:8">
      <c r="H594806" s="3"/>
    </row>
    <row r="594807" spans="8:8">
      <c r="H594807" s="3"/>
    </row>
    <row r="594808" spans="8:8">
      <c r="H594808" s="3"/>
    </row>
    <row r="594809" spans="8:8">
      <c r="H594809" s="3"/>
    </row>
    <row r="594810" spans="8:8">
      <c r="H594810" s="3"/>
    </row>
    <row r="594811" spans="8:8">
      <c r="H594811" s="3"/>
    </row>
    <row r="594812" spans="8:8">
      <c r="H594812" s="3"/>
    </row>
    <row r="594813" spans="8:8">
      <c r="H594813" s="3"/>
    </row>
    <row r="594814" spans="8:8">
      <c r="H594814" s="3"/>
    </row>
    <row r="594815" spans="8:8">
      <c r="H594815" s="3"/>
    </row>
    <row r="594816" spans="8:8">
      <c r="H594816" s="3"/>
    </row>
    <row r="594817" spans="8:8">
      <c r="H594817" s="3"/>
    </row>
    <row r="594818" spans="8:8">
      <c r="H594818" s="3"/>
    </row>
    <row r="594819" spans="8:8">
      <c r="H594819" s="3"/>
    </row>
    <row r="594820" spans="8:8">
      <c r="H594820" s="3"/>
    </row>
    <row r="594821" spans="8:8">
      <c r="H594821" s="3"/>
    </row>
    <row r="594822" spans="8:8">
      <c r="H594822" s="3"/>
    </row>
    <row r="594823" spans="8:8">
      <c r="H594823" s="3"/>
    </row>
    <row r="594824" spans="8:8">
      <c r="H594824" s="3"/>
    </row>
    <row r="594825" spans="8:8">
      <c r="H594825" s="3"/>
    </row>
    <row r="594826" spans="8:8">
      <c r="H594826" s="3"/>
    </row>
    <row r="594827" spans="8:8">
      <c r="H594827" s="3"/>
    </row>
    <row r="594828" spans="8:8">
      <c r="H594828" s="3"/>
    </row>
    <row r="594829" spans="8:8">
      <c r="H594829" s="3"/>
    </row>
    <row r="594830" spans="8:8">
      <c r="H594830" s="3"/>
    </row>
    <row r="594831" spans="8:8">
      <c r="H594831" s="3"/>
    </row>
    <row r="594832" spans="8:8">
      <c r="H594832" s="3"/>
    </row>
    <row r="594833" spans="8:8">
      <c r="H594833" s="3"/>
    </row>
    <row r="594834" spans="8:8">
      <c r="H594834" s="3"/>
    </row>
    <row r="594835" spans="8:8">
      <c r="H594835" s="3"/>
    </row>
    <row r="594836" spans="8:8">
      <c r="H594836" s="3"/>
    </row>
    <row r="594837" spans="8:8">
      <c r="H594837" s="3"/>
    </row>
    <row r="594838" spans="8:8">
      <c r="H594838" s="3"/>
    </row>
    <row r="594839" spans="8:8">
      <c r="H594839" s="3"/>
    </row>
    <row r="594840" spans="8:8">
      <c r="H594840" s="3"/>
    </row>
    <row r="594841" spans="8:8">
      <c r="H594841" s="3"/>
    </row>
    <row r="594842" spans="8:8">
      <c r="H594842" s="3"/>
    </row>
    <row r="594843" spans="8:8">
      <c r="H594843" s="3"/>
    </row>
    <row r="594844" spans="8:8">
      <c r="H594844" s="3"/>
    </row>
    <row r="594845" spans="8:8">
      <c r="H594845" s="3"/>
    </row>
    <row r="594846" spans="8:8">
      <c r="H594846" s="3"/>
    </row>
    <row r="594847" spans="8:8">
      <c r="H594847" s="3"/>
    </row>
    <row r="594848" spans="8:8">
      <c r="H594848" s="3"/>
    </row>
    <row r="594849" spans="8:8">
      <c r="H594849" s="3"/>
    </row>
    <row r="594850" spans="8:8">
      <c r="H594850" s="3"/>
    </row>
    <row r="594851" spans="8:8">
      <c r="H594851" s="3"/>
    </row>
    <row r="594852" spans="8:8">
      <c r="H594852" s="3"/>
    </row>
    <row r="594853" spans="8:8">
      <c r="H594853" s="3"/>
    </row>
    <row r="594854" spans="8:8">
      <c r="H594854" s="3"/>
    </row>
    <row r="594855" spans="8:8">
      <c r="H594855" s="3"/>
    </row>
    <row r="594856" spans="8:8">
      <c r="H594856" s="3"/>
    </row>
    <row r="594857" spans="8:8">
      <c r="H594857" s="3"/>
    </row>
    <row r="594858" spans="8:8">
      <c r="H594858" s="3"/>
    </row>
    <row r="594859" spans="8:8">
      <c r="H594859" s="3"/>
    </row>
    <row r="594860" spans="8:8">
      <c r="H594860" s="3"/>
    </row>
    <row r="594861" spans="8:8">
      <c r="H594861" s="3"/>
    </row>
    <row r="594862" spans="8:8">
      <c r="H594862" s="3"/>
    </row>
    <row r="594863" spans="8:8">
      <c r="H594863" s="3"/>
    </row>
    <row r="594864" spans="8:8">
      <c r="H594864" s="3"/>
    </row>
    <row r="594865" spans="8:8">
      <c r="H594865" s="3"/>
    </row>
    <row r="594866" spans="8:8">
      <c r="H594866" s="3"/>
    </row>
    <row r="594867" spans="8:8">
      <c r="H594867" s="3"/>
    </row>
    <row r="594868" spans="8:8">
      <c r="H594868" s="3"/>
    </row>
    <row r="594869" spans="8:8">
      <c r="H594869" s="3"/>
    </row>
    <row r="594870" spans="8:8">
      <c r="H594870" s="3"/>
    </row>
    <row r="594871" spans="8:8">
      <c r="H594871" s="3"/>
    </row>
    <row r="594872" spans="8:8">
      <c r="H594872" s="3"/>
    </row>
    <row r="594873" spans="8:8">
      <c r="H594873" s="3"/>
    </row>
    <row r="594874" spans="8:8">
      <c r="H594874" s="3"/>
    </row>
    <row r="594875" spans="8:8">
      <c r="H594875" s="3"/>
    </row>
    <row r="594876" spans="8:8">
      <c r="H594876" s="3"/>
    </row>
    <row r="594877" spans="8:8">
      <c r="H594877" s="3"/>
    </row>
    <row r="594878" spans="8:8">
      <c r="H594878" s="3"/>
    </row>
    <row r="594879" spans="8:8">
      <c r="H594879" s="3"/>
    </row>
    <row r="594880" spans="8:8">
      <c r="H594880" s="3"/>
    </row>
    <row r="594881" spans="8:8">
      <c r="H594881" s="3"/>
    </row>
    <row r="594882" spans="8:8">
      <c r="H594882" s="3"/>
    </row>
    <row r="594883" spans="8:8">
      <c r="H594883" s="3"/>
    </row>
    <row r="594884" spans="8:8">
      <c r="H594884" s="3"/>
    </row>
    <row r="594885" spans="8:8">
      <c r="H594885" s="3"/>
    </row>
    <row r="594886" spans="8:8">
      <c r="H594886" s="3"/>
    </row>
    <row r="594887" spans="8:8">
      <c r="H594887" s="3"/>
    </row>
    <row r="594888" spans="8:8">
      <c r="H594888" s="3"/>
    </row>
    <row r="594889" spans="8:8">
      <c r="H594889" s="3"/>
    </row>
    <row r="594890" spans="8:8">
      <c r="H594890" s="3"/>
    </row>
    <row r="594891" spans="8:8">
      <c r="H594891" s="3"/>
    </row>
    <row r="594892" spans="8:8">
      <c r="H594892" s="3"/>
    </row>
    <row r="594893" spans="8:8">
      <c r="H594893" s="3"/>
    </row>
    <row r="594894" spans="8:8">
      <c r="H594894" s="3"/>
    </row>
    <row r="594895" spans="8:8">
      <c r="H594895" s="3"/>
    </row>
    <row r="594896" spans="8:8">
      <c r="H594896" s="3"/>
    </row>
    <row r="594897" spans="8:8">
      <c r="H594897" s="3"/>
    </row>
    <row r="594898" spans="8:8">
      <c r="H594898" s="3"/>
    </row>
    <row r="594899" spans="8:8">
      <c r="H594899" s="3"/>
    </row>
    <row r="594900" spans="8:8">
      <c r="H594900" s="3"/>
    </row>
    <row r="594901" spans="8:8">
      <c r="H594901" s="3"/>
    </row>
    <row r="594902" spans="8:8">
      <c r="H594902" s="3"/>
    </row>
    <row r="594903" spans="8:8">
      <c r="H594903" s="3"/>
    </row>
    <row r="594904" spans="8:8">
      <c r="H594904" s="3"/>
    </row>
    <row r="594905" spans="8:8">
      <c r="H594905" s="3"/>
    </row>
    <row r="594906" spans="8:8">
      <c r="H594906" s="3"/>
    </row>
    <row r="594907" spans="8:8">
      <c r="H594907" s="3"/>
    </row>
    <row r="594908" spans="8:8">
      <c r="H594908" s="3"/>
    </row>
    <row r="594909" spans="8:8">
      <c r="H594909" s="3"/>
    </row>
    <row r="594910" spans="8:8">
      <c r="H594910" s="3"/>
    </row>
    <row r="594911" spans="8:8">
      <c r="H594911" s="3"/>
    </row>
    <row r="594912" spans="8:8">
      <c r="H594912" s="3"/>
    </row>
    <row r="594913" spans="8:8">
      <c r="H594913" s="3"/>
    </row>
    <row r="594914" spans="8:8">
      <c r="H594914" s="3"/>
    </row>
    <row r="594915" spans="8:8">
      <c r="H594915" s="3"/>
    </row>
    <row r="594916" spans="8:8">
      <c r="H594916" s="3"/>
    </row>
    <row r="594917" spans="8:8">
      <c r="H594917" s="3"/>
    </row>
    <row r="594918" spans="8:8">
      <c r="H594918" s="3"/>
    </row>
    <row r="594919" spans="8:8">
      <c r="H594919" s="3"/>
    </row>
    <row r="594920" spans="8:8">
      <c r="H594920" s="3"/>
    </row>
    <row r="594921" spans="8:8">
      <c r="H594921" s="3"/>
    </row>
    <row r="594922" spans="8:8">
      <c r="H594922" s="3"/>
    </row>
    <row r="594923" spans="8:8">
      <c r="H594923" s="3"/>
    </row>
    <row r="594924" spans="8:8">
      <c r="H594924" s="3"/>
    </row>
    <row r="594925" spans="8:8">
      <c r="H594925" s="3"/>
    </row>
    <row r="594926" spans="8:8">
      <c r="H594926" s="3"/>
    </row>
    <row r="594927" spans="8:8">
      <c r="H594927" s="3"/>
    </row>
    <row r="594928" spans="8:8">
      <c r="H594928" s="3"/>
    </row>
    <row r="594929" spans="8:8">
      <c r="H594929" s="3"/>
    </row>
    <row r="594930" spans="8:8">
      <c r="H594930" s="3"/>
    </row>
    <row r="594931" spans="8:8">
      <c r="H594931" s="3"/>
    </row>
    <row r="594932" spans="8:8">
      <c r="H594932" s="3"/>
    </row>
    <row r="594933" spans="8:8">
      <c r="H594933" s="3"/>
    </row>
    <row r="594934" spans="8:8">
      <c r="H594934" s="3"/>
    </row>
    <row r="594935" spans="8:8">
      <c r="H594935" s="3"/>
    </row>
    <row r="594936" spans="8:8">
      <c r="H594936" s="3"/>
    </row>
    <row r="594937" spans="8:8">
      <c r="H594937" s="3"/>
    </row>
    <row r="594938" spans="8:8">
      <c r="H594938" s="3"/>
    </row>
    <row r="594939" spans="8:8">
      <c r="H594939" s="3"/>
    </row>
    <row r="594940" spans="8:8">
      <c r="H594940" s="3"/>
    </row>
    <row r="594941" spans="8:8">
      <c r="H594941" s="3"/>
    </row>
    <row r="594942" spans="8:8">
      <c r="H594942" s="3"/>
    </row>
    <row r="594943" spans="8:8">
      <c r="H594943" s="3"/>
    </row>
    <row r="594944" spans="8:8">
      <c r="H594944" s="3"/>
    </row>
    <row r="594945" spans="8:8">
      <c r="H594945" s="3"/>
    </row>
    <row r="594946" spans="8:8">
      <c r="H594946" s="3"/>
    </row>
    <row r="594947" spans="8:8">
      <c r="H594947" s="3"/>
    </row>
    <row r="594948" spans="8:8">
      <c r="H594948" s="3"/>
    </row>
    <row r="594949" spans="8:8">
      <c r="H594949" s="3"/>
    </row>
    <row r="594950" spans="8:8">
      <c r="H594950" s="3"/>
    </row>
    <row r="594951" spans="8:8">
      <c r="H594951" s="3"/>
    </row>
    <row r="594952" spans="8:8">
      <c r="H594952" s="3"/>
    </row>
    <row r="594953" spans="8:8">
      <c r="H594953" s="3"/>
    </row>
    <row r="594954" spans="8:8">
      <c r="H594954" s="3"/>
    </row>
    <row r="594955" spans="8:8">
      <c r="H594955" s="3"/>
    </row>
    <row r="594956" spans="8:8">
      <c r="H594956" s="3"/>
    </row>
    <row r="594957" spans="8:8">
      <c r="H594957" s="3"/>
    </row>
    <row r="594958" spans="8:8">
      <c r="H594958" s="3"/>
    </row>
    <row r="594959" spans="8:8">
      <c r="H594959" s="3"/>
    </row>
    <row r="594960" spans="8:8">
      <c r="H594960" s="3"/>
    </row>
    <row r="594961" spans="8:8">
      <c r="H594961" s="3"/>
    </row>
    <row r="594962" spans="8:8">
      <c r="H594962" s="3"/>
    </row>
    <row r="594963" spans="8:8">
      <c r="H594963" s="3"/>
    </row>
    <row r="594964" spans="8:8">
      <c r="H594964" s="3"/>
    </row>
    <row r="594965" spans="8:8">
      <c r="H594965" s="3"/>
    </row>
    <row r="594966" spans="8:8">
      <c r="H594966" s="3"/>
    </row>
    <row r="594967" spans="8:8">
      <c r="H594967" s="3"/>
    </row>
    <row r="594968" spans="8:8">
      <c r="H594968" s="3"/>
    </row>
    <row r="594969" spans="8:8">
      <c r="H594969" s="3"/>
    </row>
    <row r="594970" spans="8:8">
      <c r="H594970" s="3"/>
    </row>
    <row r="594971" spans="8:8">
      <c r="H594971" s="3"/>
    </row>
    <row r="594972" spans="8:8">
      <c r="H594972" s="3"/>
    </row>
    <row r="594973" spans="8:8">
      <c r="H594973" s="3"/>
    </row>
    <row r="594974" spans="8:8">
      <c r="H594974" s="3"/>
    </row>
    <row r="594975" spans="8:8">
      <c r="H594975" s="3"/>
    </row>
    <row r="594976" spans="8:8">
      <c r="H594976" s="3"/>
    </row>
    <row r="594977" spans="8:8">
      <c r="H594977" s="3"/>
    </row>
    <row r="594978" spans="8:8">
      <c r="H594978" s="3"/>
    </row>
    <row r="594979" spans="8:8">
      <c r="H594979" s="3"/>
    </row>
    <row r="594980" spans="8:8">
      <c r="H594980" s="3"/>
    </row>
    <row r="594981" spans="8:8">
      <c r="H594981" s="3"/>
    </row>
    <row r="594982" spans="8:8">
      <c r="H594982" s="3"/>
    </row>
    <row r="594983" spans="8:8">
      <c r="H594983" s="3"/>
    </row>
    <row r="594984" spans="8:8">
      <c r="H594984" s="3"/>
    </row>
    <row r="594985" spans="8:8">
      <c r="H594985" s="3"/>
    </row>
    <row r="594986" spans="8:8">
      <c r="H594986" s="3"/>
    </row>
    <row r="594987" spans="8:8">
      <c r="H594987" s="3"/>
    </row>
    <row r="594988" spans="8:8">
      <c r="H594988" s="3"/>
    </row>
    <row r="594989" spans="8:8">
      <c r="H594989" s="3"/>
    </row>
    <row r="594990" spans="8:8">
      <c r="H594990" s="3"/>
    </row>
    <row r="594991" spans="8:8">
      <c r="H594991" s="3"/>
    </row>
    <row r="594992" spans="8:8">
      <c r="H594992" s="3"/>
    </row>
    <row r="594993" spans="8:8">
      <c r="H594993" s="3"/>
    </row>
    <row r="594994" spans="8:8">
      <c r="H594994" s="3"/>
    </row>
    <row r="594995" spans="8:8">
      <c r="H594995" s="3"/>
    </row>
    <row r="594996" spans="8:8">
      <c r="H594996" s="3"/>
    </row>
    <row r="594997" spans="8:8">
      <c r="H594997" s="3"/>
    </row>
    <row r="594998" spans="8:8">
      <c r="H594998" s="3"/>
    </row>
    <row r="594999" spans="8:8">
      <c r="H594999" s="3"/>
    </row>
    <row r="595000" spans="8:8">
      <c r="H595000" s="3"/>
    </row>
    <row r="595001" spans="8:8">
      <c r="H595001" s="3"/>
    </row>
    <row r="595002" spans="8:8">
      <c r="H595002" s="3"/>
    </row>
    <row r="595003" spans="8:8">
      <c r="H595003" s="3"/>
    </row>
    <row r="595004" spans="8:8">
      <c r="H595004" s="3"/>
    </row>
    <row r="595005" spans="8:8">
      <c r="H595005" s="3"/>
    </row>
    <row r="595006" spans="8:8">
      <c r="H595006" s="3"/>
    </row>
    <row r="595007" spans="8:8">
      <c r="H595007" s="3"/>
    </row>
    <row r="595008" spans="8:8">
      <c r="H595008" s="3"/>
    </row>
    <row r="595009" spans="8:8">
      <c r="H595009" s="3"/>
    </row>
    <row r="595010" spans="8:8">
      <c r="H595010" s="3"/>
    </row>
    <row r="595011" spans="8:8">
      <c r="H595011" s="3"/>
    </row>
    <row r="595012" spans="8:8">
      <c r="H595012" s="3"/>
    </row>
    <row r="595013" spans="8:8">
      <c r="H595013" s="3"/>
    </row>
    <row r="595014" spans="8:8">
      <c r="H595014" s="3"/>
    </row>
    <row r="595015" spans="8:8">
      <c r="H595015" s="3"/>
    </row>
    <row r="595016" spans="8:8">
      <c r="H595016" s="3"/>
    </row>
    <row r="595017" spans="8:8">
      <c r="H595017" s="3"/>
    </row>
    <row r="595018" spans="8:8">
      <c r="H595018" s="3"/>
    </row>
    <row r="595019" spans="8:8">
      <c r="H595019" s="3"/>
    </row>
    <row r="595020" spans="8:8">
      <c r="H595020" s="3"/>
    </row>
    <row r="595021" spans="8:8">
      <c r="H595021" s="3"/>
    </row>
    <row r="595022" spans="8:8">
      <c r="H595022" s="3"/>
    </row>
    <row r="595023" spans="8:8">
      <c r="H595023" s="3"/>
    </row>
    <row r="595024" spans="8:8">
      <c r="H595024" s="3"/>
    </row>
    <row r="595025" spans="8:8">
      <c r="H595025" s="3"/>
    </row>
    <row r="595026" spans="8:8">
      <c r="H595026" s="3"/>
    </row>
    <row r="595027" spans="8:8">
      <c r="H595027" s="3"/>
    </row>
    <row r="595028" spans="8:8">
      <c r="H595028" s="3"/>
    </row>
    <row r="595029" spans="8:8">
      <c r="H595029" s="3"/>
    </row>
    <row r="595030" spans="8:8">
      <c r="H595030" s="3"/>
    </row>
    <row r="595031" spans="8:8">
      <c r="H595031" s="3"/>
    </row>
    <row r="595032" spans="8:8">
      <c r="H595032" s="3"/>
    </row>
    <row r="595033" spans="8:8">
      <c r="H595033" s="3"/>
    </row>
    <row r="595034" spans="8:8">
      <c r="H595034" s="3"/>
    </row>
    <row r="595035" spans="8:8">
      <c r="H595035" s="3"/>
    </row>
    <row r="595036" spans="8:8">
      <c r="H595036" s="3"/>
    </row>
    <row r="595037" spans="8:8">
      <c r="H595037" s="3"/>
    </row>
    <row r="595038" spans="8:8">
      <c r="H595038" s="3"/>
    </row>
    <row r="595039" spans="8:8">
      <c r="H595039" s="3"/>
    </row>
    <row r="595040" spans="8:8">
      <c r="H595040" s="3"/>
    </row>
    <row r="595041" spans="8:8">
      <c r="H595041" s="3"/>
    </row>
    <row r="595042" spans="8:8">
      <c r="H595042" s="3"/>
    </row>
    <row r="595043" spans="8:8">
      <c r="H595043" s="3"/>
    </row>
    <row r="595044" spans="8:8">
      <c r="H595044" s="3"/>
    </row>
    <row r="595045" spans="8:8">
      <c r="H595045" s="3"/>
    </row>
    <row r="595046" spans="8:8">
      <c r="H595046" s="3"/>
    </row>
    <row r="595047" spans="8:8">
      <c r="H595047" s="3"/>
    </row>
    <row r="595048" spans="8:8">
      <c r="H595048" s="3"/>
    </row>
    <row r="595049" spans="8:8">
      <c r="H595049" s="3"/>
    </row>
    <row r="595050" spans="8:8">
      <c r="H595050" s="3"/>
    </row>
    <row r="595051" spans="8:8">
      <c r="H595051" s="3"/>
    </row>
    <row r="595052" spans="8:8">
      <c r="H595052" s="3"/>
    </row>
    <row r="595053" spans="8:8">
      <c r="H595053" s="3"/>
    </row>
    <row r="595054" spans="8:8">
      <c r="H595054" s="3"/>
    </row>
    <row r="595055" spans="8:8">
      <c r="H595055" s="3"/>
    </row>
    <row r="595056" spans="8:8">
      <c r="H595056" s="3"/>
    </row>
    <row r="595057" spans="8:8">
      <c r="H595057" s="3"/>
    </row>
    <row r="595058" spans="8:8">
      <c r="H595058" s="3"/>
    </row>
    <row r="595059" spans="8:8">
      <c r="H595059" s="3"/>
    </row>
    <row r="595060" spans="8:8">
      <c r="H595060" s="3"/>
    </row>
    <row r="595061" spans="8:8">
      <c r="H595061" s="3"/>
    </row>
    <row r="595062" spans="8:8">
      <c r="H595062" s="3"/>
    </row>
    <row r="595063" spans="8:8">
      <c r="H595063" s="3"/>
    </row>
    <row r="595064" spans="8:8">
      <c r="H595064" s="3"/>
    </row>
    <row r="595065" spans="8:8">
      <c r="H595065" s="3"/>
    </row>
    <row r="595066" spans="8:8">
      <c r="H595066" s="3"/>
    </row>
    <row r="595067" spans="8:8">
      <c r="H595067" s="3"/>
    </row>
    <row r="595068" spans="8:8">
      <c r="H595068" s="3"/>
    </row>
    <row r="595069" spans="8:8">
      <c r="H595069" s="3"/>
    </row>
    <row r="595070" spans="8:8">
      <c r="H595070" s="3"/>
    </row>
    <row r="595071" spans="8:8">
      <c r="H595071" s="3"/>
    </row>
    <row r="595072" spans="8:8">
      <c r="H595072" s="3"/>
    </row>
    <row r="595073" spans="8:8">
      <c r="H595073" s="3"/>
    </row>
    <row r="595074" spans="8:8">
      <c r="H595074" s="3"/>
    </row>
    <row r="595075" spans="8:8">
      <c r="H595075" s="3"/>
    </row>
    <row r="595076" spans="8:8">
      <c r="H595076" s="3"/>
    </row>
    <row r="595077" spans="8:8">
      <c r="H595077" s="3"/>
    </row>
    <row r="595078" spans="8:8">
      <c r="H595078" s="3"/>
    </row>
    <row r="595079" spans="8:8">
      <c r="H595079" s="3"/>
    </row>
    <row r="595080" spans="8:8">
      <c r="H595080" s="3"/>
    </row>
    <row r="595081" spans="8:8">
      <c r="H595081" s="3"/>
    </row>
    <row r="595082" spans="8:8">
      <c r="H595082" s="3"/>
    </row>
    <row r="595083" spans="8:8">
      <c r="H595083" s="3"/>
    </row>
    <row r="595084" spans="8:8">
      <c r="H595084" s="3"/>
    </row>
    <row r="595085" spans="8:8">
      <c r="H595085" s="3"/>
    </row>
    <row r="595086" spans="8:8">
      <c r="H595086" s="3"/>
    </row>
    <row r="595087" spans="8:8">
      <c r="H595087" s="3"/>
    </row>
    <row r="595088" spans="8:8">
      <c r="H595088" s="3"/>
    </row>
    <row r="595089" spans="8:8">
      <c r="H595089" s="3"/>
    </row>
    <row r="595090" spans="8:8">
      <c r="H595090" s="3"/>
    </row>
    <row r="595091" spans="8:8">
      <c r="H595091" s="3"/>
    </row>
    <row r="595092" spans="8:8">
      <c r="H595092" s="3"/>
    </row>
    <row r="595093" spans="8:8">
      <c r="H595093" s="3"/>
    </row>
    <row r="595094" spans="8:8">
      <c r="H595094" s="3"/>
    </row>
    <row r="595095" spans="8:8">
      <c r="H595095" s="3"/>
    </row>
    <row r="595096" spans="8:8">
      <c r="H595096" s="3"/>
    </row>
    <row r="595097" spans="8:8">
      <c r="H595097" s="3"/>
    </row>
    <row r="595098" spans="8:8">
      <c r="H595098" s="3"/>
    </row>
    <row r="595099" spans="8:8">
      <c r="H595099" s="3"/>
    </row>
    <row r="595100" spans="8:8">
      <c r="H595100" s="3"/>
    </row>
    <row r="595101" spans="8:8">
      <c r="H595101" s="3"/>
    </row>
    <row r="595102" spans="8:8">
      <c r="H595102" s="3"/>
    </row>
    <row r="595103" spans="8:8">
      <c r="H595103" s="3"/>
    </row>
    <row r="595104" spans="8:8">
      <c r="H595104" s="3"/>
    </row>
    <row r="595105" spans="8:8">
      <c r="H595105" s="3"/>
    </row>
    <row r="595106" spans="8:8">
      <c r="H595106" s="3"/>
    </row>
    <row r="595107" spans="8:8">
      <c r="H595107" s="3"/>
    </row>
    <row r="595108" spans="8:8">
      <c r="H595108" s="3"/>
    </row>
    <row r="595109" spans="8:8">
      <c r="H595109" s="3"/>
    </row>
    <row r="595110" spans="8:8">
      <c r="H595110" s="3"/>
    </row>
    <row r="595111" spans="8:8">
      <c r="H595111" s="3"/>
    </row>
    <row r="595112" spans="8:8">
      <c r="H595112" s="3"/>
    </row>
    <row r="595113" spans="8:8">
      <c r="H595113" s="3"/>
    </row>
    <row r="595114" spans="8:8">
      <c r="H595114" s="3"/>
    </row>
    <row r="595115" spans="8:8">
      <c r="H595115" s="3"/>
    </row>
    <row r="595116" spans="8:8">
      <c r="H595116" s="3"/>
    </row>
    <row r="595117" spans="8:8">
      <c r="H595117" s="3"/>
    </row>
    <row r="595118" spans="8:8">
      <c r="H595118" s="3"/>
    </row>
    <row r="595119" spans="8:8">
      <c r="H595119" s="3"/>
    </row>
    <row r="595120" spans="8:8">
      <c r="H595120" s="3"/>
    </row>
    <row r="595121" spans="8:8">
      <c r="H595121" s="3"/>
    </row>
    <row r="595122" spans="8:8">
      <c r="H595122" s="3"/>
    </row>
    <row r="595123" spans="8:8">
      <c r="H595123" s="3"/>
    </row>
    <row r="595124" spans="8:8">
      <c r="H595124" s="3"/>
    </row>
    <row r="595125" spans="8:8">
      <c r="H595125" s="3"/>
    </row>
    <row r="595126" spans="8:8">
      <c r="H595126" s="3"/>
    </row>
    <row r="595127" spans="8:8">
      <c r="H595127" s="3"/>
    </row>
    <row r="595128" spans="8:8">
      <c r="H595128" s="3"/>
    </row>
    <row r="595129" spans="8:8">
      <c r="H595129" s="3"/>
    </row>
    <row r="595130" spans="8:8">
      <c r="H595130" s="3"/>
    </row>
    <row r="595131" spans="8:8">
      <c r="H595131" s="3"/>
    </row>
    <row r="595132" spans="8:8">
      <c r="H595132" s="3"/>
    </row>
    <row r="595133" spans="8:8">
      <c r="H595133" s="3"/>
    </row>
    <row r="595134" spans="8:8">
      <c r="H595134" s="3"/>
    </row>
    <row r="595135" spans="8:8">
      <c r="H595135" s="3"/>
    </row>
    <row r="595136" spans="8:8">
      <c r="H595136" s="3"/>
    </row>
    <row r="595137" spans="8:8">
      <c r="H595137" s="3"/>
    </row>
    <row r="595138" spans="8:8">
      <c r="H595138" s="3"/>
    </row>
    <row r="595139" spans="8:8">
      <c r="H595139" s="3"/>
    </row>
    <row r="595140" spans="8:8">
      <c r="H595140" s="3"/>
    </row>
    <row r="595141" spans="8:8">
      <c r="H595141" s="3"/>
    </row>
    <row r="595142" spans="8:8">
      <c r="H595142" s="3"/>
    </row>
    <row r="595143" spans="8:8">
      <c r="H595143" s="3"/>
    </row>
    <row r="595144" spans="8:8">
      <c r="H595144" s="3"/>
    </row>
    <row r="595145" spans="8:8">
      <c r="H595145" s="3"/>
    </row>
    <row r="595146" spans="8:8">
      <c r="H595146" s="3"/>
    </row>
    <row r="595147" spans="8:8">
      <c r="H595147" s="3"/>
    </row>
    <row r="595148" spans="8:8">
      <c r="H595148" s="3"/>
    </row>
    <row r="595149" spans="8:8">
      <c r="H595149" s="3"/>
    </row>
    <row r="595150" spans="8:8">
      <c r="H595150" s="3"/>
    </row>
    <row r="595151" spans="8:8">
      <c r="H595151" s="3"/>
    </row>
    <row r="595152" spans="8:8">
      <c r="H595152" s="3"/>
    </row>
    <row r="595153" spans="8:8">
      <c r="H595153" s="3"/>
    </row>
    <row r="595154" spans="8:8">
      <c r="H595154" s="3"/>
    </row>
    <row r="595155" spans="8:8">
      <c r="H595155" s="3"/>
    </row>
    <row r="595156" spans="8:8">
      <c r="H595156" s="3"/>
    </row>
    <row r="595157" spans="8:8">
      <c r="H595157" s="3"/>
    </row>
    <row r="595158" spans="8:8">
      <c r="H595158" s="3"/>
    </row>
    <row r="595159" spans="8:8">
      <c r="H595159" s="3"/>
    </row>
    <row r="595160" spans="8:8">
      <c r="H595160" s="3"/>
    </row>
    <row r="595161" spans="8:8">
      <c r="H595161" s="3"/>
    </row>
    <row r="595162" spans="8:8">
      <c r="H595162" s="3"/>
    </row>
    <row r="595163" spans="8:8">
      <c r="H595163" s="3"/>
    </row>
    <row r="595164" spans="8:8">
      <c r="H595164" s="3"/>
    </row>
    <row r="595165" spans="8:8">
      <c r="H595165" s="3"/>
    </row>
    <row r="595166" spans="8:8">
      <c r="H595166" s="3"/>
    </row>
    <row r="595167" spans="8:8">
      <c r="H595167" s="3"/>
    </row>
    <row r="595168" spans="8:8">
      <c r="H595168" s="3"/>
    </row>
    <row r="595169" spans="8:8">
      <c r="H595169" s="3"/>
    </row>
    <row r="595170" spans="8:8">
      <c r="H595170" s="3"/>
    </row>
    <row r="595171" spans="8:8">
      <c r="H595171" s="3"/>
    </row>
    <row r="595172" spans="8:8">
      <c r="H595172" s="3"/>
    </row>
    <row r="595173" spans="8:8">
      <c r="H595173" s="3"/>
    </row>
    <row r="595174" spans="8:8">
      <c r="H595174" s="3"/>
    </row>
    <row r="595175" spans="8:8">
      <c r="H595175" s="3"/>
    </row>
    <row r="595176" spans="8:8">
      <c r="H595176" s="3"/>
    </row>
    <row r="595177" spans="8:8">
      <c r="H595177" s="3"/>
    </row>
    <row r="595178" spans="8:8">
      <c r="H595178" s="3"/>
    </row>
    <row r="595179" spans="8:8">
      <c r="H595179" s="3"/>
    </row>
    <row r="595180" spans="8:8">
      <c r="H595180" s="3"/>
    </row>
    <row r="595181" spans="8:8">
      <c r="H595181" s="3"/>
    </row>
    <row r="595182" spans="8:8">
      <c r="H595182" s="3"/>
    </row>
    <row r="595183" spans="8:8">
      <c r="H595183" s="3"/>
    </row>
    <row r="595184" spans="8:8">
      <c r="H595184" s="3"/>
    </row>
    <row r="595185" spans="8:8">
      <c r="H595185" s="3"/>
    </row>
    <row r="595186" spans="8:8">
      <c r="H595186" s="3"/>
    </row>
    <row r="595187" spans="8:8">
      <c r="H595187" s="3"/>
    </row>
    <row r="595188" spans="8:8">
      <c r="H595188" s="3"/>
    </row>
    <row r="595189" spans="8:8">
      <c r="H595189" s="3"/>
    </row>
    <row r="595190" spans="8:8">
      <c r="H595190" s="3"/>
    </row>
    <row r="595191" spans="8:8">
      <c r="H595191" s="3"/>
    </row>
    <row r="595192" spans="8:8">
      <c r="H595192" s="3"/>
    </row>
    <row r="595193" spans="8:8">
      <c r="H595193" s="3"/>
    </row>
    <row r="595194" spans="8:8">
      <c r="H595194" s="3"/>
    </row>
    <row r="595195" spans="8:8">
      <c r="H595195" s="3"/>
    </row>
    <row r="595196" spans="8:8">
      <c r="H595196" s="3"/>
    </row>
    <row r="595197" spans="8:8">
      <c r="H595197" s="3"/>
    </row>
    <row r="595198" spans="8:8">
      <c r="H595198" s="3"/>
    </row>
    <row r="595199" spans="8:8">
      <c r="H595199" s="3"/>
    </row>
    <row r="595200" spans="8:8">
      <c r="H595200" s="3"/>
    </row>
    <row r="595201" spans="8:8">
      <c r="H595201" s="3"/>
    </row>
    <row r="595202" spans="8:8">
      <c r="H595202" s="3"/>
    </row>
    <row r="595203" spans="8:8">
      <c r="H595203" s="3"/>
    </row>
    <row r="595204" spans="8:8">
      <c r="H595204" s="3"/>
    </row>
    <row r="595205" spans="8:8">
      <c r="H595205" s="3"/>
    </row>
    <row r="595206" spans="8:8">
      <c r="H595206" s="3"/>
    </row>
    <row r="595207" spans="8:8">
      <c r="H595207" s="3"/>
    </row>
    <row r="595208" spans="8:8">
      <c r="H595208" s="3"/>
    </row>
    <row r="595209" spans="8:8">
      <c r="H595209" s="3"/>
    </row>
    <row r="595210" spans="8:8">
      <c r="H595210" s="3"/>
    </row>
    <row r="595211" spans="8:8">
      <c r="H595211" s="3"/>
    </row>
    <row r="595212" spans="8:8">
      <c r="H595212" s="3"/>
    </row>
    <row r="595213" spans="8:8">
      <c r="H595213" s="3"/>
    </row>
    <row r="595214" spans="8:8">
      <c r="H595214" s="3"/>
    </row>
    <row r="595215" spans="8:8">
      <c r="H595215" s="3"/>
    </row>
    <row r="595216" spans="8:8">
      <c r="H595216" s="3"/>
    </row>
    <row r="595217" spans="8:8">
      <c r="H595217" s="3"/>
    </row>
    <row r="595218" spans="8:8">
      <c r="H595218" s="3"/>
    </row>
    <row r="595219" spans="8:8">
      <c r="H595219" s="3"/>
    </row>
    <row r="595220" spans="8:8">
      <c r="H595220" s="3"/>
    </row>
    <row r="595221" spans="8:8">
      <c r="H595221" s="3"/>
    </row>
    <row r="595222" spans="8:8">
      <c r="H595222" s="3"/>
    </row>
    <row r="595223" spans="8:8">
      <c r="H595223" s="3"/>
    </row>
    <row r="595224" spans="8:8">
      <c r="H595224" s="3"/>
    </row>
    <row r="595225" spans="8:8">
      <c r="H595225" s="3"/>
    </row>
    <row r="595226" spans="8:8">
      <c r="H595226" s="3"/>
    </row>
    <row r="595227" spans="8:8">
      <c r="H595227" s="3"/>
    </row>
    <row r="595228" spans="8:8">
      <c r="H595228" s="3"/>
    </row>
    <row r="595229" spans="8:8">
      <c r="H595229" s="3"/>
    </row>
    <row r="595230" spans="8:8">
      <c r="H595230" s="3"/>
    </row>
    <row r="595231" spans="8:8">
      <c r="H595231" s="3"/>
    </row>
    <row r="595232" spans="8:8">
      <c r="H595232" s="3"/>
    </row>
    <row r="595233" spans="8:8">
      <c r="H595233" s="3"/>
    </row>
    <row r="595234" spans="8:8">
      <c r="H595234" s="3"/>
    </row>
    <row r="595235" spans="8:8">
      <c r="H595235" s="3"/>
    </row>
    <row r="595236" spans="8:8">
      <c r="H595236" s="3"/>
    </row>
    <row r="595237" spans="8:8">
      <c r="H595237" s="3"/>
    </row>
    <row r="595238" spans="8:8">
      <c r="H595238" s="3"/>
    </row>
    <row r="595239" spans="8:8">
      <c r="H595239" s="3"/>
    </row>
    <row r="595240" spans="8:8">
      <c r="H595240" s="3"/>
    </row>
    <row r="595241" spans="8:8">
      <c r="H595241" s="3"/>
    </row>
    <row r="595242" spans="8:8">
      <c r="H595242" s="3"/>
    </row>
    <row r="595243" spans="8:8">
      <c r="H595243" s="3"/>
    </row>
    <row r="595244" spans="8:8">
      <c r="H595244" s="3"/>
    </row>
    <row r="595245" spans="8:8">
      <c r="H595245" s="3"/>
    </row>
    <row r="595246" spans="8:8">
      <c r="H595246" s="3"/>
    </row>
    <row r="595247" spans="8:8">
      <c r="H595247" s="3"/>
    </row>
    <row r="595248" spans="8:8">
      <c r="H595248" s="3"/>
    </row>
    <row r="595249" spans="8:8">
      <c r="H595249" s="3"/>
    </row>
    <row r="595250" spans="8:8">
      <c r="H595250" s="3"/>
    </row>
    <row r="595251" spans="8:8">
      <c r="H595251" s="3"/>
    </row>
    <row r="595252" spans="8:8">
      <c r="H595252" s="3"/>
    </row>
    <row r="595253" spans="8:8">
      <c r="H595253" s="3"/>
    </row>
    <row r="595254" spans="8:8">
      <c r="H595254" s="3"/>
    </row>
    <row r="595255" spans="8:8">
      <c r="H595255" s="3"/>
    </row>
    <row r="595256" spans="8:8">
      <c r="H595256" s="3"/>
    </row>
    <row r="595257" spans="8:8">
      <c r="H595257" s="3"/>
    </row>
    <row r="595258" spans="8:8">
      <c r="H595258" s="3"/>
    </row>
    <row r="595259" spans="8:8">
      <c r="H595259" s="3"/>
    </row>
    <row r="595260" spans="8:8">
      <c r="H595260" s="3"/>
    </row>
    <row r="595261" spans="8:8">
      <c r="H595261" s="3"/>
    </row>
    <row r="595262" spans="8:8">
      <c r="H595262" s="3"/>
    </row>
    <row r="595263" spans="8:8">
      <c r="H595263" s="3"/>
    </row>
    <row r="595264" spans="8:8">
      <c r="H595264" s="3"/>
    </row>
    <row r="595265" spans="8:8">
      <c r="H595265" s="3"/>
    </row>
    <row r="595266" spans="8:8">
      <c r="H595266" s="3"/>
    </row>
    <row r="595267" spans="8:8">
      <c r="H595267" s="3"/>
    </row>
    <row r="595268" spans="8:8">
      <c r="H595268" s="3"/>
    </row>
    <row r="595269" spans="8:8">
      <c r="H595269" s="3"/>
    </row>
    <row r="595270" spans="8:8">
      <c r="H595270" s="3"/>
    </row>
    <row r="595271" spans="8:8">
      <c r="H595271" s="3"/>
    </row>
    <row r="595272" spans="8:8">
      <c r="H595272" s="3"/>
    </row>
    <row r="595273" spans="8:8">
      <c r="H595273" s="3"/>
    </row>
    <row r="595274" spans="8:8">
      <c r="H595274" s="3"/>
    </row>
    <row r="595275" spans="8:8">
      <c r="H595275" s="3"/>
    </row>
    <row r="595276" spans="8:8">
      <c r="H595276" s="3"/>
    </row>
    <row r="595277" spans="8:8">
      <c r="H595277" s="3"/>
    </row>
    <row r="595278" spans="8:8">
      <c r="H595278" s="3"/>
    </row>
    <row r="595279" spans="8:8">
      <c r="H595279" s="3"/>
    </row>
    <row r="595280" spans="8:8">
      <c r="H595280" s="3"/>
    </row>
    <row r="595281" spans="8:8">
      <c r="H595281" s="3"/>
    </row>
    <row r="595282" spans="8:8">
      <c r="H595282" s="3"/>
    </row>
    <row r="595283" spans="8:8">
      <c r="H595283" s="3"/>
    </row>
    <row r="595284" spans="8:8">
      <c r="H595284" s="3"/>
    </row>
    <row r="595285" spans="8:8">
      <c r="H595285" s="3"/>
    </row>
    <row r="595286" spans="8:8">
      <c r="H595286" s="3"/>
    </row>
    <row r="595287" spans="8:8">
      <c r="H595287" s="3"/>
    </row>
    <row r="595288" spans="8:8">
      <c r="H595288" s="3"/>
    </row>
    <row r="595289" spans="8:8">
      <c r="H595289" s="3"/>
    </row>
    <row r="595290" spans="8:8">
      <c r="H595290" s="3"/>
    </row>
    <row r="595291" spans="8:8">
      <c r="H595291" s="3"/>
    </row>
    <row r="595292" spans="8:8">
      <c r="H595292" s="3"/>
    </row>
    <row r="595293" spans="8:8">
      <c r="H595293" s="3"/>
    </row>
    <row r="595294" spans="8:8">
      <c r="H595294" s="3"/>
    </row>
    <row r="595295" spans="8:8">
      <c r="H595295" s="3"/>
    </row>
    <row r="595296" spans="8:8">
      <c r="H595296" s="3"/>
    </row>
    <row r="595297" spans="8:8">
      <c r="H595297" s="3"/>
    </row>
    <row r="595298" spans="8:8">
      <c r="H595298" s="3"/>
    </row>
    <row r="595299" spans="8:8">
      <c r="H595299" s="3"/>
    </row>
    <row r="595300" spans="8:8">
      <c r="H595300" s="3"/>
    </row>
    <row r="595301" spans="8:8">
      <c r="H595301" s="3"/>
    </row>
    <row r="595302" spans="8:8">
      <c r="H595302" s="3"/>
    </row>
    <row r="595303" spans="8:8">
      <c r="H595303" s="3"/>
    </row>
    <row r="595304" spans="8:8">
      <c r="H595304" s="3"/>
    </row>
    <row r="595305" spans="8:8">
      <c r="H595305" s="3"/>
    </row>
    <row r="595306" spans="8:8">
      <c r="H595306" s="3"/>
    </row>
    <row r="595307" spans="8:8">
      <c r="H595307" s="3"/>
    </row>
    <row r="595308" spans="8:8">
      <c r="H595308" s="3"/>
    </row>
    <row r="595309" spans="8:8">
      <c r="H595309" s="3"/>
    </row>
    <row r="595310" spans="8:8">
      <c r="H595310" s="3"/>
    </row>
    <row r="595311" spans="8:8">
      <c r="H595311" s="3"/>
    </row>
    <row r="595312" spans="8:8">
      <c r="H595312" s="3"/>
    </row>
    <row r="595313" spans="8:8">
      <c r="H595313" s="3"/>
    </row>
    <row r="595314" spans="8:8">
      <c r="H595314" s="3"/>
    </row>
    <row r="595315" spans="8:8">
      <c r="H595315" s="3"/>
    </row>
    <row r="595316" spans="8:8">
      <c r="H595316" s="3"/>
    </row>
    <row r="595317" spans="8:8">
      <c r="H595317" s="3"/>
    </row>
    <row r="595318" spans="8:8">
      <c r="H595318" s="3"/>
    </row>
    <row r="595319" spans="8:8">
      <c r="H595319" s="3"/>
    </row>
    <row r="595320" spans="8:8">
      <c r="H595320" s="3"/>
    </row>
    <row r="595321" spans="8:8">
      <c r="H595321" s="3"/>
    </row>
    <row r="595322" spans="8:8">
      <c r="H595322" s="3"/>
    </row>
    <row r="595323" spans="8:8">
      <c r="H595323" s="3"/>
    </row>
    <row r="595324" spans="8:8">
      <c r="H595324" s="3"/>
    </row>
    <row r="595325" spans="8:8">
      <c r="H595325" s="3"/>
    </row>
    <row r="595326" spans="8:8">
      <c r="H595326" s="3"/>
    </row>
    <row r="595327" spans="8:8">
      <c r="H595327" s="3"/>
    </row>
    <row r="595328" spans="8:8">
      <c r="H595328" s="3"/>
    </row>
    <row r="595329" spans="8:8">
      <c r="H595329" s="3"/>
    </row>
    <row r="595330" spans="8:8">
      <c r="H595330" s="3"/>
    </row>
    <row r="595331" spans="8:8">
      <c r="H595331" s="3"/>
    </row>
    <row r="595332" spans="8:8">
      <c r="H595332" s="3"/>
    </row>
    <row r="595333" spans="8:8">
      <c r="H595333" s="3"/>
    </row>
    <row r="595334" spans="8:8">
      <c r="H595334" s="3"/>
    </row>
    <row r="595335" spans="8:8">
      <c r="H595335" s="3"/>
    </row>
    <row r="595336" spans="8:8">
      <c r="H595336" s="3"/>
    </row>
    <row r="595337" spans="8:8">
      <c r="H595337" s="3"/>
    </row>
    <row r="595338" spans="8:8">
      <c r="H595338" s="3"/>
    </row>
    <row r="595339" spans="8:8">
      <c r="H595339" s="3"/>
    </row>
    <row r="595340" spans="8:8">
      <c r="H595340" s="3"/>
    </row>
    <row r="595341" spans="8:8">
      <c r="H595341" s="3"/>
    </row>
    <row r="595342" spans="8:8">
      <c r="H595342" s="3"/>
    </row>
    <row r="595343" spans="8:8">
      <c r="H595343" s="3"/>
    </row>
    <row r="595344" spans="8:8">
      <c r="H595344" s="3"/>
    </row>
    <row r="595345" spans="8:8">
      <c r="H595345" s="3"/>
    </row>
    <row r="595346" spans="8:8">
      <c r="H595346" s="3"/>
    </row>
    <row r="595347" spans="8:8">
      <c r="H595347" s="3"/>
    </row>
    <row r="595348" spans="8:8">
      <c r="H595348" s="3"/>
    </row>
    <row r="595349" spans="8:8">
      <c r="H595349" s="3"/>
    </row>
    <row r="595350" spans="8:8">
      <c r="H595350" s="3"/>
    </row>
    <row r="595351" spans="8:8">
      <c r="H595351" s="3"/>
    </row>
    <row r="595352" spans="8:8">
      <c r="H595352" s="3"/>
    </row>
    <row r="595353" spans="8:8">
      <c r="H595353" s="3"/>
    </row>
    <row r="595354" spans="8:8">
      <c r="H595354" s="3"/>
    </row>
    <row r="595355" spans="8:8">
      <c r="H595355" s="3"/>
    </row>
    <row r="595356" spans="8:8">
      <c r="H595356" s="3"/>
    </row>
    <row r="595357" spans="8:8">
      <c r="H595357" s="3"/>
    </row>
    <row r="595358" spans="8:8">
      <c r="H595358" s="3"/>
    </row>
    <row r="595359" spans="8:8">
      <c r="H595359" s="3"/>
    </row>
    <row r="595360" spans="8:8">
      <c r="H595360" s="3"/>
    </row>
    <row r="595361" spans="8:8">
      <c r="H595361" s="3"/>
    </row>
    <row r="595362" spans="8:8">
      <c r="H595362" s="3"/>
    </row>
    <row r="595363" spans="8:8">
      <c r="H595363" s="3"/>
    </row>
    <row r="595364" spans="8:8">
      <c r="H595364" s="3"/>
    </row>
    <row r="595365" spans="8:8">
      <c r="H595365" s="3"/>
    </row>
    <row r="595366" spans="8:8">
      <c r="H595366" s="3"/>
    </row>
    <row r="595367" spans="8:8">
      <c r="H595367" s="3"/>
    </row>
    <row r="595368" spans="8:8">
      <c r="H595368" s="3"/>
    </row>
    <row r="595369" spans="8:8">
      <c r="H595369" s="3"/>
    </row>
    <row r="595370" spans="8:8">
      <c r="H595370" s="3"/>
    </row>
    <row r="595371" spans="8:8">
      <c r="H595371" s="3"/>
    </row>
    <row r="595372" spans="8:8">
      <c r="H595372" s="3"/>
    </row>
    <row r="595373" spans="8:8">
      <c r="H595373" s="3"/>
    </row>
    <row r="595374" spans="8:8">
      <c r="H595374" s="3"/>
    </row>
    <row r="595375" spans="8:8">
      <c r="H595375" s="3"/>
    </row>
    <row r="595376" spans="8:8">
      <c r="H595376" s="3"/>
    </row>
    <row r="595377" spans="8:8">
      <c r="H595377" s="3"/>
    </row>
    <row r="595378" spans="8:8">
      <c r="H595378" s="3"/>
    </row>
    <row r="595379" spans="8:8">
      <c r="H595379" s="3"/>
    </row>
    <row r="595380" spans="8:8">
      <c r="H595380" s="3"/>
    </row>
    <row r="595381" spans="8:8">
      <c r="H595381" s="3"/>
    </row>
    <row r="595382" spans="8:8">
      <c r="H595382" s="3"/>
    </row>
    <row r="595383" spans="8:8">
      <c r="H595383" s="3"/>
    </row>
    <row r="595384" spans="8:8">
      <c r="H595384" s="3"/>
    </row>
    <row r="595385" spans="8:8">
      <c r="H595385" s="3"/>
    </row>
    <row r="595386" spans="8:8">
      <c r="H595386" s="3"/>
    </row>
    <row r="595387" spans="8:8">
      <c r="H595387" s="3"/>
    </row>
    <row r="595388" spans="8:8">
      <c r="H595388" s="3"/>
    </row>
    <row r="595389" spans="8:8">
      <c r="H595389" s="3"/>
    </row>
    <row r="595390" spans="8:8">
      <c r="H595390" s="3"/>
    </row>
    <row r="595391" spans="8:8">
      <c r="H595391" s="3"/>
    </row>
    <row r="595392" spans="8:8">
      <c r="H595392" s="3"/>
    </row>
    <row r="595393" spans="8:8">
      <c r="H595393" s="3"/>
    </row>
    <row r="595394" spans="8:8">
      <c r="H595394" s="3"/>
    </row>
    <row r="595395" spans="8:8">
      <c r="H595395" s="3"/>
    </row>
    <row r="595396" spans="8:8">
      <c r="H595396" s="3"/>
    </row>
    <row r="595397" spans="8:8">
      <c r="H595397" s="3"/>
    </row>
    <row r="595398" spans="8:8">
      <c r="H595398" s="3"/>
    </row>
    <row r="595399" spans="8:8">
      <c r="H595399" s="3"/>
    </row>
    <row r="595400" spans="8:8">
      <c r="H595400" s="3"/>
    </row>
    <row r="595401" spans="8:8">
      <c r="H595401" s="3"/>
    </row>
    <row r="595402" spans="8:8">
      <c r="H595402" s="3"/>
    </row>
    <row r="595403" spans="8:8">
      <c r="H595403" s="3"/>
    </row>
    <row r="595404" spans="8:8">
      <c r="H595404" s="3"/>
    </row>
    <row r="595405" spans="8:8">
      <c r="H595405" s="3"/>
    </row>
    <row r="595406" spans="8:8">
      <c r="H595406" s="3"/>
    </row>
    <row r="595407" spans="8:8">
      <c r="H595407" s="3"/>
    </row>
    <row r="595408" spans="8:8">
      <c r="H595408" s="3"/>
    </row>
    <row r="595409" spans="8:8">
      <c r="H595409" s="3"/>
    </row>
    <row r="595410" spans="8:8">
      <c r="H595410" s="3"/>
    </row>
    <row r="595411" spans="8:8">
      <c r="H595411" s="3"/>
    </row>
    <row r="595412" spans="8:8">
      <c r="H595412" s="3"/>
    </row>
    <row r="595413" spans="8:8">
      <c r="H595413" s="3"/>
    </row>
    <row r="595414" spans="8:8">
      <c r="H595414" s="3"/>
    </row>
    <row r="595415" spans="8:8">
      <c r="H595415" s="3"/>
    </row>
    <row r="595416" spans="8:8">
      <c r="H595416" s="3"/>
    </row>
    <row r="595417" spans="8:8">
      <c r="H595417" s="3"/>
    </row>
    <row r="595418" spans="8:8">
      <c r="H595418" s="3"/>
    </row>
    <row r="595419" spans="8:8">
      <c r="H595419" s="3"/>
    </row>
    <row r="595420" spans="8:8">
      <c r="H595420" s="3"/>
    </row>
    <row r="595421" spans="8:8">
      <c r="H595421" s="3"/>
    </row>
    <row r="595422" spans="8:8">
      <c r="H595422" s="3"/>
    </row>
    <row r="595423" spans="8:8">
      <c r="H595423" s="3"/>
    </row>
    <row r="595424" spans="8:8">
      <c r="H595424" s="3"/>
    </row>
    <row r="595425" spans="8:8">
      <c r="H595425" s="3"/>
    </row>
    <row r="595426" spans="8:8">
      <c r="H595426" s="3"/>
    </row>
    <row r="595427" spans="8:8">
      <c r="H595427" s="3"/>
    </row>
    <row r="595428" spans="8:8">
      <c r="H595428" s="3"/>
    </row>
    <row r="595429" spans="8:8">
      <c r="H595429" s="3"/>
    </row>
    <row r="595430" spans="8:8">
      <c r="H595430" s="3"/>
    </row>
    <row r="595431" spans="8:8">
      <c r="H595431" s="3"/>
    </row>
    <row r="595432" spans="8:8">
      <c r="H595432" s="3"/>
    </row>
    <row r="595433" spans="8:8">
      <c r="H595433" s="3"/>
    </row>
    <row r="595434" spans="8:8">
      <c r="H595434" s="3"/>
    </row>
    <row r="595435" spans="8:8">
      <c r="H595435" s="3"/>
    </row>
    <row r="595436" spans="8:8">
      <c r="H595436" s="3"/>
    </row>
    <row r="595437" spans="8:8">
      <c r="H595437" s="3"/>
    </row>
    <row r="595438" spans="8:8">
      <c r="H595438" s="3"/>
    </row>
    <row r="595439" spans="8:8">
      <c r="H595439" s="3"/>
    </row>
    <row r="595440" spans="8:8">
      <c r="H595440" s="3"/>
    </row>
    <row r="595441" spans="8:8">
      <c r="H595441" s="3"/>
    </row>
    <row r="595442" spans="8:8">
      <c r="H595442" s="3"/>
    </row>
    <row r="595443" spans="8:8">
      <c r="H595443" s="3"/>
    </row>
    <row r="595444" spans="8:8">
      <c r="H595444" s="3"/>
    </row>
    <row r="595445" spans="8:8">
      <c r="H595445" s="3"/>
    </row>
    <row r="595446" spans="8:8">
      <c r="H595446" s="3"/>
    </row>
    <row r="595447" spans="8:8">
      <c r="H595447" s="3"/>
    </row>
    <row r="595448" spans="8:8">
      <c r="H595448" s="3"/>
    </row>
    <row r="595449" spans="8:8">
      <c r="H595449" s="3"/>
    </row>
    <row r="595450" spans="8:8">
      <c r="H595450" s="3"/>
    </row>
    <row r="595451" spans="8:8">
      <c r="H595451" s="3"/>
    </row>
    <row r="595452" spans="8:8">
      <c r="H595452" s="3"/>
    </row>
    <row r="595453" spans="8:8">
      <c r="H595453" s="3"/>
    </row>
    <row r="595454" spans="8:8">
      <c r="H595454" s="3"/>
    </row>
    <row r="595455" spans="8:8">
      <c r="H595455" s="3"/>
    </row>
    <row r="595456" spans="8:8">
      <c r="H595456" s="3"/>
    </row>
    <row r="595457" spans="8:8">
      <c r="H595457" s="3"/>
    </row>
    <row r="595458" spans="8:8">
      <c r="H595458" s="3"/>
    </row>
    <row r="595459" spans="8:8">
      <c r="H595459" s="3"/>
    </row>
    <row r="595460" spans="8:8">
      <c r="H595460" s="3"/>
    </row>
    <row r="595461" spans="8:8">
      <c r="H595461" s="3"/>
    </row>
    <row r="595462" spans="8:8">
      <c r="H595462" s="3"/>
    </row>
    <row r="595463" spans="8:8">
      <c r="H595463" s="3"/>
    </row>
    <row r="595464" spans="8:8">
      <c r="H595464" s="3"/>
    </row>
    <row r="595465" spans="8:8">
      <c r="H595465" s="3"/>
    </row>
    <row r="595466" spans="8:8">
      <c r="H595466" s="3"/>
    </row>
    <row r="595467" spans="8:8">
      <c r="H595467" s="3"/>
    </row>
    <row r="595468" spans="8:8">
      <c r="H595468" s="3"/>
    </row>
    <row r="595469" spans="8:8">
      <c r="H595469" s="3"/>
    </row>
    <row r="595470" spans="8:8">
      <c r="H595470" s="3"/>
    </row>
    <row r="595471" spans="8:8">
      <c r="H595471" s="3"/>
    </row>
    <row r="595472" spans="8:8">
      <c r="H595472" s="3"/>
    </row>
    <row r="595473" spans="8:8">
      <c r="H595473" s="3"/>
    </row>
    <row r="595474" spans="8:8">
      <c r="H595474" s="3"/>
    </row>
    <row r="595475" spans="8:8">
      <c r="H595475" s="3"/>
    </row>
    <row r="595476" spans="8:8">
      <c r="H595476" s="3"/>
    </row>
    <row r="595477" spans="8:8">
      <c r="H595477" s="3"/>
    </row>
    <row r="595478" spans="8:8">
      <c r="H595478" s="3"/>
    </row>
    <row r="595479" spans="8:8">
      <c r="H595479" s="3"/>
    </row>
    <row r="595480" spans="8:8">
      <c r="H595480" s="3"/>
    </row>
    <row r="595481" spans="8:8">
      <c r="H595481" s="3"/>
    </row>
    <row r="595482" spans="8:8">
      <c r="H595482" s="3"/>
    </row>
    <row r="595483" spans="8:8">
      <c r="H595483" s="3"/>
    </row>
    <row r="595484" spans="8:8">
      <c r="H595484" s="3"/>
    </row>
    <row r="595485" spans="8:8">
      <c r="H595485" s="3"/>
    </row>
    <row r="595486" spans="8:8">
      <c r="H595486" s="3"/>
    </row>
    <row r="595487" spans="8:8">
      <c r="H595487" s="3"/>
    </row>
    <row r="595488" spans="8:8">
      <c r="H595488" s="3"/>
    </row>
    <row r="595489" spans="8:8">
      <c r="H595489" s="3"/>
    </row>
    <row r="595490" spans="8:8">
      <c r="H595490" s="3"/>
    </row>
    <row r="595491" spans="8:8">
      <c r="H595491" s="3"/>
    </row>
    <row r="595492" spans="8:8">
      <c r="H595492" s="3"/>
    </row>
    <row r="595493" spans="8:8">
      <c r="H595493" s="3"/>
    </row>
    <row r="595494" spans="8:8">
      <c r="H595494" s="3"/>
    </row>
    <row r="595495" spans="8:8">
      <c r="H595495" s="3"/>
    </row>
    <row r="595496" spans="8:8">
      <c r="H595496" s="3"/>
    </row>
    <row r="595497" spans="8:8">
      <c r="H595497" s="3"/>
    </row>
    <row r="595498" spans="8:8">
      <c r="H595498" s="3"/>
    </row>
    <row r="595499" spans="8:8">
      <c r="H595499" s="3"/>
    </row>
    <row r="595500" spans="8:8">
      <c r="H595500" s="3"/>
    </row>
    <row r="595501" spans="8:8">
      <c r="H595501" s="3"/>
    </row>
    <row r="595502" spans="8:8">
      <c r="H595502" s="3"/>
    </row>
    <row r="595503" spans="8:8">
      <c r="H595503" s="3"/>
    </row>
    <row r="595504" spans="8:8">
      <c r="H595504" s="3"/>
    </row>
    <row r="595505" spans="8:8">
      <c r="H595505" s="3"/>
    </row>
    <row r="595506" spans="8:8">
      <c r="H595506" s="3"/>
    </row>
    <row r="595507" spans="8:8">
      <c r="H595507" s="3"/>
    </row>
    <row r="595508" spans="8:8">
      <c r="H595508" s="3"/>
    </row>
    <row r="595509" spans="8:8">
      <c r="H595509" s="3"/>
    </row>
    <row r="595510" spans="8:8">
      <c r="H595510" s="3"/>
    </row>
    <row r="595511" spans="8:8">
      <c r="H595511" s="3"/>
    </row>
    <row r="595512" spans="8:8">
      <c r="H595512" s="3"/>
    </row>
    <row r="595513" spans="8:8">
      <c r="H595513" s="3"/>
    </row>
    <row r="595514" spans="8:8">
      <c r="H595514" s="3"/>
    </row>
    <row r="595515" spans="8:8">
      <c r="H595515" s="3"/>
    </row>
    <row r="595516" spans="8:8">
      <c r="H595516" s="3"/>
    </row>
    <row r="595517" spans="8:8">
      <c r="H595517" s="3"/>
    </row>
    <row r="595518" spans="8:8">
      <c r="H595518" s="3"/>
    </row>
    <row r="595519" spans="8:8">
      <c r="H595519" s="3"/>
    </row>
    <row r="595520" spans="8:8">
      <c r="H595520" s="3"/>
    </row>
    <row r="595521" spans="8:8">
      <c r="H595521" s="3"/>
    </row>
    <row r="595522" spans="8:8">
      <c r="H595522" s="3"/>
    </row>
    <row r="595523" spans="8:8">
      <c r="H595523" s="3"/>
    </row>
    <row r="595524" spans="8:8">
      <c r="H595524" s="3"/>
    </row>
    <row r="595525" spans="8:8">
      <c r="H595525" s="3"/>
    </row>
    <row r="595526" spans="8:8">
      <c r="H595526" s="3"/>
    </row>
    <row r="595527" spans="8:8">
      <c r="H595527" s="3"/>
    </row>
    <row r="595528" spans="8:8">
      <c r="H595528" s="3"/>
    </row>
    <row r="595529" spans="8:8">
      <c r="H595529" s="3"/>
    </row>
    <row r="595530" spans="8:8">
      <c r="H595530" s="3"/>
    </row>
    <row r="595531" spans="8:8">
      <c r="H595531" s="3"/>
    </row>
    <row r="595532" spans="8:8">
      <c r="H595532" s="3"/>
    </row>
    <row r="595533" spans="8:8">
      <c r="H595533" s="3"/>
    </row>
    <row r="595534" spans="8:8">
      <c r="H595534" s="3"/>
    </row>
    <row r="595535" spans="8:8">
      <c r="H595535" s="3"/>
    </row>
    <row r="595536" spans="8:8">
      <c r="H595536" s="3"/>
    </row>
    <row r="595537" spans="8:8">
      <c r="H595537" s="3"/>
    </row>
    <row r="595538" spans="8:8">
      <c r="H595538" s="3"/>
    </row>
    <row r="595539" spans="8:8">
      <c r="H595539" s="3"/>
    </row>
    <row r="595540" spans="8:8">
      <c r="H595540" s="3"/>
    </row>
    <row r="595541" spans="8:8">
      <c r="H595541" s="3"/>
    </row>
    <row r="595542" spans="8:8">
      <c r="H595542" s="3"/>
    </row>
    <row r="595543" spans="8:8">
      <c r="H595543" s="3"/>
    </row>
    <row r="595544" spans="8:8">
      <c r="H595544" s="3"/>
    </row>
    <row r="595545" spans="8:8">
      <c r="H595545" s="3"/>
    </row>
    <row r="595546" spans="8:8">
      <c r="H595546" s="3"/>
    </row>
    <row r="595547" spans="8:8">
      <c r="H595547" s="3"/>
    </row>
    <row r="595548" spans="8:8">
      <c r="H595548" s="3"/>
    </row>
    <row r="595549" spans="8:8">
      <c r="H595549" s="3"/>
    </row>
    <row r="595550" spans="8:8">
      <c r="H595550" s="3"/>
    </row>
    <row r="595551" spans="8:8">
      <c r="H595551" s="3"/>
    </row>
    <row r="595552" spans="8:8">
      <c r="H595552" s="3"/>
    </row>
    <row r="595553" spans="8:8">
      <c r="H595553" s="3"/>
    </row>
    <row r="595554" spans="8:8">
      <c r="H595554" s="3"/>
    </row>
    <row r="595555" spans="8:8">
      <c r="H595555" s="3"/>
    </row>
    <row r="595556" spans="8:8">
      <c r="H595556" s="3"/>
    </row>
    <row r="595557" spans="8:8">
      <c r="H595557" s="3"/>
    </row>
    <row r="595558" spans="8:8">
      <c r="H595558" s="3"/>
    </row>
    <row r="595559" spans="8:8">
      <c r="H595559" s="3"/>
    </row>
    <row r="595560" spans="8:8">
      <c r="H595560" s="3"/>
    </row>
    <row r="595561" spans="8:8">
      <c r="H595561" s="3"/>
    </row>
    <row r="595562" spans="8:8">
      <c r="H595562" s="3"/>
    </row>
    <row r="595563" spans="8:8">
      <c r="H595563" s="3"/>
    </row>
    <row r="595564" spans="8:8">
      <c r="H595564" s="3"/>
    </row>
    <row r="595565" spans="8:8">
      <c r="H595565" s="3"/>
    </row>
    <row r="595566" spans="8:8">
      <c r="H595566" s="3"/>
    </row>
    <row r="595567" spans="8:8">
      <c r="H595567" s="3"/>
    </row>
    <row r="595568" spans="8:8">
      <c r="H595568" s="3"/>
    </row>
    <row r="595569" spans="8:8">
      <c r="H595569" s="3"/>
    </row>
    <row r="595570" spans="8:8">
      <c r="H595570" s="3"/>
    </row>
    <row r="595571" spans="8:8">
      <c r="H595571" s="3"/>
    </row>
    <row r="595572" spans="8:8">
      <c r="H595572" s="3"/>
    </row>
    <row r="595573" spans="8:8">
      <c r="H595573" s="3"/>
    </row>
    <row r="595574" spans="8:8">
      <c r="H595574" s="3"/>
    </row>
    <row r="595575" spans="8:8">
      <c r="H595575" s="3"/>
    </row>
    <row r="595576" spans="8:8">
      <c r="H595576" s="3"/>
    </row>
    <row r="595577" spans="8:8">
      <c r="H595577" s="3"/>
    </row>
    <row r="595578" spans="8:8">
      <c r="H595578" s="3"/>
    </row>
    <row r="595579" spans="8:8">
      <c r="H595579" s="3"/>
    </row>
    <row r="595580" spans="8:8">
      <c r="H595580" s="3"/>
    </row>
    <row r="595581" spans="8:8">
      <c r="H595581" s="3"/>
    </row>
    <row r="595582" spans="8:8">
      <c r="H595582" s="3"/>
    </row>
    <row r="595583" spans="8:8">
      <c r="H595583" s="3"/>
    </row>
    <row r="595584" spans="8:8">
      <c r="H595584" s="3"/>
    </row>
    <row r="595585" spans="8:8">
      <c r="H595585" s="3"/>
    </row>
    <row r="595586" spans="8:8">
      <c r="H595586" s="3"/>
    </row>
    <row r="595587" spans="8:8">
      <c r="H595587" s="3"/>
    </row>
    <row r="595588" spans="8:8">
      <c r="H595588" s="3"/>
    </row>
    <row r="595589" spans="8:8">
      <c r="H595589" s="3"/>
    </row>
    <row r="595590" spans="8:8">
      <c r="H595590" s="3"/>
    </row>
    <row r="595591" spans="8:8">
      <c r="H595591" s="3"/>
    </row>
    <row r="595592" spans="8:8">
      <c r="H595592" s="3"/>
    </row>
    <row r="595593" spans="8:8">
      <c r="H595593" s="3"/>
    </row>
    <row r="595594" spans="8:8">
      <c r="H595594" s="3"/>
    </row>
    <row r="595595" spans="8:8">
      <c r="H595595" s="3"/>
    </row>
    <row r="595596" spans="8:8">
      <c r="H595596" s="3"/>
    </row>
    <row r="595597" spans="8:8">
      <c r="H595597" s="3"/>
    </row>
    <row r="595598" spans="8:8">
      <c r="H595598" s="3"/>
    </row>
    <row r="595599" spans="8:8">
      <c r="H595599" s="3"/>
    </row>
    <row r="595600" spans="8:8">
      <c r="H595600" s="3"/>
    </row>
    <row r="595601" spans="8:8">
      <c r="H595601" s="3"/>
    </row>
    <row r="595602" spans="8:8">
      <c r="H595602" s="3"/>
    </row>
    <row r="595603" spans="8:8">
      <c r="H595603" s="3"/>
    </row>
    <row r="595604" spans="8:8">
      <c r="H595604" s="3"/>
    </row>
    <row r="595605" spans="8:8">
      <c r="H595605" s="3"/>
    </row>
    <row r="595606" spans="8:8">
      <c r="H595606" s="3"/>
    </row>
    <row r="595607" spans="8:8">
      <c r="H595607" s="3"/>
    </row>
    <row r="595608" spans="8:8">
      <c r="H595608" s="3"/>
    </row>
    <row r="595609" spans="8:8">
      <c r="H595609" s="3"/>
    </row>
    <row r="595610" spans="8:8">
      <c r="H595610" s="3"/>
    </row>
    <row r="595611" spans="8:8">
      <c r="H595611" s="3"/>
    </row>
    <row r="595612" spans="8:8">
      <c r="H595612" s="3"/>
    </row>
    <row r="595613" spans="8:8">
      <c r="H595613" s="3"/>
    </row>
    <row r="595614" spans="8:8">
      <c r="H595614" s="3"/>
    </row>
    <row r="595615" spans="8:8">
      <c r="H595615" s="3"/>
    </row>
    <row r="595616" spans="8:8">
      <c r="H595616" s="3"/>
    </row>
    <row r="595617" spans="8:8">
      <c r="H595617" s="3"/>
    </row>
    <row r="595618" spans="8:8">
      <c r="H595618" s="3"/>
    </row>
    <row r="595619" spans="8:8">
      <c r="H595619" s="3"/>
    </row>
    <row r="595620" spans="8:8">
      <c r="H595620" s="3"/>
    </row>
    <row r="595621" spans="8:8">
      <c r="H595621" s="3"/>
    </row>
    <row r="595622" spans="8:8">
      <c r="H595622" s="3"/>
    </row>
    <row r="595623" spans="8:8">
      <c r="H595623" s="3"/>
    </row>
    <row r="595624" spans="8:8">
      <c r="H595624" s="3"/>
    </row>
    <row r="595625" spans="8:8">
      <c r="H595625" s="3"/>
    </row>
    <row r="595626" spans="8:8">
      <c r="H595626" s="3"/>
    </row>
    <row r="595627" spans="8:8">
      <c r="H595627" s="3"/>
    </row>
    <row r="595628" spans="8:8">
      <c r="H595628" s="3"/>
    </row>
    <row r="595629" spans="8:8">
      <c r="H595629" s="3"/>
    </row>
    <row r="595630" spans="8:8">
      <c r="H595630" s="3"/>
    </row>
    <row r="595631" spans="8:8">
      <c r="H595631" s="3"/>
    </row>
    <row r="595632" spans="8:8">
      <c r="H595632" s="3"/>
    </row>
    <row r="595633" spans="8:8">
      <c r="H595633" s="3"/>
    </row>
    <row r="595634" spans="8:8">
      <c r="H595634" s="3"/>
    </row>
    <row r="595635" spans="8:8">
      <c r="H595635" s="3"/>
    </row>
    <row r="595636" spans="8:8">
      <c r="H595636" s="3"/>
    </row>
    <row r="595637" spans="8:8">
      <c r="H595637" s="3"/>
    </row>
    <row r="595638" spans="8:8">
      <c r="H595638" s="3"/>
    </row>
    <row r="595639" spans="8:8">
      <c r="H595639" s="3"/>
    </row>
    <row r="595640" spans="8:8">
      <c r="H595640" s="3"/>
    </row>
    <row r="595641" spans="8:8">
      <c r="H595641" s="3"/>
    </row>
    <row r="595642" spans="8:8">
      <c r="H595642" s="3"/>
    </row>
    <row r="595643" spans="8:8">
      <c r="H595643" s="3"/>
    </row>
    <row r="595644" spans="8:8">
      <c r="H595644" s="3"/>
    </row>
    <row r="595645" spans="8:8">
      <c r="H595645" s="3"/>
    </row>
    <row r="595646" spans="8:8">
      <c r="H595646" s="3"/>
    </row>
    <row r="595647" spans="8:8">
      <c r="H595647" s="3"/>
    </row>
    <row r="595648" spans="8:8">
      <c r="H595648" s="3"/>
    </row>
    <row r="595649" spans="8:8">
      <c r="H595649" s="3"/>
    </row>
    <row r="595650" spans="8:8">
      <c r="H595650" s="3"/>
    </row>
    <row r="595651" spans="8:8">
      <c r="H595651" s="3"/>
    </row>
    <row r="595652" spans="8:8">
      <c r="H595652" s="3"/>
    </row>
    <row r="595653" spans="8:8">
      <c r="H595653" s="3"/>
    </row>
    <row r="595654" spans="8:8">
      <c r="H595654" s="3"/>
    </row>
    <row r="595655" spans="8:8">
      <c r="H595655" s="3"/>
    </row>
    <row r="595656" spans="8:8">
      <c r="H595656" s="3"/>
    </row>
    <row r="595657" spans="8:8">
      <c r="H595657" s="3"/>
    </row>
    <row r="595658" spans="8:8">
      <c r="H595658" s="3"/>
    </row>
    <row r="595659" spans="8:8">
      <c r="H595659" s="3"/>
    </row>
    <row r="595660" spans="8:8">
      <c r="H595660" s="3"/>
    </row>
    <row r="595661" spans="8:8">
      <c r="H595661" s="3"/>
    </row>
    <row r="595662" spans="8:8">
      <c r="H595662" s="3"/>
    </row>
    <row r="595663" spans="8:8">
      <c r="H595663" s="3"/>
    </row>
    <row r="595664" spans="8:8">
      <c r="H595664" s="3"/>
    </row>
    <row r="595665" spans="8:8">
      <c r="H595665" s="3"/>
    </row>
    <row r="595666" spans="8:8">
      <c r="H595666" s="3"/>
    </row>
    <row r="595667" spans="8:8">
      <c r="H595667" s="3"/>
    </row>
    <row r="595668" spans="8:8">
      <c r="H595668" s="3"/>
    </row>
    <row r="595669" spans="8:8">
      <c r="H595669" s="3"/>
    </row>
    <row r="595670" spans="8:8">
      <c r="H595670" s="3"/>
    </row>
    <row r="595671" spans="8:8">
      <c r="H595671" s="3"/>
    </row>
    <row r="595672" spans="8:8">
      <c r="H595672" s="3"/>
    </row>
    <row r="595673" spans="8:8">
      <c r="H595673" s="3"/>
    </row>
    <row r="595674" spans="8:8">
      <c r="H595674" s="3"/>
    </row>
    <row r="595675" spans="8:8">
      <c r="H595675" s="3"/>
    </row>
    <row r="595676" spans="8:8">
      <c r="H595676" s="3"/>
    </row>
    <row r="595677" spans="8:8">
      <c r="H595677" s="3"/>
    </row>
    <row r="595678" spans="8:8">
      <c r="H595678" s="3"/>
    </row>
    <row r="595679" spans="8:8">
      <c r="H595679" s="3"/>
    </row>
    <row r="595680" spans="8:8">
      <c r="H595680" s="3"/>
    </row>
    <row r="595681" spans="8:8">
      <c r="H595681" s="3"/>
    </row>
    <row r="595682" spans="8:8">
      <c r="H595682" s="3"/>
    </row>
    <row r="595683" spans="8:8">
      <c r="H595683" s="3"/>
    </row>
    <row r="595684" spans="8:8">
      <c r="H595684" s="3"/>
    </row>
    <row r="595685" spans="8:8">
      <c r="H595685" s="3"/>
    </row>
    <row r="595686" spans="8:8">
      <c r="H595686" s="3"/>
    </row>
    <row r="595687" spans="8:8">
      <c r="H595687" s="3"/>
    </row>
    <row r="595688" spans="8:8">
      <c r="H595688" s="3"/>
    </row>
    <row r="595689" spans="8:8">
      <c r="H595689" s="3"/>
    </row>
    <row r="595690" spans="8:8">
      <c r="H595690" s="3"/>
    </row>
    <row r="595691" spans="8:8">
      <c r="H595691" s="3"/>
    </row>
    <row r="595692" spans="8:8">
      <c r="H595692" s="3"/>
    </row>
    <row r="595693" spans="8:8">
      <c r="H595693" s="3"/>
    </row>
    <row r="595694" spans="8:8">
      <c r="H595694" s="3"/>
    </row>
    <row r="595695" spans="8:8">
      <c r="H595695" s="3"/>
    </row>
    <row r="595696" spans="8:8">
      <c r="H595696" s="3"/>
    </row>
    <row r="595697" spans="8:8">
      <c r="H595697" s="3"/>
    </row>
    <row r="595698" spans="8:8">
      <c r="H595698" s="3"/>
    </row>
    <row r="595699" spans="8:8">
      <c r="H595699" s="3"/>
    </row>
    <row r="595700" spans="8:8">
      <c r="H595700" s="3"/>
    </row>
    <row r="595701" spans="8:8">
      <c r="H595701" s="3"/>
    </row>
    <row r="595702" spans="8:8">
      <c r="H595702" s="3"/>
    </row>
    <row r="595703" spans="8:8">
      <c r="H595703" s="3"/>
    </row>
    <row r="595704" spans="8:8">
      <c r="H595704" s="3"/>
    </row>
    <row r="595705" spans="8:8">
      <c r="H595705" s="3"/>
    </row>
    <row r="595706" spans="8:8">
      <c r="H595706" s="3"/>
    </row>
    <row r="595707" spans="8:8">
      <c r="H595707" s="3"/>
    </row>
    <row r="595708" spans="8:8">
      <c r="H595708" s="3"/>
    </row>
    <row r="595709" spans="8:8">
      <c r="H595709" s="3"/>
    </row>
    <row r="595710" spans="8:8">
      <c r="H595710" s="3"/>
    </row>
    <row r="595711" spans="8:8">
      <c r="H595711" s="3"/>
    </row>
    <row r="595712" spans="8:8">
      <c r="H595712" s="3"/>
    </row>
    <row r="595713" spans="8:8">
      <c r="H595713" s="3"/>
    </row>
    <row r="595714" spans="8:8">
      <c r="H595714" s="3"/>
    </row>
    <row r="595715" spans="8:8">
      <c r="H595715" s="3"/>
    </row>
    <row r="595716" spans="8:8">
      <c r="H595716" s="3"/>
    </row>
    <row r="595717" spans="8:8">
      <c r="H595717" s="3"/>
    </row>
    <row r="595718" spans="8:8">
      <c r="H595718" s="3"/>
    </row>
    <row r="595719" spans="8:8">
      <c r="H595719" s="3"/>
    </row>
    <row r="595720" spans="8:8">
      <c r="H595720" s="3"/>
    </row>
    <row r="595721" spans="8:8">
      <c r="H595721" s="3"/>
    </row>
    <row r="595722" spans="8:8">
      <c r="H595722" s="3"/>
    </row>
    <row r="595723" spans="8:8">
      <c r="H595723" s="3"/>
    </row>
    <row r="595724" spans="8:8">
      <c r="H595724" s="3"/>
    </row>
    <row r="595725" spans="8:8">
      <c r="H595725" s="3"/>
    </row>
    <row r="595726" spans="8:8">
      <c r="H595726" s="3"/>
    </row>
    <row r="595727" spans="8:8">
      <c r="H595727" s="3"/>
    </row>
    <row r="595728" spans="8:8">
      <c r="H595728" s="3"/>
    </row>
    <row r="595729" spans="8:8">
      <c r="H595729" s="3"/>
    </row>
    <row r="595730" spans="8:8">
      <c r="H595730" s="3"/>
    </row>
    <row r="595731" spans="8:8">
      <c r="H595731" s="3"/>
    </row>
    <row r="595732" spans="8:8">
      <c r="H595732" s="3"/>
    </row>
    <row r="595733" spans="8:8">
      <c r="H595733" s="3"/>
    </row>
    <row r="595734" spans="8:8">
      <c r="H595734" s="3"/>
    </row>
    <row r="595735" spans="8:8">
      <c r="H595735" s="3"/>
    </row>
    <row r="595736" spans="8:8">
      <c r="H595736" s="3"/>
    </row>
    <row r="595737" spans="8:8">
      <c r="H595737" s="3"/>
    </row>
    <row r="595738" spans="8:8">
      <c r="H595738" s="3"/>
    </row>
    <row r="595739" spans="8:8">
      <c r="H595739" s="3"/>
    </row>
    <row r="595740" spans="8:8">
      <c r="H595740" s="3"/>
    </row>
    <row r="595741" spans="8:8">
      <c r="H595741" s="3"/>
    </row>
    <row r="595742" spans="8:8">
      <c r="H595742" s="3"/>
    </row>
    <row r="595743" spans="8:8">
      <c r="H595743" s="3"/>
    </row>
    <row r="595744" spans="8:8">
      <c r="H595744" s="3"/>
    </row>
    <row r="595745" spans="8:8">
      <c r="H595745" s="3"/>
    </row>
    <row r="595746" spans="8:8">
      <c r="H595746" s="3"/>
    </row>
    <row r="595747" spans="8:8">
      <c r="H595747" s="3"/>
    </row>
    <row r="595748" spans="8:8">
      <c r="H595748" s="3"/>
    </row>
    <row r="595749" spans="8:8">
      <c r="H595749" s="3"/>
    </row>
    <row r="595750" spans="8:8">
      <c r="H595750" s="3"/>
    </row>
    <row r="595751" spans="8:8">
      <c r="H595751" s="3"/>
    </row>
    <row r="595752" spans="8:8">
      <c r="H595752" s="3"/>
    </row>
    <row r="595753" spans="8:8">
      <c r="H595753" s="3"/>
    </row>
    <row r="595754" spans="8:8">
      <c r="H595754" s="3"/>
    </row>
    <row r="595755" spans="8:8">
      <c r="H595755" s="3"/>
    </row>
    <row r="595756" spans="8:8">
      <c r="H595756" s="3"/>
    </row>
    <row r="595757" spans="8:8">
      <c r="H595757" s="3"/>
    </row>
    <row r="595758" spans="8:8">
      <c r="H595758" s="3"/>
    </row>
    <row r="595759" spans="8:8">
      <c r="H595759" s="3"/>
    </row>
    <row r="595760" spans="8:8">
      <c r="H595760" s="3"/>
    </row>
    <row r="595761" spans="8:8">
      <c r="H595761" s="3"/>
    </row>
    <row r="595762" spans="8:8">
      <c r="H595762" s="3"/>
    </row>
    <row r="595763" spans="8:8">
      <c r="H595763" s="3"/>
    </row>
    <row r="595764" spans="8:8">
      <c r="H595764" s="3"/>
    </row>
    <row r="595765" spans="8:8">
      <c r="H595765" s="3"/>
    </row>
    <row r="595766" spans="8:8">
      <c r="H595766" s="3"/>
    </row>
    <row r="595767" spans="8:8">
      <c r="H595767" s="3"/>
    </row>
    <row r="595768" spans="8:8">
      <c r="H595768" s="3"/>
    </row>
    <row r="595769" spans="8:8">
      <c r="H595769" s="3"/>
    </row>
    <row r="595770" spans="8:8">
      <c r="H595770" s="3"/>
    </row>
    <row r="595771" spans="8:8">
      <c r="H595771" s="3"/>
    </row>
    <row r="595772" spans="8:8">
      <c r="H595772" s="3"/>
    </row>
    <row r="595773" spans="8:8">
      <c r="H595773" s="3"/>
    </row>
    <row r="595774" spans="8:8">
      <c r="H595774" s="3"/>
    </row>
    <row r="595775" spans="8:8">
      <c r="H595775" s="3"/>
    </row>
    <row r="595776" spans="8:8">
      <c r="H595776" s="3"/>
    </row>
    <row r="595777" spans="8:8">
      <c r="H595777" s="3"/>
    </row>
    <row r="595778" spans="8:8">
      <c r="H595778" s="3"/>
    </row>
    <row r="595779" spans="8:8">
      <c r="H595779" s="3"/>
    </row>
    <row r="595780" spans="8:8">
      <c r="H595780" s="3"/>
    </row>
    <row r="595781" spans="8:8">
      <c r="H595781" s="3"/>
    </row>
    <row r="595782" spans="8:8">
      <c r="H595782" s="3"/>
    </row>
    <row r="595783" spans="8:8">
      <c r="H595783" s="3"/>
    </row>
    <row r="595784" spans="8:8">
      <c r="H595784" s="3"/>
    </row>
    <row r="595785" spans="8:8">
      <c r="H595785" s="3"/>
    </row>
    <row r="595786" spans="8:8">
      <c r="H595786" s="3"/>
    </row>
    <row r="595787" spans="8:8">
      <c r="H595787" s="3"/>
    </row>
    <row r="595788" spans="8:8">
      <c r="H595788" s="3"/>
    </row>
    <row r="595789" spans="8:8">
      <c r="H595789" s="3"/>
    </row>
    <row r="595790" spans="8:8">
      <c r="H595790" s="3"/>
    </row>
    <row r="595791" spans="8:8">
      <c r="H595791" s="3"/>
    </row>
    <row r="595792" spans="8:8">
      <c r="H595792" s="3"/>
    </row>
    <row r="595793" spans="8:8">
      <c r="H595793" s="3"/>
    </row>
    <row r="595794" spans="8:8">
      <c r="H595794" s="3"/>
    </row>
    <row r="595795" spans="8:8">
      <c r="H595795" s="3"/>
    </row>
    <row r="595796" spans="8:8">
      <c r="H595796" s="3"/>
    </row>
    <row r="595797" spans="8:8">
      <c r="H595797" s="3"/>
    </row>
    <row r="595798" spans="8:8">
      <c r="H595798" s="3"/>
    </row>
    <row r="595799" spans="8:8">
      <c r="H595799" s="3"/>
    </row>
    <row r="595800" spans="8:8">
      <c r="H595800" s="3"/>
    </row>
    <row r="595801" spans="8:8">
      <c r="H595801" s="3"/>
    </row>
    <row r="595802" spans="8:8">
      <c r="H595802" s="3"/>
    </row>
    <row r="595803" spans="8:8">
      <c r="H595803" s="3"/>
    </row>
    <row r="595804" spans="8:8">
      <c r="H595804" s="3"/>
    </row>
    <row r="595805" spans="8:8">
      <c r="H595805" s="3"/>
    </row>
    <row r="595806" spans="8:8">
      <c r="H595806" s="3"/>
    </row>
    <row r="595807" spans="8:8">
      <c r="H595807" s="3"/>
    </row>
    <row r="595808" spans="8:8">
      <c r="H595808" s="3"/>
    </row>
    <row r="595809" spans="8:8">
      <c r="H595809" s="3"/>
    </row>
    <row r="595810" spans="8:8">
      <c r="H595810" s="3"/>
    </row>
    <row r="595811" spans="8:8">
      <c r="H595811" s="3"/>
    </row>
    <row r="595812" spans="8:8">
      <c r="H595812" s="3"/>
    </row>
    <row r="595813" spans="8:8">
      <c r="H595813" s="3"/>
    </row>
    <row r="595814" spans="8:8">
      <c r="H595814" s="3"/>
    </row>
    <row r="595815" spans="8:8">
      <c r="H595815" s="3"/>
    </row>
    <row r="595816" spans="8:8">
      <c r="H595816" s="3"/>
    </row>
    <row r="595817" spans="8:8">
      <c r="H595817" s="3"/>
    </row>
    <row r="595818" spans="8:8">
      <c r="H595818" s="3"/>
    </row>
    <row r="595819" spans="8:8">
      <c r="H595819" s="3"/>
    </row>
    <row r="595820" spans="8:8">
      <c r="H595820" s="3"/>
    </row>
    <row r="595821" spans="8:8">
      <c r="H595821" s="3"/>
    </row>
    <row r="595822" spans="8:8">
      <c r="H595822" s="3"/>
    </row>
    <row r="595823" spans="8:8">
      <c r="H595823" s="3"/>
    </row>
    <row r="595824" spans="8:8">
      <c r="H595824" s="3"/>
    </row>
    <row r="595825" spans="8:8">
      <c r="H595825" s="3"/>
    </row>
    <row r="595826" spans="8:8">
      <c r="H595826" s="3"/>
    </row>
    <row r="595827" spans="8:8">
      <c r="H595827" s="3"/>
    </row>
    <row r="595828" spans="8:8">
      <c r="H595828" s="3"/>
    </row>
    <row r="595829" spans="8:8">
      <c r="H595829" s="3"/>
    </row>
    <row r="595830" spans="8:8">
      <c r="H595830" s="3"/>
    </row>
    <row r="595831" spans="8:8">
      <c r="H595831" s="3"/>
    </row>
    <row r="595832" spans="8:8">
      <c r="H595832" s="3"/>
    </row>
    <row r="595833" spans="8:8">
      <c r="H595833" s="3"/>
    </row>
    <row r="595834" spans="8:8">
      <c r="H595834" s="3"/>
    </row>
    <row r="595835" spans="8:8">
      <c r="H595835" s="3"/>
    </row>
    <row r="595836" spans="8:8">
      <c r="H595836" s="3"/>
    </row>
    <row r="595837" spans="8:8">
      <c r="H595837" s="3"/>
    </row>
    <row r="595838" spans="8:8">
      <c r="H595838" s="3"/>
    </row>
    <row r="595839" spans="8:8">
      <c r="H595839" s="3"/>
    </row>
    <row r="595840" spans="8:8">
      <c r="H595840" s="3"/>
    </row>
    <row r="595841" spans="8:8">
      <c r="H595841" s="3"/>
    </row>
    <row r="595842" spans="8:8">
      <c r="H595842" s="3"/>
    </row>
    <row r="595843" spans="8:8">
      <c r="H595843" s="3"/>
    </row>
    <row r="595844" spans="8:8">
      <c r="H595844" s="3"/>
    </row>
    <row r="595845" spans="8:8">
      <c r="H595845" s="3"/>
    </row>
    <row r="595846" spans="8:8">
      <c r="H595846" s="3"/>
    </row>
    <row r="595847" spans="8:8">
      <c r="H595847" s="3"/>
    </row>
    <row r="595848" spans="8:8">
      <c r="H595848" s="3"/>
    </row>
    <row r="595849" spans="8:8">
      <c r="H595849" s="3"/>
    </row>
    <row r="595850" spans="8:8">
      <c r="H595850" s="3"/>
    </row>
    <row r="595851" spans="8:8">
      <c r="H595851" s="3"/>
    </row>
    <row r="595852" spans="8:8">
      <c r="H595852" s="3"/>
    </row>
    <row r="595853" spans="8:8">
      <c r="H595853" s="3"/>
    </row>
    <row r="595854" spans="8:8">
      <c r="H595854" s="3"/>
    </row>
    <row r="595855" spans="8:8">
      <c r="H595855" s="3"/>
    </row>
    <row r="595856" spans="8:8">
      <c r="H595856" s="3"/>
    </row>
    <row r="595857" spans="8:8">
      <c r="H595857" s="3"/>
    </row>
    <row r="595858" spans="8:8">
      <c r="H595858" s="3"/>
    </row>
    <row r="595859" spans="8:8">
      <c r="H595859" s="3"/>
    </row>
    <row r="595860" spans="8:8">
      <c r="H595860" s="3"/>
    </row>
    <row r="595861" spans="8:8">
      <c r="H595861" s="3"/>
    </row>
    <row r="595862" spans="8:8">
      <c r="H595862" s="3"/>
    </row>
    <row r="595863" spans="8:8">
      <c r="H595863" s="3"/>
    </row>
    <row r="595864" spans="8:8">
      <c r="H595864" s="3"/>
    </row>
    <row r="595865" spans="8:8">
      <c r="H595865" s="3"/>
    </row>
    <row r="595866" spans="8:8">
      <c r="H595866" s="3"/>
    </row>
    <row r="595867" spans="8:8">
      <c r="H595867" s="3"/>
    </row>
    <row r="595868" spans="8:8">
      <c r="H595868" s="3"/>
    </row>
    <row r="595869" spans="8:8">
      <c r="H595869" s="3"/>
    </row>
    <row r="595870" spans="8:8">
      <c r="H595870" s="3"/>
    </row>
    <row r="595871" spans="8:8">
      <c r="H595871" s="3"/>
    </row>
    <row r="595872" spans="8:8">
      <c r="H595872" s="3"/>
    </row>
    <row r="595873" spans="8:8">
      <c r="H595873" s="3"/>
    </row>
    <row r="595874" spans="8:8">
      <c r="H595874" s="3"/>
    </row>
    <row r="595875" spans="8:8">
      <c r="H595875" s="3"/>
    </row>
    <row r="595876" spans="8:8">
      <c r="H595876" s="3"/>
    </row>
    <row r="595877" spans="8:8">
      <c r="H595877" s="3"/>
    </row>
    <row r="595878" spans="8:8">
      <c r="H595878" s="3"/>
    </row>
    <row r="595879" spans="8:8">
      <c r="H595879" s="3"/>
    </row>
    <row r="595880" spans="8:8">
      <c r="H595880" s="3"/>
    </row>
    <row r="595881" spans="8:8">
      <c r="H595881" s="3"/>
    </row>
    <row r="595882" spans="8:8">
      <c r="H595882" s="3"/>
    </row>
    <row r="595883" spans="8:8">
      <c r="H595883" s="3"/>
    </row>
    <row r="595884" spans="8:8">
      <c r="H595884" s="3"/>
    </row>
    <row r="595885" spans="8:8">
      <c r="H595885" s="3"/>
    </row>
    <row r="595886" spans="8:8">
      <c r="H595886" s="3"/>
    </row>
    <row r="595887" spans="8:8">
      <c r="H595887" s="3"/>
    </row>
    <row r="595888" spans="8:8">
      <c r="H595888" s="3"/>
    </row>
    <row r="595889" spans="8:8">
      <c r="H595889" s="3"/>
    </row>
    <row r="595890" spans="8:8">
      <c r="H595890" s="3"/>
    </row>
    <row r="595891" spans="8:8">
      <c r="H595891" s="3"/>
    </row>
    <row r="595892" spans="8:8">
      <c r="H595892" s="3"/>
    </row>
    <row r="595893" spans="8:8">
      <c r="H595893" s="3"/>
    </row>
    <row r="595894" spans="8:8">
      <c r="H595894" s="3"/>
    </row>
    <row r="595895" spans="8:8">
      <c r="H595895" s="3"/>
    </row>
    <row r="595896" spans="8:8">
      <c r="H595896" s="3"/>
    </row>
    <row r="595897" spans="8:8">
      <c r="H595897" s="3"/>
    </row>
    <row r="595898" spans="8:8">
      <c r="H595898" s="3"/>
    </row>
    <row r="595899" spans="8:8">
      <c r="H595899" s="3"/>
    </row>
    <row r="595900" spans="8:8">
      <c r="H595900" s="3"/>
    </row>
    <row r="595901" spans="8:8">
      <c r="H595901" s="3"/>
    </row>
    <row r="595902" spans="8:8">
      <c r="H595902" s="3"/>
    </row>
    <row r="595903" spans="8:8">
      <c r="H595903" s="3"/>
    </row>
    <row r="595904" spans="8:8">
      <c r="H595904" s="3"/>
    </row>
    <row r="595905" spans="8:8">
      <c r="H595905" s="3"/>
    </row>
    <row r="595906" spans="8:8">
      <c r="H595906" s="3"/>
    </row>
    <row r="595907" spans="8:8">
      <c r="H595907" s="3"/>
    </row>
    <row r="595908" spans="8:8">
      <c r="H595908" s="3"/>
    </row>
    <row r="595909" spans="8:8">
      <c r="H595909" s="3"/>
    </row>
    <row r="595910" spans="8:8">
      <c r="H595910" s="3"/>
    </row>
    <row r="595911" spans="8:8">
      <c r="H595911" s="3"/>
    </row>
    <row r="595912" spans="8:8">
      <c r="H595912" s="3"/>
    </row>
    <row r="595913" spans="8:8">
      <c r="H595913" s="3"/>
    </row>
    <row r="595914" spans="8:8">
      <c r="H595914" s="3"/>
    </row>
    <row r="595915" spans="8:8">
      <c r="H595915" s="3"/>
    </row>
    <row r="595916" spans="8:8">
      <c r="H595916" s="3"/>
    </row>
    <row r="595917" spans="8:8">
      <c r="H595917" s="3"/>
    </row>
    <row r="595918" spans="8:8">
      <c r="H595918" s="3"/>
    </row>
    <row r="595919" spans="8:8">
      <c r="H595919" s="3"/>
    </row>
    <row r="595920" spans="8:8">
      <c r="H595920" s="3"/>
    </row>
    <row r="595921" spans="8:8">
      <c r="H595921" s="3"/>
    </row>
    <row r="595922" spans="8:8">
      <c r="H595922" s="3"/>
    </row>
    <row r="595923" spans="8:8">
      <c r="H595923" s="3"/>
    </row>
    <row r="595924" spans="8:8">
      <c r="H595924" s="3"/>
    </row>
    <row r="595925" spans="8:8">
      <c r="H595925" s="3"/>
    </row>
    <row r="595926" spans="8:8">
      <c r="H595926" s="3"/>
    </row>
    <row r="595927" spans="8:8">
      <c r="H595927" s="3"/>
    </row>
    <row r="595928" spans="8:8">
      <c r="H595928" s="3"/>
    </row>
    <row r="595929" spans="8:8">
      <c r="H595929" s="3"/>
    </row>
    <row r="595930" spans="8:8">
      <c r="H595930" s="3"/>
    </row>
    <row r="595931" spans="8:8">
      <c r="H595931" s="3"/>
    </row>
    <row r="595932" spans="8:8">
      <c r="H595932" s="3"/>
    </row>
    <row r="595933" spans="8:8">
      <c r="H595933" s="3"/>
    </row>
    <row r="595934" spans="8:8">
      <c r="H595934" s="3"/>
    </row>
    <row r="595935" spans="8:8">
      <c r="H595935" s="3"/>
    </row>
    <row r="595936" spans="8:8">
      <c r="H595936" s="3"/>
    </row>
    <row r="595937" spans="8:8">
      <c r="H595937" s="3"/>
    </row>
    <row r="595938" spans="8:8">
      <c r="H595938" s="3"/>
    </row>
    <row r="595939" spans="8:8">
      <c r="H595939" s="3"/>
    </row>
    <row r="595940" spans="8:8">
      <c r="H595940" s="3"/>
    </row>
    <row r="595941" spans="8:8">
      <c r="H595941" s="3"/>
    </row>
    <row r="595942" spans="8:8">
      <c r="H595942" s="3"/>
    </row>
    <row r="595943" spans="8:8">
      <c r="H595943" s="3"/>
    </row>
    <row r="595944" spans="8:8">
      <c r="H595944" s="3"/>
    </row>
    <row r="595945" spans="8:8">
      <c r="H595945" s="3"/>
    </row>
    <row r="595946" spans="8:8">
      <c r="H595946" s="3"/>
    </row>
    <row r="595947" spans="8:8">
      <c r="H595947" s="3"/>
    </row>
    <row r="595948" spans="8:8">
      <c r="H595948" s="3"/>
    </row>
    <row r="595949" spans="8:8">
      <c r="H595949" s="3"/>
    </row>
    <row r="595950" spans="8:8">
      <c r="H595950" s="3"/>
    </row>
    <row r="595951" spans="8:8">
      <c r="H595951" s="3"/>
    </row>
    <row r="595952" spans="8:8">
      <c r="H595952" s="3"/>
    </row>
    <row r="595953" spans="8:8">
      <c r="H595953" s="3"/>
    </row>
    <row r="595954" spans="8:8">
      <c r="H595954" s="3"/>
    </row>
    <row r="595955" spans="8:8">
      <c r="H595955" s="3"/>
    </row>
    <row r="595956" spans="8:8">
      <c r="H595956" s="3"/>
    </row>
    <row r="595957" spans="8:8">
      <c r="H595957" s="3"/>
    </row>
    <row r="595958" spans="8:8">
      <c r="H595958" s="3"/>
    </row>
    <row r="595959" spans="8:8">
      <c r="H595959" s="3"/>
    </row>
    <row r="595960" spans="8:8">
      <c r="H595960" s="3"/>
    </row>
    <row r="595961" spans="8:8">
      <c r="H595961" s="3"/>
    </row>
    <row r="595962" spans="8:8">
      <c r="H595962" s="3"/>
    </row>
    <row r="595963" spans="8:8">
      <c r="H595963" s="3"/>
    </row>
    <row r="595964" spans="8:8">
      <c r="H595964" s="3"/>
    </row>
    <row r="595965" spans="8:8">
      <c r="H595965" s="3"/>
    </row>
    <row r="595966" spans="8:8">
      <c r="H595966" s="3"/>
    </row>
    <row r="595967" spans="8:8">
      <c r="H595967" s="3"/>
    </row>
    <row r="595968" spans="8:8">
      <c r="H595968" s="3"/>
    </row>
    <row r="595969" spans="8:8">
      <c r="H595969" s="3"/>
    </row>
    <row r="595970" spans="8:8">
      <c r="H595970" s="3"/>
    </row>
    <row r="595971" spans="8:8">
      <c r="H595971" s="3"/>
    </row>
    <row r="595972" spans="8:8">
      <c r="H595972" s="3"/>
    </row>
    <row r="595973" spans="8:8">
      <c r="H595973" s="3"/>
    </row>
    <row r="595974" spans="8:8">
      <c r="H595974" s="3"/>
    </row>
    <row r="595975" spans="8:8">
      <c r="H595975" s="3"/>
    </row>
    <row r="595976" spans="8:8">
      <c r="H595976" s="3"/>
    </row>
    <row r="595977" spans="8:8">
      <c r="H595977" s="3"/>
    </row>
    <row r="595978" spans="8:8">
      <c r="H595978" s="3"/>
    </row>
    <row r="595979" spans="8:8">
      <c r="H595979" s="3"/>
    </row>
    <row r="595980" spans="8:8">
      <c r="H595980" s="3"/>
    </row>
    <row r="595981" spans="8:8">
      <c r="H595981" s="3"/>
    </row>
    <row r="595982" spans="8:8">
      <c r="H595982" s="3"/>
    </row>
    <row r="595983" spans="8:8">
      <c r="H595983" s="3"/>
    </row>
    <row r="595984" spans="8:8">
      <c r="H595984" s="3"/>
    </row>
    <row r="595985" spans="8:8">
      <c r="H595985" s="3"/>
    </row>
    <row r="595986" spans="8:8">
      <c r="H595986" s="3"/>
    </row>
    <row r="595987" spans="8:8">
      <c r="H595987" s="3"/>
    </row>
    <row r="595988" spans="8:8">
      <c r="H595988" s="3"/>
    </row>
    <row r="595989" spans="8:8">
      <c r="H595989" s="3"/>
    </row>
    <row r="595990" spans="8:8">
      <c r="H595990" s="3"/>
    </row>
    <row r="595991" spans="8:8">
      <c r="H595991" s="3"/>
    </row>
    <row r="595992" spans="8:8">
      <c r="H595992" s="3"/>
    </row>
    <row r="595993" spans="8:8">
      <c r="H595993" s="3"/>
    </row>
    <row r="595994" spans="8:8">
      <c r="H595994" s="3"/>
    </row>
    <row r="595995" spans="8:8">
      <c r="H595995" s="3"/>
    </row>
    <row r="595996" spans="8:8">
      <c r="H595996" s="3"/>
    </row>
    <row r="595997" spans="8:8">
      <c r="H595997" s="3"/>
    </row>
    <row r="595998" spans="8:8">
      <c r="H595998" s="3"/>
    </row>
    <row r="595999" spans="8:8">
      <c r="H595999" s="3"/>
    </row>
    <row r="596000" spans="8:8">
      <c r="H596000" s="3"/>
    </row>
    <row r="596001" spans="8:8">
      <c r="H596001" s="3"/>
    </row>
    <row r="596002" spans="8:8">
      <c r="H596002" s="3"/>
    </row>
    <row r="596003" spans="8:8">
      <c r="H596003" s="3"/>
    </row>
    <row r="596004" spans="8:8">
      <c r="H596004" s="3"/>
    </row>
    <row r="596005" spans="8:8">
      <c r="H596005" s="3"/>
    </row>
    <row r="596006" spans="8:8">
      <c r="H596006" s="3"/>
    </row>
    <row r="596007" spans="8:8">
      <c r="H596007" s="3"/>
    </row>
    <row r="596008" spans="8:8">
      <c r="H596008" s="3"/>
    </row>
    <row r="596009" spans="8:8">
      <c r="H596009" s="3"/>
    </row>
    <row r="596010" spans="8:8">
      <c r="H596010" s="3"/>
    </row>
    <row r="596011" spans="8:8">
      <c r="H596011" s="3"/>
    </row>
    <row r="596012" spans="8:8">
      <c r="H596012" s="3"/>
    </row>
    <row r="596013" spans="8:8">
      <c r="H596013" s="3"/>
    </row>
    <row r="596014" spans="8:8">
      <c r="H596014" s="3"/>
    </row>
    <row r="596015" spans="8:8">
      <c r="H596015" s="3"/>
    </row>
    <row r="596016" spans="8:8">
      <c r="H596016" s="3"/>
    </row>
    <row r="596017" spans="8:8">
      <c r="H596017" s="3"/>
    </row>
    <row r="596018" spans="8:8">
      <c r="H596018" s="3"/>
    </row>
    <row r="596019" spans="8:8">
      <c r="H596019" s="3"/>
    </row>
    <row r="596020" spans="8:8">
      <c r="H596020" s="3"/>
    </row>
    <row r="596021" spans="8:8">
      <c r="H596021" s="3"/>
    </row>
    <row r="596022" spans="8:8">
      <c r="H596022" s="3"/>
    </row>
    <row r="596023" spans="8:8">
      <c r="H596023" s="3"/>
    </row>
    <row r="596024" spans="8:8">
      <c r="H596024" s="3"/>
    </row>
    <row r="596025" spans="8:8">
      <c r="H596025" s="3"/>
    </row>
    <row r="596026" spans="8:8">
      <c r="H596026" s="3"/>
    </row>
    <row r="596027" spans="8:8">
      <c r="H596027" s="3"/>
    </row>
    <row r="596028" spans="8:8">
      <c r="H596028" s="3"/>
    </row>
    <row r="596029" spans="8:8">
      <c r="H596029" s="3"/>
    </row>
    <row r="596030" spans="8:8">
      <c r="H596030" s="3"/>
    </row>
    <row r="596031" spans="8:8">
      <c r="H596031" s="3"/>
    </row>
    <row r="596032" spans="8:8">
      <c r="H596032" s="3"/>
    </row>
    <row r="596033" spans="8:8">
      <c r="H596033" s="3"/>
    </row>
    <row r="596034" spans="8:8">
      <c r="H596034" s="3"/>
    </row>
    <row r="596035" spans="8:8">
      <c r="H596035" s="3"/>
    </row>
    <row r="596036" spans="8:8">
      <c r="H596036" s="3"/>
    </row>
    <row r="596037" spans="8:8">
      <c r="H596037" s="3"/>
    </row>
    <row r="596038" spans="8:8">
      <c r="H596038" s="3"/>
    </row>
    <row r="596039" spans="8:8">
      <c r="H596039" s="3"/>
    </row>
    <row r="596040" spans="8:8">
      <c r="H596040" s="3"/>
    </row>
    <row r="596041" spans="8:8">
      <c r="H596041" s="3"/>
    </row>
    <row r="596042" spans="8:8">
      <c r="H596042" s="3"/>
    </row>
    <row r="596043" spans="8:8">
      <c r="H596043" s="3"/>
    </row>
    <row r="596044" spans="8:8">
      <c r="H596044" s="3"/>
    </row>
    <row r="596045" spans="8:8">
      <c r="H596045" s="3"/>
    </row>
    <row r="596046" spans="8:8">
      <c r="H596046" s="3"/>
    </row>
    <row r="596047" spans="8:8">
      <c r="H596047" s="3"/>
    </row>
    <row r="596048" spans="8:8">
      <c r="H596048" s="3"/>
    </row>
    <row r="596049" spans="8:8">
      <c r="H596049" s="3"/>
    </row>
    <row r="596050" spans="8:8">
      <c r="H596050" s="3"/>
    </row>
    <row r="596051" spans="8:8">
      <c r="H596051" s="3"/>
    </row>
    <row r="596052" spans="8:8">
      <c r="H596052" s="3"/>
    </row>
    <row r="596053" spans="8:8">
      <c r="H596053" s="3"/>
    </row>
    <row r="596054" spans="8:8">
      <c r="H596054" s="3"/>
    </row>
    <row r="596055" spans="8:8">
      <c r="H596055" s="3"/>
    </row>
    <row r="596056" spans="8:8">
      <c r="H596056" s="3"/>
    </row>
    <row r="596057" spans="8:8">
      <c r="H596057" s="3"/>
    </row>
    <row r="596058" spans="8:8">
      <c r="H596058" s="3"/>
    </row>
    <row r="596059" spans="8:8">
      <c r="H596059" s="3"/>
    </row>
    <row r="596060" spans="8:8">
      <c r="H596060" s="3"/>
    </row>
    <row r="596061" spans="8:8">
      <c r="H596061" s="3"/>
    </row>
    <row r="596062" spans="8:8">
      <c r="H596062" s="3"/>
    </row>
    <row r="596063" spans="8:8">
      <c r="H596063" s="3"/>
    </row>
    <row r="596064" spans="8:8">
      <c r="H596064" s="3"/>
    </row>
    <row r="596065" spans="8:8">
      <c r="H596065" s="3"/>
    </row>
    <row r="596066" spans="8:8">
      <c r="H596066" s="3"/>
    </row>
    <row r="596067" spans="8:8">
      <c r="H596067" s="3"/>
    </row>
    <row r="596068" spans="8:8">
      <c r="H596068" s="3"/>
    </row>
    <row r="596069" spans="8:8">
      <c r="H596069" s="3"/>
    </row>
    <row r="596070" spans="8:8">
      <c r="H596070" s="3"/>
    </row>
    <row r="596071" spans="8:8">
      <c r="H596071" s="3"/>
    </row>
    <row r="596072" spans="8:8">
      <c r="H596072" s="3"/>
    </row>
    <row r="596073" spans="8:8">
      <c r="H596073" s="3"/>
    </row>
    <row r="596074" spans="8:8">
      <c r="H596074" s="3"/>
    </row>
    <row r="596075" spans="8:8">
      <c r="H596075" s="3"/>
    </row>
    <row r="596076" spans="8:8">
      <c r="H596076" s="3"/>
    </row>
    <row r="596077" spans="8:8">
      <c r="H596077" s="3"/>
    </row>
    <row r="596078" spans="8:8">
      <c r="H596078" s="3"/>
    </row>
    <row r="596079" spans="8:8">
      <c r="H596079" s="3"/>
    </row>
    <row r="596080" spans="8:8">
      <c r="H596080" s="3"/>
    </row>
    <row r="596081" spans="8:8">
      <c r="H596081" s="3"/>
    </row>
    <row r="596082" spans="8:8">
      <c r="H596082" s="3"/>
    </row>
    <row r="596083" spans="8:8">
      <c r="H596083" s="3"/>
    </row>
    <row r="596084" spans="8:8">
      <c r="H596084" s="3"/>
    </row>
    <row r="596085" spans="8:8">
      <c r="H596085" s="3"/>
    </row>
    <row r="596086" spans="8:8">
      <c r="H596086" s="3"/>
    </row>
    <row r="596087" spans="8:8">
      <c r="H596087" s="3"/>
    </row>
    <row r="596088" spans="8:8">
      <c r="H596088" s="3"/>
    </row>
    <row r="596089" spans="8:8">
      <c r="H596089" s="3"/>
    </row>
    <row r="596090" spans="8:8">
      <c r="H596090" s="3"/>
    </row>
    <row r="596091" spans="8:8">
      <c r="H596091" s="3"/>
    </row>
    <row r="596092" spans="8:8">
      <c r="H596092" s="3"/>
    </row>
    <row r="596093" spans="8:8">
      <c r="H596093" s="3"/>
    </row>
    <row r="596094" spans="8:8">
      <c r="H596094" s="3"/>
    </row>
    <row r="596095" spans="8:8">
      <c r="H596095" s="3"/>
    </row>
    <row r="596096" spans="8:8">
      <c r="H596096" s="3"/>
    </row>
    <row r="596097" spans="8:8">
      <c r="H596097" s="3"/>
    </row>
    <row r="596098" spans="8:8">
      <c r="H596098" s="3"/>
    </row>
    <row r="596099" spans="8:8">
      <c r="H596099" s="3"/>
    </row>
    <row r="596100" spans="8:8">
      <c r="H596100" s="3"/>
    </row>
    <row r="596101" spans="8:8">
      <c r="H596101" s="3"/>
    </row>
    <row r="596102" spans="8:8">
      <c r="H596102" s="3"/>
    </row>
    <row r="596103" spans="8:8">
      <c r="H596103" s="3"/>
    </row>
    <row r="596104" spans="8:8">
      <c r="H596104" s="3"/>
    </row>
    <row r="596105" spans="8:8">
      <c r="H596105" s="3"/>
    </row>
    <row r="596106" spans="8:8">
      <c r="H596106" s="3"/>
    </row>
    <row r="596107" spans="8:8">
      <c r="H596107" s="3"/>
    </row>
    <row r="596108" spans="8:8">
      <c r="H596108" s="3"/>
    </row>
    <row r="596109" spans="8:8">
      <c r="H596109" s="3"/>
    </row>
    <row r="596110" spans="8:8">
      <c r="H596110" s="3"/>
    </row>
    <row r="596111" spans="8:8">
      <c r="H596111" s="3"/>
    </row>
    <row r="596112" spans="8:8">
      <c r="H596112" s="3"/>
    </row>
    <row r="596113" spans="8:8">
      <c r="H596113" s="3"/>
    </row>
    <row r="596114" spans="8:8">
      <c r="H596114" s="3"/>
    </row>
    <row r="596115" spans="8:8">
      <c r="H596115" s="3"/>
    </row>
    <row r="596116" spans="8:8">
      <c r="H596116" s="3"/>
    </row>
    <row r="596117" spans="8:8">
      <c r="H596117" s="3"/>
    </row>
    <row r="596118" spans="8:8">
      <c r="H596118" s="3"/>
    </row>
    <row r="596119" spans="8:8">
      <c r="H596119" s="3"/>
    </row>
    <row r="596120" spans="8:8">
      <c r="H596120" s="3"/>
    </row>
    <row r="596121" spans="8:8">
      <c r="H596121" s="3"/>
    </row>
    <row r="596122" spans="8:8">
      <c r="H596122" s="3"/>
    </row>
    <row r="596123" spans="8:8">
      <c r="H596123" s="3"/>
    </row>
    <row r="596124" spans="8:8">
      <c r="H596124" s="3"/>
    </row>
    <row r="596125" spans="8:8">
      <c r="H596125" s="3"/>
    </row>
    <row r="596126" spans="8:8">
      <c r="H596126" s="3"/>
    </row>
    <row r="596127" spans="8:8">
      <c r="H596127" s="3"/>
    </row>
    <row r="596128" spans="8:8">
      <c r="H596128" s="3"/>
    </row>
    <row r="596129" spans="8:8">
      <c r="H596129" s="3"/>
    </row>
    <row r="596130" spans="8:8">
      <c r="H596130" s="3"/>
    </row>
    <row r="596131" spans="8:8">
      <c r="H596131" s="3"/>
    </row>
    <row r="596132" spans="8:8">
      <c r="H596132" s="3"/>
    </row>
    <row r="596133" spans="8:8">
      <c r="H596133" s="3"/>
    </row>
    <row r="596134" spans="8:8">
      <c r="H596134" s="3"/>
    </row>
    <row r="596135" spans="8:8">
      <c r="H596135" s="3"/>
    </row>
    <row r="596136" spans="8:8">
      <c r="H596136" s="3"/>
    </row>
    <row r="596137" spans="8:8">
      <c r="H596137" s="3"/>
    </row>
    <row r="596138" spans="8:8">
      <c r="H596138" s="3"/>
    </row>
    <row r="596139" spans="8:8">
      <c r="H596139" s="3"/>
    </row>
    <row r="596140" spans="8:8">
      <c r="H596140" s="3"/>
    </row>
    <row r="596141" spans="8:8">
      <c r="H596141" s="3"/>
    </row>
    <row r="596142" spans="8:8">
      <c r="H596142" s="3"/>
    </row>
    <row r="596143" spans="8:8">
      <c r="H596143" s="3"/>
    </row>
    <row r="596144" spans="8:8">
      <c r="H596144" s="3"/>
    </row>
    <row r="596145" spans="8:8">
      <c r="H596145" s="3"/>
    </row>
    <row r="596146" spans="8:8">
      <c r="H596146" s="3"/>
    </row>
    <row r="596147" spans="8:8">
      <c r="H596147" s="3"/>
    </row>
    <row r="596148" spans="8:8">
      <c r="H596148" s="3"/>
    </row>
    <row r="596149" spans="8:8">
      <c r="H596149" s="3"/>
    </row>
    <row r="596150" spans="8:8">
      <c r="H596150" s="3"/>
    </row>
    <row r="596151" spans="8:8">
      <c r="H596151" s="3"/>
    </row>
    <row r="596152" spans="8:8">
      <c r="H596152" s="3"/>
    </row>
    <row r="596153" spans="8:8">
      <c r="H596153" s="3"/>
    </row>
    <row r="596154" spans="8:8">
      <c r="H596154" s="3"/>
    </row>
    <row r="596155" spans="8:8">
      <c r="H596155" s="3"/>
    </row>
    <row r="596156" spans="8:8">
      <c r="H596156" s="3"/>
    </row>
    <row r="596157" spans="8:8">
      <c r="H596157" s="3"/>
    </row>
    <row r="596158" spans="8:8">
      <c r="H596158" s="3"/>
    </row>
    <row r="596159" spans="8:8">
      <c r="H596159" s="3"/>
    </row>
    <row r="596160" spans="8:8">
      <c r="H596160" s="3"/>
    </row>
    <row r="596161" spans="8:8">
      <c r="H596161" s="3"/>
    </row>
    <row r="596162" spans="8:8">
      <c r="H596162" s="3"/>
    </row>
    <row r="596163" spans="8:8">
      <c r="H596163" s="3"/>
    </row>
    <row r="596164" spans="8:8">
      <c r="H596164" s="3"/>
    </row>
    <row r="596165" spans="8:8">
      <c r="H596165" s="3"/>
    </row>
    <row r="596166" spans="8:8">
      <c r="H596166" s="3"/>
    </row>
    <row r="596167" spans="8:8">
      <c r="H596167" s="3"/>
    </row>
    <row r="596168" spans="8:8">
      <c r="H596168" s="3"/>
    </row>
    <row r="596169" spans="8:8">
      <c r="H596169" s="3"/>
    </row>
    <row r="596170" spans="8:8">
      <c r="H596170" s="3"/>
    </row>
    <row r="596171" spans="8:8">
      <c r="H596171" s="3"/>
    </row>
    <row r="596172" spans="8:8">
      <c r="H596172" s="3"/>
    </row>
    <row r="596173" spans="8:8">
      <c r="H596173" s="3"/>
    </row>
    <row r="596174" spans="8:8">
      <c r="H596174" s="3"/>
    </row>
    <row r="596175" spans="8:8">
      <c r="H596175" s="3"/>
    </row>
    <row r="596176" spans="8:8">
      <c r="H596176" s="3"/>
    </row>
    <row r="596177" spans="8:8">
      <c r="H596177" s="3"/>
    </row>
    <row r="596178" spans="8:8">
      <c r="H596178" s="3"/>
    </row>
    <row r="596179" spans="8:8">
      <c r="H596179" s="3"/>
    </row>
    <row r="596180" spans="8:8">
      <c r="H596180" s="3"/>
    </row>
    <row r="596181" spans="8:8">
      <c r="H596181" s="3"/>
    </row>
    <row r="596182" spans="8:8">
      <c r="H596182" s="3"/>
    </row>
    <row r="596183" spans="8:8">
      <c r="H596183" s="3"/>
    </row>
    <row r="596184" spans="8:8">
      <c r="H596184" s="3"/>
    </row>
    <row r="596185" spans="8:8">
      <c r="H596185" s="3"/>
    </row>
    <row r="596186" spans="8:8">
      <c r="H596186" s="3"/>
    </row>
    <row r="596187" spans="8:8">
      <c r="H596187" s="3"/>
    </row>
    <row r="596188" spans="8:8">
      <c r="H596188" s="3"/>
    </row>
    <row r="596189" spans="8:8">
      <c r="H596189" s="3"/>
    </row>
    <row r="596190" spans="8:8">
      <c r="H596190" s="3"/>
    </row>
    <row r="596191" spans="8:8">
      <c r="H596191" s="3"/>
    </row>
    <row r="596192" spans="8:8">
      <c r="H596192" s="3"/>
    </row>
    <row r="596193" spans="8:8">
      <c r="H596193" s="3"/>
    </row>
    <row r="596194" spans="8:8">
      <c r="H596194" s="3"/>
    </row>
    <row r="596195" spans="8:8">
      <c r="H596195" s="3"/>
    </row>
    <row r="596196" spans="8:8">
      <c r="H596196" s="3"/>
    </row>
    <row r="596197" spans="8:8">
      <c r="H596197" s="3"/>
    </row>
    <row r="596198" spans="8:8">
      <c r="H596198" s="3"/>
    </row>
    <row r="596199" spans="8:8">
      <c r="H596199" s="3"/>
    </row>
    <row r="596200" spans="8:8">
      <c r="H596200" s="3"/>
    </row>
    <row r="596201" spans="8:8">
      <c r="H596201" s="3"/>
    </row>
    <row r="596202" spans="8:8">
      <c r="H596202" s="3"/>
    </row>
    <row r="596203" spans="8:8">
      <c r="H596203" s="3"/>
    </row>
    <row r="596204" spans="8:8">
      <c r="H596204" s="3"/>
    </row>
    <row r="596205" spans="8:8">
      <c r="H596205" s="3"/>
    </row>
    <row r="596206" spans="8:8">
      <c r="H596206" s="3"/>
    </row>
    <row r="596207" spans="8:8">
      <c r="H596207" s="3"/>
    </row>
    <row r="596208" spans="8:8">
      <c r="H596208" s="3"/>
    </row>
    <row r="596209" spans="8:8">
      <c r="H596209" s="3"/>
    </row>
    <row r="596210" spans="8:8">
      <c r="H596210" s="3"/>
    </row>
    <row r="596211" spans="8:8">
      <c r="H596211" s="3"/>
    </row>
    <row r="596212" spans="8:8">
      <c r="H596212" s="3"/>
    </row>
    <row r="596213" spans="8:8">
      <c r="H596213" s="3"/>
    </row>
    <row r="596214" spans="8:8">
      <c r="H596214" s="3"/>
    </row>
    <row r="596215" spans="8:8">
      <c r="H596215" s="3"/>
    </row>
    <row r="596216" spans="8:8">
      <c r="H596216" s="3"/>
    </row>
    <row r="596217" spans="8:8">
      <c r="H596217" s="3"/>
    </row>
    <row r="596218" spans="8:8">
      <c r="H596218" s="3"/>
    </row>
    <row r="596219" spans="8:8">
      <c r="H596219" s="3"/>
    </row>
    <row r="596220" spans="8:8">
      <c r="H596220" s="3"/>
    </row>
    <row r="596221" spans="8:8">
      <c r="H596221" s="3"/>
    </row>
    <row r="596222" spans="8:8">
      <c r="H596222" s="3"/>
    </row>
    <row r="596223" spans="8:8">
      <c r="H596223" s="3"/>
    </row>
    <row r="596224" spans="8:8">
      <c r="H596224" s="3"/>
    </row>
    <row r="596225" spans="8:8">
      <c r="H596225" s="3"/>
    </row>
    <row r="596226" spans="8:8">
      <c r="H596226" s="3"/>
    </row>
    <row r="596227" spans="8:8">
      <c r="H596227" s="3"/>
    </row>
    <row r="596228" spans="8:8">
      <c r="H596228" s="3"/>
    </row>
    <row r="596229" spans="8:8">
      <c r="H596229" s="3"/>
    </row>
    <row r="596230" spans="8:8">
      <c r="H596230" s="3"/>
    </row>
    <row r="596231" spans="8:8">
      <c r="H596231" s="3"/>
    </row>
    <row r="596232" spans="8:8">
      <c r="H596232" s="3"/>
    </row>
    <row r="596233" spans="8:8">
      <c r="H596233" s="3"/>
    </row>
    <row r="596234" spans="8:8">
      <c r="H596234" s="3"/>
    </row>
    <row r="596235" spans="8:8">
      <c r="H596235" s="3"/>
    </row>
    <row r="596236" spans="8:8">
      <c r="H596236" s="3"/>
    </row>
    <row r="596237" spans="8:8">
      <c r="H596237" s="3"/>
    </row>
    <row r="596238" spans="8:8">
      <c r="H596238" s="3"/>
    </row>
    <row r="596239" spans="8:8">
      <c r="H596239" s="3"/>
    </row>
    <row r="596240" spans="8:8">
      <c r="H596240" s="3"/>
    </row>
    <row r="596241" spans="8:8">
      <c r="H596241" s="3"/>
    </row>
    <row r="596242" spans="8:8">
      <c r="H596242" s="3"/>
    </row>
    <row r="596243" spans="8:8">
      <c r="H596243" s="3"/>
    </row>
    <row r="596244" spans="8:8">
      <c r="H596244" s="3"/>
    </row>
    <row r="596245" spans="8:8">
      <c r="H596245" s="3"/>
    </row>
    <row r="596246" spans="8:8">
      <c r="H596246" s="3"/>
    </row>
    <row r="596247" spans="8:8">
      <c r="H596247" s="3"/>
    </row>
    <row r="596248" spans="8:8">
      <c r="H596248" s="3"/>
    </row>
    <row r="596249" spans="8:8">
      <c r="H596249" s="3"/>
    </row>
    <row r="596250" spans="8:8">
      <c r="H596250" s="3"/>
    </row>
    <row r="596251" spans="8:8">
      <c r="H596251" s="3"/>
    </row>
    <row r="596252" spans="8:8">
      <c r="H596252" s="3"/>
    </row>
    <row r="596253" spans="8:8">
      <c r="H596253" s="3"/>
    </row>
    <row r="596254" spans="8:8">
      <c r="H596254" s="3"/>
    </row>
    <row r="596255" spans="8:8">
      <c r="H596255" s="3"/>
    </row>
    <row r="596256" spans="8:8">
      <c r="H596256" s="3"/>
    </row>
    <row r="596257" spans="8:8">
      <c r="H596257" s="3"/>
    </row>
    <row r="596258" spans="8:8">
      <c r="H596258" s="3"/>
    </row>
    <row r="596259" spans="8:8">
      <c r="H596259" s="3"/>
    </row>
    <row r="596260" spans="8:8">
      <c r="H596260" s="3"/>
    </row>
    <row r="596261" spans="8:8">
      <c r="H596261" s="3"/>
    </row>
    <row r="596262" spans="8:8">
      <c r="H596262" s="3"/>
    </row>
    <row r="596263" spans="8:8">
      <c r="H596263" s="3"/>
    </row>
    <row r="596264" spans="8:8">
      <c r="H596264" s="3"/>
    </row>
    <row r="596265" spans="8:8">
      <c r="H596265" s="3"/>
    </row>
    <row r="596266" spans="8:8">
      <c r="H596266" s="3"/>
    </row>
    <row r="596267" spans="8:8">
      <c r="H596267" s="3"/>
    </row>
    <row r="596268" spans="8:8">
      <c r="H596268" s="3"/>
    </row>
    <row r="596269" spans="8:8">
      <c r="H596269" s="3"/>
    </row>
    <row r="596270" spans="8:8">
      <c r="H596270" s="3"/>
    </row>
    <row r="596271" spans="8:8">
      <c r="H596271" s="3"/>
    </row>
    <row r="596272" spans="8:8">
      <c r="H596272" s="3"/>
    </row>
    <row r="596273" spans="8:8">
      <c r="H596273" s="3"/>
    </row>
    <row r="596274" spans="8:8">
      <c r="H596274" s="3"/>
    </row>
    <row r="596275" spans="8:8">
      <c r="H596275" s="3"/>
    </row>
    <row r="596276" spans="8:8">
      <c r="H596276" s="3"/>
    </row>
    <row r="596277" spans="8:8">
      <c r="H596277" s="3"/>
    </row>
    <row r="596278" spans="8:8">
      <c r="H596278" s="3"/>
    </row>
    <row r="596279" spans="8:8">
      <c r="H596279" s="3"/>
    </row>
    <row r="596280" spans="8:8">
      <c r="H596280" s="3"/>
    </row>
    <row r="596281" spans="8:8">
      <c r="H596281" s="3"/>
    </row>
    <row r="596282" spans="8:8">
      <c r="H596282" s="3"/>
    </row>
    <row r="596283" spans="8:8">
      <c r="H596283" s="3"/>
    </row>
    <row r="596284" spans="8:8">
      <c r="H596284" s="3"/>
    </row>
    <row r="596285" spans="8:8">
      <c r="H596285" s="3"/>
    </row>
    <row r="596286" spans="8:8">
      <c r="H596286" s="3"/>
    </row>
    <row r="596287" spans="8:8">
      <c r="H596287" s="3"/>
    </row>
    <row r="596288" spans="8:8">
      <c r="H596288" s="3"/>
    </row>
    <row r="596289" spans="8:8">
      <c r="H596289" s="3"/>
    </row>
    <row r="596290" spans="8:8">
      <c r="H596290" s="3"/>
    </row>
    <row r="596291" spans="8:8">
      <c r="H596291" s="3"/>
    </row>
    <row r="596292" spans="8:8">
      <c r="H596292" s="3"/>
    </row>
    <row r="596293" spans="8:8">
      <c r="H596293" s="3"/>
    </row>
    <row r="596294" spans="8:8">
      <c r="H596294" s="3"/>
    </row>
    <row r="596295" spans="8:8">
      <c r="H596295" s="3"/>
    </row>
    <row r="596296" spans="8:8">
      <c r="H596296" s="3"/>
    </row>
    <row r="596297" spans="8:8">
      <c r="H596297" s="3"/>
    </row>
    <row r="596298" spans="8:8">
      <c r="H596298" s="3"/>
    </row>
    <row r="596299" spans="8:8">
      <c r="H596299" s="3"/>
    </row>
    <row r="596300" spans="8:8">
      <c r="H596300" s="3"/>
    </row>
    <row r="596301" spans="8:8">
      <c r="H596301" s="3"/>
    </row>
    <row r="596302" spans="8:8">
      <c r="H596302" s="3"/>
    </row>
    <row r="596303" spans="8:8">
      <c r="H596303" s="3"/>
    </row>
    <row r="596304" spans="8:8">
      <c r="H596304" s="3"/>
    </row>
    <row r="596305" spans="8:8">
      <c r="H596305" s="3"/>
    </row>
    <row r="596306" spans="8:8">
      <c r="H596306" s="3"/>
    </row>
    <row r="596307" spans="8:8">
      <c r="H596307" s="3"/>
    </row>
    <row r="596308" spans="8:8">
      <c r="H596308" s="3"/>
    </row>
    <row r="596309" spans="8:8">
      <c r="H596309" s="3"/>
    </row>
    <row r="596310" spans="8:8">
      <c r="H596310" s="3"/>
    </row>
    <row r="596311" spans="8:8">
      <c r="H596311" s="3"/>
    </row>
    <row r="596312" spans="8:8">
      <c r="H596312" s="3"/>
    </row>
    <row r="596313" spans="8:8">
      <c r="H596313" s="3"/>
    </row>
    <row r="596314" spans="8:8">
      <c r="H596314" s="3"/>
    </row>
    <row r="596315" spans="8:8">
      <c r="H596315" s="3"/>
    </row>
    <row r="596316" spans="8:8">
      <c r="H596316" s="3"/>
    </row>
    <row r="596317" spans="8:8">
      <c r="H596317" s="3"/>
    </row>
    <row r="596318" spans="8:8">
      <c r="H596318" s="3"/>
    </row>
    <row r="596319" spans="8:8">
      <c r="H596319" s="3"/>
    </row>
    <row r="596320" spans="8:8">
      <c r="H596320" s="3"/>
    </row>
    <row r="596321" spans="8:8">
      <c r="H596321" s="3"/>
    </row>
    <row r="596322" spans="8:8">
      <c r="H596322" s="3"/>
    </row>
    <row r="596323" spans="8:8">
      <c r="H596323" s="3"/>
    </row>
    <row r="596324" spans="8:8">
      <c r="H596324" s="3"/>
    </row>
    <row r="596325" spans="8:8">
      <c r="H596325" s="3"/>
    </row>
    <row r="596326" spans="8:8">
      <c r="H596326" s="3"/>
    </row>
    <row r="596327" spans="8:8">
      <c r="H596327" s="3"/>
    </row>
    <row r="596328" spans="8:8">
      <c r="H596328" s="3"/>
    </row>
    <row r="596329" spans="8:8">
      <c r="H596329" s="3"/>
    </row>
    <row r="596330" spans="8:8">
      <c r="H596330" s="3"/>
    </row>
    <row r="596331" spans="8:8">
      <c r="H596331" s="3"/>
    </row>
    <row r="596332" spans="8:8">
      <c r="H596332" s="3"/>
    </row>
    <row r="596333" spans="8:8">
      <c r="H596333" s="3"/>
    </row>
    <row r="596334" spans="8:8">
      <c r="H596334" s="3"/>
    </row>
    <row r="596335" spans="8:8">
      <c r="H596335" s="3"/>
    </row>
    <row r="596336" spans="8:8">
      <c r="H596336" s="3"/>
    </row>
    <row r="596337" spans="8:8">
      <c r="H596337" s="3"/>
    </row>
    <row r="596338" spans="8:8">
      <c r="H596338" s="3"/>
    </row>
    <row r="596339" spans="8:8">
      <c r="H596339" s="3"/>
    </row>
    <row r="596340" spans="8:8">
      <c r="H596340" s="3"/>
    </row>
    <row r="596341" spans="8:8">
      <c r="H596341" s="3"/>
    </row>
    <row r="596342" spans="8:8">
      <c r="H596342" s="3"/>
    </row>
    <row r="596343" spans="8:8">
      <c r="H596343" s="3"/>
    </row>
    <row r="596344" spans="8:8">
      <c r="H596344" s="3"/>
    </row>
    <row r="596345" spans="8:8">
      <c r="H596345" s="3"/>
    </row>
    <row r="596346" spans="8:8">
      <c r="H596346" s="3"/>
    </row>
    <row r="596347" spans="8:8">
      <c r="H596347" s="3"/>
    </row>
    <row r="596348" spans="8:8">
      <c r="H596348" s="3"/>
    </row>
    <row r="596349" spans="8:8">
      <c r="H596349" s="3"/>
    </row>
    <row r="596350" spans="8:8">
      <c r="H596350" s="3"/>
    </row>
    <row r="596351" spans="8:8">
      <c r="H596351" s="3"/>
    </row>
    <row r="596352" spans="8:8">
      <c r="H596352" s="3"/>
    </row>
    <row r="596353" spans="8:8">
      <c r="H596353" s="3"/>
    </row>
    <row r="596354" spans="8:8">
      <c r="H596354" s="3"/>
    </row>
    <row r="596355" spans="8:8">
      <c r="H596355" s="3"/>
    </row>
    <row r="596356" spans="8:8">
      <c r="H596356" s="3"/>
    </row>
    <row r="596357" spans="8:8">
      <c r="H596357" s="3"/>
    </row>
    <row r="596358" spans="8:8">
      <c r="H596358" s="3"/>
    </row>
    <row r="596359" spans="8:8">
      <c r="H596359" s="3"/>
    </row>
    <row r="596360" spans="8:8">
      <c r="H596360" s="3"/>
    </row>
    <row r="596361" spans="8:8">
      <c r="H596361" s="3"/>
    </row>
    <row r="596362" spans="8:8">
      <c r="H596362" s="3"/>
    </row>
    <row r="596363" spans="8:8">
      <c r="H596363" s="3"/>
    </row>
    <row r="596364" spans="8:8">
      <c r="H596364" s="3"/>
    </row>
    <row r="596365" spans="8:8">
      <c r="H596365" s="3"/>
    </row>
    <row r="596366" spans="8:8">
      <c r="H596366" s="3"/>
    </row>
    <row r="596367" spans="8:8">
      <c r="H596367" s="3"/>
    </row>
    <row r="596368" spans="8:8">
      <c r="H596368" s="3"/>
    </row>
    <row r="596369" spans="8:8">
      <c r="H596369" s="3"/>
    </row>
    <row r="596370" spans="8:8">
      <c r="H596370" s="3"/>
    </row>
    <row r="596371" spans="8:8">
      <c r="H596371" s="3"/>
    </row>
    <row r="596372" spans="8:8">
      <c r="H596372" s="3"/>
    </row>
    <row r="596373" spans="8:8">
      <c r="H596373" s="3"/>
    </row>
    <row r="596374" spans="8:8">
      <c r="H596374" s="3"/>
    </row>
    <row r="596375" spans="8:8">
      <c r="H596375" s="3"/>
    </row>
    <row r="596376" spans="8:8">
      <c r="H596376" s="3"/>
    </row>
    <row r="596377" spans="8:8">
      <c r="H596377" s="3"/>
    </row>
    <row r="596378" spans="8:8">
      <c r="H596378" s="3"/>
    </row>
    <row r="596379" spans="8:8">
      <c r="H596379" s="3"/>
    </row>
    <row r="596380" spans="8:8">
      <c r="H596380" s="3"/>
    </row>
    <row r="596381" spans="8:8">
      <c r="H596381" s="3"/>
    </row>
    <row r="596382" spans="8:8">
      <c r="H596382" s="3"/>
    </row>
    <row r="596383" spans="8:8">
      <c r="H596383" s="3"/>
    </row>
    <row r="596384" spans="8:8">
      <c r="H596384" s="3"/>
    </row>
    <row r="596385" spans="8:8">
      <c r="H596385" s="3"/>
    </row>
    <row r="596386" spans="8:8">
      <c r="H596386" s="3"/>
    </row>
    <row r="596387" spans="8:8">
      <c r="H596387" s="3"/>
    </row>
    <row r="596388" spans="8:8">
      <c r="H596388" s="3"/>
    </row>
    <row r="596389" spans="8:8">
      <c r="H596389" s="3"/>
    </row>
    <row r="596390" spans="8:8">
      <c r="H596390" s="3"/>
    </row>
    <row r="596391" spans="8:8">
      <c r="H596391" s="3"/>
    </row>
    <row r="596392" spans="8:8">
      <c r="H596392" s="3"/>
    </row>
    <row r="596393" spans="8:8">
      <c r="H596393" s="3"/>
    </row>
    <row r="596394" spans="8:8">
      <c r="H596394" s="3"/>
    </row>
    <row r="596395" spans="8:8">
      <c r="H596395" s="3"/>
    </row>
    <row r="596396" spans="8:8">
      <c r="H596396" s="3"/>
    </row>
    <row r="596397" spans="8:8">
      <c r="H596397" s="3"/>
    </row>
    <row r="596398" spans="8:8">
      <c r="H596398" s="3"/>
    </row>
    <row r="596399" spans="8:8">
      <c r="H596399" s="3"/>
    </row>
    <row r="596400" spans="8:8">
      <c r="H596400" s="3"/>
    </row>
    <row r="596401" spans="8:8">
      <c r="H596401" s="3"/>
    </row>
    <row r="596402" spans="8:8">
      <c r="H596402" s="3"/>
    </row>
    <row r="596403" spans="8:8">
      <c r="H596403" s="3"/>
    </row>
    <row r="596404" spans="8:8">
      <c r="H596404" s="3"/>
    </row>
    <row r="596405" spans="8:8">
      <c r="H596405" s="3"/>
    </row>
    <row r="596406" spans="8:8">
      <c r="H596406" s="3"/>
    </row>
    <row r="596407" spans="8:8">
      <c r="H596407" s="3"/>
    </row>
    <row r="596408" spans="8:8">
      <c r="H596408" s="3"/>
    </row>
    <row r="596409" spans="8:8">
      <c r="H596409" s="3"/>
    </row>
    <row r="596410" spans="8:8">
      <c r="H596410" s="3"/>
    </row>
    <row r="596411" spans="8:8">
      <c r="H596411" s="3"/>
    </row>
    <row r="596412" spans="8:8">
      <c r="H596412" s="3"/>
    </row>
    <row r="596413" spans="8:8">
      <c r="H596413" s="3"/>
    </row>
    <row r="596414" spans="8:8">
      <c r="H596414" s="3"/>
    </row>
    <row r="596415" spans="8:8">
      <c r="H596415" s="3"/>
    </row>
    <row r="596416" spans="8:8">
      <c r="H596416" s="3"/>
    </row>
    <row r="596417" spans="8:8">
      <c r="H596417" s="3"/>
    </row>
    <row r="596418" spans="8:8">
      <c r="H596418" s="3"/>
    </row>
    <row r="596419" spans="8:8">
      <c r="H596419" s="3"/>
    </row>
    <row r="596420" spans="8:8">
      <c r="H596420" s="3"/>
    </row>
    <row r="596421" spans="8:8">
      <c r="H596421" s="3"/>
    </row>
    <row r="596422" spans="8:8">
      <c r="H596422" s="3"/>
    </row>
    <row r="596423" spans="8:8">
      <c r="H596423" s="3"/>
    </row>
    <row r="596424" spans="8:8">
      <c r="H596424" s="3"/>
    </row>
    <row r="596425" spans="8:8">
      <c r="H596425" s="3"/>
    </row>
    <row r="596426" spans="8:8">
      <c r="H596426" s="3"/>
    </row>
    <row r="596427" spans="8:8">
      <c r="H596427" s="3"/>
    </row>
    <row r="596428" spans="8:8">
      <c r="H596428" s="3"/>
    </row>
    <row r="596429" spans="8:8">
      <c r="H596429" s="3"/>
    </row>
    <row r="596430" spans="8:8">
      <c r="H596430" s="3"/>
    </row>
    <row r="596431" spans="8:8">
      <c r="H596431" s="3"/>
    </row>
    <row r="596432" spans="8:8">
      <c r="H596432" s="3"/>
    </row>
    <row r="596433" spans="8:8">
      <c r="H596433" s="3"/>
    </row>
    <row r="596434" spans="8:8">
      <c r="H596434" s="3"/>
    </row>
    <row r="596435" spans="8:8">
      <c r="H596435" s="3"/>
    </row>
    <row r="596436" spans="8:8">
      <c r="H596436" s="3"/>
    </row>
    <row r="596437" spans="8:8">
      <c r="H596437" s="3"/>
    </row>
    <row r="596438" spans="8:8">
      <c r="H596438" s="3"/>
    </row>
    <row r="596439" spans="8:8">
      <c r="H596439" s="3"/>
    </row>
    <row r="596440" spans="8:8">
      <c r="H596440" s="3"/>
    </row>
    <row r="596441" spans="8:8">
      <c r="H596441" s="3"/>
    </row>
    <row r="596442" spans="8:8">
      <c r="H596442" s="3"/>
    </row>
    <row r="596443" spans="8:8">
      <c r="H596443" s="3"/>
    </row>
    <row r="596444" spans="8:8">
      <c r="H596444" s="3"/>
    </row>
    <row r="596445" spans="8:8">
      <c r="H596445" s="3"/>
    </row>
    <row r="596446" spans="8:8">
      <c r="H596446" s="3"/>
    </row>
    <row r="596447" spans="8:8">
      <c r="H596447" s="3"/>
    </row>
    <row r="596448" spans="8:8">
      <c r="H596448" s="3"/>
    </row>
    <row r="596449" spans="8:8">
      <c r="H596449" s="3"/>
    </row>
    <row r="596450" spans="8:8">
      <c r="H596450" s="3"/>
    </row>
    <row r="596451" spans="8:8">
      <c r="H596451" s="3"/>
    </row>
    <row r="596452" spans="8:8">
      <c r="H596452" s="3"/>
    </row>
    <row r="596453" spans="8:8">
      <c r="H596453" s="3"/>
    </row>
    <row r="596454" spans="8:8">
      <c r="H596454" s="3"/>
    </row>
    <row r="596455" spans="8:8">
      <c r="H596455" s="3"/>
    </row>
    <row r="596456" spans="8:8">
      <c r="H596456" s="3"/>
    </row>
    <row r="596457" spans="8:8">
      <c r="H596457" s="3"/>
    </row>
    <row r="596458" spans="8:8">
      <c r="H596458" s="3"/>
    </row>
    <row r="596459" spans="8:8">
      <c r="H596459" s="3"/>
    </row>
    <row r="596460" spans="8:8">
      <c r="H596460" s="3"/>
    </row>
    <row r="596461" spans="8:8">
      <c r="H596461" s="3"/>
    </row>
    <row r="596462" spans="8:8">
      <c r="H596462" s="3"/>
    </row>
    <row r="596463" spans="8:8">
      <c r="H596463" s="3"/>
    </row>
    <row r="596464" spans="8:8">
      <c r="H596464" s="3"/>
    </row>
    <row r="596465" spans="8:8">
      <c r="H596465" s="3"/>
    </row>
    <row r="596466" spans="8:8">
      <c r="H596466" s="3"/>
    </row>
    <row r="596467" spans="8:8">
      <c r="H596467" s="3"/>
    </row>
    <row r="596468" spans="8:8">
      <c r="H596468" s="3"/>
    </row>
    <row r="596469" spans="8:8">
      <c r="H596469" s="3"/>
    </row>
    <row r="596470" spans="8:8">
      <c r="H596470" s="3"/>
    </row>
    <row r="596471" spans="8:8">
      <c r="H596471" s="3"/>
    </row>
    <row r="596472" spans="8:8">
      <c r="H596472" s="3"/>
    </row>
    <row r="596473" spans="8:8">
      <c r="H596473" s="3"/>
    </row>
    <row r="596474" spans="8:8">
      <c r="H596474" s="3"/>
    </row>
    <row r="596475" spans="8:8">
      <c r="H596475" s="3"/>
    </row>
    <row r="596476" spans="8:8">
      <c r="H596476" s="3"/>
    </row>
    <row r="596477" spans="8:8">
      <c r="H596477" s="3"/>
    </row>
    <row r="596478" spans="8:8">
      <c r="H596478" s="3"/>
    </row>
    <row r="596479" spans="8:8">
      <c r="H596479" s="3"/>
    </row>
    <row r="596480" spans="8:8">
      <c r="H596480" s="3"/>
    </row>
    <row r="596481" spans="8:8">
      <c r="H596481" s="3"/>
    </row>
    <row r="596482" spans="8:8">
      <c r="H596482" s="3"/>
    </row>
    <row r="596483" spans="8:8">
      <c r="H596483" s="3"/>
    </row>
    <row r="596484" spans="8:8">
      <c r="H596484" s="3"/>
    </row>
    <row r="596485" spans="8:8">
      <c r="H596485" s="3"/>
    </row>
    <row r="596486" spans="8:8">
      <c r="H596486" s="3"/>
    </row>
    <row r="596487" spans="8:8">
      <c r="H596487" s="3"/>
    </row>
    <row r="596488" spans="8:8">
      <c r="H596488" s="3"/>
    </row>
    <row r="596489" spans="8:8">
      <c r="H596489" s="3"/>
    </row>
    <row r="596490" spans="8:8">
      <c r="H596490" s="3"/>
    </row>
    <row r="596491" spans="8:8">
      <c r="H596491" s="3"/>
    </row>
    <row r="596492" spans="8:8">
      <c r="H596492" s="3"/>
    </row>
    <row r="596493" spans="8:8">
      <c r="H596493" s="3"/>
    </row>
    <row r="596494" spans="8:8">
      <c r="H596494" s="3"/>
    </row>
    <row r="596495" spans="8:8">
      <c r="H596495" s="3"/>
    </row>
    <row r="596496" spans="8:8">
      <c r="H596496" s="3"/>
    </row>
    <row r="596497" spans="8:8">
      <c r="H596497" s="3"/>
    </row>
    <row r="596498" spans="8:8">
      <c r="H596498" s="3"/>
    </row>
    <row r="596499" spans="8:8">
      <c r="H596499" s="3"/>
    </row>
    <row r="596500" spans="8:8">
      <c r="H596500" s="3"/>
    </row>
    <row r="596501" spans="8:8">
      <c r="H596501" s="3"/>
    </row>
    <row r="596502" spans="8:8">
      <c r="H596502" s="3"/>
    </row>
    <row r="596503" spans="8:8">
      <c r="H596503" s="3"/>
    </row>
    <row r="596504" spans="8:8">
      <c r="H596504" s="3"/>
    </row>
    <row r="596505" spans="8:8">
      <c r="H596505" s="3"/>
    </row>
    <row r="596506" spans="8:8">
      <c r="H596506" s="3"/>
    </row>
    <row r="596507" spans="8:8">
      <c r="H596507" s="3"/>
    </row>
    <row r="596508" spans="8:8">
      <c r="H596508" s="3"/>
    </row>
    <row r="596509" spans="8:8">
      <c r="H596509" s="3"/>
    </row>
    <row r="596510" spans="8:8">
      <c r="H596510" s="3"/>
    </row>
    <row r="596511" spans="8:8">
      <c r="H596511" s="3"/>
    </row>
    <row r="596512" spans="8:8">
      <c r="H596512" s="3"/>
    </row>
    <row r="596513" spans="8:8">
      <c r="H596513" s="3"/>
    </row>
    <row r="596514" spans="8:8">
      <c r="H596514" s="3"/>
    </row>
    <row r="596515" spans="8:8">
      <c r="H596515" s="3"/>
    </row>
    <row r="596516" spans="8:8">
      <c r="H596516" s="3"/>
    </row>
    <row r="596517" spans="8:8">
      <c r="H596517" s="3"/>
    </row>
    <row r="596518" spans="8:8">
      <c r="H596518" s="3"/>
    </row>
    <row r="596519" spans="8:8">
      <c r="H596519" s="3"/>
    </row>
    <row r="596520" spans="8:8">
      <c r="H596520" s="3"/>
    </row>
    <row r="596521" spans="8:8">
      <c r="H596521" s="3"/>
    </row>
    <row r="596522" spans="8:8">
      <c r="H596522" s="3"/>
    </row>
    <row r="596523" spans="8:8">
      <c r="H596523" s="3"/>
    </row>
    <row r="596524" spans="8:8">
      <c r="H596524" s="3"/>
    </row>
    <row r="596525" spans="8:8">
      <c r="H596525" s="3"/>
    </row>
    <row r="596526" spans="8:8">
      <c r="H596526" s="3"/>
    </row>
    <row r="596527" spans="8:8">
      <c r="H596527" s="3"/>
    </row>
    <row r="596528" spans="8:8">
      <c r="H596528" s="3"/>
    </row>
    <row r="596529" spans="8:8">
      <c r="H596529" s="3"/>
    </row>
    <row r="596530" spans="8:8">
      <c r="H596530" s="3"/>
    </row>
    <row r="596531" spans="8:8">
      <c r="H596531" s="3"/>
    </row>
    <row r="596532" spans="8:8">
      <c r="H596532" s="3"/>
    </row>
    <row r="596533" spans="8:8">
      <c r="H596533" s="3"/>
    </row>
    <row r="596534" spans="8:8">
      <c r="H596534" s="3"/>
    </row>
    <row r="596535" spans="8:8">
      <c r="H596535" s="3"/>
    </row>
    <row r="596536" spans="8:8">
      <c r="H596536" s="3"/>
    </row>
    <row r="596537" spans="8:8">
      <c r="H596537" s="3"/>
    </row>
    <row r="596538" spans="8:8">
      <c r="H596538" s="3"/>
    </row>
    <row r="596539" spans="8:8">
      <c r="H596539" s="3"/>
    </row>
    <row r="596540" spans="8:8">
      <c r="H596540" s="3"/>
    </row>
    <row r="596541" spans="8:8">
      <c r="H596541" s="3"/>
    </row>
    <row r="596542" spans="8:8">
      <c r="H596542" s="3"/>
    </row>
    <row r="596543" spans="8:8">
      <c r="H596543" s="3"/>
    </row>
    <row r="596544" spans="8:8">
      <c r="H596544" s="3"/>
    </row>
    <row r="596545" spans="8:8">
      <c r="H596545" s="3"/>
    </row>
    <row r="596546" spans="8:8">
      <c r="H596546" s="3"/>
    </row>
    <row r="596547" spans="8:8">
      <c r="H596547" s="3"/>
    </row>
    <row r="596548" spans="8:8">
      <c r="H596548" s="3"/>
    </row>
    <row r="596549" spans="8:8">
      <c r="H596549" s="3"/>
    </row>
    <row r="596550" spans="8:8">
      <c r="H596550" s="3"/>
    </row>
    <row r="596551" spans="8:8">
      <c r="H596551" s="3"/>
    </row>
    <row r="596552" spans="8:8">
      <c r="H596552" s="3"/>
    </row>
    <row r="596553" spans="8:8">
      <c r="H596553" s="3"/>
    </row>
    <row r="596554" spans="8:8">
      <c r="H596554" s="3"/>
    </row>
    <row r="596555" spans="8:8">
      <c r="H596555" s="3"/>
    </row>
    <row r="596556" spans="8:8">
      <c r="H596556" s="3"/>
    </row>
    <row r="596557" spans="8:8">
      <c r="H596557" s="3"/>
    </row>
    <row r="596558" spans="8:8">
      <c r="H596558" s="3"/>
    </row>
    <row r="596559" spans="8:8">
      <c r="H596559" s="3"/>
    </row>
    <row r="596560" spans="8:8">
      <c r="H596560" s="3"/>
    </row>
    <row r="596561" spans="8:8">
      <c r="H596561" s="3"/>
    </row>
    <row r="596562" spans="8:8">
      <c r="H596562" s="3"/>
    </row>
    <row r="596563" spans="8:8">
      <c r="H596563" s="3"/>
    </row>
    <row r="596564" spans="8:8">
      <c r="H596564" s="3"/>
    </row>
    <row r="596565" spans="8:8">
      <c r="H596565" s="3"/>
    </row>
    <row r="596566" spans="8:8">
      <c r="H596566" s="3"/>
    </row>
    <row r="596567" spans="8:8">
      <c r="H596567" s="3"/>
    </row>
    <row r="596568" spans="8:8">
      <c r="H596568" s="3"/>
    </row>
    <row r="596569" spans="8:8">
      <c r="H596569" s="3"/>
    </row>
    <row r="596570" spans="8:8">
      <c r="H596570" s="3"/>
    </row>
    <row r="596571" spans="8:8">
      <c r="H596571" s="3"/>
    </row>
    <row r="596572" spans="8:8">
      <c r="H596572" s="3"/>
    </row>
    <row r="596573" spans="8:8">
      <c r="H596573" s="3"/>
    </row>
    <row r="596574" spans="8:8">
      <c r="H596574" s="3"/>
    </row>
    <row r="596575" spans="8:8">
      <c r="H596575" s="3"/>
    </row>
    <row r="596576" spans="8:8">
      <c r="H596576" s="3"/>
    </row>
    <row r="596577" spans="8:8">
      <c r="H596577" s="3"/>
    </row>
    <row r="596578" spans="8:8">
      <c r="H596578" s="3"/>
    </row>
    <row r="596579" spans="8:8">
      <c r="H596579" s="3"/>
    </row>
    <row r="596580" spans="8:8">
      <c r="H596580" s="3"/>
    </row>
    <row r="596581" spans="8:8">
      <c r="H596581" s="3"/>
    </row>
    <row r="596582" spans="8:8">
      <c r="H596582" s="3"/>
    </row>
    <row r="596583" spans="8:8">
      <c r="H596583" s="3"/>
    </row>
    <row r="596584" spans="8:8">
      <c r="H596584" s="3"/>
    </row>
    <row r="596585" spans="8:8">
      <c r="H596585" s="3"/>
    </row>
    <row r="596586" spans="8:8">
      <c r="H596586" s="3"/>
    </row>
    <row r="596587" spans="8:8">
      <c r="H596587" s="3"/>
    </row>
    <row r="596588" spans="8:8">
      <c r="H596588" s="3"/>
    </row>
    <row r="596589" spans="8:8">
      <c r="H596589" s="3"/>
    </row>
    <row r="596590" spans="8:8">
      <c r="H596590" s="3"/>
    </row>
    <row r="596591" spans="8:8">
      <c r="H596591" s="3"/>
    </row>
    <row r="596592" spans="8:8">
      <c r="H596592" s="3"/>
    </row>
    <row r="596593" spans="8:8">
      <c r="H596593" s="3"/>
    </row>
    <row r="596594" spans="8:8">
      <c r="H596594" s="3"/>
    </row>
    <row r="596595" spans="8:8">
      <c r="H596595" s="3"/>
    </row>
    <row r="596596" spans="8:8">
      <c r="H596596" s="3"/>
    </row>
    <row r="596597" spans="8:8">
      <c r="H596597" s="3"/>
    </row>
    <row r="596598" spans="8:8">
      <c r="H596598" s="3"/>
    </row>
    <row r="596599" spans="8:8">
      <c r="H596599" s="3"/>
    </row>
    <row r="596600" spans="8:8">
      <c r="H596600" s="3"/>
    </row>
    <row r="596601" spans="8:8">
      <c r="H596601" s="3"/>
    </row>
    <row r="596602" spans="8:8">
      <c r="H596602" s="3"/>
    </row>
    <row r="596603" spans="8:8">
      <c r="H596603" s="3"/>
    </row>
    <row r="596604" spans="8:8">
      <c r="H596604" s="3"/>
    </row>
    <row r="596605" spans="8:8">
      <c r="H596605" s="3"/>
    </row>
    <row r="596606" spans="8:8">
      <c r="H596606" s="3"/>
    </row>
    <row r="596607" spans="8:8">
      <c r="H596607" s="3"/>
    </row>
    <row r="596608" spans="8:8">
      <c r="H596608" s="3"/>
    </row>
    <row r="596609" spans="8:8">
      <c r="H596609" s="3"/>
    </row>
    <row r="596610" spans="8:8">
      <c r="H596610" s="3"/>
    </row>
    <row r="596611" spans="8:8">
      <c r="H596611" s="3"/>
    </row>
    <row r="596612" spans="8:8">
      <c r="H596612" s="3"/>
    </row>
    <row r="596613" spans="8:8">
      <c r="H596613" s="3"/>
    </row>
    <row r="596614" spans="8:8">
      <c r="H596614" s="3"/>
    </row>
    <row r="596615" spans="8:8">
      <c r="H596615" s="3"/>
    </row>
    <row r="596616" spans="8:8">
      <c r="H596616" s="3"/>
    </row>
    <row r="596617" spans="8:8">
      <c r="H596617" s="3"/>
    </row>
    <row r="596618" spans="8:8">
      <c r="H596618" s="3"/>
    </row>
    <row r="596619" spans="8:8">
      <c r="H596619" s="3"/>
    </row>
    <row r="596620" spans="8:8">
      <c r="H596620" s="3"/>
    </row>
    <row r="596621" spans="8:8">
      <c r="H596621" s="3"/>
    </row>
    <row r="596622" spans="8:8">
      <c r="H596622" s="3"/>
    </row>
    <row r="596623" spans="8:8">
      <c r="H596623" s="3"/>
    </row>
    <row r="596624" spans="8:8">
      <c r="H596624" s="3"/>
    </row>
    <row r="596625" spans="8:8">
      <c r="H596625" s="3"/>
    </row>
    <row r="596626" spans="8:8">
      <c r="H596626" s="3"/>
    </row>
    <row r="596627" spans="8:8">
      <c r="H596627" s="3"/>
    </row>
    <row r="596628" spans="8:8">
      <c r="H596628" s="3"/>
    </row>
    <row r="596629" spans="8:8">
      <c r="H596629" s="3"/>
    </row>
    <row r="596630" spans="8:8">
      <c r="H596630" s="3"/>
    </row>
    <row r="596631" spans="8:8">
      <c r="H596631" s="3"/>
    </row>
    <row r="596632" spans="8:8">
      <c r="H596632" s="3"/>
    </row>
    <row r="596633" spans="8:8">
      <c r="H596633" s="3"/>
    </row>
    <row r="596634" spans="8:8">
      <c r="H596634" s="3"/>
    </row>
    <row r="596635" spans="8:8">
      <c r="H596635" s="3"/>
    </row>
    <row r="596636" spans="8:8">
      <c r="H596636" s="3"/>
    </row>
    <row r="596637" spans="8:8">
      <c r="H596637" s="3"/>
    </row>
    <row r="596638" spans="8:8">
      <c r="H596638" s="3"/>
    </row>
    <row r="596639" spans="8:8">
      <c r="H596639" s="3"/>
    </row>
    <row r="596640" spans="8:8">
      <c r="H596640" s="3"/>
    </row>
    <row r="596641" spans="8:8">
      <c r="H596641" s="3"/>
    </row>
    <row r="596642" spans="8:8">
      <c r="H596642" s="3"/>
    </row>
    <row r="596643" spans="8:8">
      <c r="H596643" s="3"/>
    </row>
    <row r="596644" spans="8:8">
      <c r="H596644" s="3"/>
    </row>
    <row r="596645" spans="8:8">
      <c r="H596645" s="3"/>
    </row>
    <row r="596646" spans="8:8">
      <c r="H596646" s="3"/>
    </row>
    <row r="596647" spans="8:8">
      <c r="H596647" s="3"/>
    </row>
    <row r="596648" spans="8:8">
      <c r="H596648" s="3"/>
    </row>
    <row r="596649" spans="8:8">
      <c r="H596649" s="3"/>
    </row>
    <row r="596650" spans="8:8">
      <c r="H596650" s="3"/>
    </row>
    <row r="596651" spans="8:8">
      <c r="H596651" s="3"/>
    </row>
    <row r="596652" spans="8:8">
      <c r="H596652" s="3"/>
    </row>
    <row r="596653" spans="8:8">
      <c r="H596653" s="3"/>
    </row>
    <row r="596654" spans="8:8">
      <c r="H596654" s="3"/>
    </row>
    <row r="596655" spans="8:8">
      <c r="H596655" s="3"/>
    </row>
    <row r="596656" spans="8:8">
      <c r="H596656" s="3"/>
    </row>
    <row r="596657" spans="8:8">
      <c r="H596657" s="3"/>
    </row>
    <row r="596658" spans="8:8">
      <c r="H596658" s="3"/>
    </row>
    <row r="596659" spans="8:8">
      <c r="H596659" s="3"/>
    </row>
    <row r="596660" spans="8:8">
      <c r="H596660" s="3"/>
    </row>
    <row r="596661" spans="8:8">
      <c r="H596661" s="3"/>
    </row>
    <row r="596662" spans="8:8">
      <c r="H596662" s="3"/>
    </row>
    <row r="596663" spans="8:8">
      <c r="H596663" s="3"/>
    </row>
    <row r="596664" spans="8:8">
      <c r="H596664" s="3"/>
    </row>
    <row r="596665" spans="8:8">
      <c r="H596665" s="3"/>
    </row>
    <row r="596666" spans="8:8">
      <c r="H596666" s="3"/>
    </row>
    <row r="596667" spans="8:8">
      <c r="H596667" s="3"/>
    </row>
    <row r="596668" spans="8:8">
      <c r="H596668" s="3"/>
    </row>
    <row r="596669" spans="8:8">
      <c r="H596669" s="3"/>
    </row>
    <row r="596670" spans="8:8">
      <c r="H596670" s="3"/>
    </row>
    <row r="596671" spans="8:8">
      <c r="H596671" s="3"/>
    </row>
    <row r="596672" spans="8:8">
      <c r="H596672" s="3"/>
    </row>
    <row r="596673" spans="8:8">
      <c r="H596673" s="3"/>
    </row>
    <row r="596674" spans="8:8">
      <c r="H596674" s="3"/>
    </row>
    <row r="596675" spans="8:8">
      <c r="H596675" s="3"/>
    </row>
    <row r="596676" spans="8:8">
      <c r="H596676" s="3"/>
    </row>
    <row r="596677" spans="8:8">
      <c r="H596677" s="3"/>
    </row>
    <row r="596678" spans="8:8">
      <c r="H596678" s="3"/>
    </row>
    <row r="596679" spans="8:8">
      <c r="H596679" s="3"/>
    </row>
    <row r="596680" spans="8:8">
      <c r="H596680" s="3"/>
    </row>
    <row r="596681" spans="8:8">
      <c r="H596681" s="3"/>
    </row>
    <row r="596682" spans="8:8">
      <c r="H596682" s="3"/>
    </row>
    <row r="596683" spans="8:8">
      <c r="H596683" s="3"/>
    </row>
    <row r="596684" spans="8:8">
      <c r="H596684" s="3"/>
    </row>
    <row r="596685" spans="8:8">
      <c r="H596685" s="3"/>
    </row>
    <row r="596686" spans="8:8">
      <c r="H596686" s="3"/>
    </row>
    <row r="596687" spans="8:8">
      <c r="H596687" s="3"/>
    </row>
    <row r="596688" spans="8:8">
      <c r="H596688" s="3"/>
    </row>
    <row r="596689" spans="8:8">
      <c r="H596689" s="3"/>
    </row>
    <row r="596690" spans="8:8">
      <c r="H596690" s="3"/>
    </row>
    <row r="596691" spans="8:8">
      <c r="H596691" s="3"/>
    </row>
    <row r="596692" spans="8:8">
      <c r="H596692" s="3"/>
    </row>
    <row r="596693" spans="8:8">
      <c r="H596693" s="3"/>
    </row>
    <row r="596694" spans="8:8">
      <c r="H596694" s="3"/>
    </row>
    <row r="596695" spans="8:8">
      <c r="H596695" s="3"/>
    </row>
    <row r="596696" spans="8:8">
      <c r="H596696" s="3"/>
    </row>
    <row r="596697" spans="8:8">
      <c r="H596697" s="3"/>
    </row>
    <row r="596698" spans="8:8">
      <c r="H596698" s="3"/>
    </row>
    <row r="596699" spans="8:8">
      <c r="H596699" s="3"/>
    </row>
    <row r="596700" spans="8:8">
      <c r="H596700" s="3"/>
    </row>
    <row r="596701" spans="8:8">
      <c r="H596701" s="3"/>
    </row>
    <row r="596702" spans="8:8">
      <c r="H596702" s="3"/>
    </row>
    <row r="596703" spans="8:8">
      <c r="H596703" s="3"/>
    </row>
    <row r="596704" spans="8:8">
      <c r="H596704" s="3"/>
    </row>
    <row r="596705" spans="8:8">
      <c r="H596705" s="3"/>
    </row>
    <row r="596706" spans="8:8">
      <c r="H596706" s="3"/>
    </row>
    <row r="596707" spans="8:8">
      <c r="H596707" s="3"/>
    </row>
    <row r="596708" spans="8:8">
      <c r="H596708" s="3"/>
    </row>
    <row r="596709" spans="8:8">
      <c r="H596709" s="3"/>
    </row>
    <row r="596710" spans="8:8">
      <c r="H596710" s="3"/>
    </row>
    <row r="596711" spans="8:8">
      <c r="H596711" s="3"/>
    </row>
    <row r="596712" spans="8:8">
      <c r="H596712" s="3"/>
    </row>
    <row r="596713" spans="8:8">
      <c r="H596713" s="3"/>
    </row>
    <row r="596714" spans="8:8">
      <c r="H596714" s="3"/>
    </row>
    <row r="596715" spans="8:8">
      <c r="H596715" s="3"/>
    </row>
    <row r="596716" spans="8:8">
      <c r="H596716" s="3"/>
    </row>
    <row r="596717" spans="8:8">
      <c r="H596717" s="3"/>
    </row>
    <row r="596718" spans="8:8">
      <c r="H596718" s="3"/>
    </row>
    <row r="596719" spans="8:8">
      <c r="H596719" s="3"/>
    </row>
    <row r="596720" spans="8:8">
      <c r="H596720" s="3"/>
    </row>
    <row r="596721" spans="8:8">
      <c r="H596721" s="3"/>
    </row>
    <row r="596722" spans="8:8">
      <c r="H596722" s="3"/>
    </row>
    <row r="596723" spans="8:8">
      <c r="H596723" s="3"/>
    </row>
    <row r="596724" spans="8:8">
      <c r="H596724" s="3"/>
    </row>
    <row r="596725" spans="8:8">
      <c r="H596725" s="3"/>
    </row>
    <row r="596726" spans="8:8">
      <c r="H596726" s="3"/>
    </row>
    <row r="596727" spans="8:8">
      <c r="H596727" s="3"/>
    </row>
    <row r="596728" spans="8:8">
      <c r="H596728" s="3"/>
    </row>
    <row r="596729" spans="8:8">
      <c r="H596729" s="3"/>
    </row>
    <row r="596730" spans="8:8">
      <c r="H596730" s="3"/>
    </row>
    <row r="596731" spans="8:8">
      <c r="H596731" s="3"/>
    </row>
    <row r="596732" spans="8:8">
      <c r="H596732" s="3"/>
    </row>
    <row r="596733" spans="8:8">
      <c r="H596733" s="3"/>
    </row>
    <row r="596734" spans="8:8">
      <c r="H596734" s="3"/>
    </row>
    <row r="596735" spans="8:8">
      <c r="H596735" s="3"/>
    </row>
    <row r="596736" spans="8:8">
      <c r="H596736" s="3"/>
    </row>
    <row r="596737" spans="8:8">
      <c r="H596737" s="3"/>
    </row>
    <row r="596738" spans="8:8">
      <c r="H596738" s="3"/>
    </row>
    <row r="596739" spans="8:8">
      <c r="H596739" s="3"/>
    </row>
    <row r="596740" spans="8:8">
      <c r="H596740" s="3"/>
    </row>
    <row r="596741" spans="8:8">
      <c r="H596741" s="3"/>
    </row>
    <row r="596742" spans="8:8">
      <c r="H596742" s="3"/>
    </row>
    <row r="596743" spans="8:8">
      <c r="H596743" s="3"/>
    </row>
    <row r="596744" spans="8:8">
      <c r="H596744" s="3"/>
    </row>
    <row r="596745" spans="8:8">
      <c r="H596745" s="3"/>
    </row>
    <row r="596746" spans="8:8">
      <c r="H596746" s="3"/>
    </row>
    <row r="596747" spans="8:8">
      <c r="H596747" s="3"/>
    </row>
    <row r="596748" spans="8:8">
      <c r="H596748" s="3"/>
    </row>
    <row r="596749" spans="8:8">
      <c r="H596749" s="3"/>
    </row>
    <row r="596750" spans="8:8">
      <c r="H596750" s="3"/>
    </row>
    <row r="596751" spans="8:8">
      <c r="H596751" s="3"/>
    </row>
    <row r="596752" spans="8:8">
      <c r="H596752" s="3"/>
    </row>
    <row r="596753" spans="8:8">
      <c r="H596753" s="3"/>
    </row>
    <row r="596754" spans="8:8">
      <c r="H596754" s="3"/>
    </row>
    <row r="596755" spans="8:8">
      <c r="H596755" s="3"/>
    </row>
    <row r="596756" spans="8:8">
      <c r="H596756" s="3"/>
    </row>
    <row r="596757" spans="8:8">
      <c r="H596757" s="3"/>
    </row>
    <row r="596758" spans="8:8">
      <c r="H596758" s="3"/>
    </row>
    <row r="596759" spans="8:8">
      <c r="H596759" s="3"/>
    </row>
    <row r="596760" spans="8:8">
      <c r="H596760" s="3"/>
    </row>
    <row r="596761" spans="8:8">
      <c r="H596761" s="3"/>
    </row>
    <row r="596762" spans="8:8">
      <c r="H596762" s="3"/>
    </row>
    <row r="596763" spans="8:8">
      <c r="H596763" s="3"/>
    </row>
    <row r="596764" spans="8:8">
      <c r="H596764" s="3"/>
    </row>
    <row r="596765" spans="8:8">
      <c r="H596765" s="3"/>
    </row>
    <row r="596766" spans="8:8">
      <c r="H596766" s="3"/>
    </row>
    <row r="596767" spans="8:8">
      <c r="H596767" s="3"/>
    </row>
    <row r="596768" spans="8:8">
      <c r="H596768" s="3"/>
    </row>
    <row r="596769" spans="8:8">
      <c r="H596769" s="3"/>
    </row>
    <row r="596770" spans="8:8">
      <c r="H596770" s="3"/>
    </row>
    <row r="596771" spans="8:8">
      <c r="H596771" s="3"/>
    </row>
    <row r="596772" spans="8:8">
      <c r="H596772" s="3"/>
    </row>
    <row r="596773" spans="8:8">
      <c r="H596773" s="3"/>
    </row>
    <row r="596774" spans="8:8">
      <c r="H596774" s="3"/>
    </row>
    <row r="596775" spans="8:8">
      <c r="H596775" s="3"/>
    </row>
    <row r="596776" spans="8:8">
      <c r="H596776" s="3"/>
    </row>
    <row r="596777" spans="8:8">
      <c r="H596777" s="3"/>
    </row>
    <row r="596778" spans="8:8">
      <c r="H596778" s="3"/>
    </row>
    <row r="596779" spans="8:8">
      <c r="H596779" s="3"/>
    </row>
    <row r="596780" spans="8:8">
      <c r="H596780" s="3"/>
    </row>
    <row r="596781" spans="8:8">
      <c r="H596781" s="3"/>
    </row>
    <row r="596782" spans="8:8">
      <c r="H596782" s="3"/>
    </row>
    <row r="596783" spans="8:8">
      <c r="H596783" s="3"/>
    </row>
    <row r="596784" spans="8:8">
      <c r="H596784" s="3"/>
    </row>
    <row r="596785" spans="8:8">
      <c r="H596785" s="3"/>
    </row>
    <row r="596786" spans="8:8">
      <c r="H596786" s="3"/>
    </row>
    <row r="596787" spans="8:8">
      <c r="H596787" s="3"/>
    </row>
    <row r="596788" spans="8:8">
      <c r="H596788" s="3"/>
    </row>
    <row r="596789" spans="8:8">
      <c r="H596789" s="3"/>
    </row>
    <row r="596790" spans="8:8">
      <c r="H596790" s="3"/>
    </row>
    <row r="596791" spans="8:8">
      <c r="H596791" s="3"/>
    </row>
    <row r="596792" spans="8:8">
      <c r="H596792" s="3"/>
    </row>
    <row r="596793" spans="8:8">
      <c r="H596793" s="3"/>
    </row>
    <row r="596794" spans="8:8">
      <c r="H596794" s="3"/>
    </row>
    <row r="596795" spans="8:8">
      <c r="H596795" s="3"/>
    </row>
    <row r="596796" spans="8:8">
      <c r="H596796" s="3"/>
    </row>
    <row r="596797" spans="8:8">
      <c r="H596797" s="3"/>
    </row>
    <row r="596798" spans="8:8">
      <c r="H596798" s="3"/>
    </row>
    <row r="596799" spans="8:8">
      <c r="H596799" s="3"/>
    </row>
    <row r="596800" spans="8:8">
      <c r="H596800" s="3"/>
    </row>
    <row r="596801" spans="8:8">
      <c r="H596801" s="3"/>
    </row>
    <row r="596802" spans="8:8">
      <c r="H596802" s="3"/>
    </row>
    <row r="596803" spans="8:8">
      <c r="H596803" s="3"/>
    </row>
    <row r="596804" spans="8:8">
      <c r="H596804" s="3"/>
    </row>
    <row r="596805" spans="8:8">
      <c r="H596805" s="3"/>
    </row>
    <row r="596806" spans="8:8">
      <c r="H596806" s="3"/>
    </row>
    <row r="596807" spans="8:8">
      <c r="H596807" s="3"/>
    </row>
    <row r="596808" spans="8:8">
      <c r="H596808" s="3"/>
    </row>
    <row r="596809" spans="8:8">
      <c r="H596809" s="3"/>
    </row>
    <row r="596810" spans="8:8">
      <c r="H596810" s="3"/>
    </row>
    <row r="596811" spans="8:8">
      <c r="H596811" s="3"/>
    </row>
    <row r="596812" spans="8:8">
      <c r="H596812" s="3"/>
    </row>
    <row r="596813" spans="8:8">
      <c r="H596813" s="3"/>
    </row>
    <row r="596814" spans="8:8">
      <c r="H596814" s="3"/>
    </row>
    <row r="596815" spans="8:8">
      <c r="H596815" s="3"/>
    </row>
    <row r="596816" spans="8:8">
      <c r="H596816" s="3"/>
    </row>
    <row r="596817" spans="8:8">
      <c r="H596817" s="3"/>
    </row>
    <row r="596818" spans="8:8">
      <c r="H596818" s="3"/>
    </row>
    <row r="596819" spans="8:8">
      <c r="H596819" s="3"/>
    </row>
    <row r="596820" spans="8:8">
      <c r="H596820" s="3"/>
    </row>
    <row r="596821" spans="8:8">
      <c r="H596821" s="3"/>
    </row>
    <row r="596822" spans="8:8">
      <c r="H596822" s="3"/>
    </row>
    <row r="596823" spans="8:8">
      <c r="H596823" s="3"/>
    </row>
    <row r="596824" spans="8:8">
      <c r="H596824" s="3"/>
    </row>
    <row r="596825" spans="8:8">
      <c r="H596825" s="3"/>
    </row>
    <row r="596826" spans="8:8">
      <c r="H596826" s="3"/>
    </row>
    <row r="596827" spans="8:8">
      <c r="H596827" s="3"/>
    </row>
    <row r="596828" spans="8:8">
      <c r="H596828" s="3"/>
    </row>
    <row r="596829" spans="8:8">
      <c r="H596829" s="3"/>
    </row>
    <row r="596830" spans="8:8">
      <c r="H596830" s="3"/>
    </row>
    <row r="596831" spans="8:8">
      <c r="H596831" s="3"/>
    </row>
    <row r="596832" spans="8:8">
      <c r="H596832" s="3"/>
    </row>
    <row r="596833" spans="8:8">
      <c r="H596833" s="3"/>
    </row>
    <row r="596834" spans="8:8">
      <c r="H596834" s="3"/>
    </row>
    <row r="596835" spans="8:8">
      <c r="H596835" s="3"/>
    </row>
    <row r="596836" spans="8:8">
      <c r="H596836" s="3"/>
    </row>
    <row r="596837" spans="8:8">
      <c r="H596837" s="3"/>
    </row>
    <row r="596838" spans="8:8">
      <c r="H596838" s="3"/>
    </row>
    <row r="596839" spans="8:8">
      <c r="H596839" s="3"/>
    </row>
    <row r="596840" spans="8:8">
      <c r="H596840" s="3"/>
    </row>
    <row r="596841" spans="8:8">
      <c r="H596841" s="3"/>
    </row>
    <row r="596842" spans="8:8">
      <c r="H596842" s="3"/>
    </row>
    <row r="596843" spans="8:8">
      <c r="H596843" s="3"/>
    </row>
    <row r="596844" spans="8:8">
      <c r="H596844" s="3"/>
    </row>
    <row r="596845" spans="8:8">
      <c r="H596845" s="3"/>
    </row>
    <row r="596846" spans="8:8">
      <c r="H596846" s="3"/>
    </row>
    <row r="596847" spans="8:8">
      <c r="H596847" s="3"/>
    </row>
    <row r="596848" spans="8:8">
      <c r="H596848" s="3"/>
    </row>
    <row r="596849" spans="8:8">
      <c r="H596849" s="3"/>
    </row>
    <row r="596850" spans="8:8">
      <c r="H596850" s="3"/>
    </row>
    <row r="596851" spans="8:8">
      <c r="H596851" s="3"/>
    </row>
    <row r="596852" spans="8:8">
      <c r="H596852" s="3"/>
    </row>
    <row r="596853" spans="8:8">
      <c r="H596853" s="3"/>
    </row>
    <row r="596854" spans="8:8">
      <c r="H596854" s="3"/>
    </row>
    <row r="596855" spans="8:8">
      <c r="H596855" s="3"/>
    </row>
    <row r="596856" spans="8:8">
      <c r="H596856" s="3"/>
    </row>
    <row r="596857" spans="8:8">
      <c r="H596857" s="3"/>
    </row>
    <row r="596858" spans="8:8">
      <c r="H596858" s="3"/>
    </row>
    <row r="596859" spans="8:8">
      <c r="H596859" s="3"/>
    </row>
    <row r="596860" spans="8:8">
      <c r="H596860" s="3"/>
    </row>
    <row r="596861" spans="8:8">
      <c r="H596861" s="3"/>
    </row>
    <row r="596862" spans="8:8">
      <c r="H596862" s="3"/>
    </row>
    <row r="596863" spans="8:8">
      <c r="H596863" s="3"/>
    </row>
    <row r="596864" spans="8:8">
      <c r="H596864" s="3"/>
    </row>
    <row r="596865" spans="8:8">
      <c r="H596865" s="3"/>
    </row>
    <row r="596866" spans="8:8">
      <c r="H596866" s="3"/>
    </row>
    <row r="596867" spans="8:8">
      <c r="H596867" s="3"/>
    </row>
    <row r="596868" spans="8:8">
      <c r="H596868" s="3"/>
    </row>
    <row r="596869" spans="8:8">
      <c r="H596869" s="3"/>
    </row>
    <row r="596870" spans="8:8">
      <c r="H596870" s="3"/>
    </row>
    <row r="596871" spans="8:8">
      <c r="H596871" s="3"/>
    </row>
    <row r="596872" spans="8:8">
      <c r="H596872" s="3"/>
    </row>
    <row r="596873" spans="8:8">
      <c r="H596873" s="3"/>
    </row>
    <row r="596874" spans="8:8">
      <c r="H596874" s="3"/>
    </row>
    <row r="596875" spans="8:8">
      <c r="H596875" s="3"/>
    </row>
    <row r="596876" spans="8:8">
      <c r="H596876" s="3"/>
    </row>
    <row r="596877" spans="8:8">
      <c r="H596877" s="3"/>
    </row>
    <row r="596878" spans="8:8">
      <c r="H596878" s="3"/>
    </row>
    <row r="596879" spans="8:8">
      <c r="H596879" s="3"/>
    </row>
    <row r="596880" spans="8:8">
      <c r="H596880" s="3"/>
    </row>
    <row r="596881" spans="8:8">
      <c r="H596881" s="3"/>
    </row>
    <row r="596882" spans="8:8">
      <c r="H596882" s="3"/>
    </row>
    <row r="596883" spans="8:8">
      <c r="H596883" s="3"/>
    </row>
    <row r="596884" spans="8:8">
      <c r="H596884" s="3"/>
    </row>
    <row r="596885" spans="8:8">
      <c r="H596885" s="3"/>
    </row>
    <row r="596886" spans="8:8">
      <c r="H596886" s="3"/>
    </row>
    <row r="596887" spans="8:8">
      <c r="H596887" s="3"/>
    </row>
    <row r="596888" spans="8:8">
      <c r="H596888" s="3"/>
    </row>
    <row r="596889" spans="8:8">
      <c r="H596889" s="3"/>
    </row>
    <row r="596890" spans="8:8">
      <c r="H596890" s="3"/>
    </row>
    <row r="596891" spans="8:8">
      <c r="H596891" s="3"/>
    </row>
    <row r="596892" spans="8:8">
      <c r="H596892" s="3"/>
    </row>
    <row r="596893" spans="8:8">
      <c r="H596893" s="3"/>
    </row>
    <row r="596894" spans="8:8">
      <c r="H596894" s="3"/>
    </row>
    <row r="596895" spans="8:8">
      <c r="H596895" s="3"/>
    </row>
    <row r="596896" spans="8:8">
      <c r="H596896" s="3"/>
    </row>
    <row r="596897" spans="8:8">
      <c r="H596897" s="3"/>
    </row>
    <row r="596898" spans="8:8">
      <c r="H596898" s="3"/>
    </row>
    <row r="596899" spans="8:8">
      <c r="H596899" s="3"/>
    </row>
    <row r="596900" spans="8:8">
      <c r="H596900" s="3"/>
    </row>
    <row r="596901" spans="8:8">
      <c r="H596901" s="3"/>
    </row>
    <row r="596902" spans="8:8">
      <c r="H596902" s="3"/>
    </row>
    <row r="596903" spans="8:8">
      <c r="H596903" s="3"/>
    </row>
    <row r="596904" spans="8:8">
      <c r="H596904" s="3"/>
    </row>
    <row r="596905" spans="8:8">
      <c r="H596905" s="3"/>
    </row>
    <row r="596906" spans="8:8">
      <c r="H596906" s="3"/>
    </row>
    <row r="596907" spans="8:8">
      <c r="H596907" s="3"/>
    </row>
    <row r="596908" spans="8:8">
      <c r="H596908" s="3"/>
    </row>
    <row r="596909" spans="8:8">
      <c r="H596909" s="3"/>
    </row>
    <row r="596910" spans="8:8">
      <c r="H596910" s="3"/>
    </row>
    <row r="596911" spans="8:8">
      <c r="H596911" s="3"/>
    </row>
    <row r="596912" spans="8:8">
      <c r="H596912" s="3"/>
    </row>
    <row r="596913" spans="8:8">
      <c r="H596913" s="3"/>
    </row>
    <row r="596914" spans="8:8">
      <c r="H596914" s="3"/>
    </row>
    <row r="596915" spans="8:8">
      <c r="H596915" s="3"/>
    </row>
    <row r="596916" spans="8:8">
      <c r="H596916" s="3"/>
    </row>
    <row r="596917" spans="8:8">
      <c r="H596917" s="3"/>
    </row>
    <row r="596918" spans="8:8">
      <c r="H596918" s="3"/>
    </row>
    <row r="596919" spans="8:8">
      <c r="H596919" s="3"/>
    </row>
    <row r="596920" spans="8:8">
      <c r="H596920" s="3"/>
    </row>
    <row r="596921" spans="8:8">
      <c r="H596921" s="3"/>
    </row>
    <row r="596922" spans="8:8">
      <c r="H596922" s="3"/>
    </row>
    <row r="596923" spans="8:8">
      <c r="H596923" s="3"/>
    </row>
    <row r="596924" spans="8:8">
      <c r="H596924" s="3"/>
    </row>
    <row r="596925" spans="8:8">
      <c r="H596925" s="3"/>
    </row>
    <row r="596926" spans="8:8">
      <c r="H596926" s="3"/>
    </row>
    <row r="596927" spans="8:8">
      <c r="H596927" s="3"/>
    </row>
    <row r="596928" spans="8:8">
      <c r="H596928" s="3"/>
    </row>
    <row r="596929" spans="8:8">
      <c r="H596929" s="3"/>
    </row>
    <row r="596930" spans="8:8">
      <c r="H596930" s="3"/>
    </row>
    <row r="596931" spans="8:8">
      <c r="H596931" s="3"/>
    </row>
    <row r="596932" spans="8:8">
      <c r="H596932" s="3"/>
    </row>
    <row r="596933" spans="8:8">
      <c r="H596933" s="3"/>
    </row>
    <row r="596934" spans="8:8">
      <c r="H596934" s="3"/>
    </row>
    <row r="596935" spans="8:8">
      <c r="H596935" s="3"/>
    </row>
    <row r="596936" spans="8:8">
      <c r="H596936" s="3"/>
    </row>
    <row r="596937" spans="8:8">
      <c r="H596937" s="3"/>
    </row>
    <row r="596938" spans="8:8">
      <c r="H596938" s="3"/>
    </row>
    <row r="596939" spans="8:8">
      <c r="H596939" s="3"/>
    </row>
    <row r="596940" spans="8:8">
      <c r="H596940" s="3"/>
    </row>
    <row r="596941" spans="8:8">
      <c r="H596941" s="3"/>
    </row>
    <row r="596942" spans="8:8">
      <c r="H596942" s="3"/>
    </row>
    <row r="596943" spans="8:8">
      <c r="H596943" s="3"/>
    </row>
    <row r="596944" spans="8:8">
      <c r="H596944" s="3"/>
    </row>
    <row r="596945" spans="8:8">
      <c r="H596945" s="3"/>
    </row>
    <row r="596946" spans="8:8">
      <c r="H596946" s="3"/>
    </row>
    <row r="596947" spans="8:8">
      <c r="H596947" s="3"/>
    </row>
    <row r="596948" spans="8:8">
      <c r="H596948" s="3"/>
    </row>
    <row r="596949" spans="8:8">
      <c r="H596949" s="3"/>
    </row>
    <row r="596950" spans="8:8">
      <c r="H596950" s="3"/>
    </row>
    <row r="596951" spans="8:8">
      <c r="H596951" s="3"/>
    </row>
    <row r="596952" spans="8:8">
      <c r="H596952" s="3"/>
    </row>
    <row r="596953" spans="8:8">
      <c r="H596953" s="3"/>
    </row>
    <row r="596954" spans="8:8">
      <c r="H596954" s="3"/>
    </row>
    <row r="596955" spans="8:8">
      <c r="H596955" s="3"/>
    </row>
    <row r="596956" spans="8:8">
      <c r="H596956" s="3"/>
    </row>
    <row r="596957" spans="8:8">
      <c r="H596957" s="3"/>
    </row>
    <row r="596958" spans="8:8">
      <c r="H596958" s="3"/>
    </row>
    <row r="596959" spans="8:8">
      <c r="H596959" s="3"/>
    </row>
    <row r="596960" spans="8:8">
      <c r="H596960" s="3"/>
    </row>
    <row r="596961" spans="8:8">
      <c r="H596961" s="3"/>
    </row>
    <row r="596962" spans="8:8">
      <c r="H596962" s="3"/>
    </row>
    <row r="596963" spans="8:8">
      <c r="H596963" s="3"/>
    </row>
    <row r="596964" spans="8:8">
      <c r="H596964" s="3"/>
    </row>
    <row r="596965" spans="8:8">
      <c r="H596965" s="3"/>
    </row>
    <row r="596966" spans="8:8">
      <c r="H596966" s="3"/>
    </row>
    <row r="596967" spans="8:8">
      <c r="H596967" s="3"/>
    </row>
    <row r="596968" spans="8:8">
      <c r="H596968" s="3"/>
    </row>
    <row r="596969" spans="8:8">
      <c r="H596969" s="3"/>
    </row>
    <row r="596970" spans="8:8">
      <c r="H596970" s="3"/>
    </row>
    <row r="596971" spans="8:8">
      <c r="H596971" s="3"/>
    </row>
    <row r="596972" spans="8:8">
      <c r="H596972" s="3"/>
    </row>
    <row r="596973" spans="8:8">
      <c r="H596973" s="3"/>
    </row>
    <row r="596974" spans="8:8">
      <c r="H596974" s="3"/>
    </row>
    <row r="596975" spans="8:8">
      <c r="H596975" s="3"/>
    </row>
    <row r="596976" spans="8:8">
      <c r="H596976" s="3"/>
    </row>
    <row r="596977" spans="8:8">
      <c r="H596977" s="3"/>
    </row>
    <row r="596978" spans="8:8">
      <c r="H596978" s="3"/>
    </row>
    <row r="596979" spans="8:8">
      <c r="H596979" s="3"/>
    </row>
    <row r="596980" spans="8:8">
      <c r="H596980" s="3"/>
    </row>
    <row r="596981" spans="8:8">
      <c r="H596981" s="3"/>
    </row>
    <row r="596982" spans="8:8">
      <c r="H596982" s="3"/>
    </row>
    <row r="596983" spans="8:8">
      <c r="H596983" s="3"/>
    </row>
    <row r="596984" spans="8:8">
      <c r="H596984" s="3"/>
    </row>
    <row r="596985" spans="8:8">
      <c r="H596985" s="3"/>
    </row>
    <row r="596986" spans="8:8">
      <c r="H596986" s="3"/>
    </row>
    <row r="596987" spans="8:8">
      <c r="H596987" s="3"/>
    </row>
    <row r="596988" spans="8:8">
      <c r="H596988" s="3"/>
    </row>
    <row r="596989" spans="8:8">
      <c r="H596989" s="3"/>
    </row>
    <row r="596990" spans="8:8">
      <c r="H596990" s="3"/>
    </row>
    <row r="596991" spans="8:8">
      <c r="H596991" s="3"/>
    </row>
    <row r="596992" spans="8:8">
      <c r="H596992" s="3"/>
    </row>
    <row r="596993" spans="8:8">
      <c r="H596993" s="3"/>
    </row>
    <row r="596994" spans="8:8">
      <c r="H596994" s="3"/>
    </row>
    <row r="596995" spans="8:8">
      <c r="H596995" s="3"/>
    </row>
    <row r="596996" spans="8:8">
      <c r="H596996" s="3"/>
    </row>
    <row r="596997" spans="8:8">
      <c r="H596997" s="3"/>
    </row>
    <row r="596998" spans="8:8">
      <c r="H596998" s="3"/>
    </row>
    <row r="596999" spans="8:8">
      <c r="H596999" s="3"/>
    </row>
    <row r="597000" spans="8:8">
      <c r="H597000" s="3"/>
    </row>
    <row r="597001" spans="8:8">
      <c r="H597001" s="3"/>
    </row>
    <row r="597002" spans="8:8">
      <c r="H597002" s="3"/>
    </row>
    <row r="597003" spans="8:8">
      <c r="H597003" s="3"/>
    </row>
    <row r="597004" spans="8:8">
      <c r="H597004" s="3"/>
    </row>
    <row r="597005" spans="8:8">
      <c r="H597005" s="3"/>
    </row>
    <row r="597006" spans="8:8">
      <c r="H597006" s="3"/>
    </row>
    <row r="597007" spans="8:8">
      <c r="H597007" s="3"/>
    </row>
    <row r="597008" spans="8:8">
      <c r="H597008" s="3"/>
    </row>
    <row r="597009" spans="8:8">
      <c r="H597009" s="3"/>
    </row>
    <row r="597010" spans="8:8">
      <c r="H597010" s="3"/>
    </row>
    <row r="597011" spans="8:8">
      <c r="H597011" s="3"/>
    </row>
    <row r="597012" spans="8:8">
      <c r="H597012" s="3"/>
    </row>
    <row r="597013" spans="8:8">
      <c r="H597013" s="3"/>
    </row>
    <row r="597014" spans="8:8">
      <c r="H597014" s="3"/>
    </row>
    <row r="597015" spans="8:8">
      <c r="H597015" s="3"/>
    </row>
    <row r="597016" spans="8:8">
      <c r="H597016" s="3"/>
    </row>
    <row r="597017" spans="8:8">
      <c r="H597017" s="3"/>
    </row>
    <row r="597018" spans="8:8">
      <c r="H597018" s="3"/>
    </row>
    <row r="597019" spans="8:8">
      <c r="H597019" s="3"/>
    </row>
    <row r="597020" spans="8:8">
      <c r="H597020" s="3"/>
    </row>
    <row r="597021" spans="8:8">
      <c r="H597021" s="3"/>
    </row>
    <row r="597022" spans="8:8">
      <c r="H597022" s="3"/>
    </row>
    <row r="597023" spans="8:8">
      <c r="H597023" s="3"/>
    </row>
    <row r="597024" spans="8:8">
      <c r="H597024" s="3"/>
    </row>
    <row r="597025" spans="8:8">
      <c r="H597025" s="3"/>
    </row>
    <row r="597026" spans="8:8">
      <c r="H597026" s="3"/>
    </row>
    <row r="597027" spans="8:8">
      <c r="H597027" s="3"/>
    </row>
    <row r="597028" spans="8:8">
      <c r="H597028" s="3"/>
    </row>
    <row r="597029" spans="8:8">
      <c r="H597029" s="3"/>
    </row>
    <row r="597030" spans="8:8">
      <c r="H597030" s="3"/>
    </row>
    <row r="597031" spans="8:8">
      <c r="H597031" s="3"/>
    </row>
    <row r="597032" spans="8:8">
      <c r="H597032" s="3"/>
    </row>
    <row r="597033" spans="8:8">
      <c r="H597033" s="3"/>
    </row>
    <row r="597034" spans="8:8">
      <c r="H597034" s="3"/>
    </row>
    <row r="597035" spans="8:8">
      <c r="H597035" s="3"/>
    </row>
    <row r="597036" spans="8:8">
      <c r="H597036" s="3"/>
    </row>
    <row r="597037" spans="8:8">
      <c r="H597037" s="3"/>
    </row>
    <row r="597038" spans="8:8">
      <c r="H597038" s="3"/>
    </row>
    <row r="597039" spans="8:8">
      <c r="H597039" s="3"/>
    </row>
    <row r="597040" spans="8:8">
      <c r="H597040" s="3"/>
    </row>
    <row r="597041" spans="8:8">
      <c r="H597041" s="3"/>
    </row>
    <row r="597042" spans="8:8">
      <c r="H597042" s="3"/>
    </row>
    <row r="597043" spans="8:8">
      <c r="H597043" s="3"/>
    </row>
    <row r="597044" spans="8:8">
      <c r="H597044" s="3"/>
    </row>
    <row r="597045" spans="8:8">
      <c r="H597045" s="3"/>
    </row>
    <row r="597046" spans="8:8">
      <c r="H597046" s="3"/>
    </row>
    <row r="597047" spans="8:8">
      <c r="H597047" s="3"/>
    </row>
    <row r="597048" spans="8:8">
      <c r="H597048" s="3"/>
    </row>
    <row r="597049" spans="8:8">
      <c r="H597049" s="3"/>
    </row>
    <row r="597050" spans="8:8">
      <c r="H597050" s="3"/>
    </row>
    <row r="597051" spans="8:8">
      <c r="H597051" s="3"/>
    </row>
    <row r="597052" spans="8:8">
      <c r="H597052" s="3"/>
    </row>
    <row r="597053" spans="8:8">
      <c r="H597053" s="3"/>
    </row>
    <row r="597054" spans="8:8">
      <c r="H597054" s="3"/>
    </row>
    <row r="597055" spans="8:8">
      <c r="H597055" s="3"/>
    </row>
    <row r="597056" spans="8:8">
      <c r="H597056" s="3"/>
    </row>
    <row r="597057" spans="8:8">
      <c r="H597057" s="3"/>
    </row>
    <row r="597058" spans="8:8">
      <c r="H597058" s="3"/>
    </row>
    <row r="597059" spans="8:8">
      <c r="H597059" s="3"/>
    </row>
    <row r="597060" spans="8:8">
      <c r="H597060" s="3"/>
    </row>
    <row r="597061" spans="8:8">
      <c r="H597061" s="3"/>
    </row>
    <row r="597062" spans="8:8">
      <c r="H597062" s="3"/>
    </row>
    <row r="597063" spans="8:8">
      <c r="H597063" s="3"/>
    </row>
    <row r="597064" spans="8:8">
      <c r="H597064" s="3"/>
    </row>
    <row r="597065" spans="8:8">
      <c r="H597065" s="3"/>
    </row>
    <row r="597066" spans="8:8">
      <c r="H597066" s="3"/>
    </row>
    <row r="597067" spans="8:8">
      <c r="H597067" s="3"/>
    </row>
    <row r="597068" spans="8:8">
      <c r="H597068" s="3"/>
    </row>
    <row r="597069" spans="8:8">
      <c r="H597069" s="3"/>
    </row>
    <row r="597070" spans="8:8">
      <c r="H597070" s="3"/>
    </row>
    <row r="597071" spans="8:8">
      <c r="H597071" s="3"/>
    </row>
    <row r="597072" spans="8:8">
      <c r="H597072" s="3"/>
    </row>
    <row r="597073" spans="8:8">
      <c r="H597073" s="3"/>
    </row>
    <row r="597074" spans="8:8">
      <c r="H597074" s="3"/>
    </row>
    <row r="597075" spans="8:8">
      <c r="H597075" s="3"/>
    </row>
    <row r="597076" spans="8:8">
      <c r="H597076" s="3"/>
    </row>
    <row r="597077" spans="8:8">
      <c r="H597077" s="3"/>
    </row>
    <row r="597078" spans="8:8">
      <c r="H597078" s="3"/>
    </row>
    <row r="597079" spans="8:8">
      <c r="H597079" s="3"/>
    </row>
    <row r="597080" spans="8:8">
      <c r="H597080" s="3"/>
    </row>
    <row r="597081" spans="8:8">
      <c r="H597081" s="3"/>
    </row>
    <row r="597082" spans="8:8">
      <c r="H597082" s="3"/>
    </row>
    <row r="597083" spans="8:8">
      <c r="H597083" s="3"/>
    </row>
    <row r="597084" spans="8:8">
      <c r="H597084" s="3"/>
    </row>
    <row r="597085" spans="8:8">
      <c r="H597085" s="3"/>
    </row>
    <row r="597086" spans="8:8">
      <c r="H597086" s="3"/>
    </row>
    <row r="597087" spans="8:8">
      <c r="H597087" s="3"/>
    </row>
    <row r="597088" spans="8:8">
      <c r="H597088" s="3"/>
    </row>
    <row r="597089" spans="8:8">
      <c r="H597089" s="3"/>
    </row>
    <row r="597090" spans="8:8">
      <c r="H597090" s="3"/>
    </row>
    <row r="597091" spans="8:8">
      <c r="H597091" s="3"/>
    </row>
    <row r="597092" spans="8:8">
      <c r="H597092" s="3"/>
    </row>
    <row r="597093" spans="8:8">
      <c r="H597093" s="3"/>
    </row>
    <row r="597094" spans="8:8">
      <c r="H597094" s="3"/>
    </row>
    <row r="597095" spans="8:8">
      <c r="H597095" s="3"/>
    </row>
    <row r="597096" spans="8:8">
      <c r="H597096" s="3"/>
    </row>
    <row r="597097" spans="8:8">
      <c r="H597097" s="3"/>
    </row>
    <row r="597098" spans="8:8">
      <c r="H597098" s="3"/>
    </row>
    <row r="597099" spans="8:8">
      <c r="H597099" s="3"/>
    </row>
    <row r="597100" spans="8:8">
      <c r="H597100" s="3"/>
    </row>
    <row r="597101" spans="8:8">
      <c r="H597101" s="3"/>
    </row>
    <row r="597102" spans="8:8">
      <c r="H597102" s="3"/>
    </row>
    <row r="597103" spans="8:8">
      <c r="H597103" s="3"/>
    </row>
    <row r="597104" spans="8:8">
      <c r="H597104" s="3"/>
    </row>
    <row r="597105" spans="8:8">
      <c r="H597105" s="3"/>
    </row>
    <row r="597106" spans="8:8">
      <c r="H597106" s="3"/>
    </row>
    <row r="597107" spans="8:8">
      <c r="H597107" s="3"/>
    </row>
    <row r="597108" spans="8:8">
      <c r="H597108" s="3"/>
    </row>
    <row r="597109" spans="8:8">
      <c r="H597109" s="3"/>
    </row>
    <row r="597110" spans="8:8">
      <c r="H597110" s="3"/>
    </row>
    <row r="597111" spans="8:8">
      <c r="H597111" s="3"/>
    </row>
    <row r="597112" spans="8:8">
      <c r="H597112" s="3"/>
    </row>
    <row r="597113" spans="8:8">
      <c r="H597113" s="3"/>
    </row>
    <row r="597114" spans="8:8">
      <c r="H597114" s="3"/>
    </row>
    <row r="597115" spans="8:8">
      <c r="H597115" s="3"/>
    </row>
    <row r="597116" spans="8:8">
      <c r="H597116" s="3"/>
    </row>
    <row r="597117" spans="8:8">
      <c r="H597117" s="3"/>
    </row>
    <row r="597118" spans="8:8">
      <c r="H597118" s="3"/>
    </row>
    <row r="597119" spans="8:8">
      <c r="H597119" s="3"/>
    </row>
    <row r="597120" spans="8:8">
      <c r="H597120" s="3"/>
    </row>
    <row r="597121" spans="8:8">
      <c r="H597121" s="3"/>
    </row>
    <row r="597122" spans="8:8">
      <c r="H597122" s="3"/>
    </row>
    <row r="597123" spans="8:8">
      <c r="H597123" s="3"/>
    </row>
    <row r="597124" spans="8:8">
      <c r="H597124" s="3"/>
    </row>
    <row r="597125" spans="8:8">
      <c r="H597125" s="3"/>
    </row>
    <row r="597126" spans="8:8">
      <c r="H597126" s="3"/>
    </row>
    <row r="597127" spans="8:8">
      <c r="H597127" s="3"/>
    </row>
    <row r="597128" spans="8:8">
      <c r="H597128" s="3"/>
    </row>
    <row r="597129" spans="8:8">
      <c r="H597129" s="3"/>
    </row>
    <row r="597130" spans="8:8">
      <c r="H597130" s="3"/>
    </row>
    <row r="597131" spans="8:8">
      <c r="H597131" s="3"/>
    </row>
    <row r="597132" spans="8:8">
      <c r="H597132" s="3"/>
    </row>
    <row r="597133" spans="8:8">
      <c r="H597133" s="3"/>
    </row>
    <row r="597134" spans="8:8">
      <c r="H597134" s="3"/>
    </row>
    <row r="597135" spans="8:8">
      <c r="H597135" s="3"/>
    </row>
    <row r="597136" spans="8:8">
      <c r="H597136" s="3"/>
    </row>
    <row r="597137" spans="8:8">
      <c r="H597137" s="3"/>
    </row>
    <row r="597138" spans="8:8">
      <c r="H597138" s="3"/>
    </row>
    <row r="597139" spans="8:8">
      <c r="H597139" s="3"/>
    </row>
    <row r="597140" spans="8:8">
      <c r="H597140" s="3"/>
    </row>
    <row r="597141" spans="8:8">
      <c r="H597141" s="3"/>
    </row>
    <row r="597142" spans="8:8">
      <c r="H597142" s="3"/>
    </row>
    <row r="597143" spans="8:8">
      <c r="H597143" s="3"/>
    </row>
    <row r="597144" spans="8:8">
      <c r="H597144" s="3"/>
    </row>
    <row r="597145" spans="8:8">
      <c r="H597145" s="3"/>
    </row>
    <row r="597146" spans="8:8">
      <c r="H597146" s="3"/>
    </row>
    <row r="597147" spans="8:8">
      <c r="H597147" s="3"/>
    </row>
    <row r="597148" spans="8:8">
      <c r="H597148" s="3"/>
    </row>
    <row r="597149" spans="8:8">
      <c r="H597149" s="3"/>
    </row>
    <row r="597150" spans="8:8">
      <c r="H597150" s="3"/>
    </row>
    <row r="597151" spans="8:8">
      <c r="H597151" s="3"/>
    </row>
    <row r="597152" spans="8:8">
      <c r="H597152" s="3"/>
    </row>
    <row r="597153" spans="8:8">
      <c r="H597153" s="3"/>
    </row>
    <row r="597154" spans="8:8">
      <c r="H597154" s="3"/>
    </row>
    <row r="597155" spans="8:8">
      <c r="H597155" s="3"/>
    </row>
    <row r="597156" spans="8:8">
      <c r="H597156" s="3"/>
    </row>
    <row r="597157" spans="8:8">
      <c r="H597157" s="3"/>
    </row>
    <row r="597158" spans="8:8">
      <c r="H597158" s="3"/>
    </row>
    <row r="597159" spans="8:8">
      <c r="H597159" s="3"/>
    </row>
    <row r="597160" spans="8:8">
      <c r="H597160" s="3"/>
    </row>
    <row r="597161" spans="8:8">
      <c r="H597161" s="3"/>
    </row>
    <row r="597162" spans="8:8">
      <c r="H597162" s="3"/>
    </row>
    <row r="597163" spans="8:8">
      <c r="H597163" s="3"/>
    </row>
    <row r="597164" spans="8:8">
      <c r="H597164" s="3"/>
    </row>
    <row r="597165" spans="8:8">
      <c r="H597165" s="3"/>
    </row>
    <row r="597166" spans="8:8">
      <c r="H597166" s="3"/>
    </row>
    <row r="597167" spans="8:8">
      <c r="H597167" s="3"/>
    </row>
    <row r="597168" spans="8:8">
      <c r="H597168" s="3"/>
    </row>
    <row r="597169" spans="8:8">
      <c r="H597169" s="3"/>
    </row>
    <row r="597170" spans="8:8">
      <c r="H597170" s="3"/>
    </row>
    <row r="597171" spans="8:8">
      <c r="H597171" s="3"/>
    </row>
    <row r="597172" spans="8:8">
      <c r="H597172" s="3"/>
    </row>
    <row r="597173" spans="8:8">
      <c r="H597173" s="3"/>
    </row>
    <row r="597174" spans="8:8">
      <c r="H597174" s="3"/>
    </row>
    <row r="597175" spans="8:8">
      <c r="H597175" s="3"/>
    </row>
    <row r="597176" spans="8:8">
      <c r="H597176" s="3"/>
    </row>
    <row r="597177" spans="8:8">
      <c r="H597177" s="3"/>
    </row>
    <row r="597178" spans="8:8">
      <c r="H597178" s="3"/>
    </row>
    <row r="597179" spans="8:8">
      <c r="H597179" s="3"/>
    </row>
    <row r="597180" spans="8:8">
      <c r="H597180" s="3"/>
    </row>
    <row r="597181" spans="8:8">
      <c r="H597181" s="3"/>
    </row>
    <row r="597182" spans="8:8">
      <c r="H597182" s="3"/>
    </row>
    <row r="597183" spans="8:8">
      <c r="H597183" s="3"/>
    </row>
    <row r="597184" spans="8:8">
      <c r="H597184" s="3"/>
    </row>
    <row r="597185" spans="8:8">
      <c r="H597185" s="3"/>
    </row>
    <row r="597186" spans="8:8">
      <c r="H597186" s="3"/>
    </row>
    <row r="597187" spans="8:8">
      <c r="H597187" s="3"/>
    </row>
    <row r="597188" spans="8:8">
      <c r="H597188" s="3"/>
    </row>
    <row r="597189" spans="8:8">
      <c r="H597189" s="3"/>
    </row>
    <row r="597190" spans="8:8">
      <c r="H597190" s="3"/>
    </row>
    <row r="597191" spans="8:8">
      <c r="H597191" s="3"/>
    </row>
    <row r="597192" spans="8:8">
      <c r="H597192" s="3"/>
    </row>
    <row r="597193" spans="8:8">
      <c r="H597193" s="3"/>
    </row>
    <row r="597194" spans="8:8">
      <c r="H597194" s="3"/>
    </row>
    <row r="597195" spans="8:8">
      <c r="H597195" s="3"/>
    </row>
    <row r="597196" spans="8:8">
      <c r="H597196" s="3"/>
    </row>
    <row r="597197" spans="8:8">
      <c r="H597197" s="3"/>
    </row>
    <row r="597198" spans="8:8">
      <c r="H597198" s="3"/>
    </row>
    <row r="597199" spans="8:8">
      <c r="H597199" s="3"/>
    </row>
    <row r="597200" spans="8:8">
      <c r="H597200" s="3"/>
    </row>
    <row r="597201" spans="8:8">
      <c r="H597201" s="3"/>
    </row>
    <row r="597202" spans="8:8">
      <c r="H597202" s="3"/>
    </row>
    <row r="597203" spans="8:8">
      <c r="H597203" s="3"/>
    </row>
    <row r="597204" spans="8:8">
      <c r="H597204" s="3"/>
    </row>
    <row r="597205" spans="8:8">
      <c r="H597205" s="3"/>
    </row>
    <row r="597206" spans="8:8">
      <c r="H597206" s="3"/>
    </row>
    <row r="597207" spans="8:8">
      <c r="H597207" s="3"/>
    </row>
    <row r="597208" spans="8:8">
      <c r="H597208" s="3"/>
    </row>
    <row r="597209" spans="8:8">
      <c r="H597209" s="3"/>
    </row>
    <row r="597210" spans="8:8">
      <c r="H597210" s="3"/>
    </row>
    <row r="597211" spans="8:8">
      <c r="H597211" s="3"/>
    </row>
    <row r="597212" spans="8:8">
      <c r="H597212" s="3"/>
    </row>
    <row r="597213" spans="8:8">
      <c r="H597213" s="3"/>
    </row>
    <row r="597214" spans="8:8">
      <c r="H597214" s="3"/>
    </row>
    <row r="597215" spans="8:8">
      <c r="H597215" s="3"/>
    </row>
    <row r="597216" spans="8:8">
      <c r="H597216" s="3"/>
    </row>
    <row r="597217" spans="8:8">
      <c r="H597217" s="3"/>
    </row>
    <row r="597218" spans="8:8">
      <c r="H597218" s="3"/>
    </row>
    <row r="597219" spans="8:8">
      <c r="H597219" s="3"/>
    </row>
    <row r="597220" spans="8:8">
      <c r="H597220" s="3"/>
    </row>
    <row r="597221" spans="8:8">
      <c r="H597221" s="3"/>
    </row>
    <row r="597222" spans="8:8">
      <c r="H597222" s="3"/>
    </row>
    <row r="597223" spans="8:8">
      <c r="H597223" s="3"/>
    </row>
    <row r="597224" spans="8:8">
      <c r="H597224" s="3"/>
    </row>
    <row r="597225" spans="8:8">
      <c r="H597225" s="3"/>
    </row>
    <row r="597226" spans="8:8">
      <c r="H597226" s="3"/>
    </row>
    <row r="597227" spans="8:8">
      <c r="H597227" s="3"/>
    </row>
    <row r="597228" spans="8:8">
      <c r="H597228" s="3"/>
    </row>
    <row r="597229" spans="8:8">
      <c r="H597229" s="3"/>
    </row>
    <row r="597230" spans="8:8">
      <c r="H597230" s="3"/>
    </row>
    <row r="597231" spans="8:8">
      <c r="H597231" s="3"/>
    </row>
    <row r="597232" spans="8:8">
      <c r="H597232" s="3"/>
    </row>
    <row r="597233" spans="8:8">
      <c r="H597233" s="3"/>
    </row>
    <row r="597234" spans="8:8">
      <c r="H597234" s="3"/>
    </row>
    <row r="597235" spans="8:8">
      <c r="H597235" s="3"/>
    </row>
    <row r="597236" spans="8:8">
      <c r="H597236" s="3"/>
    </row>
    <row r="597237" spans="8:8">
      <c r="H597237" s="3"/>
    </row>
    <row r="597238" spans="8:8">
      <c r="H597238" s="3"/>
    </row>
    <row r="597239" spans="8:8">
      <c r="H597239" s="3"/>
    </row>
    <row r="597240" spans="8:8">
      <c r="H597240" s="3"/>
    </row>
    <row r="597241" spans="8:8">
      <c r="H597241" s="3"/>
    </row>
    <row r="597242" spans="8:8">
      <c r="H597242" s="3"/>
    </row>
    <row r="597243" spans="8:8">
      <c r="H597243" s="3"/>
    </row>
    <row r="597244" spans="8:8">
      <c r="H597244" s="3"/>
    </row>
    <row r="597245" spans="8:8">
      <c r="H597245" s="3"/>
    </row>
    <row r="597246" spans="8:8">
      <c r="H597246" s="3"/>
    </row>
    <row r="597247" spans="8:8">
      <c r="H597247" s="3"/>
    </row>
    <row r="597248" spans="8:8">
      <c r="H597248" s="3"/>
    </row>
    <row r="597249" spans="8:8">
      <c r="H597249" s="3"/>
    </row>
    <row r="597250" spans="8:8">
      <c r="H597250" s="3"/>
    </row>
    <row r="597251" spans="8:8">
      <c r="H597251" s="3"/>
    </row>
    <row r="597252" spans="8:8">
      <c r="H597252" s="3"/>
    </row>
    <row r="597253" spans="8:8">
      <c r="H597253" s="3"/>
    </row>
    <row r="597254" spans="8:8">
      <c r="H597254" s="3"/>
    </row>
    <row r="597255" spans="8:8">
      <c r="H597255" s="3"/>
    </row>
    <row r="597256" spans="8:8">
      <c r="H597256" s="3"/>
    </row>
    <row r="597257" spans="8:8">
      <c r="H597257" s="3"/>
    </row>
    <row r="597258" spans="8:8">
      <c r="H597258" s="3"/>
    </row>
    <row r="597259" spans="8:8">
      <c r="H597259" s="3"/>
    </row>
    <row r="597260" spans="8:8">
      <c r="H597260" s="3"/>
    </row>
    <row r="597261" spans="8:8">
      <c r="H597261" s="3"/>
    </row>
    <row r="597262" spans="8:8">
      <c r="H597262" s="3"/>
    </row>
    <row r="597263" spans="8:8">
      <c r="H597263" s="3"/>
    </row>
    <row r="597264" spans="8:8">
      <c r="H597264" s="3"/>
    </row>
    <row r="597265" spans="8:8">
      <c r="H597265" s="3"/>
    </row>
    <row r="597266" spans="8:8">
      <c r="H597266" s="3"/>
    </row>
    <row r="597267" spans="8:8">
      <c r="H597267" s="3"/>
    </row>
    <row r="597268" spans="8:8">
      <c r="H597268" s="3"/>
    </row>
    <row r="597269" spans="8:8">
      <c r="H597269" s="3"/>
    </row>
    <row r="597270" spans="8:8">
      <c r="H597270" s="3"/>
    </row>
    <row r="597271" spans="8:8">
      <c r="H597271" s="3"/>
    </row>
    <row r="597272" spans="8:8">
      <c r="H597272" s="3"/>
    </row>
    <row r="597273" spans="8:8">
      <c r="H597273" s="3"/>
    </row>
    <row r="597274" spans="8:8">
      <c r="H597274" s="3"/>
    </row>
    <row r="597275" spans="8:8">
      <c r="H597275" s="3"/>
    </row>
    <row r="597276" spans="8:8">
      <c r="H597276" s="3"/>
    </row>
    <row r="597277" spans="8:8">
      <c r="H597277" s="3"/>
    </row>
    <row r="597278" spans="8:8">
      <c r="H597278" s="3"/>
    </row>
    <row r="597279" spans="8:8">
      <c r="H597279" s="3"/>
    </row>
    <row r="597280" spans="8:8">
      <c r="H597280" s="3"/>
    </row>
    <row r="597281" spans="8:8">
      <c r="H597281" s="3"/>
    </row>
    <row r="597282" spans="8:8">
      <c r="H597282" s="3"/>
    </row>
    <row r="597283" spans="8:8">
      <c r="H597283" s="3"/>
    </row>
    <row r="597284" spans="8:8">
      <c r="H597284" s="3"/>
    </row>
    <row r="597285" spans="8:8">
      <c r="H597285" s="3"/>
    </row>
    <row r="597286" spans="8:8">
      <c r="H597286" s="3"/>
    </row>
    <row r="597287" spans="8:8">
      <c r="H597287" s="3"/>
    </row>
    <row r="597288" spans="8:8">
      <c r="H597288" s="3"/>
    </row>
    <row r="597289" spans="8:8">
      <c r="H597289" s="3"/>
    </row>
    <row r="597290" spans="8:8">
      <c r="H597290" s="3"/>
    </row>
    <row r="597291" spans="8:8">
      <c r="H597291" s="3"/>
    </row>
    <row r="597292" spans="8:8">
      <c r="H597292" s="3"/>
    </row>
    <row r="597293" spans="8:8">
      <c r="H597293" s="3"/>
    </row>
    <row r="597294" spans="8:8">
      <c r="H597294" s="3"/>
    </row>
    <row r="597295" spans="8:8">
      <c r="H597295" s="3"/>
    </row>
    <row r="597296" spans="8:8">
      <c r="H597296" s="3"/>
    </row>
    <row r="597297" spans="8:8">
      <c r="H597297" s="3"/>
    </row>
    <row r="597298" spans="8:8">
      <c r="H597298" s="3"/>
    </row>
    <row r="597299" spans="8:8">
      <c r="H597299" s="3"/>
    </row>
    <row r="597300" spans="8:8">
      <c r="H597300" s="3"/>
    </row>
    <row r="597301" spans="8:8">
      <c r="H597301" s="3"/>
    </row>
    <row r="597302" spans="8:8">
      <c r="H597302" s="3"/>
    </row>
    <row r="597303" spans="8:8">
      <c r="H597303" s="3"/>
    </row>
    <row r="597304" spans="8:8">
      <c r="H597304" s="3"/>
    </row>
    <row r="597305" spans="8:8">
      <c r="H597305" s="3"/>
    </row>
    <row r="597306" spans="8:8">
      <c r="H597306" s="3"/>
    </row>
    <row r="597307" spans="8:8">
      <c r="H597307" s="3"/>
    </row>
    <row r="597308" spans="8:8">
      <c r="H597308" s="3"/>
    </row>
    <row r="597309" spans="8:8">
      <c r="H597309" s="3"/>
    </row>
    <row r="597310" spans="8:8">
      <c r="H597310" s="3"/>
    </row>
    <row r="597311" spans="8:8">
      <c r="H597311" s="3"/>
    </row>
    <row r="597312" spans="8:8">
      <c r="H597312" s="3"/>
    </row>
    <row r="597313" spans="8:8">
      <c r="H597313" s="3"/>
    </row>
    <row r="597314" spans="8:8">
      <c r="H597314" s="3"/>
    </row>
    <row r="597315" spans="8:8">
      <c r="H597315" s="3"/>
    </row>
    <row r="597316" spans="8:8">
      <c r="H597316" s="3"/>
    </row>
    <row r="597317" spans="8:8">
      <c r="H597317" s="3"/>
    </row>
    <row r="597318" spans="8:8">
      <c r="H597318" s="3"/>
    </row>
    <row r="597319" spans="8:8">
      <c r="H597319" s="3"/>
    </row>
    <row r="597320" spans="8:8">
      <c r="H597320" s="3"/>
    </row>
    <row r="597321" spans="8:8">
      <c r="H597321" s="3"/>
    </row>
    <row r="597322" spans="8:8">
      <c r="H597322" s="3"/>
    </row>
    <row r="597323" spans="8:8">
      <c r="H597323" s="3"/>
    </row>
    <row r="597324" spans="8:8">
      <c r="H597324" s="3"/>
    </row>
    <row r="597325" spans="8:8">
      <c r="H597325" s="3"/>
    </row>
    <row r="597326" spans="8:8">
      <c r="H597326" s="3"/>
    </row>
    <row r="597327" spans="8:8">
      <c r="H597327" s="3"/>
    </row>
    <row r="597328" spans="8:8">
      <c r="H597328" s="3"/>
    </row>
    <row r="597329" spans="8:8">
      <c r="H597329" s="3"/>
    </row>
    <row r="597330" spans="8:8">
      <c r="H597330" s="3"/>
    </row>
    <row r="597331" spans="8:8">
      <c r="H597331" s="3"/>
    </row>
    <row r="597332" spans="8:8">
      <c r="H597332" s="3"/>
    </row>
    <row r="597333" spans="8:8">
      <c r="H597333" s="3"/>
    </row>
    <row r="597334" spans="8:8">
      <c r="H597334" s="3"/>
    </row>
    <row r="597335" spans="8:8">
      <c r="H597335" s="3"/>
    </row>
    <row r="597336" spans="8:8">
      <c r="H597336" s="3"/>
    </row>
    <row r="597337" spans="8:8">
      <c r="H597337" s="3"/>
    </row>
    <row r="597338" spans="8:8">
      <c r="H597338" s="3"/>
    </row>
    <row r="597339" spans="8:8">
      <c r="H597339" s="3"/>
    </row>
    <row r="597340" spans="8:8">
      <c r="H597340" s="3"/>
    </row>
    <row r="597341" spans="8:8">
      <c r="H597341" s="3"/>
    </row>
    <row r="597342" spans="8:8">
      <c r="H597342" s="3"/>
    </row>
    <row r="597343" spans="8:8">
      <c r="H597343" s="3"/>
    </row>
    <row r="597344" spans="8:8">
      <c r="H597344" s="3"/>
    </row>
    <row r="597345" spans="8:8">
      <c r="H597345" s="3"/>
    </row>
    <row r="597346" spans="8:8">
      <c r="H597346" s="3"/>
    </row>
    <row r="597347" spans="8:8">
      <c r="H597347" s="3"/>
    </row>
    <row r="597348" spans="8:8">
      <c r="H597348" s="3"/>
    </row>
    <row r="597349" spans="8:8">
      <c r="H597349" s="3"/>
    </row>
    <row r="597350" spans="8:8">
      <c r="H597350" s="3"/>
    </row>
    <row r="597351" spans="8:8">
      <c r="H597351" s="3"/>
    </row>
    <row r="597352" spans="8:8">
      <c r="H597352" s="3"/>
    </row>
    <row r="597353" spans="8:8">
      <c r="H597353" s="3"/>
    </row>
    <row r="597354" spans="8:8">
      <c r="H597354" s="3"/>
    </row>
    <row r="597355" spans="8:8">
      <c r="H597355" s="3"/>
    </row>
    <row r="597356" spans="8:8">
      <c r="H597356" s="3"/>
    </row>
    <row r="597357" spans="8:8">
      <c r="H597357" s="3"/>
    </row>
    <row r="597358" spans="8:8">
      <c r="H597358" s="3"/>
    </row>
    <row r="597359" spans="8:8">
      <c r="H597359" s="3"/>
    </row>
    <row r="597360" spans="8:8">
      <c r="H597360" s="3"/>
    </row>
    <row r="597361" spans="8:8">
      <c r="H597361" s="3"/>
    </row>
    <row r="597362" spans="8:8">
      <c r="H597362" s="3"/>
    </row>
    <row r="597363" spans="8:8">
      <c r="H597363" s="3"/>
    </row>
    <row r="597364" spans="8:8">
      <c r="H597364" s="3"/>
    </row>
    <row r="597365" spans="8:8">
      <c r="H597365" s="3"/>
    </row>
    <row r="597366" spans="8:8">
      <c r="H597366" s="3"/>
    </row>
    <row r="597367" spans="8:8">
      <c r="H597367" s="3"/>
    </row>
    <row r="597368" spans="8:8">
      <c r="H597368" s="3"/>
    </row>
    <row r="597369" spans="8:8">
      <c r="H597369" s="3"/>
    </row>
    <row r="597370" spans="8:8">
      <c r="H597370" s="3"/>
    </row>
    <row r="597371" spans="8:8">
      <c r="H597371" s="3"/>
    </row>
    <row r="597372" spans="8:8">
      <c r="H597372" s="3"/>
    </row>
    <row r="597373" spans="8:8">
      <c r="H597373" s="3"/>
    </row>
    <row r="597374" spans="8:8">
      <c r="H597374" s="3"/>
    </row>
    <row r="597375" spans="8:8">
      <c r="H597375" s="3"/>
    </row>
    <row r="597376" spans="8:8">
      <c r="H597376" s="3"/>
    </row>
    <row r="597377" spans="8:8">
      <c r="H597377" s="3"/>
    </row>
    <row r="597378" spans="8:8">
      <c r="H597378" s="3"/>
    </row>
    <row r="597379" spans="8:8">
      <c r="H597379" s="3"/>
    </row>
    <row r="597380" spans="8:8">
      <c r="H597380" s="3"/>
    </row>
    <row r="597381" spans="8:8">
      <c r="H597381" s="3"/>
    </row>
    <row r="597382" spans="8:8">
      <c r="H597382" s="3"/>
    </row>
    <row r="597383" spans="8:8">
      <c r="H597383" s="3"/>
    </row>
    <row r="597384" spans="8:8">
      <c r="H597384" s="3"/>
    </row>
    <row r="597385" spans="8:8">
      <c r="H597385" s="3"/>
    </row>
    <row r="597386" spans="8:8">
      <c r="H597386" s="3"/>
    </row>
    <row r="597387" spans="8:8">
      <c r="H597387" s="3"/>
    </row>
    <row r="597388" spans="8:8">
      <c r="H597388" s="3"/>
    </row>
    <row r="597389" spans="8:8">
      <c r="H597389" s="3"/>
    </row>
    <row r="597390" spans="8:8">
      <c r="H597390" s="3"/>
    </row>
    <row r="597391" spans="8:8">
      <c r="H597391" s="3"/>
    </row>
    <row r="597392" spans="8:8">
      <c r="H597392" s="3"/>
    </row>
    <row r="597393" spans="8:8">
      <c r="H597393" s="3"/>
    </row>
    <row r="597394" spans="8:8">
      <c r="H597394" s="3"/>
    </row>
    <row r="597395" spans="8:8">
      <c r="H597395" s="3"/>
    </row>
    <row r="597396" spans="8:8">
      <c r="H597396" s="3"/>
    </row>
    <row r="597397" spans="8:8">
      <c r="H597397" s="3"/>
    </row>
    <row r="597398" spans="8:8">
      <c r="H597398" s="3"/>
    </row>
    <row r="597399" spans="8:8">
      <c r="H597399" s="3"/>
    </row>
    <row r="597400" spans="8:8">
      <c r="H597400" s="3"/>
    </row>
    <row r="597401" spans="8:8">
      <c r="H597401" s="3"/>
    </row>
    <row r="597402" spans="8:8">
      <c r="H597402" s="3"/>
    </row>
    <row r="597403" spans="8:8">
      <c r="H597403" s="3"/>
    </row>
    <row r="597404" spans="8:8">
      <c r="H597404" s="3"/>
    </row>
    <row r="597405" spans="8:8">
      <c r="H597405" s="3"/>
    </row>
    <row r="597406" spans="8:8">
      <c r="H597406" s="3"/>
    </row>
    <row r="597407" spans="8:8">
      <c r="H597407" s="3"/>
    </row>
    <row r="597408" spans="8:8">
      <c r="H597408" s="3"/>
    </row>
    <row r="597409" spans="8:8">
      <c r="H597409" s="3"/>
    </row>
    <row r="597410" spans="8:8">
      <c r="H597410" s="3"/>
    </row>
    <row r="597411" spans="8:8">
      <c r="H597411" s="3"/>
    </row>
    <row r="597412" spans="8:8">
      <c r="H597412" s="3"/>
    </row>
    <row r="597413" spans="8:8">
      <c r="H597413" s="3"/>
    </row>
    <row r="597414" spans="8:8">
      <c r="H597414" s="3"/>
    </row>
    <row r="597415" spans="8:8">
      <c r="H597415" s="3"/>
    </row>
    <row r="597416" spans="8:8">
      <c r="H597416" s="3"/>
    </row>
    <row r="597417" spans="8:8">
      <c r="H597417" s="3"/>
    </row>
    <row r="597418" spans="8:8">
      <c r="H597418" s="3"/>
    </row>
    <row r="597419" spans="8:8">
      <c r="H597419" s="3"/>
    </row>
    <row r="597420" spans="8:8">
      <c r="H597420" s="3"/>
    </row>
    <row r="597421" spans="8:8">
      <c r="H597421" s="3"/>
    </row>
    <row r="597422" spans="8:8">
      <c r="H597422" s="3"/>
    </row>
    <row r="597423" spans="8:8">
      <c r="H597423" s="3"/>
    </row>
    <row r="597424" spans="8:8">
      <c r="H597424" s="3"/>
    </row>
    <row r="597425" spans="8:8">
      <c r="H597425" s="3"/>
    </row>
    <row r="597426" spans="8:8">
      <c r="H597426" s="3"/>
    </row>
    <row r="597427" spans="8:8">
      <c r="H597427" s="3"/>
    </row>
    <row r="597428" spans="8:8">
      <c r="H597428" s="3"/>
    </row>
    <row r="597429" spans="8:8">
      <c r="H597429" s="3"/>
    </row>
    <row r="597430" spans="8:8">
      <c r="H597430" s="3"/>
    </row>
    <row r="597431" spans="8:8">
      <c r="H597431" s="3"/>
    </row>
    <row r="597432" spans="8:8">
      <c r="H597432" s="3"/>
    </row>
    <row r="597433" spans="8:8">
      <c r="H597433" s="3"/>
    </row>
    <row r="597434" spans="8:8">
      <c r="H597434" s="3"/>
    </row>
    <row r="597435" spans="8:8">
      <c r="H597435" s="3"/>
    </row>
    <row r="597436" spans="8:8">
      <c r="H597436" s="3"/>
    </row>
    <row r="597437" spans="8:8">
      <c r="H597437" s="3"/>
    </row>
    <row r="597438" spans="8:8">
      <c r="H597438" s="3"/>
    </row>
    <row r="597439" spans="8:8">
      <c r="H597439" s="3"/>
    </row>
    <row r="597440" spans="8:8">
      <c r="H597440" s="3"/>
    </row>
    <row r="597441" spans="8:8">
      <c r="H597441" s="3"/>
    </row>
    <row r="597442" spans="8:8">
      <c r="H597442" s="3"/>
    </row>
    <row r="597443" spans="8:8">
      <c r="H597443" s="3"/>
    </row>
    <row r="597444" spans="8:8">
      <c r="H597444" s="3"/>
    </row>
    <row r="597445" spans="8:8">
      <c r="H597445" s="3"/>
    </row>
    <row r="597446" spans="8:8">
      <c r="H597446" s="3"/>
    </row>
    <row r="597447" spans="8:8">
      <c r="H597447" s="3"/>
    </row>
    <row r="597448" spans="8:8">
      <c r="H597448" s="3"/>
    </row>
    <row r="597449" spans="8:8">
      <c r="H597449" s="3"/>
    </row>
    <row r="597450" spans="8:8">
      <c r="H597450" s="3"/>
    </row>
    <row r="597451" spans="8:8">
      <c r="H597451" s="3"/>
    </row>
    <row r="597452" spans="8:8">
      <c r="H597452" s="3"/>
    </row>
    <row r="597453" spans="8:8">
      <c r="H597453" s="3"/>
    </row>
    <row r="597454" spans="8:8">
      <c r="H597454" s="3"/>
    </row>
    <row r="597455" spans="8:8">
      <c r="H597455" s="3"/>
    </row>
    <row r="597456" spans="8:8">
      <c r="H597456" s="3"/>
    </row>
    <row r="597457" spans="8:8">
      <c r="H597457" s="3"/>
    </row>
    <row r="597458" spans="8:8">
      <c r="H597458" s="3"/>
    </row>
    <row r="597459" spans="8:8">
      <c r="H597459" s="3"/>
    </row>
    <row r="597460" spans="8:8">
      <c r="H597460" s="3"/>
    </row>
    <row r="597461" spans="8:8">
      <c r="H597461" s="3"/>
    </row>
    <row r="597462" spans="8:8">
      <c r="H597462" s="3"/>
    </row>
    <row r="597463" spans="8:8">
      <c r="H597463" s="3"/>
    </row>
    <row r="597464" spans="8:8">
      <c r="H597464" s="3"/>
    </row>
    <row r="597465" spans="8:8">
      <c r="H597465" s="3"/>
    </row>
    <row r="597466" spans="8:8">
      <c r="H597466" s="3"/>
    </row>
    <row r="597467" spans="8:8">
      <c r="H597467" s="3"/>
    </row>
    <row r="597468" spans="8:8">
      <c r="H597468" s="3"/>
    </row>
    <row r="597469" spans="8:8">
      <c r="H597469" s="3"/>
    </row>
    <row r="597470" spans="8:8">
      <c r="H597470" s="3"/>
    </row>
    <row r="597471" spans="8:8">
      <c r="H597471" s="3"/>
    </row>
    <row r="597472" spans="8:8">
      <c r="H597472" s="3"/>
    </row>
    <row r="597473" spans="8:8">
      <c r="H597473" s="3"/>
    </row>
    <row r="597474" spans="8:8">
      <c r="H597474" s="3"/>
    </row>
    <row r="597475" spans="8:8">
      <c r="H597475" s="3"/>
    </row>
    <row r="597476" spans="8:8">
      <c r="H597476" s="3"/>
    </row>
    <row r="597477" spans="8:8">
      <c r="H597477" s="3"/>
    </row>
    <row r="597478" spans="8:8">
      <c r="H597478" s="3"/>
    </row>
    <row r="597479" spans="8:8">
      <c r="H597479" s="3"/>
    </row>
    <row r="597480" spans="8:8">
      <c r="H597480" s="3"/>
    </row>
    <row r="597481" spans="8:8">
      <c r="H597481" s="3"/>
    </row>
    <row r="597482" spans="8:8">
      <c r="H597482" s="3"/>
    </row>
    <row r="597483" spans="8:8">
      <c r="H597483" s="3"/>
    </row>
    <row r="597484" spans="8:8">
      <c r="H597484" s="3"/>
    </row>
    <row r="597485" spans="8:8">
      <c r="H597485" s="3"/>
    </row>
    <row r="597486" spans="8:8">
      <c r="H597486" s="3"/>
    </row>
    <row r="597487" spans="8:8">
      <c r="H597487" s="3"/>
    </row>
    <row r="597488" spans="8:8">
      <c r="H597488" s="3"/>
    </row>
    <row r="597489" spans="8:8">
      <c r="H597489" s="3"/>
    </row>
    <row r="597490" spans="8:8">
      <c r="H597490" s="3"/>
    </row>
    <row r="597491" spans="8:8">
      <c r="H597491" s="3"/>
    </row>
    <row r="597492" spans="8:8">
      <c r="H597492" s="3"/>
    </row>
    <row r="597493" spans="8:8">
      <c r="H597493" s="3"/>
    </row>
    <row r="597494" spans="8:8">
      <c r="H597494" s="3"/>
    </row>
    <row r="597495" spans="8:8">
      <c r="H597495" s="3"/>
    </row>
    <row r="597496" spans="8:8">
      <c r="H597496" s="3"/>
    </row>
    <row r="597497" spans="8:8">
      <c r="H597497" s="3"/>
    </row>
    <row r="597498" spans="8:8">
      <c r="H597498" s="3"/>
    </row>
    <row r="597499" spans="8:8">
      <c r="H597499" s="3"/>
    </row>
    <row r="597500" spans="8:8">
      <c r="H597500" s="3"/>
    </row>
    <row r="597501" spans="8:8">
      <c r="H597501" s="3"/>
    </row>
    <row r="597502" spans="8:8">
      <c r="H597502" s="3"/>
    </row>
    <row r="597503" spans="8:8">
      <c r="H597503" s="3"/>
    </row>
    <row r="597504" spans="8:8">
      <c r="H597504" s="3"/>
    </row>
    <row r="597505" spans="8:8">
      <c r="H597505" s="3"/>
    </row>
    <row r="597506" spans="8:8">
      <c r="H597506" s="3"/>
    </row>
    <row r="597507" spans="8:8">
      <c r="H597507" s="3"/>
    </row>
    <row r="597508" spans="8:8">
      <c r="H597508" s="3"/>
    </row>
    <row r="597509" spans="8:8">
      <c r="H597509" s="3"/>
    </row>
    <row r="597510" spans="8:8">
      <c r="H597510" s="3"/>
    </row>
    <row r="597511" spans="8:8">
      <c r="H597511" s="3"/>
    </row>
    <row r="597512" spans="8:8">
      <c r="H597512" s="3"/>
    </row>
    <row r="597513" spans="8:8">
      <c r="H597513" s="3"/>
    </row>
    <row r="597514" spans="8:8">
      <c r="H597514" s="3"/>
    </row>
    <row r="597515" spans="8:8">
      <c r="H597515" s="3"/>
    </row>
    <row r="597516" spans="8:8">
      <c r="H597516" s="3"/>
    </row>
    <row r="597517" spans="8:8">
      <c r="H597517" s="3"/>
    </row>
    <row r="597518" spans="8:8">
      <c r="H597518" s="3"/>
    </row>
    <row r="597519" spans="8:8">
      <c r="H597519" s="3"/>
    </row>
    <row r="597520" spans="8:8">
      <c r="H597520" s="3"/>
    </row>
    <row r="597521" spans="8:8">
      <c r="H597521" s="3"/>
    </row>
    <row r="597522" spans="8:8">
      <c r="H597522" s="3"/>
    </row>
    <row r="597523" spans="8:8">
      <c r="H597523" s="3"/>
    </row>
    <row r="597524" spans="8:8">
      <c r="H597524" s="3"/>
    </row>
    <row r="597525" spans="8:8">
      <c r="H597525" s="3"/>
    </row>
    <row r="597526" spans="8:8">
      <c r="H597526" s="3"/>
    </row>
    <row r="597527" spans="8:8">
      <c r="H597527" s="3"/>
    </row>
    <row r="597528" spans="8:8">
      <c r="H597528" s="3"/>
    </row>
    <row r="597529" spans="8:8">
      <c r="H597529" s="3"/>
    </row>
    <row r="597530" spans="8:8">
      <c r="H597530" s="3"/>
    </row>
    <row r="597531" spans="8:8">
      <c r="H597531" s="3"/>
    </row>
    <row r="597532" spans="8:8">
      <c r="H597532" s="3"/>
    </row>
    <row r="597533" spans="8:8">
      <c r="H597533" s="3"/>
    </row>
    <row r="597534" spans="8:8">
      <c r="H597534" s="3"/>
    </row>
    <row r="597535" spans="8:8">
      <c r="H597535" s="3"/>
    </row>
    <row r="597536" spans="8:8">
      <c r="H597536" s="3"/>
    </row>
    <row r="597537" spans="8:8">
      <c r="H597537" s="3"/>
    </row>
    <row r="597538" spans="8:8">
      <c r="H597538" s="3"/>
    </row>
    <row r="597539" spans="8:8">
      <c r="H597539" s="3"/>
    </row>
    <row r="597540" spans="8:8">
      <c r="H597540" s="3"/>
    </row>
    <row r="597541" spans="8:8">
      <c r="H597541" s="3"/>
    </row>
    <row r="597542" spans="8:8">
      <c r="H597542" s="3"/>
    </row>
    <row r="597543" spans="8:8">
      <c r="H597543" s="3"/>
    </row>
    <row r="597544" spans="8:8">
      <c r="H597544" s="3"/>
    </row>
    <row r="597545" spans="8:8">
      <c r="H597545" s="3"/>
    </row>
    <row r="597546" spans="8:8">
      <c r="H597546" s="3"/>
    </row>
    <row r="597547" spans="8:8">
      <c r="H597547" s="3"/>
    </row>
    <row r="597548" spans="8:8">
      <c r="H597548" s="3"/>
    </row>
    <row r="597549" spans="8:8">
      <c r="H597549" s="3"/>
    </row>
    <row r="597550" spans="8:8">
      <c r="H597550" s="3"/>
    </row>
    <row r="597551" spans="8:8">
      <c r="H597551" s="3"/>
    </row>
    <row r="597552" spans="8:8">
      <c r="H597552" s="3"/>
    </row>
    <row r="597553" spans="8:8">
      <c r="H597553" s="3"/>
    </row>
    <row r="597554" spans="8:8">
      <c r="H597554" s="3"/>
    </row>
    <row r="597555" spans="8:8">
      <c r="H597555" s="3"/>
    </row>
    <row r="597556" spans="8:8">
      <c r="H597556" s="3"/>
    </row>
    <row r="597557" spans="8:8">
      <c r="H597557" s="3"/>
    </row>
    <row r="597558" spans="8:8">
      <c r="H597558" s="3"/>
    </row>
    <row r="597559" spans="8:8">
      <c r="H597559" s="3"/>
    </row>
    <row r="597560" spans="8:8">
      <c r="H597560" s="3"/>
    </row>
    <row r="597561" spans="8:8">
      <c r="H597561" s="3"/>
    </row>
    <row r="597562" spans="8:8">
      <c r="H597562" s="3"/>
    </row>
    <row r="597563" spans="8:8">
      <c r="H597563" s="3"/>
    </row>
    <row r="597564" spans="8:8">
      <c r="H597564" s="3"/>
    </row>
    <row r="597565" spans="8:8">
      <c r="H597565" s="3"/>
    </row>
    <row r="597566" spans="8:8">
      <c r="H597566" s="3"/>
    </row>
    <row r="597567" spans="8:8">
      <c r="H597567" s="3"/>
    </row>
    <row r="597568" spans="8:8">
      <c r="H597568" s="3"/>
    </row>
    <row r="597569" spans="8:8">
      <c r="H597569" s="3"/>
    </row>
    <row r="597570" spans="8:8">
      <c r="H597570" s="3"/>
    </row>
    <row r="597571" spans="8:8">
      <c r="H597571" s="3"/>
    </row>
    <row r="597572" spans="8:8">
      <c r="H597572" s="3"/>
    </row>
    <row r="597573" spans="8:8">
      <c r="H597573" s="3"/>
    </row>
    <row r="597574" spans="8:8">
      <c r="H597574" s="3"/>
    </row>
    <row r="597575" spans="8:8">
      <c r="H597575" s="3"/>
    </row>
    <row r="597576" spans="8:8">
      <c r="H597576" s="3"/>
    </row>
    <row r="597577" spans="8:8">
      <c r="H597577" s="3"/>
    </row>
    <row r="597578" spans="8:8">
      <c r="H597578" s="3"/>
    </row>
    <row r="597579" spans="8:8">
      <c r="H597579" s="3"/>
    </row>
    <row r="597580" spans="8:8">
      <c r="H597580" s="3"/>
    </row>
    <row r="597581" spans="8:8">
      <c r="H597581" s="3"/>
    </row>
    <row r="597582" spans="8:8">
      <c r="H597582" s="3"/>
    </row>
    <row r="597583" spans="8:8">
      <c r="H597583" s="3"/>
    </row>
    <row r="597584" spans="8:8">
      <c r="H597584" s="3"/>
    </row>
    <row r="597585" spans="8:8">
      <c r="H597585" s="3"/>
    </row>
    <row r="597586" spans="8:8">
      <c r="H597586" s="3"/>
    </row>
    <row r="597587" spans="8:8">
      <c r="H597587" s="3"/>
    </row>
    <row r="597588" spans="8:8">
      <c r="H597588" s="3"/>
    </row>
    <row r="597589" spans="8:8">
      <c r="H597589" s="3"/>
    </row>
    <row r="597590" spans="8:8">
      <c r="H597590" s="3"/>
    </row>
    <row r="597591" spans="8:8">
      <c r="H597591" s="3"/>
    </row>
    <row r="597592" spans="8:8">
      <c r="H597592" s="3"/>
    </row>
    <row r="597593" spans="8:8">
      <c r="H597593" s="3"/>
    </row>
    <row r="597594" spans="8:8">
      <c r="H597594" s="3"/>
    </row>
    <row r="597595" spans="8:8">
      <c r="H597595" s="3"/>
    </row>
    <row r="597596" spans="8:8">
      <c r="H597596" s="3"/>
    </row>
    <row r="597597" spans="8:8">
      <c r="H597597" s="3"/>
    </row>
    <row r="597598" spans="8:8">
      <c r="H597598" s="3"/>
    </row>
    <row r="597599" spans="8:8">
      <c r="H597599" s="3"/>
    </row>
    <row r="597600" spans="8:8">
      <c r="H597600" s="3"/>
    </row>
    <row r="597601" spans="8:8">
      <c r="H597601" s="3"/>
    </row>
    <row r="597602" spans="8:8">
      <c r="H597602" s="3"/>
    </row>
    <row r="597603" spans="8:8">
      <c r="H597603" s="3"/>
    </row>
    <row r="597604" spans="8:8">
      <c r="H597604" s="3"/>
    </row>
    <row r="597605" spans="8:8">
      <c r="H597605" s="3"/>
    </row>
    <row r="597606" spans="8:8">
      <c r="H597606" s="3"/>
    </row>
    <row r="597607" spans="8:8">
      <c r="H597607" s="3"/>
    </row>
    <row r="597608" spans="8:8">
      <c r="H597608" s="3"/>
    </row>
    <row r="597609" spans="8:8">
      <c r="H597609" s="3"/>
    </row>
    <row r="597610" spans="8:8">
      <c r="H597610" s="3"/>
    </row>
    <row r="597611" spans="8:8">
      <c r="H597611" s="3"/>
    </row>
    <row r="597612" spans="8:8">
      <c r="H597612" s="3"/>
    </row>
    <row r="597613" spans="8:8">
      <c r="H597613" s="3"/>
    </row>
    <row r="597614" spans="8:8">
      <c r="H597614" s="3"/>
    </row>
    <row r="597615" spans="8:8">
      <c r="H597615" s="3"/>
    </row>
    <row r="597616" spans="8:8">
      <c r="H597616" s="3"/>
    </row>
    <row r="597617" spans="8:8">
      <c r="H597617" s="3"/>
    </row>
    <row r="597618" spans="8:8">
      <c r="H597618" s="3"/>
    </row>
    <row r="597619" spans="8:8">
      <c r="H597619" s="3"/>
    </row>
    <row r="597620" spans="8:8">
      <c r="H597620" s="3"/>
    </row>
    <row r="597621" spans="8:8">
      <c r="H597621" s="3"/>
    </row>
    <row r="597622" spans="8:8">
      <c r="H597622" s="3"/>
    </row>
    <row r="597623" spans="8:8">
      <c r="H597623" s="3"/>
    </row>
    <row r="597624" spans="8:8">
      <c r="H597624" s="3"/>
    </row>
    <row r="597625" spans="8:8">
      <c r="H597625" s="3"/>
    </row>
    <row r="597626" spans="8:8">
      <c r="H597626" s="3"/>
    </row>
    <row r="597627" spans="8:8">
      <c r="H597627" s="3"/>
    </row>
    <row r="597628" spans="8:8">
      <c r="H597628" s="3"/>
    </row>
    <row r="597629" spans="8:8">
      <c r="H597629" s="3"/>
    </row>
    <row r="597630" spans="8:8">
      <c r="H597630" s="3"/>
    </row>
    <row r="597631" spans="8:8">
      <c r="H597631" s="3"/>
    </row>
    <row r="597632" spans="8:8">
      <c r="H597632" s="3"/>
    </row>
    <row r="597633" spans="8:8">
      <c r="H597633" s="3"/>
    </row>
    <row r="597634" spans="8:8">
      <c r="H597634" s="3"/>
    </row>
    <row r="597635" spans="8:8">
      <c r="H597635" s="3"/>
    </row>
    <row r="597636" spans="8:8">
      <c r="H597636" s="3"/>
    </row>
    <row r="597637" spans="8:8">
      <c r="H597637" s="3"/>
    </row>
    <row r="597638" spans="8:8">
      <c r="H597638" s="3"/>
    </row>
    <row r="597639" spans="8:8">
      <c r="H597639" s="3"/>
    </row>
    <row r="597640" spans="8:8">
      <c r="H597640" s="3"/>
    </row>
    <row r="597641" spans="8:8">
      <c r="H597641" s="3"/>
    </row>
    <row r="597642" spans="8:8">
      <c r="H597642" s="3"/>
    </row>
    <row r="597643" spans="8:8">
      <c r="H597643" s="3"/>
    </row>
    <row r="597644" spans="8:8">
      <c r="H597644" s="3"/>
    </row>
    <row r="597645" spans="8:8">
      <c r="H597645" s="3"/>
    </row>
    <row r="597646" spans="8:8">
      <c r="H597646" s="3"/>
    </row>
    <row r="597647" spans="8:8">
      <c r="H597647" s="3"/>
    </row>
    <row r="597648" spans="8:8">
      <c r="H597648" s="3"/>
    </row>
    <row r="597649" spans="8:8">
      <c r="H597649" s="3"/>
    </row>
    <row r="597650" spans="8:8">
      <c r="H597650" s="3"/>
    </row>
    <row r="597651" spans="8:8">
      <c r="H597651" s="3"/>
    </row>
    <row r="597652" spans="8:8">
      <c r="H597652" s="3"/>
    </row>
    <row r="597653" spans="8:8">
      <c r="H597653" s="3"/>
    </row>
    <row r="597654" spans="8:8">
      <c r="H597654" s="3"/>
    </row>
    <row r="597655" spans="8:8">
      <c r="H597655" s="3"/>
    </row>
    <row r="597656" spans="8:8">
      <c r="H597656" s="3"/>
    </row>
    <row r="597657" spans="8:8">
      <c r="H597657" s="3"/>
    </row>
    <row r="597658" spans="8:8">
      <c r="H597658" s="3"/>
    </row>
    <row r="597659" spans="8:8">
      <c r="H597659" s="3"/>
    </row>
    <row r="597660" spans="8:8">
      <c r="H597660" s="3"/>
    </row>
    <row r="597661" spans="8:8">
      <c r="H597661" s="3"/>
    </row>
    <row r="597662" spans="8:8">
      <c r="H597662" s="3"/>
    </row>
    <row r="597663" spans="8:8">
      <c r="H597663" s="3"/>
    </row>
    <row r="597664" spans="8:8">
      <c r="H597664" s="3"/>
    </row>
    <row r="597665" spans="8:8">
      <c r="H597665" s="3"/>
    </row>
    <row r="597666" spans="8:8">
      <c r="H597666" s="3"/>
    </row>
    <row r="597667" spans="8:8">
      <c r="H597667" s="3"/>
    </row>
    <row r="597668" spans="8:8">
      <c r="H597668" s="3"/>
    </row>
    <row r="597669" spans="8:8">
      <c r="H597669" s="3"/>
    </row>
    <row r="597670" spans="8:8">
      <c r="H597670" s="3"/>
    </row>
    <row r="597671" spans="8:8">
      <c r="H597671" s="3"/>
    </row>
    <row r="597672" spans="8:8">
      <c r="H597672" s="3"/>
    </row>
    <row r="597673" spans="8:8">
      <c r="H597673" s="3"/>
    </row>
    <row r="597674" spans="8:8">
      <c r="H597674" s="3"/>
    </row>
    <row r="597675" spans="8:8">
      <c r="H597675" s="3"/>
    </row>
    <row r="597676" spans="8:8">
      <c r="H597676" s="3"/>
    </row>
    <row r="597677" spans="8:8">
      <c r="H597677" s="3"/>
    </row>
    <row r="597678" spans="8:8">
      <c r="H597678" s="3"/>
    </row>
    <row r="597679" spans="8:8">
      <c r="H597679" s="3"/>
    </row>
    <row r="597680" spans="8:8">
      <c r="H597680" s="3"/>
    </row>
    <row r="597681" spans="8:8">
      <c r="H597681" s="3"/>
    </row>
    <row r="597682" spans="8:8">
      <c r="H597682" s="3"/>
    </row>
    <row r="597683" spans="8:8">
      <c r="H597683" s="3"/>
    </row>
    <row r="597684" spans="8:8">
      <c r="H597684" s="3"/>
    </row>
    <row r="597685" spans="8:8">
      <c r="H597685" s="3"/>
    </row>
    <row r="597686" spans="8:8">
      <c r="H597686" s="3"/>
    </row>
    <row r="597687" spans="8:8">
      <c r="H597687" s="3"/>
    </row>
    <row r="597688" spans="8:8">
      <c r="H597688" s="3"/>
    </row>
    <row r="597689" spans="8:8">
      <c r="H597689" s="3"/>
    </row>
    <row r="597690" spans="8:8">
      <c r="H597690" s="3"/>
    </row>
    <row r="597691" spans="8:8">
      <c r="H597691" s="3"/>
    </row>
    <row r="597692" spans="8:8">
      <c r="H597692" s="3"/>
    </row>
    <row r="597693" spans="8:8">
      <c r="H597693" s="3"/>
    </row>
    <row r="597694" spans="8:8">
      <c r="H597694" s="3"/>
    </row>
    <row r="597695" spans="8:8">
      <c r="H597695" s="3"/>
    </row>
    <row r="597696" spans="8:8">
      <c r="H597696" s="3"/>
    </row>
    <row r="597697" spans="8:8">
      <c r="H597697" s="3"/>
    </row>
    <row r="597698" spans="8:8">
      <c r="H597698" s="3"/>
    </row>
    <row r="597699" spans="8:8">
      <c r="H597699" s="3"/>
    </row>
    <row r="597700" spans="8:8">
      <c r="H597700" s="3"/>
    </row>
    <row r="597701" spans="8:8">
      <c r="H597701" s="3"/>
    </row>
    <row r="597702" spans="8:8">
      <c r="H597702" s="3"/>
    </row>
    <row r="597703" spans="8:8">
      <c r="H597703" s="3"/>
    </row>
    <row r="597704" spans="8:8">
      <c r="H597704" s="3"/>
    </row>
    <row r="597705" spans="8:8">
      <c r="H597705" s="3"/>
    </row>
    <row r="597706" spans="8:8">
      <c r="H597706" s="3"/>
    </row>
    <row r="597707" spans="8:8">
      <c r="H597707" s="3"/>
    </row>
    <row r="597708" spans="8:8">
      <c r="H597708" s="3"/>
    </row>
    <row r="597709" spans="8:8">
      <c r="H597709" s="3"/>
    </row>
    <row r="597710" spans="8:8">
      <c r="H597710" s="3"/>
    </row>
    <row r="597711" spans="8:8">
      <c r="H597711" s="3"/>
    </row>
    <row r="597712" spans="8:8">
      <c r="H597712" s="3"/>
    </row>
    <row r="597713" spans="8:8">
      <c r="H597713" s="3"/>
    </row>
    <row r="597714" spans="8:8">
      <c r="H597714" s="3"/>
    </row>
    <row r="597715" spans="8:8">
      <c r="H597715" s="3"/>
    </row>
    <row r="597716" spans="8:8">
      <c r="H597716" s="3"/>
    </row>
    <row r="597717" spans="8:8">
      <c r="H597717" s="3"/>
    </row>
    <row r="597718" spans="8:8">
      <c r="H597718" s="3"/>
    </row>
    <row r="597719" spans="8:8">
      <c r="H597719" s="3"/>
    </row>
    <row r="597720" spans="8:8">
      <c r="H597720" s="3"/>
    </row>
    <row r="597721" spans="8:8">
      <c r="H597721" s="3"/>
    </row>
    <row r="597722" spans="8:8">
      <c r="H597722" s="3"/>
    </row>
    <row r="597723" spans="8:8">
      <c r="H597723" s="3"/>
    </row>
    <row r="597724" spans="8:8">
      <c r="H597724" s="3"/>
    </row>
    <row r="597725" spans="8:8">
      <c r="H597725" s="3"/>
    </row>
    <row r="597726" spans="8:8">
      <c r="H597726" s="3"/>
    </row>
    <row r="597727" spans="8:8">
      <c r="H597727" s="3"/>
    </row>
    <row r="597728" spans="8:8">
      <c r="H597728" s="3"/>
    </row>
    <row r="597729" spans="8:8">
      <c r="H597729" s="3"/>
    </row>
    <row r="597730" spans="8:8">
      <c r="H597730" s="3"/>
    </row>
    <row r="597731" spans="8:8">
      <c r="H597731" s="3"/>
    </row>
    <row r="597732" spans="8:8">
      <c r="H597732" s="3"/>
    </row>
    <row r="597733" spans="8:8">
      <c r="H597733" s="3"/>
    </row>
    <row r="597734" spans="8:8">
      <c r="H597734" s="3"/>
    </row>
    <row r="597735" spans="8:8">
      <c r="H597735" s="3"/>
    </row>
    <row r="597736" spans="8:8">
      <c r="H597736" s="3"/>
    </row>
    <row r="597737" spans="8:8">
      <c r="H597737" s="3"/>
    </row>
    <row r="597738" spans="8:8">
      <c r="H597738" s="3"/>
    </row>
    <row r="597739" spans="8:8">
      <c r="H597739" s="3"/>
    </row>
    <row r="597740" spans="8:8">
      <c r="H597740" s="3"/>
    </row>
    <row r="597741" spans="8:8">
      <c r="H597741" s="3"/>
    </row>
    <row r="597742" spans="8:8">
      <c r="H597742" s="3"/>
    </row>
    <row r="597743" spans="8:8">
      <c r="H597743" s="3"/>
    </row>
    <row r="597744" spans="8:8">
      <c r="H597744" s="3"/>
    </row>
    <row r="597745" spans="8:8">
      <c r="H597745" s="3"/>
    </row>
    <row r="597746" spans="8:8">
      <c r="H597746" s="3"/>
    </row>
    <row r="597747" spans="8:8">
      <c r="H597747" s="3"/>
    </row>
    <row r="597748" spans="8:8">
      <c r="H597748" s="3"/>
    </row>
    <row r="597749" spans="8:8">
      <c r="H597749" s="3"/>
    </row>
    <row r="597750" spans="8:8">
      <c r="H597750" s="3"/>
    </row>
    <row r="597751" spans="8:8">
      <c r="H597751" s="3"/>
    </row>
    <row r="597752" spans="8:8">
      <c r="H597752" s="3"/>
    </row>
    <row r="597753" spans="8:8">
      <c r="H597753" s="3"/>
    </row>
    <row r="597754" spans="8:8">
      <c r="H597754" s="3"/>
    </row>
    <row r="597755" spans="8:8">
      <c r="H597755" s="3"/>
    </row>
    <row r="597756" spans="8:8">
      <c r="H597756" s="3"/>
    </row>
    <row r="597757" spans="8:8">
      <c r="H597757" s="3"/>
    </row>
    <row r="597758" spans="8:8">
      <c r="H597758" s="3"/>
    </row>
    <row r="597759" spans="8:8">
      <c r="H597759" s="3"/>
    </row>
    <row r="597760" spans="8:8">
      <c r="H597760" s="3"/>
    </row>
    <row r="597761" spans="8:8">
      <c r="H597761" s="3"/>
    </row>
    <row r="597762" spans="8:8">
      <c r="H597762" s="3"/>
    </row>
    <row r="597763" spans="8:8">
      <c r="H597763" s="3"/>
    </row>
    <row r="597764" spans="8:8">
      <c r="H597764" s="3"/>
    </row>
    <row r="597765" spans="8:8">
      <c r="H597765" s="3"/>
    </row>
    <row r="597766" spans="8:8">
      <c r="H597766" s="3"/>
    </row>
    <row r="597767" spans="8:8">
      <c r="H597767" s="3"/>
    </row>
    <row r="597768" spans="8:8">
      <c r="H597768" s="3"/>
    </row>
    <row r="597769" spans="8:8">
      <c r="H597769" s="3"/>
    </row>
    <row r="597770" spans="8:8">
      <c r="H597770" s="3"/>
    </row>
    <row r="597771" spans="8:8">
      <c r="H597771" s="3"/>
    </row>
    <row r="597772" spans="8:8">
      <c r="H597772" s="3"/>
    </row>
    <row r="597773" spans="8:8">
      <c r="H597773" s="3"/>
    </row>
    <row r="597774" spans="8:8">
      <c r="H597774" s="3"/>
    </row>
    <row r="597775" spans="8:8">
      <c r="H597775" s="3"/>
    </row>
    <row r="597776" spans="8:8">
      <c r="H597776" s="3"/>
    </row>
    <row r="597777" spans="8:8">
      <c r="H597777" s="3"/>
    </row>
    <row r="597778" spans="8:8">
      <c r="H597778" s="3"/>
    </row>
    <row r="597779" spans="8:8">
      <c r="H597779" s="3"/>
    </row>
    <row r="597780" spans="8:8">
      <c r="H597780" s="3"/>
    </row>
    <row r="597781" spans="8:8">
      <c r="H597781" s="3"/>
    </row>
    <row r="597782" spans="8:8">
      <c r="H597782" s="3"/>
    </row>
    <row r="597783" spans="8:8">
      <c r="H597783" s="3"/>
    </row>
    <row r="597784" spans="8:8">
      <c r="H597784" s="3"/>
    </row>
    <row r="597785" spans="8:8">
      <c r="H597785" s="3"/>
    </row>
    <row r="597786" spans="8:8">
      <c r="H597786" s="3"/>
    </row>
    <row r="597787" spans="8:8">
      <c r="H597787" s="3"/>
    </row>
    <row r="597788" spans="8:8">
      <c r="H597788" s="3"/>
    </row>
    <row r="597789" spans="8:8">
      <c r="H597789" s="3"/>
    </row>
    <row r="597790" spans="8:8">
      <c r="H597790" s="3"/>
    </row>
    <row r="597791" spans="8:8">
      <c r="H597791" s="3"/>
    </row>
    <row r="597792" spans="8:8">
      <c r="H597792" s="3"/>
    </row>
    <row r="597793" spans="8:8">
      <c r="H597793" s="3"/>
    </row>
    <row r="597794" spans="8:8">
      <c r="H597794" s="3"/>
    </row>
    <row r="597795" spans="8:8">
      <c r="H597795" s="3"/>
    </row>
    <row r="597796" spans="8:8">
      <c r="H597796" s="3"/>
    </row>
    <row r="597797" spans="8:8">
      <c r="H597797" s="3"/>
    </row>
    <row r="597798" spans="8:8">
      <c r="H597798" s="3"/>
    </row>
    <row r="597799" spans="8:8">
      <c r="H597799" s="3"/>
    </row>
    <row r="597800" spans="8:8">
      <c r="H597800" s="3"/>
    </row>
    <row r="597801" spans="8:8">
      <c r="H597801" s="3"/>
    </row>
    <row r="597802" spans="8:8">
      <c r="H597802" s="3"/>
    </row>
    <row r="597803" spans="8:8">
      <c r="H597803" s="3"/>
    </row>
    <row r="597804" spans="8:8">
      <c r="H597804" s="3"/>
    </row>
    <row r="597805" spans="8:8">
      <c r="H597805" s="3"/>
    </row>
    <row r="597806" spans="8:8">
      <c r="H597806" s="3"/>
    </row>
    <row r="597807" spans="8:8">
      <c r="H597807" s="3"/>
    </row>
    <row r="597808" spans="8:8">
      <c r="H597808" s="3"/>
    </row>
    <row r="597809" spans="8:8">
      <c r="H597809" s="3"/>
    </row>
    <row r="597810" spans="8:8">
      <c r="H597810" s="3"/>
    </row>
    <row r="597811" spans="8:8">
      <c r="H597811" s="3"/>
    </row>
    <row r="597812" spans="8:8">
      <c r="H597812" s="3"/>
    </row>
    <row r="597813" spans="8:8">
      <c r="H597813" s="3"/>
    </row>
    <row r="597814" spans="8:8">
      <c r="H597814" s="3"/>
    </row>
    <row r="597815" spans="8:8">
      <c r="H597815" s="3"/>
    </row>
    <row r="597816" spans="8:8">
      <c r="H597816" s="3"/>
    </row>
    <row r="597817" spans="8:8">
      <c r="H597817" s="3"/>
    </row>
    <row r="597818" spans="8:8">
      <c r="H597818" s="3"/>
    </row>
    <row r="597819" spans="8:8">
      <c r="H597819" s="3"/>
    </row>
    <row r="597820" spans="8:8">
      <c r="H597820" s="3"/>
    </row>
    <row r="597821" spans="8:8">
      <c r="H597821" s="3"/>
    </row>
    <row r="597822" spans="8:8">
      <c r="H597822" s="3"/>
    </row>
    <row r="597823" spans="8:8">
      <c r="H597823" s="3"/>
    </row>
    <row r="597824" spans="8:8">
      <c r="H597824" s="3"/>
    </row>
    <row r="597825" spans="8:8">
      <c r="H597825" s="3"/>
    </row>
    <row r="597826" spans="8:8">
      <c r="H597826" s="3"/>
    </row>
    <row r="597827" spans="8:8">
      <c r="H597827" s="3"/>
    </row>
    <row r="597828" spans="8:8">
      <c r="H597828" s="3"/>
    </row>
    <row r="597829" spans="8:8">
      <c r="H597829" s="3"/>
    </row>
    <row r="597830" spans="8:8">
      <c r="H597830" s="3"/>
    </row>
    <row r="597831" spans="8:8">
      <c r="H597831" s="3"/>
    </row>
    <row r="597832" spans="8:8">
      <c r="H597832" s="3"/>
    </row>
    <row r="597833" spans="8:8">
      <c r="H597833" s="3"/>
    </row>
    <row r="597834" spans="8:8">
      <c r="H597834" s="3"/>
    </row>
    <row r="597835" spans="8:8">
      <c r="H597835" s="3"/>
    </row>
    <row r="597836" spans="8:8">
      <c r="H597836" s="3"/>
    </row>
    <row r="597837" spans="8:8">
      <c r="H597837" s="3"/>
    </row>
    <row r="597838" spans="8:8">
      <c r="H597838" s="3"/>
    </row>
    <row r="597839" spans="8:8">
      <c r="H597839" s="3"/>
    </row>
    <row r="597840" spans="8:8">
      <c r="H597840" s="3"/>
    </row>
    <row r="597841" spans="8:8">
      <c r="H597841" s="3"/>
    </row>
    <row r="597842" spans="8:8">
      <c r="H597842" s="3"/>
    </row>
    <row r="597843" spans="8:8">
      <c r="H597843" s="3"/>
    </row>
    <row r="597844" spans="8:8">
      <c r="H597844" s="3"/>
    </row>
    <row r="597845" spans="8:8">
      <c r="H597845" s="3"/>
    </row>
    <row r="597846" spans="8:8">
      <c r="H597846" s="3"/>
    </row>
    <row r="597847" spans="8:8">
      <c r="H597847" s="3"/>
    </row>
    <row r="597848" spans="8:8">
      <c r="H597848" s="3"/>
    </row>
    <row r="597849" spans="8:8">
      <c r="H597849" s="3"/>
    </row>
    <row r="597850" spans="8:8">
      <c r="H597850" s="3"/>
    </row>
    <row r="597851" spans="8:8">
      <c r="H597851" s="3"/>
    </row>
    <row r="597852" spans="8:8">
      <c r="H597852" s="3"/>
    </row>
    <row r="597853" spans="8:8">
      <c r="H597853" s="3"/>
    </row>
    <row r="597854" spans="8:8">
      <c r="H597854" s="3"/>
    </row>
    <row r="597855" spans="8:8">
      <c r="H597855" s="3"/>
    </row>
    <row r="597856" spans="8:8">
      <c r="H597856" s="3"/>
    </row>
    <row r="597857" spans="8:8">
      <c r="H597857" s="3"/>
    </row>
    <row r="597858" spans="8:8">
      <c r="H597858" s="3"/>
    </row>
    <row r="597859" spans="8:8">
      <c r="H597859" s="3"/>
    </row>
    <row r="597860" spans="8:8">
      <c r="H597860" s="3"/>
    </row>
    <row r="597861" spans="8:8">
      <c r="H597861" s="3"/>
    </row>
    <row r="597862" spans="8:8">
      <c r="H597862" s="3"/>
    </row>
    <row r="597863" spans="8:8">
      <c r="H597863" s="3"/>
    </row>
    <row r="597864" spans="8:8">
      <c r="H597864" s="3"/>
    </row>
    <row r="597865" spans="8:8">
      <c r="H597865" s="3"/>
    </row>
    <row r="597866" spans="8:8">
      <c r="H597866" s="3"/>
    </row>
    <row r="597867" spans="8:8">
      <c r="H597867" s="3"/>
    </row>
    <row r="597868" spans="8:8">
      <c r="H597868" s="3"/>
    </row>
    <row r="597869" spans="8:8">
      <c r="H597869" s="3"/>
    </row>
    <row r="597870" spans="8:8">
      <c r="H597870" s="3"/>
    </row>
    <row r="597871" spans="8:8">
      <c r="H597871" s="3"/>
    </row>
    <row r="597872" spans="8:8">
      <c r="H597872" s="3"/>
    </row>
    <row r="597873" spans="8:8">
      <c r="H597873" s="3"/>
    </row>
    <row r="597874" spans="8:8">
      <c r="H597874" s="3"/>
    </row>
    <row r="597875" spans="8:8">
      <c r="H597875" s="3"/>
    </row>
    <row r="597876" spans="8:8">
      <c r="H597876" s="3"/>
    </row>
    <row r="597877" spans="8:8">
      <c r="H597877" s="3"/>
    </row>
    <row r="597878" spans="8:8">
      <c r="H597878" s="3"/>
    </row>
    <row r="597879" spans="8:8">
      <c r="H597879" s="3"/>
    </row>
    <row r="597880" spans="8:8">
      <c r="H597880" s="3"/>
    </row>
    <row r="597881" spans="8:8">
      <c r="H597881" s="3"/>
    </row>
    <row r="597882" spans="8:8">
      <c r="H597882" s="3"/>
    </row>
    <row r="597883" spans="8:8">
      <c r="H597883" s="3"/>
    </row>
    <row r="597884" spans="8:8">
      <c r="H597884" s="3"/>
    </row>
    <row r="597885" spans="8:8">
      <c r="H597885" s="3"/>
    </row>
    <row r="597886" spans="8:8">
      <c r="H597886" s="3"/>
    </row>
    <row r="597887" spans="8:8">
      <c r="H597887" s="3"/>
    </row>
    <row r="597888" spans="8:8">
      <c r="H597888" s="3"/>
    </row>
    <row r="597889" spans="8:8">
      <c r="H597889" s="3"/>
    </row>
    <row r="597890" spans="8:8">
      <c r="H597890" s="3"/>
    </row>
    <row r="597891" spans="8:8">
      <c r="H597891" s="3"/>
    </row>
    <row r="597892" spans="8:8">
      <c r="H597892" s="3"/>
    </row>
    <row r="597893" spans="8:8">
      <c r="H597893" s="3"/>
    </row>
    <row r="597894" spans="8:8">
      <c r="H597894" s="3"/>
    </row>
    <row r="597895" spans="8:8">
      <c r="H597895" s="3"/>
    </row>
    <row r="597896" spans="8:8">
      <c r="H597896" s="3"/>
    </row>
    <row r="597897" spans="8:8">
      <c r="H597897" s="3"/>
    </row>
    <row r="597898" spans="8:8">
      <c r="H597898" s="3"/>
    </row>
    <row r="597899" spans="8:8">
      <c r="H597899" s="3"/>
    </row>
    <row r="597900" spans="8:8">
      <c r="H597900" s="3"/>
    </row>
    <row r="597901" spans="8:8">
      <c r="H597901" s="3"/>
    </row>
    <row r="597902" spans="8:8">
      <c r="H597902" s="3"/>
    </row>
    <row r="597903" spans="8:8">
      <c r="H597903" s="3"/>
    </row>
    <row r="597904" spans="8:8">
      <c r="H597904" s="3"/>
    </row>
    <row r="597905" spans="8:8">
      <c r="H597905" s="3"/>
    </row>
    <row r="597906" spans="8:8">
      <c r="H597906" s="3"/>
    </row>
    <row r="597907" spans="8:8">
      <c r="H597907" s="3"/>
    </row>
    <row r="597908" spans="8:8">
      <c r="H597908" s="3"/>
    </row>
    <row r="597909" spans="8:8">
      <c r="H597909" s="3"/>
    </row>
    <row r="597910" spans="8:8">
      <c r="H597910" s="3"/>
    </row>
    <row r="597911" spans="8:8">
      <c r="H597911" s="3"/>
    </row>
    <row r="597912" spans="8:8">
      <c r="H597912" s="3"/>
    </row>
    <row r="597913" spans="8:8">
      <c r="H597913" s="3"/>
    </row>
    <row r="597914" spans="8:8">
      <c r="H597914" s="3"/>
    </row>
    <row r="597915" spans="8:8">
      <c r="H597915" s="3"/>
    </row>
    <row r="597916" spans="8:8">
      <c r="H597916" s="3"/>
    </row>
    <row r="597917" spans="8:8">
      <c r="H597917" s="3"/>
    </row>
    <row r="597918" spans="8:8">
      <c r="H597918" s="3"/>
    </row>
    <row r="597919" spans="8:8">
      <c r="H597919" s="3"/>
    </row>
    <row r="597920" spans="8:8">
      <c r="H597920" s="3"/>
    </row>
    <row r="597921" spans="8:8">
      <c r="H597921" s="3"/>
    </row>
    <row r="597922" spans="8:8">
      <c r="H597922" s="3"/>
    </row>
    <row r="597923" spans="8:8">
      <c r="H597923" s="3"/>
    </row>
    <row r="597924" spans="8:8">
      <c r="H597924" s="3"/>
    </row>
    <row r="597925" spans="8:8">
      <c r="H597925" s="3"/>
    </row>
    <row r="597926" spans="8:8">
      <c r="H597926" s="3"/>
    </row>
    <row r="597927" spans="8:8">
      <c r="H597927" s="3"/>
    </row>
    <row r="597928" spans="8:8">
      <c r="H597928" s="3"/>
    </row>
    <row r="597929" spans="8:8">
      <c r="H597929" s="3"/>
    </row>
    <row r="597930" spans="8:8">
      <c r="H597930" s="3"/>
    </row>
    <row r="597931" spans="8:8">
      <c r="H597931" s="3"/>
    </row>
    <row r="597932" spans="8:8">
      <c r="H597932" s="3"/>
    </row>
    <row r="597933" spans="8:8">
      <c r="H597933" s="3"/>
    </row>
    <row r="597934" spans="8:8">
      <c r="H597934" s="3"/>
    </row>
    <row r="597935" spans="8:8">
      <c r="H597935" s="3"/>
    </row>
    <row r="597936" spans="8:8">
      <c r="H597936" s="3"/>
    </row>
    <row r="597937" spans="8:8">
      <c r="H597937" s="3"/>
    </row>
    <row r="597938" spans="8:8">
      <c r="H597938" s="3"/>
    </row>
    <row r="597939" spans="8:8">
      <c r="H597939" s="3"/>
    </row>
    <row r="597940" spans="8:8">
      <c r="H597940" s="3"/>
    </row>
    <row r="597941" spans="8:8">
      <c r="H597941" s="3"/>
    </row>
    <row r="597942" spans="8:8">
      <c r="H597942" s="3"/>
    </row>
    <row r="597943" spans="8:8">
      <c r="H597943" s="3"/>
    </row>
    <row r="597944" spans="8:8">
      <c r="H597944" s="3"/>
    </row>
    <row r="597945" spans="8:8">
      <c r="H597945" s="3"/>
    </row>
    <row r="597946" spans="8:8">
      <c r="H597946" s="3"/>
    </row>
    <row r="597947" spans="8:8">
      <c r="H597947" s="3"/>
    </row>
    <row r="597948" spans="8:8">
      <c r="H597948" s="3"/>
    </row>
    <row r="597949" spans="8:8">
      <c r="H597949" s="3"/>
    </row>
    <row r="597950" spans="8:8">
      <c r="H597950" s="3"/>
    </row>
    <row r="597951" spans="8:8">
      <c r="H597951" s="3"/>
    </row>
    <row r="597952" spans="8:8">
      <c r="H597952" s="3"/>
    </row>
    <row r="597953" spans="8:8">
      <c r="H597953" s="3"/>
    </row>
    <row r="597954" spans="8:8">
      <c r="H597954" s="3"/>
    </row>
    <row r="597955" spans="8:8">
      <c r="H597955" s="3"/>
    </row>
    <row r="597956" spans="8:8">
      <c r="H597956" s="3"/>
    </row>
    <row r="597957" spans="8:8">
      <c r="H597957" s="3"/>
    </row>
    <row r="597958" spans="8:8">
      <c r="H597958" s="3"/>
    </row>
    <row r="597959" spans="8:8">
      <c r="H597959" s="3"/>
    </row>
    <row r="597960" spans="8:8">
      <c r="H597960" s="3"/>
    </row>
    <row r="597961" spans="8:8">
      <c r="H597961" s="3"/>
    </row>
    <row r="597962" spans="8:8">
      <c r="H597962" s="3"/>
    </row>
    <row r="597963" spans="8:8">
      <c r="H597963" s="3"/>
    </row>
    <row r="597964" spans="8:8">
      <c r="H597964" s="3"/>
    </row>
    <row r="597965" spans="8:8">
      <c r="H597965" s="3"/>
    </row>
    <row r="597966" spans="8:8">
      <c r="H597966" s="3"/>
    </row>
    <row r="597967" spans="8:8">
      <c r="H597967" s="3"/>
    </row>
    <row r="597968" spans="8:8">
      <c r="H597968" s="3"/>
    </row>
    <row r="597969" spans="8:8">
      <c r="H597969" s="3"/>
    </row>
    <row r="597970" spans="8:8">
      <c r="H597970" s="3"/>
    </row>
    <row r="597971" spans="8:8">
      <c r="H597971" s="3"/>
    </row>
    <row r="597972" spans="8:8">
      <c r="H597972" s="3"/>
    </row>
    <row r="597973" spans="8:8">
      <c r="H597973" s="3"/>
    </row>
    <row r="597974" spans="8:8">
      <c r="H597974" s="3"/>
    </row>
    <row r="597975" spans="8:8">
      <c r="H597975" s="3"/>
    </row>
    <row r="597976" spans="8:8">
      <c r="H597976" s="3"/>
    </row>
    <row r="597977" spans="8:8">
      <c r="H597977" s="3"/>
    </row>
    <row r="597978" spans="8:8">
      <c r="H597978" s="3"/>
    </row>
    <row r="597979" spans="8:8">
      <c r="H597979" s="3"/>
    </row>
    <row r="597980" spans="8:8">
      <c r="H597980" s="3"/>
    </row>
    <row r="597981" spans="8:8">
      <c r="H597981" s="3"/>
    </row>
    <row r="597982" spans="8:8">
      <c r="H597982" s="3"/>
    </row>
    <row r="597983" spans="8:8">
      <c r="H597983" s="3"/>
    </row>
    <row r="597984" spans="8:8">
      <c r="H597984" s="3"/>
    </row>
    <row r="597985" spans="8:8">
      <c r="H597985" s="3"/>
    </row>
    <row r="597986" spans="8:8">
      <c r="H597986" s="3"/>
    </row>
    <row r="597987" spans="8:8">
      <c r="H597987" s="3"/>
    </row>
    <row r="597988" spans="8:8">
      <c r="H597988" s="3"/>
    </row>
    <row r="597989" spans="8:8">
      <c r="H597989" s="3"/>
    </row>
    <row r="597990" spans="8:8">
      <c r="H597990" s="3"/>
    </row>
    <row r="597991" spans="8:8">
      <c r="H597991" s="3"/>
    </row>
    <row r="597992" spans="8:8">
      <c r="H597992" s="3"/>
    </row>
    <row r="597993" spans="8:8">
      <c r="H597993" s="3"/>
    </row>
    <row r="597994" spans="8:8">
      <c r="H597994" s="3"/>
    </row>
    <row r="597995" spans="8:8">
      <c r="H597995" s="3"/>
    </row>
    <row r="597996" spans="8:8">
      <c r="H597996" s="3"/>
    </row>
    <row r="597997" spans="8:8">
      <c r="H597997" s="3"/>
    </row>
    <row r="597998" spans="8:8">
      <c r="H597998" s="3"/>
    </row>
    <row r="597999" spans="8:8">
      <c r="H597999" s="3"/>
    </row>
    <row r="598000" spans="8:8">
      <c r="H598000" s="3"/>
    </row>
    <row r="598001" spans="8:8">
      <c r="H598001" s="3"/>
    </row>
    <row r="598002" spans="8:8">
      <c r="H598002" s="3"/>
    </row>
    <row r="598003" spans="8:8">
      <c r="H598003" s="3"/>
    </row>
    <row r="598004" spans="8:8">
      <c r="H598004" s="3"/>
    </row>
    <row r="598005" spans="8:8">
      <c r="H598005" s="3"/>
    </row>
    <row r="598006" spans="8:8">
      <c r="H598006" s="3"/>
    </row>
    <row r="598007" spans="8:8">
      <c r="H598007" s="3"/>
    </row>
    <row r="598008" spans="8:8">
      <c r="H598008" s="3"/>
    </row>
    <row r="598009" spans="8:8">
      <c r="H598009" s="3"/>
    </row>
    <row r="598010" spans="8:8">
      <c r="H598010" s="3"/>
    </row>
    <row r="598011" spans="8:8">
      <c r="H598011" s="3"/>
    </row>
    <row r="598012" spans="8:8">
      <c r="H598012" s="3"/>
    </row>
    <row r="598013" spans="8:8">
      <c r="H598013" s="3"/>
    </row>
    <row r="598014" spans="8:8">
      <c r="H598014" s="3"/>
    </row>
    <row r="598015" spans="8:8">
      <c r="H598015" s="3"/>
    </row>
    <row r="598016" spans="8:8">
      <c r="H598016" s="3"/>
    </row>
    <row r="598017" spans="8:8">
      <c r="H598017" s="3"/>
    </row>
    <row r="598018" spans="8:8">
      <c r="H598018" s="3"/>
    </row>
    <row r="598019" spans="8:8">
      <c r="H598019" s="3"/>
    </row>
    <row r="598020" spans="8:8">
      <c r="H598020" s="3"/>
    </row>
    <row r="598021" spans="8:8">
      <c r="H598021" s="3"/>
    </row>
    <row r="598022" spans="8:8">
      <c r="H598022" s="3"/>
    </row>
    <row r="598023" spans="8:8">
      <c r="H598023" s="3"/>
    </row>
    <row r="598024" spans="8:8">
      <c r="H598024" s="3"/>
    </row>
    <row r="598025" spans="8:8">
      <c r="H598025" s="3"/>
    </row>
    <row r="598026" spans="8:8">
      <c r="H598026" s="3"/>
    </row>
    <row r="598027" spans="8:8">
      <c r="H598027" s="3"/>
    </row>
    <row r="598028" spans="8:8">
      <c r="H598028" s="3"/>
    </row>
    <row r="598029" spans="8:8">
      <c r="H598029" s="3"/>
    </row>
    <row r="598030" spans="8:8">
      <c r="H598030" s="3"/>
    </row>
    <row r="598031" spans="8:8">
      <c r="H598031" s="3"/>
    </row>
    <row r="598032" spans="8:8">
      <c r="H598032" s="3"/>
    </row>
    <row r="598033" spans="8:8">
      <c r="H598033" s="3"/>
    </row>
    <row r="598034" spans="8:8">
      <c r="H598034" s="3"/>
    </row>
    <row r="598035" spans="8:8">
      <c r="H598035" s="3"/>
    </row>
    <row r="598036" spans="8:8">
      <c r="H598036" s="3"/>
    </row>
    <row r="598037" spans="8:8">
      <c r="H598037" s="3"/>
    </row>
    <row r="598038" spans="8:8">
      <c r="H598038" s="3"/>
    </row>
    <row r="598039" spans="8:8">
      <c r="H598039" s="3"/>
    </row>
    <row r="598040" spans="8:8">
      <c r="H598040" s="3"/>
    </row>
    <row r="598041" spans="8:8">
      <c r="H598041" s="3"/>
    </row>
    <row r="598042" spans="8:8">
      <c r="H598042" s="3"/>
    </row>
    <row r="598043" spans="8:8">
      <c r="H598043" s="3"/>
    </row>
    <row r="598044" spans="8:8">
      <c r="H598044" s="3"/>
    </row>
    <row r="598045" spans="8:8">
      <c r="H598045" s="3"/>
    </row>
    <row r="598046" spans="8:8">
      <c r="H598046" s="3"/>
    </row>
    <row r="598047" spans="8:8">
      <c r="H598047" s="3"/>
    </row>
    <row r="598048" spans="8:8">
      <c r="H598048" s="3"/>
    </row>
    <row r="598049" spans="8:8">
      <c r="H598049" s="3"/>
    </row>
    <row r="598050" spans="8:8">
      <c r="H598050" s="3"/>
    </row>
    <row r="598051" spans="8:8">
      <c r="H598051" s="3"/>
    </row>
    <row r="598052" spans="8:8">
      <c r="H598052" s="3"/>
    </row>
    <row r="598053" spans="8:8">
      <c r="H598053" s="3"/>
    </row>
    <row r="598054" spans="8:8">
      <c r="H598054" s="3"/>
    </row>
    <row r="598055" spans="8:8">
      <c r="H598055" s="3"/>
    </row>
    <row r="598056" spans="8:8">
      <c r="H598056" s="3"/>
    </row>
    <row r="598057" spans="8:8">
      <c r="H598057" s="3"/>
    </row>
    <row r="598058" spans="8:8">
      <c r="H598058" s="3"/>
    </row>
    <row r="598059" spans="8:8">
      <c r="H598059" s="3"/>
    </row>
    <row r="598060" spans="8:8">
      <c r="H598060" s="3"/>
    </row>
    <row r="598061" spans="8:8">
      <c r="H598061" s="3"/>
    </row>
    <row r="598062" spans="8:8">
      <c r="H598062" s="3"/>
    </row>
    <row r="598063" spans="8:8">
      <c r="H598063" s="3"/>
    </row>
    <row r="598064" spans="8:8">
      <c r="H598064" s="3"/>
    </row>
    <row r="598065" spans="8:8">
      <c r="H598065" s="3"/>
    </row>
    <row r="598066" spans="8:8">
      <c r="H598066" s="3"/>
    </row>
    <row r="598067" spans="8:8">
      <c r="H598067" s="3"/>
    </row>
    <row r="598068" spans="8:8">
      <c r="H598068" s="3"/>
    </row>
    <row r="598069" spans="8:8">
      <c r="H598069" s="3"/>
    </row>
    <row r="598070" spans="8:8">
      <c r="H598070" s="3"/>
    </row>
    <row r="598071" spans="8:8">
      <c r="H598071" s="3"/>
    </row>
    <row r="598072" spans="8:8">
      <c r="H598072" s="3"/>
    </row>
    <row r="598073" spans="8:8">
      <c r="H598073" s="3"/>
    </row>
    <row r="598074" spans="8:8">
      <c r="H598074" s="3"/>
    </row>
    <row r="598075" spans="8:8">
      <c r="H598075" s="3"/>
    </row>
    <row r="598076" spans="8:8">
      <c r="H598076" s="3"/>
    </row>
    <row r="598077" spans="8:8">
      <c r="H598077" s="3"/>
    </row>
    <row r="598078" spans="8:8">
      <c r="H598078" s="3"/>
    </row>
    <row r="598079" spans="8:8">
      <c r="H598079" s="3"/>
    </row>
    <row r="598080" spans="8:8">
      <c r="H598080" s="3"/>
    </row>
    <row r="598081" spans="8:8">
      <c r="H598081" s="3"/>
    </row>
    <row r="598082" spans="8:8">
      <c r="H598082" s="3"/>
    </row>
    <row r="598083" spans="8:8">
      <c r="H598083" s="3"/>
    </row>
    <row r="598084" spans="8:8">
      <c r="H598084" s="3"/>
    </row>
    <row r="598085" spans="8:8">
      <c r="H598085" s="3"/>
    </row>
    <row r="598086" spans="8:8">
      <c r="H598086" s="3"/>
    </row>
    <row r="598087" spans="8:8">
      <c r="H598087" s="3"/>
    </row>
    <row r="598088" spans="8:8">
      <c r="H598088" s="3"/>
    </row>
    <row r="598089" spans="8:8">
      <c r="H598089" s="3"/>
    </row>
    <row r="598090" spans="8:8">
      <c r="H598090" s="3"/>
    </row>
    <row r="598091" spans="8:8">
      <c r="H598091" s="3"/>
    </row>
    <row r="598092" spans="8:8">
      <c r="H598092" s="3"/>
    </row>
    <row r="598093" spans="8:8">
      <c r="H598093" s="3"/>
    </row>
    <row r="598094" spans="8:8">
      <c r="H598094" s="3"/>
    </row>
    <row r="598095" spans="8:8">
      <c r="H598095" s="3"/>
    </row>
    <row r="598096" spans="8:8">
      <c r="H598096" s="3"/>
    </row>
    <row r="598097" spans="8:8">
      <c r="H598097" s="3"/>
    </row>
    <row r="598098" spans="8:8">
      <c r="H598098" s="3"/>
    </row>
    <row r="598099" spans="8:8">
      <c r="H598099" s="3"/>
    </row>
    <row r="598100" spans="8:8">
      <c r="H598100" s="3"/>
    </row>
    <row r="598101" spans="8:8">
      <c r="H598101" s="3"/>
    </row>
    <row r="598102" spans="8:8">
      <c r="H598102" s="3"/>
    </row>
    <row r="598103" spans="8:8">
      <c r="H598103" s="3"/>
    </row>
    <row r="598104" spans="8:8">
      <c r="H598104" s="3"/>
    </row>
    <row r="598105" spans="8:8">
      <c r="H598105" s="3"/>
    </row>
    <row r="598106" spans="8:8">
      <c r="H598106" s="3"/>
    </row>
    <row r="598107" spans="8:8">
      <c r="H598107" s="3"/>
    </row>
    <row r="598108" spans="8:8">
      <c r="H598108" s="3"/>
    </row>
    <row r="598109" spans="8:8">
      <c r="H598109" s="3"/>
    </row>
    <row r="598110" spans="8:8">
      <c r="H598110" s="3"/>
    </row>
    <row r="598111" spans="8:8">
      <c r="H598111" s="3"/>
    </row>
    <row r="598112" spans="8:8">
      <c r="H598112" s="3"/>
    </row>
    <row r="598113" spans="8:8">
      <c r="H598113" s="3"/>
    </row>
    <row r="598114" spans="8:8">
      <c r="H598114" s="3"/>
    </row>
    <row r="598115" spans="8:8">
      <c r="H598115" s="3"/>
    </row>
    <row r="598116" spans="8:8">
      <c r="H598116" s="3"/>
    </row>
    <row r="598117" spans="8:8">
      <c r="H598117" s="3"/>
    </row>
    <row r="598118" spans="8:8">
      <c r="H598118" s="3"/>
    </row>
    <row r="598119" spans="8:8">
      <c r="H598119" s="3"/>
    </row>
    <row r="598120" spans="8:8">
      <c r="H598120" s="3"/>
    </row>
    <row r="598121" spans="8:8">
      <c r="H598121" s="3"/>
    </row>
    <row r="598122" spans="8:8">
      <c r="H598122" s="3"/>
    </row>
    <row r="598123" spans="8:8">
      <c r="H598123" s="3"/>
    </row>
    <row r="598124" spans="8:8">
      <c r="H598124" s="3"/>
    </row>
    <row r="598125" spans="8:8">
      <c r="H598125" s="3"/>
    </row>
    <row r="598126" spans="8:8">
      <c r="H598126" s="3"/>
    </row>
    <row r="598127" spans="8:8">
      <c r="H598127" s="3"/>
    </row>
    <row r="598128" spans="8:8">
      <c r="H598128" s="3"/>
    </row>
    <row r="598129" spans="8:8">
      <c r="H598129" s="3"/>
    </row>
    <row r="598130" spans="8:8">
      <c r="H598130" s="3"/>
    </row>
    <row r="598131" spans="8:8">
      <c r="H598131" s="3"/>
    </row>
    <row r="598132" spans="8:8">
      <c r="H598132" s="3"/>
    </row>
    <row r="598133" spans="8:8">
      <c r="H598133" s="3"/>
    </row>
    <row r="598134" spans="8:8">
      <c r="H598134" s="3"/>
    </row>
    <row r="598135" spans="8:8">
      <c r="H598135" s="3"/>
    </row>
    <row r="598136" spans="8:8">
      <c r="H598136" s="3"/>
    </row>
    <row r="598137" spans="8:8">
      <c r="H598137" s="3"/>
    </row>
    <row r="598138" spans="8:8">
      <c r="H598138" s="3"/>
    </row>
    <row r="598139" spans="8:8">
      <c r="H598139" s="3"/>
    </row>
    <row r="598140" spans="8:8">
      <c r="H598140" s="3"/>
    </row>
    <row r="598141" spans="8:8">
      <c r="H598141" s="3"/>
    </row>
    <row r="598142" spans="8:8">
      <c r="H598142" s="3"/>
    </row>
    <row r="598143" spans="8:8">
      <c r="H598143" s="3"/>
    </row>
    <row r="598144" spans="8:8">
      <c r="H598144" s="3"/>
    </row>
    <row r="598145" spans="8:8">
      <c r="H598145" s="3"/>
    </row>
    <row r="598146" spans="8:8">
      <c r="H598146" s="3"/>
    </row>
    <row r="598147" spans="8:8">
      <c r="H598147" s="3"/>
    </row>
    <row r="598148" spans="8:8">
      <c r="H598148" s="3"/>
    </row>
    <row r="598149" spans="8:8">
      <c r="H598149" s="3"/>
    </row>
    <row r="598150" spans="8:8">
      <c r="H598150" s="3"/>
    </row>
    <row r="598151" spans="8:8">
      <c r="H598151" s="3"/>
    </row>
    <row r="598152" spans="8:8">
      <c r="H598152" s="3"/>
    </row>
    <row r="598153" spans="8:8">
      <c r="H598153" s="3"/>
    </row>
    <row r="598154" spans="8:8">
      <c r="H598154" s="3"/>
    </row>
    <row r="598155" spans="8:8">
      <c r="H598155" s="3"/>
    </row>
    <row r="598156" spans="8:8">
      <c r="H598156" s="3"/>
    </row>
    <row r="598157" spans="8:8">
      <c r="H598157" s="3"/>
    </row>
    <row r="598158" spans="8:8">
      <c r="H598158" s="3"/>
    </row>
    <row r="598159" spans="8:8">
      <c r="H598159" s="3"/>
    </row>
    <row r="598160" spans="8:8">
      <c r="H598160" s="3"/>
    </row>
    <row r="598161" spans="8:8">
      <c r="H598161" s="3"/>
    </row>
    <row r="598162" spans="8:8">
      <c r="H598162" s="3"/>
    </row>
    <row r="598163" spans="8:8">
      <c r="H598163" s="3"/>
    </row>
    <row r="598164" spans="8:8">
      <c r="H598164" s="3"/>
    </row>
    <row r="598165" spans="8:8">
      <c r="H598165" s="3"/>
    </row>
    <row r="598166" spans="8:8">
      <c r="H598166" s="3"/>
    </row>
    <row r="598167" spans="8:8">
      <c r="H598167" s="3"/>
    </row>
    <row r="598168" spans="8:8">
      <c r="H598168" s="3"/>
    </row>
    <row r="598169" spans="8:8">
      <c r="H598169" s="3"/>
    </row>
    <row r="598170" spans="8:8">
      <c r="H598170" s="3"/>
    </row>
    <row r="598171" spans="8:8">
      <c r="H598171" s="3"/>
    </row>
    <row r="598172" spans="8:8">
      <c r="H598172" s="3"/>
    </row>
    <row r="598173" spans="8:8">
      <c r="H598173" s="3"/>
    </row>
    <row r="598174" spans="8:8">
      <c r="H598174" s="3"/>
    </row>
    <row r="598175" spans="8:8">
      <c r="H598175" s="3"/>
    </row>
    <row r="598176" spans="8:8">
      <c r="H598176" s="3"/>
    </row>
    <row r="598177" spans="8:8">
      <c r="H598177" s="3"/>
    </row>
    <row r="598178" spans="8:8">
      <c r="H598178" s="3"/>
    </row>
    <row r="598179" spans="8:8">
      <c r="H598179" s="3"/>
    </row>
    <row r="598180" spans="8:8">
      <c r="H598180" s="3"/>
    </row>
    <row r="598181" spans="8:8">
      <c r="H598181" s="3"/>
    </row>
    <row r="598182" spans="8:8">
      <c r="H598182" s="3"/>
    </row>
    <row r="598183" spans="8:8">
      <c r="H598183" s="3"/>
    </row>
    <row r="598184" spans="8:8">
      <c r="H598184" s="3"/>
    </row>
    <row r="598185" spans="8:8">
      <c r="H598185" s="3"/>
    </row>
    <row r="598186" spans="8:8">
      <c r="H598186" s="3"/>
    </row>
    <row r="598187" spans="8:8">
      <c r="H598187" s="3"/>
    </row>
    <row r="598188" spans="8:8">
      <c r="H598188" s="3"/>
    </row>
    <row r="598189" spans="8:8">
      <c r="H598189" s="3"/>
    </row>
    <row r="598190" spans="8:8">
      <c r="H598190" s="3"/>
    </row>
    <row r="598191" spans="8:8">
      <c r="H598191" s="3"/>
    </row>
    <row r="598192" spans="8:8">
      <c r="H598192" s="3"/>
    </row>
    <row r="598193" spans="8:8">
      <c r="H598193" s="3"/>
    </row>
    <row r="598194" spans="8:8">
      <c r="H598194" s="3"/>
    </row>
    <row r="598195" spans="8:8">
      <c r="H598195" s="3"/>
    </row>
    <row r="598196" spans="8:8">
      <c r="H598196" s="3"/>
    </row>
    <row r="598197" spans="8:8">
      <c r="H598197" s="3"/>
    </row>
    <row r="598198" spans="8:8">
      <c r="H598198" s="3"/>
    </row>
    <row r="598199" spans="8:8">
      <c r="H598199" s="3"/>
    </row>
    <row r="598200" spans="8:8">
      <c r="H598200" s="3"/>
    </row>
    <row r="598201" spans="8:8">
      <c r="H598201" s="3"/>
    </row>
    <row r="598202" spans="8:8">
      <c r="H598202" s="3"/>
    </row>
    <row r="598203" spans="8:8">
      <c r="H598203" s="3"/>
    </row>
    <row r="598204" spans="8:8">
      <c r="H598204" s="3"/>
    </row>
    <row r="598205" spans="8:8">
      <c r="H598205" s="3"/>
    </row>
    <row r="598206" spans="8:8">
      <c r="H598206" s="3"/>
    </row>
    <row r="598207" spans="8:8">
      <c r="H598207" s="3"/>
    </row>
    <row r="598208" spans="8:8">
      <c r="H598208" s="3"/>
    </row>
    <row r="598209" spans="8:8">
      <c r="H598209" s="3"/>
    </row>
    <row r="598210" spans="8:8">
      <c r="H598210" s="3"/>
    </row>
    <row r="598211" spans="8:8">
      <c r="H598211" s="3"/>
    </row>
    <row r="598212" spans="8:8">
      <c r="H598212" s="3"/>
    </row>
    <row r="598213" spans="8:8">
      <c r="H598213" s="3"/>
    </row>
    <row r="598214" spans="8:8">
      <c r="H598214" s="3"/>
    </row>
    <row r="598215" spans="8:8">
      <c r="H598215" s="3"/>
    </row>
    <row r="598216" spans="8:8">
      <c r="H598216" s="3"/>
    </row>
    <row r="598217" spans="8:8">
      <c r="H598217" s="3"/>
    </row>
    <row r="598218" spans="8:8">
      <c r="H598218" s="3"/>
    </row>
    <row r="598219" spans="8:8">
      <c r="H598219" s="3"/>
    </row>
    <row r="598220" spans="8:8">
      <c r="H598220" s="3"/>
    </row>
    <row r="598221" spans="8:8">
      <c r="H598221" s="3"/>
    </row>
    <row r="598222" spans="8:8">
      <c r="H598222" s="3"/>
    </row>
    <row r="598223" spans="8:8">
      <c r="H598223" s="3"/>
    </row>
    <row r="598224" spans="8:8">
      <c r="H598224" s="3"/>
    </row>
    <row r="598225" spans="8:8">
      <c r="H598225" s="3"/>
    </row>
    <row r="598226" spans="8:8">
      <c r="H598226" s="3"/>
    </row>
    <row r="598227" spans="8:8">
      <c r="H598227" s="3"/>
    </row>
    <row r="598228" spans="8:8">
      <c r="H598228" s="3"/>
    </row>
    <row r="598229" spans="8:8">
      <c r="H598229" s="3"/>
    </row>
    <row r="598230" spans="8:8">
      <c r="H598230" s="3"/>
    </row>
    <row r="598231" spans="8:8">
      <c r="H598231" s="3"/>
    </row>
    <row r="598232" spans="8:8">
      <c r="H598232" s="3"/>
    </row>
    <row r="598233" spans="8:8">
      <c r="H598233" s="3"/>
    </row>
    <row r="598234" spans="8:8">
      <c r="H598234" s="3"/>
    </row>
    <row r="598235" spans="8:8">
      <c r="H598235" s="3"/>
    </row>
    <row r="598236" spans="8:8">
      <c r="H598236" s="3"/>
    </row>
    <row r="598237" spans="8:8">
      <c r="H598237" s="3"/>
    </row>
    <row r="598238" spans="8:8">
      <c r="H598238" s="3"/>
    </row>
    <row r="598239" spans="8:8">
      <c r="H598239" s="3"/>
    </row>
    <row r="598240" spans="8:8">
      <c r="H598240" s="3"/>
    </row>
    <row r="598241" spans="8:8">
      <c r="H598241" s="3"/>
    </row>
    <row r="598242" spans="8:8">
      <c r="H598242" s="3"/>
    </row>
    <row r="598243" spans="8:8">
      <c r="H598243" s="3"/>
    </row>
    <row r="598244" spans="8:8">
      <c r="H598244" s="3"/>
    </row>
    <row r="598245" spans="8:8">
      <c r="H598245" s="3"/>
    </row>
    <row r="598246" spans="8:8">
      <c r="H598246" s="3"/>
    </row>
    <row r="598247" spans="8:8">
      <c r="H598247" s="3"/>
    </row>
    <row r="598248" spans="8:8">
      <c r="H598248" s="3"/>
    </row>
    <row r="598249" spans="8:8">
      <c r="H598249" s="3"/>
    </row>
    <row r="598250" spans="8:8">
      <c r="H598250" s="3"/>
    </row>
    <row r="598251" spans="8:8">
      <c r="H598251" s="3"/>
    </row>
    <row r="598252" spans="8:8">
      <c r="H598252" s="3"/>
    </row>
    <row r="598253" spans="8:8">
      <c r="H598253" s="3"/>
    </row>
    <row r="598254" spans="8:8">
      <c r="H598254" s="3"/>
    </row>
    <row r="598255" spans="8:8">
      <c r="H598255" s="3"/>
    </row>
    <row r="598256" spans="8:8">
      <c r="H598256" s="3"/>
    </row>
    <row r="598257" spans="8:8">
      <c r="H598257" s="3"/>
    </row>
    <row r="598258" spans="8:8">
      <c r="H598258" s="3"/>
    </row>
    <row r="598259" spans="8:8">
      <c r="H598259" s="3"/>
    </row>
    <row r="598260" spans="8:8">
      <c r="H598260" s="3"/>
    </row>
    <row r="598261" spans="8:8">
      <c r="H598261" s="3"/>
    </row>
    <row r="598262" spans="8:8">
      <c r="H598262" s="3"/>
    </row>
    <row r="598263" spans="8:8">
      <c r="H598263" s="3"/>
    </row>
    <row r="598264" spans="8:8">
      <c r="H598264" s="3"/>
    </row>
    <row r="598265" spans="8:8">
      <c r="H598265" s="3"/>
    </row>
    <row r="598266" spans="8:8">
      <c r="H598266" s="3"/>
    </row>
    <row r="598267" spans="8:8">
      <c r="H598267" s="3"/>
    </row>
    <row r="598268" spans="8:8">
      <c r="H598268" s="3"/>
    </row>
    <row r="598269" spans="8:8">
      <c r="H598269" s="3"/>
    </row>
    <row r="598270" spans="8:8">
      <c r="H598270" s="3"/>
    </row>
    <row r="598271" spans="8:8">
      <c r="H598271" s="3"/>
    </row>
    <row r="598272" spans="8:8">
      <c r="H598272" s="3"/>
    </row>
    <row r="598273" spans="8:8">
      <c r="H598273" s="3"/>
    </row>
    <row r="598274" spans="8:8">
      <c r="H598274" s="3"/>
    </row>
    <row r="598275" spans="8:8">
      <c r="H598275" s="3"/>
    </row>
    <row r="598276" spans="8:8">
      <c r="H598276" s="3"/>
    </row>
    <row r="598277" spans="8:8">
      <c r="H598277" s="3"/>
    </row>
    <row r="598278" spans="8:8">
      <c r="H598278" s="3"/>
    </row>
    <row r="598279" spans="8:8">
      <c r="H598279" s="3"/>
    </row>
    <row r="598280" spans="8:8">
      <c r="H598280" s="3"/>
    </row>
    <row r="598281" spans="8:8">
      <c r="H598281" s="3"/>
    </row>
    <row r="598282" spans="8:8">
      <c r="H598282" s="3"/>
    </row>
    <row r="598283" spans="8:8">
      <c r="H598283" s="3"/>
    </row>
    <row r="598284" spans="8:8">
      <c r="H598284" s="3"/>
    </row>
    <row r="598285" spans="8:8">
      <c r="H598285" s="3"/>
    </row>
    <row r="598286" spans="8:8">
      <c r="H598286" s="3"/>
    </row>
    <row r="598287" spans="8:8">
      <c r="H598287" s="3"/>
    </row>
    <row r="598288" spans="8:8">
      <c r="H598288" s="3"/>
    </row>
    <row r="598289" spans="8:8">
      <c r="H598289" s="3"/>
    </row>
    <row r="598290" spans="8:8">
      <c r="H598290" s="3"/>
    </row>
    <row r="598291" spans="8:8">
      <c r="H598291" s="3"/>
    </row>
    <row r="598292" spans="8:8">
      <c r="H598292" s="3"/>
    </row>
    <row r="598293" spans="8:8">
      <c r="H598293" s="3"/>
    </row>
    <row r="598294" spans="8:8">
      <c r="H598294" s="3"/>
    </row>
    <row r="598295" spans="8:8">
      <c r="H598295" s="3"/>
    </row>
    <row r="598296" spans="8:8">
      <c r="H598296" s="3"/>
    </row>
    <row r="598297" spans="8:8">
      <c r="H598297" s="3"/>
    </row>
    <row r="598298" spans="8:8">
      <c r="H598298" s="3"/>
    </row>
    <row r="598299" spans="8:8">
      <c r="H598299" s="3"/>
    </row>
    <row r="598300" spans="8:8">
      <c r="H598300" s="3"/>
    </row>
    <row r="598301" spans="8:8">
      <c r="H598301" s="3"/>
    </row>
    <row r="598302" spans="8:8">
      <c r="H598302" s="3"/>
    </row>
    <row r="598303" spans="8:8">
      <c r="H598303" s="3"/>
    </row>
    <row r="598304" spans="8:8">
      <c r="H598304" s="3"/>
    </row>
    <row r="598305" spans="8:8">
      <c r="H598305" s="3"/>
    </row>
    <row r="598306" spans="8:8">
      <c r="H598306" s="3"/>
    </row>
    <row r="598307" spans="8:8">
      <c r="H598307" s="3"/>
    </row>
    <row r="598308" spans="8:8">
      <c r="H598308" s="3"/>
    </row>
    <row r="598309" spans="8:8">
      <c r="H598309" s="3"/>
    </row>
    <row r="598310" spans="8:8">
      <c r="H598310" s="3"/>
    </row>
    <row r="598311" spans="8:8">
      <c r="H598311" s="3"/>
    </row>
    <row r="598312" spans="8:8">
      <c r="H598312" s="3"/>
    </row>
    <row r="598313" spans="8:8">
      <c r="H598313" s="3"/>
    </row>
    <row r="598314" spans="8:8">
      <c r="H598314" s="3"/>
    </row>
    <row r="598315" spans="8:8">
      <c r="H598315" s="3"/>
    </row>
    <row r="598316" spans="8:8">
      <c r="H598316" s="3"/>
    </row>
    <row r="598317" spans="8:8">
      <c r="H598317" s="3"/>
    </row>
    <row r="598318" spans="8:8">
      <c r="H598318" s="3"/>
    </row>
    <row r="598319" spans="8:8">
      <c r="H598319" s="3"/>
    </row>
    <row r="598320" spans="8:8">
      <c r="H598320" s="3"/>
    </row>
    <row r="598321" spans="8:8">
      <c r="H598321" s="3"/>
    </row>
    <row r="598322" spans="8:8">
      <c r="H598322" s="3"/>
    </row>
    <row r="598323" spans="8:8">
      <c r="H598323" s="3"/>
    </row>
    <row r="598324" spans="8:8">
      <c r="H598324" s="3"/>
    </row>
    <row r="598325" spans="8:8">
      <c r="H598325" s="3"/>
    </row>
    <row r="598326" spans="8:8">
      <c r="H598326" s="3"/>
    </row>
    <row r="598327" spans="8:8">
      <c r="H598327" s="3"/>
    </row>
    <row r="598328" spans="8:8">
      <c r="H598328" s="3"/>
    </row>
    <row r="598329" spans="8:8">
      <c r="H598329" s="3"/>
    </row>
    <row r="598330" spans="8:8">
      <c r="H598330" s="3"/>
    </row>
    <row r="598331" spans="8:8">
      <c r="H598331" s="3"/>
    </row>
    <row r="598332" spans="8:8">
      <c r="H598332" s="3"/>
    </row>
    <row r="598333" spans="8:8">
      <c r="H598333" s="3"/>
    </row>
    <row r="598334" spans="8:8">
      <c r="H598334" s="3"/>
    </row>
    <row r="598335" spans="8:8">
      <c r="H598335" s="3"/>
    </row>
    <row r="598336" spans="8:8">
      <c r="H598336" s="3"/>
    </row>
    <row r="598337" spans="8:8">
      <c r="H598337" s="3"/>
    </row>
    <row r="598338" spans="8:8">
      <c r="H598338" s="3"/>
    </row>
    <row r="598339" spans="8:8">
      <c r="H598339" s="3"/>
    </row>
    <row r="598340" spans="8:8">
      <c r="H598340" s="3"/>
    </row>
    <row r="598341" spans="8:8">
      <c r="H598341" s="3"/>
    </row>
    <row r="598342" spans="8:8">
      <c r="H598342" s="3"/>
    </row>
    <row r="598343" spans="8:8">
      <c r="H598343" s="3"/>
    </row>
    <row r="598344" spans="8:8">
      <c r="H598344" s="3"/>
    </row>
    <row r="598345" spans="8:8">
      <c r="H598345" s="3"/>
    </row>
    <row r="598346" spans="8:8">
      <c r="H598346" s="3"/>
    </row>
    <row r="598347" spans="8:8">
      <c r="H598347" s="3"/>
    </row>
    <row r="598348" spans="8:8">
      <c r="H598348" s="3"/>
    </row>
    <row r="598349" spans="8:8">
      <c r="H598349" s="3"/>
    </row>
    <row r="598350" spans="8:8">
      <c r="H598350" s="3"/>
    </row>
    <row r="598351" spans="8:8">
      <c r="H598351" s="3"/>
    </row>
    <row r="598352" spans="8:8">
      <c r="H598352" s="3"/>
    </row>
    <row r="598353" spans="8:8">
      <c r="H598353" s="3"/>
    </row>
    <row r="598354" spans="8:8">
      <c r="H598354" s="3"/>
    </row>
    <row r="598355" spans="8:8">
      <c r="H598355" s="3"/>
    </row>
    <row r="598356" spans="8:8">
      <c r="H598356" s="3"/>
    </row>
    <row r="598357" spans="8:8">
      <c r="H598357" s="3"/>
    </row>
    <row r="598358" spans="8:8">
      <c r="H598358" s="3"/>
    </row>
    <row r="598359" spans="8:8">
      <c r="H598359" s="3"/>
    </row>
    <row r="598360" spans="8:8">
      <c r="H598360" s="3"/>
    </row>
    <row r="598361" spans="8:8">
      <c r="H598361" s="3"/>
    </row>
    <row r="598362" spans="8:8">
      <c r="H598362" s="3"/>
    </row>
    <row r="598363" spans="8:8">
      <c r="H598363" s="3"/>
    </row>
    <row r="598364" spans="8:8">
      <c r="H598364" s="3"/>
    </row>
    <row r="598365" spans="8:8">
      <c r="H598365" s="3"/>
    </row>
    <row r="598366" spans="8:8">
      <c r="H598366" s="3"/>
    </row>
    <row r="598367" spans="8:8">
      <c r="H598367" s="3"/>
    </row>
    <row r="598368" spans="8:8">
      <c r="H598368" s="3"/>
    </row>
    <row r="598369" spans="8:8">
      <c r="H598369" s="3"/>
    </row>
    <row r="598370" spans="8:8">
      <c r="H598370" s="3"/>
    </row>
    <row r="598371" spans="8:8">
      <c r="H598371" s="3"/>
    </row>
    <row r="598372" spans="8:8">
      <c r="H598372" s="3"/>
    </row>
    <row r="598373" spans="8:8">
      <c r="H598373" s="3"/>
    </row>
    <row r="598374" spans="8:8">
      <c r="H598374" s="3"/>
    </row>
    <row r="598375" spans="8:8">
      <c r="H598375" s="3"/>
    </row>
    <row r="598376" spans="8:8">
      <c r="H598376" s="3"/>
    </row>
    <row r="598377" spans="8:8">
      <c r="H598377" s="3"/>
    </row>
    <row r="598378" spans="8:8">
      <c r="H598378" s="3"/>
    </row>
    <row r="598379" spans="8:8">
      <c r="H598379" s="3"/>
    </row>
    <row r="598380" spans="8:8">
      <c r="H598380" s="3"/>
    </row>
    <row r="598381" spans="8:8">
      <c r="H598381" s="3"/>
    </row>
    <row r="598382" spans="8:8">
      <c r="H598382" s="3"/>
    </row>
    <row r="598383" spans="8:8">
      <c r="H598383" s="3"/>
    </row>
    <row r="598384" spans="8:8">
      <c r="H598384" s="3"/>
    </row>
    <row r="598385" spans="8:8">
      <c r="H598385" s="3"/>
    </row>
    <row r="598386" spans="8:8">
      <c r="H598386" s="3"/>
    </row>
    <row r="598387" spans="8:8">
      <c r="H598387" s="3"/>
    </row>
    <row r="598388" spans="8:8">
      <c r="H598388" s="3"/>
    </row>
    <row r="598389" spans="8:8">
      <c r="H598389" s="3"/>
    </row>
    <row r="598390" spans="8:8">
      <c r="H598390" s="3"/>
    </row>
    <row r="598391" spans="8:8">
      <c r="H598391" s="3"/>
    </row>
    <row r="598392" spans="8:8">
      <c r="H598392" s="3"/>
    </row>
    <row r="598393" spans="8:8">
      <c r="H598393" s="3"/>
    </row>
    <row r="598394" spans="8:8">
      <c r="H598394" s="3"/>
    </row>
    <row r="598395" spans="8:8">
      <c r="H598395" s="3"/>
    </row>
    <row r="598396" spans="8:8">
      <c r="H598396" s="3"/>
    </row>
    <row r="598397" spans="8:8">
      <c r="H598397" s="3"/>
    </row>
    <row r="598398" spans="8:8">
      <c r="H598398" s="3"/>
    </row>
    <row r="598399" spans="8:8">
      <c r="H598399" s="3"/>
    </row>
    <row r="598400" spans="8:8">
      <c r="H598400" s="3"/>
    </row>
    <row r="598401" spans="8:8">
      <c r="H598401" s="3"/>
    </row>
    <row r="598402" spans="8:8">
      <c r="H598402" s="3"/>
    </row>
    <row r="598403" spans="8:8">
      <c r="H598403" s="3"/>
    </row>
    <row r="598404" spans="8:8">
      <c r="H598404" s="3"/>
    </row>
    <row r="598405" spans="8:8">
      <c r="H598405" s="3"/>
    </row>
    <row r="598406" spans="8:8">
      <c r="H598406" s="3"/>
    </row>
    <row r="598407" spans="8:8">
      <c r="H598407" s="3"/>
    </row>
    <row r="598408" spans="8:8">
      <c r="H598408" s="3"/>
    </row>
    <row r="598409" spans="8:8">
      <c r="H598409" s="3"/>
    </row>
    <row r="598410" spans="8:8">
      <c r="H598410" s="3"/>
    </row>
    <row r="598411" spans="8:8">
      <c r="H598411" s="3"/>
    </row>
    <row r="598412" spans="8:8">
      <c r="H598412" s="3"/>
    </row>
    <row r="598413" spans="8:8">
      <c r="H598413" s="3"/>
    </row>
    <row r="598414" spans="8:8">
      <c r="H598414" s="3"/>
    </row>
    <row r="598415" spans="8:8">
      <c r="H598415" s="3"/>
    </row>
    <row r="598416" spans="8:8">
      <c r="H598416" s="3"/>
    </row>
    <row r="598417" spans="8:8">
      <c r="H598417" s="3"/>
    </row>
    <row r="598418" spans="8:8">
      <c r="H598418" s="3"/>
    </row>
    <row r="598419" spans="8:8">
      <c r="H598419" s="3"/>
    </row>
    <row r="598420" spans="8:8">
      <c r="H598420" s="3"/>
    </row>
    <row r="598421" spans="8:8">
      <c r="H598421" s="3"/>
    </row>
    <row r="598422" spans="8:8">
      <c r="H598422" s="3"/>
    </row>
    <row r="598423" spans="8:8">
      <c r="H598423" s="3"/>
    </row>
    <row r="598424" spans="8:8">
      <c r="H598424" s="3"/>
    </row>
    <row r="598425" spans="8:8">
      <c r="H598425" s="3"/>
    </row>
    <row r="598426" spans="8:8">
      <c r="H598426" s="3"/>
    </row>
    <row r="598427" spans="8:8">
      <c r="H598427" s="3"/>
    </row>
    <row r="598428" spans="8:8">
      <c r="H598428" s="3"/>
    </row>
    <row r="598429" spans="8:8">
      <c r="H598429" s="3"/>
    </row>
    <row r="598430" spans="8:8">
      <c r="H598430" s="3"/>
    </row>
    <row r="598431" spans="8:8">
      <c r="H598431" s="3"/>
    </row>
    <row r="598432" spans="8:8">
      <c r="H598432" s="3"/>
    </row>
    <row r="598433" spans="8:8">
      <c r="H598433" s="3"/>
    </row>
    <row r="598434" spans="8:8">
      <c r="H598434" s="3"/>
    </row>
    <row r="598435" spans="8:8">
      <c r="H598435" s="3"/>
    </row>
    <row r="598436" spans="8:8">
      <c r="H598436" s="3"/>
    </row>
    <row r="598437" spans="8:8">
      <c r="H598437" s="3"/>
    </row>
    <row r="598438" spans="8:8">
      <c r="H598438" s="3"/>
    </row>
    <row r="598439" spans="8:8">
      <c r="H598439" s="3"/>
    </row>
    <row r="598440" spans="8:8">
      <c r="H598440" s="3"/>
    </row>
    <row r="598441" spans="8:8">
      <c r="H598441" s="3"/>
    </row>
    <row r="598442" spans="8:8">
      <c r="H598442" s="3"/>
    </row>
    <row r="598443" spans="8:8">
      <c r="H598443" s="3"/>
    </row>
    <row r="598444" spans="8:8">
      <c r="H598444" s="3"/>
    </row>
    <row r="598445" spans="8:8">
      <c r="H598445" s="3"/>
    </row>
    <row r="598446" spans="8:8">
      <c r="H598446" s="3"/>
    </row>
    <row r="598447" spans="8:8">
      <c r="H598447" s="3"/>
    </row>
    <row r="598448" spans="8:8">
      <c r="H598448" s="3"/>
    </row>
    <row r="598449" spans="8:8">
      <c r="H598449" s="3"/>
    </row>
    <row r="598450" spans="8:8">
      <c r="H598450" s="3"/>
    </row>
    <row r="598451" spans="8:8">
      <c r="H598451" s="3"/>
    </row>
    <row r="598452" spans="8:8">
      <c r="H598452" s="3"/>
    </row>
    <row r="598453" spans="8:8">
      <c r="H598453" s="3"/>
    </row>
    <row r="598454" spans="8:8">
      <c r="H598454" s="3"/>
    </row>
    <row r="598455" spans="8:8">
      <c r="H598455" s="3"/>
    </row>
    <row r="598456" spans="8:8">
      <c r="H598456" s="3"/>
    </row>
    <row r="598457" spans="8:8">
      <c r="H598457" s="3"/>
    </row>
    <row r="598458" spans="8:8">
      <c r="H598458" s="3"/>
    </row>
    <row r="598459" spans="8:8">
      <c r="H598459" s="3"/>
    </row>
    <row r="598460" spans="8:8">
      <c r="H598460" s="3"/>
    </row>
    <row r="598461" spans="8:8">
      <c r="H598461" s="3"/>
    </row>
    <row r="598462" spans="8:8">
      <c r="H598462" s="3"/>
    </row>
    <row r="598463" spans="8:8">
      <c r="H598463" s="3"/>
    </row>
    <row r="598464" spans="8:8">
      <c r="H598464" s="3"/>
    </row>
    <row r="598465" spans="8:8">
      <c r="H598465" s="3"/>
    </row>
    <row r="598466" spans="8:8">
      <c r="H598466" s="3"/>
    </row>
    <row r="598467" spans="8:8">
      <c r="H598467" s="3"/>
    </row>
    <row r="598468" spans="8:8">
      <c r="H598468" s="3"/>
    </row>
    <row r="598469" spans="8:8">
      <c r="H598469" s="3"/>
    </row>
    <row r="598470" spans="8:8">
      <c r="H598470" s="3"/>
    </row>
    <row r="598471" spans="8:8">
      <c r="H598471" s="3"/>
    </row>
    <row r="598472" spans="8:8">
      <c r="H598472" s="3"/>
    </row>
    <row r="598473" spans="8:8">
      <c r="H598473" s="3"/>
    </row>
    <row r="598474" spans="8:8">
      <c r="H598474" s="3"/>
    </row>
    <row r="598475" spans="8:8">
      <c r="H598475" s="3"/>
    </row>
    <row r="598476" spans="8:8">
      <c r="H598476" s="3"/>
    </row>
    <row r="598477" spans="8:8">
      <c r="H598477" s="3"/>
    </row>
    <row r="598478" spans="8:8">
      <c r="H598478" s="3"/>
    </row>
    <row r="598479" spans="8:8">
      <c r="H598479" s="3"/>
    </row>
    <row r="598480" spans="8:8">
      <c r="H598480" s="3"/>
    </row>
    <row r="598481" spans="8:8">
      <c r="H598481" s="3"/>
    </row>
    <row r="598482" spans="8:8">
      <c r="H598482" s="3"/>
    </row>
    <row r="598483" spans="8:8">
      <c r="H598483" s="3"/>
    </row>
    <row r="598484" spans="8:8">
      <c r="H598484" s="3"/>
    </row>
    <row r="598485" spans="8:8">
      <c r="H598485" s="3"/>
    </row>
    <row r="598486" spans="8:8">
      <c r="H598486" s="3"/>
    </row>
    <row r="598487" spans="8:8">
      <c r="H598487" s="3"/>
    </row>
    <row r="598488" spans="8:8">
      <c r="H598488" s="3"/>
    </row>
    <row r="598489" spans="8:8">
      <c r="H598489" s="3"/>
    </row>
    <row r="598490" spans="8:8">
      <c r="H598490" s="3"/>
    </row>
    <row r="598491" spans="8:8">
      <c r="H598491" s="3"/>
    </row>
    <row r="598492" spans="8:8">
      <c r="H598492" s="3"/>
    </row>
    <row r="598493" spans="8:8">
      <c r="H598493" s="3"/>
    </row>
    <row r="598494" spans="8:8">
      <c r="H598494" s="3"/>
    </row>
    <row r="598495" spans="8:8">
      <c r="H598495" s="3"/>
    </row>
    <row r="598496" spans="8:8">
      <c r="H598496" s="3"/>
    </row>
    <row r="598497" spans="8:8">
      <c r="H598497" s="3"/>
    </row>
    <row r="598498" spans="8:8">
      <c r="H598498" s="3"/>
    </row>
    <row r="598499" spans="8:8">
      <c r="H598499" s="3"/>
    </row>
    <row r="598500" spans="8:8">
      <c r="H598500" s="3"/>
    </row>
    <row r="598501" spans="8:8">
      <c r="H598501" s="3"/>
    </row>
    <row r="598502" spans="8:8">
      <c r="H598502" s="3"/>
    </row>
    <row r="598503" spans="8:8">
      <c r="H598503" s="3"/>
    </row>
    <row r="598504" spans="8:8">
      <c r="H598504" s="3"/>
    </row>
    <row r="598505" spans="8:8">
      <c r="H598505" s="3"/>
    </row>
    <row r="598506" spans="8:8">
      <c r="H598506" s="3"/>
    </row>
    <row r="598507" spans="8:8">
      <c r="H598507" s="3"/>
    </row>
    <row r="598508" spans="8:8">
      <c r="H598508" s="3"/>
    </row>
    <row r="598509" spans="8:8">
      <c r="H598509" s="3"/>
    </row>
    <row r="598510" spans="8:8">
      <c r="H598510" s="3"/>
    </row>
    <row r="598511" spans="8:8">
      <c r="H598511" s="3"/>
    </row>
    <row r="598512" spans="8:8">
      <c r="H598512" s="3"/>
    </row>
    <row r="598513" spans="8:8">
      <c r="H598513" s="3"/>
    </row>
    <row r="598514" spans="8:8">
      <c r="H598514" s="3"/>
    </row>
    <row r="598515" spans="8:8">
      <c r="H598515" s="3"/>
    </row>
    <row r="598516" spans="8:8">
      <c r="H598516" s="3"/>
    </row>
    <row r="598517" spans="8:8">
      <c r="H598517" s="3"/>
    </row>
    <row r="598518" spans="8:8">
      <c r="H598518" s="3"/>
    </row>
    <row r="598519" spans="8:8">
      <c r="H598519" s="3"/>
    </row>
    <row r="598520" spans="8:8">
      <c r="H598520" s="3"/>
    </row>
    <row r="598521" spans="8:8">
      <c r="H598521" s="3"/>
    </row>
    <row r="598522" spans="8:8">
      <c r="H598522" s="3"/>
    </row>
    <row r="598523" spans="8:8">
      <c r="H598523" s="3"/>
    </row>
    <row r="598524" spans="8:8">
      <c r="H598524" s="3"/>
    </row>
    <row r="598525" spans="8:8">
      <c r="H598525" s="3"/>
    </row>
    <row r="598526" spans="8:8">
      <c r="H598526" s="3"/>
    </row>
    <row r="598527" spans="8:8">
      <c r="H598527" s="3"/>
    </row>
    <row r="598528" spans="8:8">
      <c r="H598528" s="3"/>
    </row>
    <row r="598529" spans="8:8">
      <c r="H598529" s="3"/>
    </row>
    <row r="598530" spans="8:8">
      <c r="H598530" s="3"/>
    </row>
    <row r="598531" spans="8:8">
      <c r="H598531" s="3"/>
    </row>
    <row r="598532" spans="8:8">
      <c r="H598532" s="3"/>
    </row>
    <row r="598533" spans="8:8">
      <c r="H598533" s="3"/>
    </row>
    <row r="598534" spans="8:8">
      <c r="H598534" s="3"/>
    </row>
    <row r="598535" spans="8:8">
      <c r="H598535" s="3"/>
    </row>
    <row r="598536" spans="8:8">
      <c r="H598536" s="3"/>
    </row>
    <row r="598537" spans="8:8">
      <c r="H598537" s="3"/>
    </row>
    <row r="598538" spans="8:8">
      <c r="H598538" s="3"/>
    </row>
    <row r="598539" spans="8:8">
      <c r="H598539" s="3"/>
    </row>
    <row r="598540" spans="8:8">
      <c r="H598540" s="3"/>
    </row>
    <row r="598541" spans="8:8">
      <c r="H598541" s="3"/>
    </row>
    <row r="598542" spans="8:8">
      <c r="H598542" s="3"/>
    </row>
    <row r="598543" spans="8:8">
      <c r="H598543" s="3"/>
    </row>
    <row r="598544" spans="8:8">
      <c r="H598544" s="3"/>
    </row>
    <row r="598545" spans="8:8">
      <c r="H598545" s="3"/>
    </row>
    <row r="598546" spans="8:8">
      <c r="H598546" s="3"/>
    </row>
    <row r="598547" spans="8:8">
      <c r="H598547" s="3"/>
    </row>
    <row r="598548" spans="8:8">
      <c r="H598548" s="3"/>
    </row>
    <row r="598549" spans="8:8">
      <c r="H598549" s="3"/>
    </row>
    <row r="598550" spans="8:8">
      <c r="H598550" s="3"/>
    </row>
    <row r="598551" spans="8:8">
      <c r="H598551" s="3"/>
    </row>
    <row r="598552" spans="8:8">
      <c r="H598552" s="3"/>
    </row>
    <row r="598553" spans="8:8">
      <c r="H598553" s="3"/>
    </row>
    <row r="598554" spans="8:8">
      <c r="H598554" s="3"/>
    </row>
    <row r="598555" spans="8:8">
      <c r="H598555" s="3"/>
    </row>
    <row r="598556" spans="8:8">
      <c r="H598556" s="3"/>
    </row>
    <row r="598557" spans="8:8">
      <c r="H598557" s="3"/>
    </row>
    <row r="598558" spans="8:8">
      <c r="H598558" s="3"/>
    </row>
    <row r="598559" spans="8:8">
      <c r="H598559" s="3"/>
    </row>
    <row r="598560" spans="8:8">
      <c r="H598560" s="3"/>
    </row>
    <row r="598561" spans="8:8">
      <c r="H598561" s="3"/>
    </row>
    <row r="598562" spans="8:8">
      <c r="H598562" s="3"/>
    </row>
    <row r="598563" spans="8:8">
      <c r="H598563" s="3"/>
    </row>
    <row r="598564" spans="8:8">
      <c r="H598564" s="3"/>
    </row>
    <row r="598565" spans="8:8">
      <c r="H598565" s="3"/>
    </row>
    <row r="598566" spans="8:8">
      <c r="H598566" s="3"/>
    </row>
    <row r="598567" spans="8:8">
      <c r="H598567" s="3"/>
    </row>
    <row r="598568" spans="8:8">
      <c r="H598568" s="3"/>
    </row>
    <row r="598569" spans="8:8">
      <c r="H598569" s="3"/>
    </row>
    <row r="598570" spans="8:8">
      <c r="H598570" s="3"/>
    </row>
    <row r="598571" spans="8:8">
      <c r="H598571" s="3"/>
    </row>
    <row r="598572" spans="8:8">
      <c r="H598572" s="3"/>
    </row>
    <row r="598573" spans="8:8">
      <c r="H598573" s="3"/>
    </row>
    <row r="598574" spans="8:8">
      <c r="H598574" s="3"/>
    </row>
    <row r="598575" spans="8:8">
      <c r="H598575" s="3"/>
    </row>
    <row r="598576" spans="8:8">
      <c r="H598576" s="3"/>
    </row>
    <row r="598577" spans="8:8">
      <c r="H598577" s="3"/>
    </row>
    <row r="598578" spans="8:8">
      <c r="H598578" s="3"/>
    </row>
    <row r="598579" spans="8:8">
      <c r="H598579" s="3"/>
    </row>
    <row r="598580" spans="8:8">
      <c r="H598580" s="3"/>
    </row>
    <row r="598581" spans="8:8">
      <c r="H598581" s="3"/>
    </row>
    <row r="598582" spans="8:8">
      <c r="H598582" s="3"/>
    </row>
    <row r="598583" spans="8:8">
      <c r="H598583" s="3"/>
    </row>
    <row r="598584" spans="8:8">
      <c r="H598584" s="3"/>
    </row>
    <row r="598585" spans="8:8">
      <c r="H598585" s="3"/>
    </row>
    <row r="598586" spans="8:8">
      <c r="H598586" s="3"/>
    </row>
    <row r="598587" spans="8:8">
      <c r="H598587" s="3"/>
    </row>
    <row r="598588" spans="8:8">
      <c r="H598588" s="3"/>
    </row>
    <row r="598589" spans="8:8">
      <c r="H598589" s="3"/>
    </row>
    <row r="598590" spans="8:8">
      <c r="H598590" s="3"/>
    </row>
    <row r="598591" spans="8:8">
      <c r="H598591" s="3"/>
    </row>
    <row r="598592" spans="8:8">
      <c r="H598592" s="3"/>
    </row>
    <row r="598593" spans="8:8">
      <c r="H598593" s="3"/>
    </row>
    <row r="598594" spans="8:8">
      <c r="H598594" s="3"/>
    </row>
    <row r="598595" spans="8:8">
      <c r="H598595" s="3"/>
    </row>
    <row r="598596" spans="8:8">
      <c r="H598596" s="3"/>
    </row>
    <row r="598597" spans="8:8">
      <c r="H598597" s="3"/>
    </row>
    <row r="598598" spans="8:8">
      <c r="H598598" s="3"/>
    </row>
    <row r="598599" spans="8:8">
      <c r="H598599" s="3"/>
    </row>
    <row r="598600" spans="8:8">
      <c r="H598600" s="3"/>
    </row>
    <row r="598601" spans="8:8">
      <c r="H598601" s="3"/>
    </row>
    <row r="598602" spans="8:8">
      <c r="H598602" s="3"/>
    </row>
    <row r="598603" spans="8:8">
      <c r="H598603" s="3"/>
    </row>
    <row r="598604" spans="8:8">
      <c r="H598604" s="3"/>
    </row>
    <row r="598605" spans="8:8">
      <c r="H598605" s="3"/>
    </row>
    <row r="598606" spans="8:8">
      <c r="H598606" s="3"/>
    </row>
    <row r="598607" spans="8:8">
      <c r="H598607" s="3"/>
    </row>
    <row r="598608" spans="8:8">
      <c r="H598608" s="3"/>
    </row>
    <row r="598609" spans="8:8">
      <c r="H598609" s="3"/>
    </row>
    <row r="598610" spans="8:8">
      <c r="H598610" s="3"/>
    </row>
    <row r="598611" spans="8:8">
      <c r="H598611" s="3"/>
    </row>
    <row r="598612" spans="8:8">
      <c r="H598612" s="3"/>
    </row>
    <row r="598613" spans="8:8">
      <c r="H598613" s="3"/>
    </row>
    <row r="598614" spans="8:8">
      <c r="H598614" s="3"/>
    </row>
    <row r="598615" spans="8:8">
      <c r="H598615" s="3"/>
    </row>
    <row r="598616" spans="8:8">
      <c r="H598616" s="3"/>
    </row>
    <row r="598617" spans="8:8">
      <c r="H598617" s="3"/>
    </row>
    <row r="598618" spans="8:8">
      <c r="H598618" s="3"/>
    </row>
    <row r="598619" spans="8:8">
      <c r="H598619" s="3"/>
    </row>
    <row r="598620" spans="8:8">
      <c r="H598620" s="3"/>
    </row>
    <row r="598621" spans="8:8">
      <c r="H598621" s="3"/>
    </row>
    <row r="598622" spans="8:8">
      <c r="H598622" s="3"/>
    </row>
    <row r="598623" spans="8:8">
      <c r="H598623" s="3"/>
    </row>
    <row r="598624" spans="8:8">
      <c r="H598624" s="3"/>
    </row>
    <row r="598625" spans="8:8">
      <c r="H598625" s="3"/>
    </row>
    <row r="598626" spans="8:8">
      <c r="H598626" s="3"/>
    </row>
    <row r="598627" spans="8:8">
      <c r="H598627" s="3"/>
    </row>
    <row r="598628" spans="8:8">
      <c r="H598628" s="3"/>
    </row>
    <row r="598629" spans="8:8">
      <c r="H598629" s="3"/>
    </row>
    <row r="598630" spans="8:8">
      <c r="H598630" s="3"/>
    </row>
    <row r="598631" spans="8:8">
      <c r="H598631" s="3"/>
    </row>
    <row r="598632" spans="8:8">
      <c r="H598632" s="3"/>
    </row>
    <row r="598633" spans="8:8">
      <c r="H598633" s="3"/>
    </row>
    <row r="598634" spans="8:8">
      <c r="H598634" s="3"/>
    </row>
    <row r="598635" spans="8:8">
      <c r="H598635" s="3"/>
    </row>
    <row r="598636" spans="8:8">
      <c r="H598636" s="3"/>
    </row>
    <row r="598637" spans="8:8">
      <c r="H598637" s="3"/>
    </row>
    <row r="598638" spans="8:8">
      <c r="H598638" s="3"/>
    </row>
    <row r="598639" spans="8:8">
      <c r="H598639" s="3"/>
    </row>
    <row r="598640" spans="8:8">
      <c r="H598640" s="3"/>
    </row>
    <row r="598641" spans="8:8">
      <c r="H598641" s="3"/>
    </row>
    <row r="598642" spans="8:8">
      <c r="H598642" s="3"/>
    </row>
    <row r="598643" spans="8:8">
      <c r="H598643" s="3"/>
    </row>
    <row r="598644" spans="8:8">
      <c r="H598644" s="3"/>
    </row>
    <row r="598645" spans="8:8">
      <c r="H598645" s="3"/>
    </row>
    <row r="598646" spans="8:8">
      <c r="H598646" s="3"/>
    </row>
    <row r="598647" spans="8:8">
      <c r="H598647" s="3"/>
    </row>
    <row r="598648" spans="8:8">
      <c r="H598648" s="3"/>
    </row>
    <row r="598649" spans="8:8">
      <c r="H598649" s="3"/>
    </row>
    <row r="598650" spans="8:8">
      <c r="H598650" s="3"/>
    </row>
    <row r="598651" spans="8:8">
      <c r="H598651" s="3"/>
    </row>
    <row r="598652" spans="8:8">
      <c r="H598652" s="3"/>
    </row>
    <row r="598653" spans="8:8">
      <c r="H598653" s="3"/>
    </row>
    <row r="598654" spans="8:8">
      <c r="H598654" s="3"/>
    </row>
    <row r="598655" spans="8:8">
      <c r="H598655" s="3"/>
    </row>
    <row r="598656" spans="8:8">
      <c r="H598656" s="3"/>
    </row>
    <row r="598657" spans="8:8">
      <c r="H598657" s="3"/>
    </row>
    <row r="598658" spans="8:8">
      <c r="H598658" s="3"/>
    </row>
    <row r="598659" spans="8:8">
      <c r="H598659" s="3"/>
    </row>
    <row r="598660" spans="8:8">
      <c r="H598660" s="3"/>
    </row>
    <row r="598661" spans="8:8">
      <c r="H598661" s="3"/>
    </row>
    <row r="598662" spans="8:8">
      <c r="H598662" s="3"/>
    </row>
    <row r="598663" spans="8:8">
      <c r="H598663" s="3"/>
    </row>
    <row r="598664" spans="8:8">
      <c r="H598664" s="3"/>
    </row>
    <row r="598665" spans="8:8">
      <c r="H598665" s="3"/>
    </row>
    <row r="598666" spans="8:8">
      <c r="H598666" s="3"/>
    </row>
    <row r="598667" spans="8:8">
      <c r="H598667" s="3"/>
    </row>
    <row r="598668" spans="8:8">
      <c r="H598668" s="3"/>
    </row>
    <row r="598669" spans="8:8">
      <c r="H598669" s="3"/>
    </row>
    <row r="598670" spans="8:8">
      <c r="H598670" s="3"/>
    </row>
    <row r="598671" spans="8:8">
      <c r="H598671" s="3"/>
    </row>
    <row r="598672" spans="8:8">
      <c r="H598672" s="3"/>
    </row>
    <row r="598673" spans="8:8">
      <c r="H598673" s="3"/>
    </row>
    <row r="598674" spans="8:8">
      <c r="H598674" s="3"/>
    </row>
    <row r="598675" spans="8:8">
      <c r="H598675" s="3"/>
    </row>
    <row r="598676" spans="8:8">
      <c r="H598676" s="3"/>
    </row>
    <row r="598677" spans="8:8">
      <c r="H598677" s="3"/>
    </row>
    <row r="598678" spans="8:8">
      <c r="H598678" s="3"/>
    </row>
    <row r="598679" spans="8:8">
      <c r="H598679" s="3"/>
    </row>
    <row r="598680" spans="8:8">
      <c r="H598680" s="3"/>
    </row>
    <row r="598681" spans="8:8">
      <c r="H598681" s="3"/>
    </row>
    <row r="598682" spans="8:8">
      <c r="H598682" s="3"/>
    </row>
    <row r="598683" spans="8:8">
      <c r="H598683" s="3"/>
    </row>
    <row r="598684" spans="8:8">
      <c r="H598684" s="3"/>
    </row>
    <row r="598685" spans="8:8">
      <c r="H598685" s="3"/>
    </row>
    <row r="598686" spans="8:8">
      <c r="H598686" s="3"/>
    </row>
    <row r="598687" spans="8:8">
      <c r="H598687" s="3"/>
    </row>
    <row r="598688" spans="8:8">
      <c r="H598688" s="3"/>
    </row>
    <row r="598689" spans="8:8">
      <c r="H598689" s="3"/>
    </row>
    <row r="598690" spans="8:8">
      <c r="H598690" s="3"/>
    </row>
    <row r="598691" spans="8:8">
      <c r="H598691" s="3"/>
    </row>
    <row r="598692" spans="8:8">
      <c r="H598692" s="3"/>
    </row>
    <row r="598693" spans="8:8">
      <c r="H598693" s="3"/>
    </row>
    <row r="598694" spans="8:8">
      <c r="H598694" s="3"/>
    </row>
    <row r="598695" spans="8:8">
      <c r="H598695" s="3"/>
    </row>
    <row r="598696" spans="8:8">
      <c r="H598696" s="3"/>
    </row>
    <row r="598697" spans="8:8">
      <c r="H598697" s="3"/>
    </row>
    <row r="598698" spans="8:8">
      <c r="H598698" s="3"/>
    </row>
    <row r="598699" spans="8:8">
      <c r="H598699" s="3"/>
    </row>
    <row r="598700" spans="8:8">
      <c r="H598700" s="3"/>
    </row>
    <row r="598701" spans="8:8">
      <c r="H598701" s="3"/>
    </row>
    <row r="598702" spans="8:8">
      <c r="H598702" s="3"/>
    </row>
    <row r="598703" spans="8:8">
      <c r="H598703" s="3"/>
    </row>
    <row r="598704" spans="8:8">
      <c r="H598704" s="3"/>
    </row>
    <row r="598705" spans="8:8">
      <c r="H598705" s="3"/>
    </row>
    <row r="598706" spans="8:8">
      <c r="H598706" s="3"/>
    </row>
    <row r="598707" spans="8:8">
      <c r="H598707" s="3"/>
    </row>
    <row r="598708" spans="8:8">
      <c r="H598708" s="3"/>
    </row>
    <row r="598709" spans="8:8">
      <c r="H598709" s="3"/>
    </row>
    <row r="598710" spans="8:8">
      <c r="H598710" s="3"/>
    </row>
    <row r="598711" spans="8:8">
      <c r="H598711" s="3"/>
    </row>
    <row r="598712" spans="8:8">
      <c r="H598712" s="3"/>
    </row>
    <row r="598713" spans="8:8">
      <c r="H598713" s="3"/>
    </row>
    <row r="598714" spans="8:8">
      <c r="H598714" s="3"/>
    </row>
    <row r="598715" spans="8:8">
      <c r="H598715" s="3"/>
    </row>
    <row r="598716" spans="8:8">
      <c r="H598716" s="3"/>
    </row>
    <row r="598717" spans="8:8">
      <c r="H598717" s="3"/>
    </row>
    <row r="598718" spans="8:8">
      <c r="H598718" s="3"/>
    </row>
    <row r="598719" spans="8:8">
      <c r="H598719" s="3"/>
    </row>
    <row r="598720" spans="8:8">
      <c r="H598720" s="3"/>
    </row>
    <row r="598721" spans="8:8">
      <c r="H598721" s="3"/>
    </row>
    <row r="598722" spans="8:8">
      <c r="H598722" s="3"/>
    </row>
    <row r="598723" spans="8:8">
      <c r="H598723" s="3"/>
    </row>
    <row r="598724" spans="8:8">
      <c r="H598724" s="3"/>
    </row>
    <row r="598725" spans="8:8">
      <c r="H598725" s="3"/>
    </row>
    <row r="598726" spans="8:8">
      <c r="H598726" s="3"/>
    </row>
    <row r="598727" spans="8:8">
      <c r="H598727" s="3"/>
    </row>
    <row r="598728" spans="8:8">
      <c r="H598728" s="3"/>
    </row>
    <row r="598729" spans="8:8">
      <c r="H598729" s="3"/>
    </row>
    <row r="598730" spans="8:8">
      <c r="H598730" s="3"/>
    </row>
    <row r="598731" spans="8:8">
      <c r="H598731" s="3"/>
    </row>
    <row r="598732" spans="8:8">
      <c r="H598732" s="3"/>
    </row>
    <row r="598733" spans="8:8">
      <c r="H598733" s="3"/>
    </row>
    <row r="598734" spans="8:8">
      <c r="H598734" s="3"/>
    </row>
    <row r="598735" spans="8:8">
      <c r="H598735" s="3"/>
    </row>
    <row r="598736" spans="8:8">
      <c r="H598736" s="3"/>
    </row>
    <row r="598737" spans="8:8">
      <c r="H598737" s="3"/>
    </row>
    <row r="598738" spans="8:8">
      <c r="H598738" s="3"/>
    </row>
    <row r="598739" spans="8:8">
      <c r="H598739" s="3"/>
    </row>
    <row r="598740" spans="8:8">
      <c r="H598740" s="3"/>
    </row>
    <row r="598741" spans="8:8">
      <c r="H598741" s="3"/>
    </row>
    <row r="598742" spans="8:8">
      <c r="H598742" s="3"/>
    </row>
    <row r="598743" spans="8:8">
      <c r="H598743" s="3"/>
    </row>
    <row r="598744" spans="8:8">
      <c r="H598744" s="3"/>
    </row>
    <row r="598745" spans="8:8">
      <c r="H598745" s="3"/>
    </row>
    <row r="598746" spans="8:8">
      <c r="H598746" s="3"/>
    </row>
    <row r="598747" spans="8:8">
      <c r="H598747" s="3"/>
    </row>
    <row r="598748" spans="8:8">
      <c r="H598748" s="3"/>
    </row>
    <row r="598749" spans="8:8">
      <c r="H598749" s="3"/>
    </row>
    <row r="598750" spans="8:8">
      <c r="H598750" s="3"/>
    </row>
    <row r="598751" spans="8:8">
      <c r="H598751" s="3"/>
    </row>
    <row r="598752" spans="8:8">
      <c r="H598752" s="3"/>
    </row>
    <row r="598753" spans="8:8">
      <c r="H598753" s="3"/>
    </row>
    <row r="598754" spans="8:8">
      <c r="H598754" s="3"/>
    </row>
    <row r="598755" spans="8:8">
      <c r="H598755" s="3"/>
    </row>
    <row r="598756" spans="8:8">
      <c r="H598756" s="3"/>
    </row>
    <row r="598757" spans="8:8">
      <c r="H598757" s="3"/>
    </row>
    <row r="598758" spans="8:8">
      <c r="H598758" s="3"/>
    </row>
    <row r="598759" spans="8:8">
      <c r="H598759" s="3"/>
    </row>
    <row r="598760" spans="8:8">
      <c r="H598760" s="3"/>
    </row>
    <row r="598761" spans="8:8">
      <c r="H598761" s="3"/>
    </row>
    <row r="598762" spans="8:8">
      <c r="H598762" s="3"/>
    </row>
    <row r="598763" spans="8:8">
      <c r="H598763" s="3"/>
    </row>
    <row r="598764" spans="8:8">
      <c r="H598764" s="3"/>
    </row>
    <row r="598765" spans="8:8">
      <c r="H598765" s="3"/>
    </row>
    <row r="598766" spans="8:8">
      <c r="H598766" s="3"/>
    </row>
    <row r="598767" spans="8:8">
      <c r="H598767" s="3"/>
    </row>
    <row r="598768" spans="8:8">
      <c r="H598768" s="3"/>
    </row>
    <row r="598769" spans="8:8">
      <c r="H598769" s="3"/>
    </row>
    <row r="598770" spans="8:8">
      <c r="H598770" s="3"/>
    </row>
    <row r="598771" spans="8:8">
      <c r="H598771" s="3"/>
    </row>
    <row r="598772" spans="8:8">
      <c r="H598772" s="3"/>
    </row>
    <row r="598773" spans="8:8">
      <c r="H598773" s="3"/>
    </row>
    <row r="598774" spans="8:8">
      <c r="H598774" s="3"/>
    </row>
    <row r="598775" spans="8:8">
      <c r="H598775" s="3"/>
    </row>
    <row r="598776" spans="8:8">
      <c r="H598776" s="3"/>
    </row>
    <row r="598777" spans="8:8">
      <c r="H598777" s="3"/>
    </row>
    <row r="598778" spans="8:8">
      <c r="H598778" s="3"/>
    </row>
    <row r="598779" spans="8:8">
      <c r="H598779" s="3"/>
    </row>
    <row r="598780" spans="8:8">
      <c r="H598780" s="3"/>
    </row>
    <row r="598781" spans="8:8">
      <c r="H598781" s="3"/>
    </row>
    <row r="598782" spans="8:8">
      <c r="H598782" s="3"/>
    </row>
    <row r="598783" spans="8:8">
      <c r="H598783" s="3"/>
    </row>
    <row r="598784" spans="8:8">
      <c r="H598784" s="3"/>
    </row>
    <row r="598785" spans="8:8">
      <c r="H598785" s="3"/>
    </row>
    <row r="598786" spans="8:8">
      <c r="H598786" s="3"/>
    </row>
    <row r="598787" spans="8:8">
      <c r="H598787" s="3"/>
    </row>
    <row r="598788" spans="8:8">
      <c r="H598788" s="3"/>
    </row>
    <row r="598789" spans="8:8">
      <c r="H598789" s="3"/>
    </row>
    <row r="598790" spans="8:8">
      <c r="H598790" s="3"/>
    </row>
    <row r="598791" spans="8:8">
      <c r="H598791" s="3"/>
    </row>
    <row r="598792" spans="8:8">
      <c r="H598792" s="3"/>
    </row>
    <row r="598793" spans="8:8">
      <c r="H598793" s="3"/>
    </row>
    <row r="598794" spans="8:8">
      <c r="H598794" s="3"/>
    </row>
    <row r="598795" spans="8:8">
      <c r="H598795" s="3"/>
    </row>
    <row r="598796" spans="8:8">
      <c r="H598796" s="3"/>
    </row>
    <row r="598797" spans="8:8">
      <c r="H598797" s="3"/>
    </row>
    <row r="598798" spans="8:8">
      <c r="H598798" s="3"/>
    </row>
    <row r="598799" spans="8:8">
      <c r="H598799" s="3"/>
    </row>
    <row r="598800" spans="8:8">
      <c r="H598800" s="3"/>
    </row>
    <row r="598801" spans="8:8">
      <c r="H598801" s="3"/>
    </row>
    <row r="598802" spans="8:8">
      <c r="H598802" s="3"/>
    </row>
    <row r="598803" spans="8:8">
      <c r="H598803" s="3"/>
    </row>
    <row r="598804" spans="8:8">
      <c r="H598804" s="3"/>
    </row>
    <row r="598805" spans="8:8">
      <c r="H598805" s="3"/>
    </row>
    <row r="598806" spans="8:8">
      <c r="H598806" s="3"/>
    </row>
    <row r="598807" spans="8:8">
      <c r="H598807" s="3"/>
    </row>
    <row r="598808" spans="8:8">
      <c r="H598808" s="3"/>
    </row>
    <row r="598809" spans="8:8">
      <c r="H598809" s="3"/>
    </row>
    <row r="598810" spans="8:8">
      <c r="H598810" s="3"/>
    </row>
    <row r="598811" spans="8:8">
      <c r="H598811" s="3"/>
    </row>
    <row r="598812" spans="8:8">
      <c r="H598812" s="3"/>
    </row>
    <row r="598813" spans="8:8">
      <c r="H598813" s="3"/>
    </row>
    <row r="598814" spans="8:8">
      <c r="H598814" s="3"/>
    </row>
    <row r="598815" spans="8:8">
      <c r="H598815" s="3"/>
    </row>
    <row r="598816" spans="8:8">
      <c r="H598816" s="3"/>
    </row>
    <row r="598817" spans="8:8">
      <c r="H598817" s="3"/>
    </row>
    <row r="598818" spans="8:8">
      <c r="H598818" s="3"/>
    </row>
    <row r="598819" spans="8:8">
      <c r="H598819" s="3"/>
    </row>
    <row r="598820" spans="8:8">
      <c r="H598820" s="3"/>
    </row>
    <row r="598821" spans="8:8">
      <c r="H598821" s="3"/>
    </row>
    <row r="598822" spans="8:8">
      <c r="H598822" s="3"/>
    </row>
    <row r="598823" spans="8:8">
      <c r="H598823" s="3"/>
    </row>
    <row r="598824" spans="8:8">
      <c r="H598824" s="3"/>
    </row>
    <row r="598825" spans="8:8">
      <c r="H598825" s="3"/>
    </row>
    <row r="598826" spans="8:8">
      <c r="H598826" s="3"/>
    </row>
    <row r="598827" spans="8:8">
      <c r="H598827" s="3"/>
    </row>
    <row r="598828" spans="8:8">
      <c r="H598828" s="3"/>
    </row>
    <row r="598829" spans="8:8">
      <c r="H598829" s="3"/>
    </row>
    <row r="598830" spans="8:8">
      <c r="H598830" s="3"/>
    </row>
    <row r="598831" spans="8:8">
      <c r="H598831" s="3"/>
    </row>
    <row r="598832" spans="8:8">
      <c r="H598832" s="3"/>
    </row>
    <row r="598833" spans="8:8">
      <c r="H598833" s="3"/>
    </row>
    <row r="598834" spans="8:8">
      <c r="H598834" s="3"/>
    </row>
    <row r="598835" spans="8:8">
      <c r="H598835" s="3"/>
    </row>
    <row r="598836" spans="8:8">
      <c r="H598836" s="3"/>
    </row>
    <row r="598837" spans="8:8">
      <c r="H598837" s="3"/>
    </row>
    <row r="598838" spans="8:8">
      <c r="H598838" s="3"/>
    </row>
    <row r="598839" spans="8:8">
      <c r="H598839" s="3"/>
    </row>
    <row r="598840" spans="8:8">
      <c r="H598840" s="3"/>
    </row>
    <row r="598841" spans="8:8">
      <c r="H598841" s="3"/>
    </row>
    <row r="598842" spans="8:8">
      <c r="H598842" s="3"/>
    </row>
    <row r="598843" spans="8:8">
      <c r="H598843" s="3"/>
    </row>
    <row r="598844" spans="8:8">
      <c r="H598844" s="3"/>
    </row>
    <row r="598845" spans="8:8">
      <c r="H598845" s="3"/>
    </row>
    <row r="598846" spans="8:8">
      <c r="H598846" s="3"/>
    </row>
    <row r="598847" spans="8:8">
      <c r="H598847" s="3"/>
    </row>
    <row r="598848" spans="8:8">
      <c r="H598848" s="3"/>
    </row>
    <row r="598849" spans="8:8">
      <c r="H598849" s="3"/>
    </row>
    <row r="598850" spans="8:8">
      <c r="H598850" s="3"/>
    </row>
    <row r="598851" spans="8:8">
      <c r="H598851" s="3"/>
    </row>
    <row r="598852" spans="8:8">
      <c r="H598852" s="3"/>
    </row>
    <row r="598853" spans="8:8">
      <c r="H598853" s="3"/>
    </row>
    <row r="598854" spans="8:8">
      <c r="H598854" s="3"/>
    </row>
    <row r="598855" spans="8:8">
      <c r="H598855" s="3"/>
    </row>
    <row r="598856" spans="8:8">
      <c r="H598856" s="3"/>
    </row>
    <row r="598857" spans="8:8">
      <c r="H598857" s="3"/>
    </row>
    <row r="598858" spans="8:8">
      <c r="H598858" s="3"/>
    </row>
    <row r="598859" spans="8:8">
      <c r="H598859" s="3"/>
    </row>
    <row r="598860" spans="8:8">
      <c r="H598860" s="3"/>
    </row>
    <row r="598861" spans="8:8">
      <c r="H598861" s="3"/>
    </row>
    <row r="598862" spans="8:8">
      <c r="H598862" s="3"/>
    </row>
    <row r="598863" spans="8:8">
      <c r="H598863" s="3"/>
    </row>
    <row r="598864" spans="8:8">
      <c r="H598864" s="3"/>
    </row>
    <row r="598865" spans="8:8">
      <c r="H598865" s="3"/>
    </row>
    <row r="598866" spans="8:8">
      <c r="H598866" s="3"/>
    </row>
    <row r="598867" spans="8:8">
      <c r="H598867" s="3"/>
    </row>
    <row r="598868" spans="8:8">
      <c r="H598868" s="3"/>
    </row>
    <row r="598869" spans="8:8">
      <c r="H598869" s="3"/>
    </row>
    <row r="598870" spans="8:8">
      <c r="H598870" s="3"/>
    </row>
    <row r="598871" spans="8:8">
      <c r="H598871" s="3"/>
    </row>
    <row r="598872" spans="8:8">
      <c r="H598872" s="3"/>
    </row>
    <row r="598873" spans="8:8">
      <c r="H598873" s="3"/>
    </row>
    <row r="598874" spans="8:8">
      <c r="H598874" s="3"/>
    </row>
    <row r="598875" spans="8:8">
      <c r="H598875" s="3"/>
    </row>
    <row r="598876" spans="8:8">
      <c r="H598876" s="3"/>
    </row>
    <row r="598877" spans="8:8">
      <c r="H598877" s="3"/>
    </row>
    <row r="598878" spans="8:8">
      <c r="H598878" s="3"/>
    </row>
    <row r="598879" spans="8:8">
      <c r="H598879" s="3"/>
    </row>
    <row r="598880" spans="8:8">
      <c r="H598880" s="3"/>
    </row>
    <row r="598881" spans="8:8">
      <c r="H598881" s="3"/>
    </row>
    <row r="598882" spans="8:8">
      <c r="H598882" s="3"/>
    </row>
    <row r="598883" spans="8:8">
      <c r="H598883" s="3"/>
    </row>
    <row r="598884" spans="8:8">
      <c r="H598884" s="3"/>
    </row>
    <row r="598885" spans="8:8">
      <c r="H598885" s="3"/>
    </row>
    <row r="598886" spans="8:8">
      <c r="H598886" s="3"/>
    </row>
    <row r="598887" spans="8:8">
      <c r="H598887" s="3"/>
    </row>
    <row r="598888" spans="8:8">
      <c r="H598888" s="3"/>
    </row>
    <row r="598889" spans="8:8">
      <c r="H598889" s="3"/>
    </row>
    <row r="598890" spans="8:8">
      <c r="H598890" s="3"/>
    </row>
    <row r="598891" spans="8:8">
      <c r="H598891" s="3"/>
    </row>
    <row r="598892" spans="8:8">
      <c r="H598892" s="3"/>
    </row>
    <row r="598893" spans="8:8">
      <c r="H598893" s="3"/>
    </row>
    <row r="598894" spans="8:8">
      <c r="H598894" s="3"/>
    </row>
    <row r="598895" spans="8:8">
      <c r="H598895" s="3"/>
    </row>
    <row r="598896" spans="8:8">
      <c r="H598896" s="3"/>
    </row>
    <row r="598897" spans="8:8">
      <c r="H598897" s="3"/>
    </row>
    <row r="598898" spans="8:8">
      <c r="H598898" s="3"/>
    </row>
    <row r="598899" spans="8:8">
      <c r="H598899" s="3"/>
    </row>
    <row r="598900" spans="8:8">
      <c r="H598900" s="3"/>
    </row>
    <row r="598901" spans="8:8">
      <c r="H598901" s="3"/>
    </row>
    <row r="598902" spans="8:8">
      <c r="H598902" s="3"/>
    </row>
    <row r="598903" spans="8:8">
      <c r="H598903" s="3"/>
    </row>
    <row r="598904" spans="8:8">
      <c r="H598904" s="3"/>
    </row>
    <row r="598905" spans="8:8">
      <c r="H598905" s="3"/>
    </row>
    <row r="598906" spans="8:8">
      <c r="H598906" s="3"/>
    </row>
    <row r="598907" spans="8:8">
      <c r="H598907" s="3"/>
    </row>
    <row r="598908" spans="8:8">
      <c r="H598908" s="3"/>
    </row>
    <row r="598909" spans="8:8">
      <c r="H598909" s="3"/>
    </row>
    <row r="598910" spans="8:8">
      <c r="H598910" s="3"/>
    </row>
    <row r="598911" spans="8:8">
      <c r="H598911" s="3"/>
    </row>
    <row r="598912" spans="8:8">
      <c r="H598912" s="3"/>
    </row>
    <row r="598913" spans="8:8">
      <c r="H598913" s="3"/>
    </row>
    <row r="598914" spans="8:8">
      <c r="H598914" s="3"/>
    </row>
    <row r="598915" spans="8:8">
      <c r="H598915" s="3"/>
    </row>
    <row r="598916" spans="8:8">
      <c r="H598916" s="3"/>
    </row>
    <row r="598917" spans="8:8">
      <c r="H598917" s="3"/>
    </row>
    <row r="598918" spans="8:8">
      <c r="H598918" s="3"/>
    </row>
    <row r="598919" spans="8:8">
      <c r="H598919" s="3"/>
    </row>
    <row r="598920" spans="8:8">
      <c r="H598920" s="3"/>
    </row>
    <row r="598921" spans="8:8">
      <c r="H598921" s="3"/>
    </row>
    <row r="598922" spans="8:8">
      <c r="H598922" s="3"/>
    </row>
    <row r="598923" spans="8:8">
      <c r="H598923" s="3"/>
    </row>
    <row r="598924" spans="8:8">
      <c r="H598924" s="3"/>
    </row>
    <row r="598925" spans="8:8">
      <c r="H598925" s="3"/>
    </row>
    <row r="598926" spans="8:8">
      <c r="H598926" s="3"/>
    </row>
    <row r="598927" spans="8:8">
      <c r="H598927" s="3"/>
    </row>
    <row r="598928" spans="8:8">
      <c r="H598928" s="3"/>
    </row>
    <row r="598929" spans="8:8">
      <c r="H598929" s="3"/>
    </row>
    <row r="598930" spans="8:8">
      <c r="H598930" s="3"/>
    </row>
    <row r="598931" spans="8:8">
      <c r="H598931" s="3"/>
    </row>
    <row r="598932" spans="8:8">
      <c r="H598932" s="3"/>
    </row>
    <row r="598933" spans="8:8">
      <c r="H598933" s="3"/>
    </row>
    <row r="598934" spans="8:8">
      <c r="H598934" s="3"/>
    </row>
    <row r="598935" spans="8:8">
      <c r="H598935" s="3"/>
    </row>
    <row r="598936" spans="8:8">
      <c r="H598936" s="3"/>
    </row>
    <row r="598937" spans="8:8">
      <c r="H598937" s="3"/>
    </row>
    <row r="598938" spans="8:8">
      <c r="H598938" s="3"/>
    </row>
    <row r="598939" spans="8:8">
      <c r="H598939" s="3"/>
    </row>
    <row r="598940" spans="8:8">
      <c r="H598940" s="3"/>
    </row>
    <row r="598941" spans="8:8">
      <c r="H598941" s="3"/>
    </row>
    <row r="598942" spans="8:8">
      <c r="H598942" s="3"/>
    </row>
    <row r="598943" spans="8:8">
      <c r="H598943" s="3"/>
    </row>
    <row r="598944" spans="8:8">
      <c r="H598944" s="3"/>
    </row>
    <row r="598945" spans="8:8">
      <c r="H598945" s="3"/>
    </row>
    <row r="598946" spans="8:8">
      <c r="H598946" s="3"/>
    </row>
    <row r="598947" spans="8:8">
      <c r="H598947" s="3"/>
    </row>
    <row r="598948" spans="8:8">
      <c r="H598948" s="3"/>
    </row>
    <row r="598949" spans="8:8">
      <c r="H598949" s="3"/>
    </row>
    <row r="598950" spans="8:8">
      <c r="H598950" s="3"/>
    </row>
    <row r="598951" spans="8:8">
      <c r="H598951" s="3"/>
    </row>
    <row r="598952" spans="8:8">
      <c r="H598952" s="3"/>
    </row>
    <row r="598953" spans="8:8">
      <c r="H598953" s="3"/>
    </row>
    <row r="598954" spans="8:8">
      <c r="H598954" s="3"/>
    </row>
    <row r="598955" spans="8:8">
      <c r="H598955" s="3"/>
    </row>
    <row r="598956" spans="8:8">
      <c r="H598956" s="3"/>
    </row>
    <row r="598957" spans="8:8">
      <c r="H598957" s="3"/>
    </row>
    <row r="598958" spans="8:8">
      <c r="H598958" s="3"/>
    </row>
    <row r="598959" spans="8:8">
      <c r="H598959" s="3"/>
    </row>
    <row r="598960" spans="8:8">
      <c r="H598960" s="3"/>
    </row>
    <row r="598961" spans="8:8">
      <c r="H598961" s="3"/>
    </row>
    <row r="598962" spans="8:8">
      <c r="H598962" s="3"/>
    </row>
    <row r="598963" spans="8:8">
      <c r="H598963" s="3"/>
    </row>
    <row r="598964" spans="8:8">
      <c r="H598964" s="3"/>
    </row>
    <row r="598965" spans="8:8">
      <c r="H598965" s="3"/>
    </row>
    <row r="598966" spans="8:8">
      <c r="H598966" s="3"/>
    </row>
    <row r="598967" spans="8:8">
      <c r="H598967" s="3"/>
    </row>
    <row r="598968" spans="8:8">
      <c r="H598968" s="3"/>
    </row>
    <row r="598969" spans="8:8">
      <c r="H598969" s="3"/>
    </row>
    <row r="598970" spans="8:8">
      <c r="H598970" s="3"/>
    </row>
    <row r="598971" spans="8:8">
      <c r="H598971" s="3"/>
    </row>
    <row r="598972" spans="8:8">
      <c r="H598972" s="3"/>
    </row>
    <row r="598973" spans="8:8">
      <c r="H598973" s="3"/>
    </row>
    <row r="598974" spans="8:8">
      <c r="H598974" s="3"/>
    </row>
    <row r="598975" spans="8:8">
      <c r="H598975" s="3"/>
    </row>
    <row r="598976" spans="8:8">
      <c r="H598976" s="3"/>
    </row>
    <row r="598977" spans="8:8">
      <c r="H598977" s="3"/>
    </row>
    <row r="598978" spans="8:8">
      <c r="H598978" s="3"/>
    </row>
    <row r="598979" spans="8:8">
      <c r="H598979" s="3"/>
    </row>
    <row r="598980" spans="8:8">
      <c r="H598980" s="3"/>
    </row>
    <row r="598981" spans="8:8">
      <c r="H598981" s="3"/>
    </row>
    <row r="598982" spans="8:8">
      <c r="H598982" s="3"/>
    </row>
    <row r="598983" spans="8:8">
      <c r="H598983" s="3"/>
    </row>
    <row r="598984" spans="8:8">
      <c r="H598984" s="3"/>
    </row>
    <row r="598985" spans="8:8">
      <c r="H598985" s="3"/>
    </row>
    <row r="598986" spans="8:8">
      <c r="H598986" s="3"/>
    </row>
    <row r="598987" spans="8:8">
      <c r="H598987" s="3"/>
    </row>
    <row r="598988" spans="8:8">
      <c r="H598988" s="3"/>
    </row>
    <row r="598989" spans="8:8">
      <c r="H598989" s="3"/>
    </row>
    <row r="598990" spans="8:8">
      <c r="H598990" s="3"/>
    </row>
    <row r="598991" spans="8:8">
      <c r="H598991" s="3"/>
    </row>
    <row r="598992" spans="8:8">
      <c r="H598992" s="3"/>
    </row>
    <row r="598993" spans="8:8">
      <c r="H598993" s="3"/>
    </row>
    <row r="598994" spans="8:8">
      <c r="H598994" s="3"/>
    </row>
    <row r="598995" spans="8:8">
      <c r="H598995" s="3"/>
    </row>
    <row r="598996" spans="8:8">
      <c r="H598996" s="3"/>
    </row>
    <row r="598997" spans="8:8">
      <c r="H598997" s="3"/>
    </row>
    <row r="598998" spans="8:8">
      <c r="H598998" s="3"/>
    </row>
    <row r="598999" spans="8:8">
      <c r="H598999" s="3"/>
    </row>
    <row r="599000" spans="8:8">
      <c r="H599000" s="3"/>
    </row>
    <row r="599001" spans="8:8">
      <c r="H599001" s="3"/>
    </row>
    <row r="599002" spans="8:8">
      <c r="H599002" s="3"/>
    </row>
    <row r="599003" spans="8:8">
      <c r="H599003" s="3"/>
    </row>
    <row r="599004" spans="8:8">
      <c r="H599004" s="3"/>
    </row>
    <row r="599005" spans="8:8">
      <c r="H599005" s="3"/>
    </row>
    <row r="599006" spans="8:8">
      <c r="H599006" s="3"/>
    </row>
    <row r="599007" spans="8:8">
      <c r="H599007" s="3"/>
    </row>
    <row r="599008" spans="8:8">
      <c r="H599008" s="3"/>
    </row>
    <row r="599009" spans="8:8">
      <c r="H599009" s="3"/>
    </row>
    <row r="599010" spans="8:8">
      <c r="H599010" s="3"/>
    </row>
    <row r="599011" spans="8:8">
      <c r="H599011" s="3"/>
    </row>
    <row r="599012" spans="8:8">
      <c r="H599012" s="3"/>
    </row>
    <row r="599013" spans="8:8">
      <c r="H599013" s="3"/>
    </row>
    <row r="599014" spans="8:8">
      <c r="H599014" s="3"/>
    </row>
    <row r="599015" spans="8:8">
      <c r="H599015" s="3"/>
    </row>
    <row r="599016" spans="8:8">
      <c r="H599016" s="3"/>
    </row>
    <row r="599017" spans="8:8">
      <c r="H599017" s="3"/>
    </row>
    <row r="599018" spans="8:8">
      <c r="H599018" s="3"/>
    </row>
    <row r="599019" spans="8:8">
      <c r="H599019" s="3"/>
    </row>
    <row r="599020" spans="8:8">
      <c r="H599020" s="3"/>
    </row>
    <row r="599021" spans="8:8">
      <c r="H599021" s="3"/>
    </row>
    <row r="599022" spans="8:8">
      <c r="H599022" s="3"/>
    </row>
    <row r="599023" spans="8:8">
      <c r="H599023" s="3"/>
    </row>
    <row r="599024" spans="8:8">
      <c r="H599024" s="3"/>
    </row>
    <row r="599025" spans="8:8">
      <c r="H599025" s="3"/>
    </row>
    <row r="599026" spans="8:8">
      <c r="H599026" s="3"/>
    </row>
    <row r="599027" spans="8:8">
      <c r="H599027" s="3"/>
    </row>
    <row r="599028" spans="8:8">
      <c r="H599028" s="3"/>
    </row>
    <row r="599029" spans="8:8">
      <c r="H599029" s="3"/>
    </row>
    <row r="599030" spans="8:8">
      <c r="H599030" s="3"/>
    </row>
    <row r="599031" spans="8:8">
      <c r="H599031" s="3"/>
    </row>
    <row r="599032" spans="8:8">
      <c r="H599032" s="3"/>
    </row>
    <row r="599033" spans="8:8">
      <c r="H599033" s="3"/>
    </row>
    <row r="599034" spans="8:8">
      <c r="H599034" s="3"/>
    </row>
    <row r="599035" spans="8:8">
      <c r="H599035" s="3"/>
    </row>
    <row r="599036" spans="8:8">
      <c r="H599036" s="3"/>
    </row>
    <row r="599037" spans="8:8">
      <c r="H599037" s="3"/>
    </row>
    <row r="599038" spans="8:8">
      <c r="H599038" s="3"/>
    </row>
    <row r="599039" spans="8:8">
      <c r="H599039" s="3"/>
    </row>
    <row r="599040" spans="8:8">
      <c r="H599040" s="3"/>
    </row>
    <row r="599041" spans="8:8">
      <c r="H599041" s="3"/>
    </row>
    <row r="599042" spans="8:8">
      <c r="H599042" s="3"/>
    </row>
    <row r="599043" spans="8:8">
      <c r="H599043" s="3"/>
    </row>
    <row r="599044" spans="8:8">
      <c r="H599044" s="3"/>
    </row>
    <row r="599045" spans="8:8">
      <c r="H599045" s="3"/>
    </row>
    <row r="599046" spans="8:8">
      <c r="H599046" s="3"/>
    </row>
    <row r="599047" spans="8:8">
      <c r="H599047" s="3"/>
    </row>
    <row r="599048" spans="8:8">
      <c r="H599048" s="3"/>
    </row>
    <row r="599049" spans="8:8">
      <c r="H599049" s="3"/>
    </row>
    <row r="599050" spans="8:8">
      <c r="H599050" s="3"/>
    </row>
    <row r="599051" spans="8:8">
      <c r="H599051" s="3"/>
    </row>
    <row r="599052" spans="8:8">
      <c r="H599052" s="3"/>
    </row>
    <row r="599053" spans="8:8">
      <c r="H599053" s="3"/>
    </row>
    <row r="599054" spans="8:8">
      <c r="H599054" s="3"/>
    </row>
    <row r="599055" spans="8:8">
      <c r="H599055" s="3"/>
    </row>
    <row r="599056" spans="8:8">
      <c r="H599056" s="3"/>
    </row>
    <row r="599057" spans="8:8">
      <c r="H599057" s="3"/>
    </row>
    <row r="599058" spans="8:8">
      <c r="H599058" s="3"/>
    </row>
    <row r="599059" spans="8:8">
      <c r="H599059" s="3"/>
    </row>
    <row r="599060" spans="8:8">
      <c r="H599060" s="3"/>
    </row>
    <row r="599061" spans="8:8">
      <c r="H599061" s="3"/>
    </row>
    <row r="599062" spans="8:8">
      <c r="H599062" s="3"/>
    </row>
    <row r="599063" spans="8:8">
      <c r="H599063" s="3"/>
    </row>
    <row r="599064" spans="8:8">
      <c r="H599064" s="3"/>
    </row>
    <row r="599065" spans="8:8">
      <c r="H599065" s="3"/>
    </row>
    <row r="599066" spans="8:8">
      <c r="H599066" s="3"/>
    </row>
    <row r="599067" spans="8:8">
      <c r="H599067" s="3"/>
    </row>
    <row r="599068" spans="8:8">
      <c r="H599068" s="3"/>
    </row>
    <row r="599069" spans="8:8">
      <c r="H599069" s="3"/>
    </row>
    <row r="599070" spans="8:8">
      <c r="H599070" s="3"/>
    </row>
    <row r="599071" spans="8:8">
      <c r="H599071" s="3"/>
    </row>
    <row r="599072" spans="8:8">
      <c r="H599072" s="3"/>
    </row>
    <row r="599073" spans="8:8">
      <c r="H599073" s="3"/>
    </row>
    <row r="599074" spans="8:8">
      <c r="H599074" s="3"/>
    </row>
    <row r="599075" spans="8:8">
      <c r="H599075" s="3"/>
    </row>
    <row r="599076" spans="8:8">
      <c r="H599076" s="3"/>
    </row>
    <row r="599077" spans="8:8">
      <c r="H599077" s="3"/>
    </row>
    <row r="599078" spans="8:8">
      <c r="H599078" s="3"/>
    </row>
    <row r="599079" spans="8:8">
      <c r="H599079" s="3"/>
    </row>
    <row r="599080" spans="8:8">
      <c r="H599080" s="3"/>
    </row>
    <row r="599081" spans="8:8">
      <c r="H599081" s="3"/>
    </row>
    <row r="599082" spans="8:8">
      <c r="H599082" s="3"/>
    </row>
    <row r="599083" spans="8:8">
      <c r="H599083" s="3"/>
    </row>
    <row r="599084" spans="8:8">
      <c r="H599084" s="3"/>
    </row>
    <row r="599085" spans="8:8">
      <c r="H599085" s="3"/>
    </row>
    <row r="599086" spans="8:8">
      <c r="H599086" s="3"/>
    </row>
    <row r="599087" spans="8:8">
      <c r="H599087" s="3"/>
    </row>
    <row r="599088" spans="8:8">
      <c r="H599088" s="3"/>
    </row>
    <row r="599089" spans="8:8">
      <c r="H599089" s="3"/>
    </row>
    <row r="599090" spans="8:8">
      <c r="H599090" s="3"/>
    </row>
    <row r="599091" spans="8:8">
      <c r="H599091" s="3"/>
    </row>
    <row r="599092" spans="8:8">
      <c r="H599092" s="3"/>
    </row>
    <row r="599093" spans="8:8">
      <c r="H599093" s="3"/>
    </row>
    <row r="599094" spans="8:8">
      <c r="H599094" s="3"/>
    </row>
    <row r="599095" spans="8:8">
      <c r="H599095" s="3"/>
    </row>
    <row r="599096" spans="8:8">
      <c r="H599096" s="3"/>
    </row>
    <row r="599097" spans="8:8">
      <c r="H599097" s="3"/>
    </row>
    <row r="599098" spans="8:8">
      <c r="H599098" s="3"/>
    </row>
    <row r="599099" spans="8:8">
      <c r="H599099" s="3"/>
    </row>
    <row r="599100" spans="8:8">
      <c r="H599100" s="3"/>
    </row>
    <row r="599101" spans="8:8">
      <c r="H599101" s="3"/>
    </row>
    <row r="599102" spans="8:8">
      <c r="H599102" s="3"/>
    </row>
    <row r="599103" spans="8:8">
      <c r="H599103" s="3"/>
    </row>
    <row r="599104" spans="8:8">
      <c r="H599104" s="3"/>
    </row>
    <row r="599105" spans="8:8">
      <c r="H599105" s="3"/>
    </row>
    <row r="599106" spans="8:8">
      <c r="H599106" s="3"/>
    </row>
    <row r="599107" spans="8:8">
      <c r="H599107" s="3"/>
    </row>
    <row r="599108" spans="8:8">
      <c r="H599108" s="3"/>
    </row>
    <row r="599109" spans="8:8">
      <c r="H599109" s="3"/>
    </row>
    <row r="599110" spans="8:8">
      <c r="H599110" s="3"/>
    </row>
    <row r="599111" spans="8:8">
      <c r="H599111" s="3"/>
    </row>
    <row r="599112" spans="8:8">
      <c r="H599112" s="3"/>
    </row>
    <row r="599113" spans="8:8">
      <c r="H599113" s="3"/>
    </row>
    <row r="599114" spans="8:8">
      <c r="H599114" s="3"/>
    </row>
    <row r="599115" spans="8:8">
      <c r="H599115" s="3"/>
    </row>
    <row r="599116" spans="8:8">
      <c r="H599116" s="3"/>
    </row>
    <row r="599117" spans="8:8">
      <c r="H599117" s="3"/>
    </row>
    <row r="599118" spans="8:8">
      <c r="H599118" s="3"/>
    </row>
    <row r="599119" spans="8:8">
      <c r="H599119" s="3"/>
    </row>
    <row r="599120" spans="8:8">
      <c r="H599120" s="3"/>
    </row>
    <row r="599121" spans="8:8">
      <c r="H599121" s="3"/>
    </row>
    <row r="599122" spans="8:8">
      <c r="H599122" s="3"/>
    </row>
    <row r="599123" spans="8:8">
      <c r="H599123" s="3"/>
    </row>
    <row r="599124" spans="8:8">
      <c r="H599124" s="3"/>
    </row>
    <row r="599125" spans="8:8">
      <c r="H599125" s="3"/>
    </row>
    <row r="599126" spans="8:8">
      <c r="H599126" s="3"/>
    </row>
    <row r="599127" spans="8:8">
      <c r="H599127" s="3"/>
    </row>
    <row r="599128" spans="8:8">
      <c r="H599128" s="3"/>
    </row>
    <row r="599129" spans="8:8">
      <c r="H599129" s="3"/>
    </row>
    <row r="599130" spans="8:8">
      <c r="H599130" s="3"/>
    </row>
    <row r="599131" spans="8:8">
      <c r="H599131" s="3"/>
    </row>
    <row r="599132" spans="8:8">
      <c r="H599132" s="3"/>
    </row>
    <row r="599133" spans="8:8">
      <c r="H599133" s="3"/>
    </row>
    <row r="599134" spans="8:8">
      <c r="H599134" s="3"/>
    </row>
    <row r="599135" spans="8:8">
      <c r="H599135" s="3"/>
    </row>
    <row r="599136" spans="8:8">
      <c r="H599136" s="3"/>
    </row>
    <row r="599137" spans="8:8">
      <c r="H599137" s="3"/>
    </row>
    <row r="599138" spans="8:8">
      <c r="H599138" s="3"/>
    </row>
    <row r="599139" spans="8:8">
      <c r="H599139" s="3"/>
    </row>
    <row r="599140" spans="8:8">
      <c r="H599140" s="3"/>
    </row>
    <row r="599141" spans="8:8">
      <c r="H599141" s="3"/>
    </row>
    <row r="599142" spans="8:8">
      <c r="H599142" s="3"/>
    </row>
    <row r="599143" spans="8:8">
      <c r="H599143" s="3"/>
    </row>
    <row r="599144" spans="8:8">
      <c r="H599144" s="3"/>
    </row>
    <row r="599145" spans="8:8">
      <c r="H599145" s="3"/>
    </row>
    <row r="599146" spans="8:8">
      <c r="H599146" s="3"/>
    </row>
    <row r="599147" spans="8:8">
      <c r="H599147" s="3"/>
    </row>
    <row r="599148" spans="8:8">
      <c r="H599148" s="3"/>
    </row>
    <row r="599149" spans="8:8">
      <c r="H599149" s="3"/>
    </row>
    <row r="599150" spans="8:8">
      <c r="H599150" s="3"/>
    </row>
    <row r="599151" spans="8:8">
      <c r="H599151" s="3"/>
    </row>
    <row r="599152" spans="8:8">
      <c r="H599152" s="3"/>
    </row>
    <row r="599153" spans="8:8">
      <c r="H599153" s="3"/>
    </row>
    <row r="599154" spans="8:8">
      <c r="H599154" s="3"/>
    </row>
    <row r="599155" spans="8:8">
      <c r="H599155" s="3"/>
    </row>
    <row r="599156" spans="8:8">
      <c r="H599156" s="3"/>
    </row>
    <row r="599157" spans="8:8">
      <c r="H599157" s="3"/>
    </row>
    <row r="599158" spans="8:8">
      <c r="H599158" s="3"/>
    </row>
    <row r="599159" spans="8:8">
      <c r="H599159" s="3"/>
    </row>
    <row r="599160" spans="8:8">
      <c r="H599160" s="3"/>
    </row>
    <row r="599161" spans="8:8">
      <c r="H599161" s="3"/>
    </row>
    <row r="599162" spans="8:8">
      <c r="H599162" s="3"/>
    </row>
    <row r="599163" spans="8:8">
      <c r="H599163" s="3"/>
    </row>
    <row r="599164" spans="8:8">
      <c r="H599164" s="3"/>
    </row>
    <row r="599165" spans="8:8">
      <c r="H599165" s="3"/>
    </row>
    <row r="599166" spans="8:8">
      <c r="H599166" s="3"/>
    </row>
    <row r="599167" spans="8:8">
      <c r="H599167" s="3"/>
    </row>
    <row r="599168" spans="8:8">
      <c r="H599168" s="3"/>
    </row>
    <row r="599169" spans="8:8">
      <c r="H599169" s="3"/>
    </row>
    <row r="599170" spans="8:8">
      <c r="H599170" s="3"/>
    </row>
    <row r="599171" spans="8:8">
      <c r="H599171" s="3"/>
    </row>
    <row r="599172" spans="8:8">
      <c r="H599172" s="3"/>
    </row>
    <row r="599173" spans="8:8">
      <c r="H599173" s="3"/>
    </row>
    <row r="599174" spans="8:8">
      <c r="H599174" s="3"/>
    </row>
    <row r="599175" spans="8:8">
      <c r="H599175" s="3"/>
    </row>
    <row r="599176" spans="8:8">
      <c r="H599176" s="3"/>
    </row>
    <row r="599177" spans="8:8">
      <c r="H599177" s="3"/>
    </row>
    <row r="599178" spans="8:8">
      <c r="H599178" s="3"/>
    </row>
    <row r="599179" spans="8:8">
      <c r="H599179" s="3"/>
    </row>
    <row r="599180" spans="8:8">
      <c r="H599180" s="3"/>
    </row>
    <row r="599181" spans="8:8">
      <c r="H599181" s="3"/>
    </row>
    <row r="599182" spans="8:8">
      <c r="H599182" s="3"/>
    </row>
    <row r="599183" spans="8:8">
      <c r="H599183" s="3"/>
    </row>
    <row r="599184" spans="8:8">
      <c r="H599184" s="3"/>
    </row>
    <row r="599185" spans="8:8">
      <c r="H599185" s="3"/>
    </row>
    <row r="599186" spans="8:8">
      <c r="H599186" s="3"/>
    </row>
    <row r="599187" spans="8:8">
      <c r="H599187" s="3"/>
    </row>
    <row r="599188" spans="8:8">
      <c r="H599188" s="3"/>
    </row>
    <row r="599189" spans="8:8">
      <c r="H599189" s="3"/>
    </row>
    <row r="599190" spans="8:8">
      <c r="H599190" s="3"/>
    </row>
    <row r="599191" spans="8:8">
      <c r="H599191" s="3"/>
    </row>
    <row r="599192" spans="8:8">
      <c r="H599192" s="3"/>
    </row>
    <row r="599193" spans="8:8">
      <c r="H599193" s="3"/>
    </row>
    <row r="599194" spans="8:8">
      <c r="H599194" s="3"/>
    </row>
    <row r="599195" spans="8:8">
      <c r="H599195" s="3"/>
    </row>
    <row r="599196" spans="8:8">
      <c r="H599196" s="3"/>
    </row>
    <row r="599197" spans="8:8">
      <c r="H599197" s="3"/>
    </row>
    <row r="599198" spans="8:8">
      <c r="H599198" s="3"/>
    </row>
    <row r="599199" spans="8:8">
      <c r="H599199" s="3"/>
    </row>
    <row r="599200" spans="8:8">
      <c r="H599200" s="3"/>
    </row>
    <row r="599201" spans="8:8">
      <c r="H599201" s="3"/>
    </row>
    <row r="599202" spans="8:8">
      <c r="H599202" s="3"/>
    </row>
    <row r="599203" spans="8:8">
      <c r="H599203" s="3"/>
    </row>
    <row r="599204" spans="8:8">
      <c r="H599204" s="3"/>
    </row>
    <row r="599205" spans="8:8">
      <c r="H599205" s="3"/>
    </row>
    <row r="599206" spans="8:8">
      <c r="H599206" s="3"/>
    </row>
    <row r="599207" spans="8:8">
      <c r="H599207" s="3"/>
    </row>
    <row r="599208" spans="8:8">
      <c r="H599208" s="3"/>
    </row>
    <row r="599209" spans="8:8">
      <c r="H599209" s="3"/>
    </row>
    <row r="599210" spans="8:8">
      <c r="H599210" s="3"/>
    </row>
    <row r="599211" spans="8:8">
      <c r="H599211" s="3"/>
    </row>
    <row r="599212" spans="8:8">
      <c r="H599212" s="3"/>
    </row>
    <row r="599213" spans="8:8">
      <c r="H599213" s="3"/>
    </row>
    <row r="599214" spans="8:8">
      <c r="H599214" s="3"/>
    </row>
    <row r="599215" spans="8:8">
      <c r="H599215" s="3"/>
    </row>
    <row r="599216" spans="8:8">
      <c r="H599216" s="3"/>
    </row>
    <row r="599217" spans="8:8">
      <c r="H599217" s="3"/>
    </row>
    <row r="599218" spans="8:8">
      <c r="H599218" s="3"/>
    </row>
    <row r="599219" spans="8:8">
      <c r="H599219" s="3"/>
    </row>
    <row r="599220" spans="8:8">
      <c r="H599220" s="3"/>
    </row>
    <row r="599221" spans="8:8">
      <c r="H599221" s="3"/>
    </row>
    <row r="599222" spans="8:8">
      <c r="H599222" s="3"/>
    </row>
    <row r="599223" spans="8:8">
      <c r="H599223" s="3"/>
    </row>
    <row r="599224" spans="8:8">
      <c r="H599224" s="3"/>
    </row>
    <row r="599225" spans="8:8">
      <c r="H599225" s="3"/>
    </row>
    <row r="599226" spans="8:8">
      <c r="H599226" s="3"/>
    </row>
    <row r="599227" spans="8:8">
      <c r="H599227" s="3"/>
    </row>
    <row r="599228" spans="8:8">
      <c r="H599228" s="3"/>
    </row>
    <row r="599229" spans="8:8">
      <c r="H599229" s="3"/>
    </row>
    <row r="599230" spans="8:8">
      <c r="H599230" s="3"/>
    </row>
    <row r="599231" spans="8:8">
      <c r="H599231" s="3"/>
    </row>
    <row r="599232" spans="8:8">
      <c r="H599232" s="3"/>
    </row>
    <row r="599233" spans="8:8">
      <c r="H599233" s="3"/>
    </row>
    <row r="599234" spans="8:8">
      <c r="H599234" s="3"/>
    </row>
    <row r="599235" spans="8:8">
      <c r="H599235" s="3"/>
    </row>
    <row r="599236" spans="8:8">
      <c r="H599236" s="3"/>
    </row>
    <row r="599237" spans="8:8">
      <c r="H599237" s="3"/>
    </row>
    <row r="599238" spans="8:8">
      <c r="H599238" s="3"/>
    </row>
    <row r="599239" spans="8:8">
      <c r="H599239" s="3"/>
    </row>
    <row r="599240" spans="8:8">
      <c r="H599240" s="3"/>
    </row>
    <row r="599241" spans="8:8">
      <c r="H599241" s="3"/>
    </row>
    <row r="599242" spans="8:8">
      <c r="H599242" s="3"/>
    </row>
    <row r="599243" spans="8:8">
      <c r="H599243" s="3"/>
    </row>
    <row r="599244" spans="8:8">
      <c r="H599244" s="3"/>
    </row>
    <row r="599245" spans="8:8">
      <c r="H599245" s="3"/>
    </row>
    <row r="599246" spans="8:8">
      <c r="H599246" s="3"/>
    </row>
    <row r="599247" spans="8:8">
      <c r="H599247" s="3"/>
    </row>
    <row r="599248" spans="8:8">
      <c r="H599248" s="3"/>
    </row>
    <row r="599249" spans="8:8">
      <c r="H599249" s="3"/>
    </row>
    <row r="599250" spans="8:8">
      <c r="H599250" s="3"/>
    </row>
    <row r="599251" spans="8:8">
      <c r="H599251" s="3"/>
    </row>
    <row r="599252" spans="8:8">
      <c r="H599252" s="3"/>
    </row>
    <row r="599253" spans="8:8">
      <c r="H599253" s="3"/>
    </row>
    <row r="599254" spans="8:8">
      <c r="H599254" s="3"/>
    </row>
    <row r="599255" spans="8:8">
      <c r="H599255" s="3"/>
    </row>
    <row r="599256" spans="8:8">
      <c r="H599256" s="3"/>
    </row>
    <row r="599257" spans="8:8">
      <c r="H599257" s="3"/>
    </row>
    <row r="599258" spans="8:8">
      <c r="H599258" s="3"/>
    </row>
    <row r="599259" spans="8:8">
      <c r="H599259" s="3"/>
    </row>
    <row r="599260" spans="8:8">
      <c r="H599260" s="3"/>
    </row>
    <row r="599261" spans="8:8">
      <c r="H599261" s="3"/>
    </row>
    <row r="599262" spans="8:8">
      <c r="H599262" s="3"/>
    </row>
    <row r="599263" spans="8:8">
      <c r="H599263" s="3"/>
    </row>
    <row r="599264" spans="8:8">
      <c r="H599264" s="3"/>
    </row>
    <row r="599265" spans="8:8">
      <c r="H599265" s="3"/>
    </row>
    <row r="599266" spans="8:8">
      <c r="H599266" s="3"/>
    </row>
    <row r="599267" spans="8:8">
      <c r="H599267" s="3"/>
    </row>
    <row r="599268" spans="8:8">
      <c r="H599268" s="3"/>
    </row>
    <row r="599269" spans="8:8">
      <c r="H599269" s="3"/>
    </row>
    <row r="599270" spans="8:8">
      <c r="H599270" s="3"/>
    </row>
    <row r="599271" spans="8:8">
      <c r="H599271" s="3"/>
    </row>
    <row r="599272" spans="8:8">
      <c r="H599272" s="3"/>
    </row>
    <row r="599273" spans="8:8">
      <c r="H599273" s="3"/>
    </row>
    <row r="599274" spans="8:8">
      <c r="H599274" s="3"/>
    </row>
    <row r="599275" spans="8:8">
      <c r="H599275" s="3"/>
    </row>
    <row r="599276" spans="8:8">
      <c r="H599276" s="3"/>
    </row>
    <row r="599277" spans="8:8">
      <c r="H599277" s="3"/>
    </row>
    <row r="599278" spans="8:8">
      <c r="H599278" s="3"/>
    </row>
    <row r="599279" spans="8:8">
      <c r="H599279" s="3"/>
    </row>
    <row r="599280" spans="8:8">
      <c r="H599280" s="3"/>
    </row>
    <row r="599281" spans="8:8">
      <c r="H599281" s="3"/>
    </row>
    <row r="599282" spans="8:8">
      <c r="H599282" s="3"/>
    </row>
    <row r="599283" spans="8:8">
      <c r="H599283" s="3"/>
    </row>
    <row r="599284" spans="8:8">
      <c r="H599284" s="3"/>
    </row>
    <row r="599285" spans="8:8">
      <c r="H599285" s="3"/>
    </row>
    <row r="599286" spans="8:8">
      <c r="H599286" s="3"/>
    </row>
    <row r="599287" spans="8:8">
      <c r="H599287" s="3"/>
    </row>
    <row r="599288" spans="8:8">
      <c r="H599288" s="3"/>
    </row>
    <row r="599289" spans="8:8">
      <c r="H599289" s="3"/>
    </row>
    <row r="599290" spans="8:8">
      <c r="H599290" s="3"/>
    </row>
    <row r="599291" spans="8:8">
      <c r="H599291" s="3"/>
    </row>
    <row r="599292" spans="8:8">
      <c r="H599292" s="3"/>
    </row>
    <row r="599293" spans="8:8">
      <c r="H599293" s="3"/>
    </row>
    <row r="599294" spans="8:8">
      <c r="H599294" s="3"/>
    </row>
    <row r="599295" spans="8:8">
      <c r="H599295" s="3"/>
    </row>
    <row r="599296" spans="8:8">
      <c r="H599296" s="3"/>
    </row>
    <row r="599297" spans="8:8">
      <c r="H599297" s="3"/>
    </row>
    <row r="599298" spans="8:8">
      <c r="H599298" s="3"/>
    </row>
    <row r="599299" spans="8:8">
      <c r="H599299" s="3"/>
    </row>
    <row r="599300" spans="8:8">
      <c r="H599300" s="3"/>
    </row>
    <row r="599301" spans="8:8">
      <c r="H599301" s="3"/>
    </row>
    <row r="599302" spans="8:8">
      <c r="H599302" s="3"/>
    </row>
    <row r="599303" spans="8:8">
      <c r="H599303" s="3"/>
    </row>
    <row r="599304" spans="8:8">
      <c r="H599304" s="3"/>
    </row>
    <row r="599305" spans="8:8">
      <c r="H599305" s="3"/>
    </row>
    <row r="599306" spans="8:8">
      <c r="H599306" s="3"/>
    </row>
    <row r="599307" spans="8:8">
      <c r="H599307" s="3"/>
    </row>
    <row r="599308" spans="8:8">
      <c r="H599308" s="3"/>
    </row>
    <row r="599309" spans="8:8">
      <c r="H599309" s="3"/>
    </row>
    <row r="599310" spans="8:8">
      <c r="H599310" s="3"/>
    </row>
    <row r="599311" spans="8:8">
      <c r="H599311" s="3"/>
    </row>
    <row r="599312" spans="8:8">
      <c r="H599312" s="3"/>
    </row>
    <row r="599313" spans="8:8">
      <c r="H599313" s="3"/>
    </row>
    <row r="599314" spans="8:8">
      <c r="H599314" s="3"/>
    </row>
    <row r="599315" spans="8:8">
      <c r="H599315" s="3"/>
    </row>
    <row r="599316" spans="8:8">
      <c r="H599316" s="3"/>
    </row>
    <row r="599317" spans="8:8">
      <c r="H599317" s="3"/>
    </row>
    <row r="599318" spans="8:8">
      <c r="H599318" s="3"/>
    </row>
    <row r="599319" spans="8:8">
      <c r="H599319" s="3"/>
    </row>
    <row r="599320" spans="8:8">
      <c r="H599320" s="3"/>
    </row>
    <row r="599321" spans="8:8">
      <c r="H599321" s="3"/>
    </row>
    <row r="599322" spans="8:8">
      <c r="H599322" s="3"/>
    </row>
    <row r="599323" spans="8:8">
      <c r="H599323" s="3"/>
    </row>
    <row r="599324" spans="8:8">
      <c r="H599324" s="3"/>
    </row>
    <row r="599325" spans="8:8">
      <c r="H599325" s="3"/>
    </row>
    <row r="599326" spans="8:8">
      <c r="H599326" s="3"/>
    </row>
    <row r="599327" spans="8:8">
      <c r="H599327" s="3"/>
    </row>
    <row r="599328" spans="8:8">
      <c r="H599328" s="3"/>
    </row>
    <row r="599329" spans="8:8">
      <c r="H599329" s="3"/>
    </row>
    <row r="599330" spans="8:8">
      <c r="H599330" s="3"/>
    </row>
    <row r="599331" spans="8:8">
      <c r="H599331" s="3"/>
    </row>
    <row r="599332" spans="8:8">
      <c r="H599332" s="3"/>
    </row>
    <row r="599333" spans="8:8">
      <c r="H599333" s="3"/>
    </row>
    <row r="599334" spans="8:8">
      <c r="H599334" s="3"/>
    </row>
    <row r="599335" spans="8:8">
      <c r="H599335" s="3"/>
    </row>
    <row r="599336" spans="8:8">
      <c r="H599336" s="3"/>
    </row>
    <row r="599337" spans="8:8">
      <c r="H599337" s="3"/>
    </row>
    <row r="599338" spans="8:8">
      <c r="H599338" s="3"/>
    </row>
    <row r="599339" spans="8:8">
      <c r="H599339" s="3"/>
    </row>
    <row r="599340" spans="8:8">
      <c r="H599340" s="3"/>
    </row>
    <row r="599341" spans="8:8">
      <c r="H599341" s="3"/>
    </row>
    <row r="599342" spans="8:8">
      <c r="H599342" s="3"/>
    </row>
    <row r="599343" spans="8:8">
      <c r="H599343" s="3"/>
    </row>
    <row r="599344" spans="8:8">
      <c r="H599344" s="3"/>
    </row>
    <row r="599345" spans="8:8">
      <c r="H599345" s="3"/>
    </row>
    <row r="599346" spans="8:8">
      <c r="H599346" s="3"/>
    </row>
    <row r="599347" spans="8:8">
      <c r="H599347" s="3"/>
    </row>
    <row r="599348" spans="8:8">
      <c r="H599348" s="3"/>
    </row>
    <row r="599349" spans="8:8">
      <c r="H599349" s="3"/>
    </row>
    <row r="599350" spans="8:8">
      <c r="H599350" s="3"/>
    </row>
    <row r="599351" spans="8:8">
      <c r="H599351" s="3"/>
    </row>
    <row r="599352" spans="8:8">
      <c r="H599352" s="3"/>
    </row>
    <row r="599353" spans="8:8">
      <c r="H599353" s="3"/>
    </row>
    <row r="599354" spans="8:8">
      <c r="H599354" s="3"/>
    </row>
    <row r="599355" spans="8:8">
      <c r="H599355" s="3"/>
    </row>
    <row r="599356" spans="8:8">
      <c r="H599356" s="3"/>
    </row>
    <row r="599357" spans="8:8">
      <c r="H599357" s="3"/>
    </row>
    <row r="599358" spans="8:8">
      <c r="H599358" s="3"/>
    </row>
    <row r="599359" spans="8:8">
      <c r="H599359" s="3"/>
    </row>
    <row r="599360" spans="8:8">
      <c r="H599360" s="3"/>
    </row>
    <row r="599361" spans="8:8">
      <c r="H599361" s="3"/>
    </row>
    <row r="599362" spans="8:8">
      <c r="H599362" s="3"/>
    </row>
    <row r="599363" spans="8:8">
      <c r="H599363" s="3"/>
    </row>
    <row r="599364" spans="8:8">
      <c r="H599364" s="3"/>
    </row>
    <row r="599365" spans="8:8">
      <c r="H599365" s="3"/>
    </row>
    <row r="599366" spans="8:8">
      <c r="H599366" s="3"/>
    </row>
    <row r="599367" spans="8:8">
      <c r="H599367" s="3"/>
    </row>
    <row r="599368" spans="8:8">
      <c r="H599368" s="3"/>
    </row>
    <row r="599369" spans="8:8">
      <c r="H599369" s="3"/>
    </row>
    <row r="599370" spans="8:8">
      <c r="H599370" s="3"/>
    </row>
    <row r="599371" spans="8:8">
      <c r="H599371" s="3"/>
    </row>
    <row r="599372" spans="8:8">
      <c r="H599372" s="3"/>
    </row>
    <row r="599373" spans="8:8">
      <c r="H599373" s="3"/>
    </row>
    <row r="599374" spans="8:8">
      <c r="H599374" s="3"/>
    </row>
    <row r="599375" spans="8:8">
      <c r="H599375" s="3"/>
    </row>
    <row r="599376" spans="8:8">
      <c r="H599376" s="3"/>
    </row>
    <row r="599377" spans="8:8">
      <c r="H599377" s="3"/>
    </row>
    <row r="599378" spans="8:8">
      <c r="H599378" s="3"/>
    </row>
    <row r="599379" spans="8:8">
      <c r="H599379" s="3"/>
    </row>
    <row r="599380" spans="8:8">
      <c r="H599380" s="3"/>
    </row>
    <row r="599381" spans="8:8">
      <c r="H599381" s="3"/>
    </row>
    <row r="599382" spans="8:8">
      <c r="H599382" s="3"/>
    </row>
    <row r="599383" spans="8:8">
      <c r="H599383" s="3"/>
    </row>
    <row r="599384" spans="8:8">
      <c r="H599384" s="3"/>
    </row>
    <row r="599385" spans="8:8">
      <c r="H599385" s="3"/>
    </row>
    <row r="599386" spans="8:8">
      <c r="H599386" s="3"/>
    </row>
    <row r="599387" spans="8:8">
      <c r="H599387" s="3"/>
    </row>
    <row r="599388" spans="8:8">
      <c r="H599388" s="3"/>
    </row>
    <row r="599389" spans="8:8">
      <c r="H599389" s="3"/>
    </row>
    <row r="599390" spans="8:8">
      <c r="H599390" s="3"/>
    </row>
    <row r="599391" spans="8:8">
      <c r="H599391" s="3"/>
    </row>
    <row r="599392" spans="8:8">
      <c r="H599392" s="3"/>
    </row>
    <row r="599393" spans="8:8">
      <c r="H599393" s="3"/>
    </row>
    <row r="599394" spans="8:8">
      <c r="H599394" s="3"/>
    </row>
    <row r="599395" spans="8:8">
      <c r="H599395" s="3"/>
    </row>
    <row r="599396" spans="8:8">
      <c r="H599396" s="3"/>
    </row>
    <row r="599397" spans="8:8">
      <c r="H599397" s="3"/>
    </row>
    <row r="599398" spans="8:8">
      <c r="H599398" s="3"/>
    </row>
    <row r="599399" spans="8:8">
      <c r="H599399" s="3"/>
    </row>
    <row r="599400" spans="8:8">
      <c r="H599400" s="3"/>
    </row>
    <row r="599401" spans="8:8">
      <c r="H599401" s="3"/>
    </row>
    <row r="599402" spans="8:8">
      <c r="H599402" s="3"/>
    </row>
    <row r="599403" spans="8:8">
      <c r="H599403" s="3"/>
    </row>
    <row r="599404" spans="8:8">
      <c r="H599404" s="3"/>
    </row>
    <row r="599405" spans="8:8">
      <c r="H599405" s="3"/>
    </row>
    <row r="599406" spans="8:8">
      <c r="H599406" s="3"/>
    </row>
    <row r="599407" spans="8:8">
      <c r="H599407" s="3"/>
    </row>
    <row r="599408" spans="8:8">
      <c r="H599408" s="3"/>
    </row>
    <row r="599409" spans="8:8">
      <c r="H599409" s="3"/>
    </row>
    <row r="599410" spans="8:8">
      <c r="H599410" s="3"/>
    </row>
    <row r="599411" spans="8:8">
      <c r="H599411" s="3"/>
    </row>
    <row r="599412" spans="8:8">
      <c r="H599412" s="3"/>
    </row>
    <row r="599413" spans="8:8">
      <c r="H599413" s="3"/>
    </row>
    <row r="599414" spans="8:8">
      <c r="H599414" s="3"/>
    </row>
    <row r="599415" spans="8:8">
      <c r="H599415" s="3"/>
    </row>
    <row r="599416" spans="8:8">
      <c r="H599416" s="3"/>
    </row>
    <row r="599417" spans="8:8">
      <c r="H599417" s="3"/>
    </row>
    <row r="599418" spans="8:8">
      <c r="H599418" s="3"/>
    </row>
    <row r="599419" spans="8:8">
      <c r="H599419" s="3"/>
    </row>
    <row r="599420" spans="8:8">
      <c r="H599420" s="3"/>
    </row>
    <row r="599421" spans="8:8">
      <c r="H599421" s="3"/>
    </row>
    <row r="599422" spans="8:8">
      <c r="H599422" s="3"/>
    </row>
    <row r="599423" spans="8:8">
      <c r="H599423" s="3"/>
    </row>
    <row r="599424" spans="8:8">
      <c r="H599424" s="3"/>
    </row>
    <row r="599425" spans="8:8">
      <c r="H599425" s="3"/>
    </row>
    <row r="599426" spans="8:8">
      <c r="H599426" s="3"/>
    </row>
    <row r="599427" spans="8:8">
      <c r="H599427" s="3"/>
    </row>
    <row r="599428" spans="8:8">
      <c r="H599428" s="3"/>
    </row>
    <row r="599429" spans="8:8">
      <c r="H599429" s="3"/>
    </row>
    <row r="599430" spans="8:8">
      <c r="H599430" s="3"/>
    </row>
    <row r="599431" spans="8:8">
      <c r="H599431" s="3"/>
    </row>
    <row r="599432" spans="8:8">
      <c r="H599432" s="3"/>
    </row>
    <row r="599433" spans="8:8">
      <c r="H599433" s="3"/>
    </row>
    <row r="599434" spans="8:8">
      <c r="H599434" s="3"/>
    </row>
    <row r="599435" spans="8:8">
      <c r="H599435" s="3"/>
    </row>
    <row r="599436" spans="8:8">
      <c r="H599436" s="3"/>
    </row>
    <row r="599437" spans="8:8">
      <c r="H599437" s="3"/>
    </row>
    <row r="599438" spans="8:8">
      <c r="H599438" s="3"/>
    </row>
    <row r="599439" spans="8:8">
      <c r="H599439" s="3"/>
    </row>
    <row r="599440" spans="8:8">
      <c r="H599440" s="3"/>
    </row>
    <row r="599441" spans="8:8">
      <c r="H599441" s="3"/>
    </row>
    <row r="599442" spans="8:8">
      <c r="H599442" s="3"/>
    </row>
    <row r="599443" spans="8:8">
      <c r="H599443" s="3"/>
    </row>
    <row r="599444" spans="8:8">
      <c r="H599444" s="3"/>
    </row>
    <row r="599445" spans="8:8">
      <c r="H599445" s="3"/>
    </row>
    <row r="599446" spans="8:8">
      <c r="H599446" s="3"/>
    </row>
    <row r="599447" spans="8:8">
      <c r="H599447" s="3"/>
    </row>
    <row r="599448" spans="8:8">
      <c r="H599448" s="3"/>
    </row>
    <row r="599449" spans="8:8">
      <c r="H599449" s="3"/>
    </row>
    <row r="599450" spans="8:8">
      <c r="H599450" s="3"/>
    </row>
    <row r="599451" spans="8:8">
      <c r="H599451" s="3"/>
    </row>
    <row r="599452" spans="8:8">
      <c r="H599452" s="3"/>
    </row>
    <row r="599453" spans="8:8">
      <c r="H599453" s="3"/>
    </row>
    <row r="599454" spans="8:8">
      <c r="H599454" s="3"/>
    </row>
    <row r="599455" spans="8:8">
      <c r="H599455" s="3"/>
    </row>
    <row r="599456" spans="8:8">
      <c r="H599456" s="3"/>
    </row>
    <row r="599457" spans="8:8">
      <c r="H599457" s="3"/>
    </row>
    <row r="599458" spans="8:8">
      <c r="H599458" s="3"/>
    </row>
    <row r="599459" spans="8:8">
      <c r="H599459" s="3"/>
    </row>
    <row r="599460" spans="8:8">
      <c r="H599460" s="3"/>
    </row>
    <row r="599461" spans="8:8">
      <c r="H599461" s="3"/>
    </row>
    <row r="599462" spans="8:8">
      <c r="H599462" s="3"/>
    </row>
    <row r="599463" spans="8:8">
      <c r="H599463" s="3"/>
    </row>
    <row r="599464" spans="8:8">
      <c r="H599464" s="3"/>
    </row>
    <row r="599465" spans="8:8">
      <c r="H599465" s="3"/>
    </row>
    <row r="599466" spans="8:8">
      <c r="H599466" s="3"/>
    </row>
    <row r="599467" spans="8:8">
      <c r="H599467" s="3"/>
    </row>
    <row r="599468" spans="8:8">
      <c r="H599468" s="3"/>
    </row>
    <row r="599469" spans="8:8">
      <c r="H599469" s="3"/>
    </row>
    <row r="599470" spans="8:8">
      <c r="H599470" s="3"/>
    </row>
    <row r="599471" spans="8:8">
      <c r="H599471" s="3"/>
    </row>
    <row r="599472" spans="8:8">
      <c r="H599472" s="3"/>
    </row>
    <row r="599473" spans="8:8">
      <c r="H599473" s="3"/>
    </row>
    <row r="599474" spans="8:8">
      <c r="H599474" s="3"/>
    </row>
    <row r="599475" spans="8:8">
      <c r="H599475" s="3"/>
    </row>
    <row r="599476" spans="8:8">
      <c r="H599476" s="3"/>
    </row>
    <row r="599477" spans="8:8">
      <c r="H599477" s="3"/>
    </row>
    <row r="599478" spans="8:8">
      <c r="H599478" s="3"/>
    </row>
    <row r="599479" spans="8:8">
      <c r="H599479" s="3"/>
    </row>
    <row r="599480" spans="8:8">
      <c r="H599480" s="3"/>
    </row>
    <row r="599481" spans="8:8">
      <c r="H599481" s="3"/>
    </row>
    <row r="599482" spans="8:8">
      <c r="H599482" s="3"/>
    </row>
    <row r="599483" spans="8:8">
      <c r="H599483" s="3"/>
    </row>
    <row r="599484" spans="8:8">
      <c r="H599484" s="3"/>
    </row>
    <row r="599485" spans="8:8">
      <c r="H599485" s="3"/>
    </row>
    <row r="599486" spans="8:8">
      <c r="H599486" s="3"/>
    </row>
    <row r="599487" spans="8:8">
      <c r="H599487" s="3"/>
    </row>
    <row r="599488" spans="8:8">
      <c r="H599488" s="3"/>
    </row>
    <row r="599489" spans="8:8">
      <c r="H599489" s="3"/>
    </row>
    <row r="599490" spans="8:8">
      <c r="H599490" s="3"/>
    </row>
    <row r="599491" spans="8:8">
      <c r="H599491" s="3"/>
    </row>
    <row r="599492" spans="8:8">
      <c r="H599492" s="3"/>
    </row>
    <row r="599493" spans="8:8">
      <c r="H599493" s="3"/>
    </row>
    <row r="599494" spans="8:8">
      <c r="H599494" s="3"/>
    </row>
    <row r="599495" spans="8:8">
      <c r="H599495" s="3"/>
    </row>
    <row r="599496" spans="8:8">
      <c r="H599496" s="3"/>
    </row>
    <row r="599497" spans="8:8">
      <c r="H599497" s="3"/>
    </row>
    <row r="599498" spans="8:8">
      <c r="H599498" s="3"/>
    </row>
    <row r="599499" spans="8:8">
      <c r="H599499" s="3"/>
    </row>
    <row r="599500" spans="8:8">
      <c r="H599500" s="3"/>
    </row>
    <row r="599501" spans="8:8">
      <c r="H599501" s="3"/>
    </row>
    <row r="599502" spans="8:8">
      <c r="H599502" s="3"/>
    </row>
    <row r="599503" spans="8:8">
      <c r="H599503" s="3"/>
    </row>
    <row r="599504" spans="8:8">
      <c r="H599504" s="3"/>
    </row>
    <row r="599505" spans="8:8">
      <c r="H599505" s="3"/>
    </row>
    <row r="599506" spans="8:8">
      <c r="H599506" s="3"/>
    </row>
    <row r="599507" spans="8:8">
      <c r="H599507" s="3"/>
    </row>
    <row r="599508" spans="8:8">
      <c r="H599508" s="3"/>
    </row>
    <row r="599509" spans="8:8">
      <c r="H599509" s="3"/>
    </row>
    <row r="599510" spans="8:8">
      <c r="H599510" s="3"/>
    </row>
    <row r="599511" spans="8:8">
      <c r="H599511" s="3"/>
    </row>
    <row r="599512" spans="8:8">
      <c r="H599512" s="3"/>
    </row>
    <row r="599513" spans="8:8">
      <c r="H599513" s="3"/>
    </row>
    <row r="599514" spans="8:8">
      <c r="H599514" s="3"/>
    </row>
    <row r="599515" spans="8:8">
      <c r="H599515" s="3"/>
    </row>
    <row r="599516" spans="8:8">
      <c r="H599516" s="3"/>
    </row>
    <row r="599517" spans="8:8">
      <c r="H599517" s="3"/>
    </row>
    <row r="599518" spans="8:8">
      <c r="H599518" s="3"/>
    </row>
    <row r="599519" spans="8:8">
      <c r="H599519" s="3"/>
    </row>
    <row r="599520" spans="8:8">
      <c r="H599520" s="3"/>
    </row>
    <row r="599521" spans="8:8">
      <c r="H599521" s="3"/>
    </row>
    <row r="599522" spans="8:8">
      <c r="H599522" s="3"/>
    </row>
    <row r="599523" spans="8:8">
      <c r="H599523" s="3"/>
    </row>
    <row r="599524" spans="8:8">
      <c r="H599524" s="3"/>
    </row>
    <row r="599525" spans="8:8">
      <c r="H599525" s="3"/>
    </row>
    <row r="599526" spans="8:8">
      <c r="H599526" s="3"/>
    </row>
    <row r="599527" spans="8:8">
      <c r="H599527" s="3"/>
    </row>
    <row r="599528" spans="8:8">
      <c r="H599528" s="3"/>
    </row>
    <row r="599529" spans="8:8">
      <c r="H599529" s="3"/>
    </row>
    <row r="599530" spans="8:8">
      <c r="H599530" s="3"/>
    </row>
    <row r="599531" spans="8:8">
      <c r="H599531" s="3"/>
    </row>
    <row r="599532" spans="8:8">
      <c r="H599532" s="3"/>
    </row>
    <row r="599533" spans="8:8">
      <c r="H599533" s="3"/>
    </row>
    <row r="599534" spans="8:8">
      <c r="H599534" s="3"/>
    </row>
    <row r="599535" spans="8:8">
      <c r="H599535" s="3"/>
    </row>
    <row r="599536" spans="8:8">
      <c r="H599536" s="3"/>
    </row>
    <row r="599537" spans="8:8">
      <c r="H599537" s="3"/>
    </row>
    <row r="599538" spans="8:8">
      <c r="H599538" s="3"/>
    </row>
    <row r="599539" spans="8:8">
      <c r="H599539" s="3"/>
    </row>
    <row r="599540" spans="8:8">
      <c r="H599540" s="3"/>
    </row>
    <row r="599541" spans="8:8">
      <c r="H599541" s="3"/>
    </row>
    <row r="599542" spans="8:8">
      <c r="H599542" s="3"/>
    </row>
    <row r="599543" spans="8:8">
      <c r="H599543" s="3"/>
    </row>
    <row r="599544" spans="8:8">
      <c r="H599544" s="3"/>
    </row>
    <row r="599545" spans="8:8">
      <c r="H599545" s="3"/>
    </row>
    <row r="599546" spans="8:8">
      <c r="H599546" s="3"/>
    </row>
    <row r="599547" spans="8:8">
      <c r="H599547" s="3"/>
    </row>
    <row r="599548" spans="8:8">
      <c r="H599548" s="3"/>
    </row>
    <row r="599549" spans="8:8">
      <c r="H599549" s="3"/>
    </row>
    <row r="599550" spans="8:8">
      <c r="H599550" s="3"/>
    </row>
    <row r="599551" spans="8:8">
      <c r="H599551" s="3"/>
    </row>
    <row r="599552" spans="8:8">
      <c r="H599552" s="3"/>
    </row>
    <row r="599553" spans="8:8">
      <c r="H599553" s="3"/>
    </row>
    <row r="599554" spans="8:8">
      <c r="H599554" s="3"/>
    </row>
    <row r="599555" spans="8:8">
      <c r="H599555" s="3"/>
    </row>
    <row r="599556" spans="8:8">
      <c r="H599556" s="3"/>
    </row>
    <row r="599557" spans="8:8">
      <c r="H599557" s="3"/>
    </row>
    <row r="599558" spans="8:8">
      <c r="H599558" s="3"/>
    </row>
    <row r="599559" spans="8:8">
      <c r="H599559" s="3"/>
    </row>
    <row r="599560" spans="8:8">
      <c r="H599560" s="3"/>
    </row>
    <row r="599561" spans="8:8">
      <c r="H599561" s="3"/>
    </row>
    <row r="599562" spans="8:8">
      <c r="H599562" s="3"/>
    </row>
    <row r="599563" spans="8:8">
      <c r="H599563" s="3"/>
    </row>
    <row r="599564" spans="8:8">
      <c r="H599564" s="3"/>
    </row>
    <row r="599565" spans="8:8">
      <c r="H599565" s="3"/>
    </row>
    <row r="599566" spans="8:8">
      <c r="H599566" s="3"/>
    </row>
    <row r="599567" spans="8:8">
      <c r="H599567" s="3"/>
    </row>
    <row r="599568" spans="8:8">
      <c r="H599568" s="3"/>
    </row>
    <row r="599569" spans="8:8">
      <c r="H599569" s="3"/>
    </row>
    <row r="599570" spans="8:8">
      <c r="H599570" s="3"/>
    </row>
    <row r="599571" spans="8:8">
      <c r="H599571" s="3"/>
    </row>
    <row r="599572" spans="8:8">
      <c r="H599572" s="3"/>
    </row>
    <row r="599573" spans="8:8">
      <c r="H599573" s="3"/>
    </row>
    <row r="599574" spans="8:8">
      <c r="H599574" s="3"/>
    </row>
    <row r="599575" spans="8:8">
      <c r="H599575" s="3"/>
    </row>
    <row r="599576" spans="8:8">
      <c r="H599576" s="3"/>
    </row>
    <row r="599577" spans="8:8">
      <c r="H599577" s="3"/>
    </row>
    <row r="599578" spans="8:8">
      <c r="H599578" s="3"/>
    </row>
    <row r="599579" spans="8:8">
      <c r="H599579" s="3"/>
    </row>
    <row r="599580" spans="8:8">
      <c r="H599580" s="3"/>
    </row>
    <row r="599581" spans="8:8">
      <c r="H599581" s="3"/>
    </row>
    <row r="599582" spans="8:8">
      <c r="H599582" s="3"/>
    </row>
    <row r="599583" spans="8:8">
      <c r="H599583" s="3"/>
    </row>
    <row r="599584" spans="8:8">
      <c r="H599584" s="3"/>
    </row>
    <row r="599585" spans="8:8">
      <c r="H599585" s="3"/>
    </row>
    <row r="599586" spans="8:8">
      <c r="H599586" s="3"/>
    </row>
    <row r="599587" spans="8:8">
      <c r="H599587" s="3"/>
    </row>
    <row r="599588" spans="8:8">
      <c r="H599588" s="3"/>
    </row>
    <row r="599589" spans="8:8">
      <c r="H599589" s="3"/>
    </row>
    <row r="599590" spans="8:8">
      <c r="H599590" s="3"/>
    </row>
    <row r="599591" spans="8:8">
      <c r="H599591" s="3"/>
    </row>
    <row r="599592" spans="8:8">
      <c r="H599592" s="3"/>
    </row>
    <row r="599593" spans="8:8">
      <c r="H599593" s="3"/>
    </row>
    <row r="599594" spans="8:8">
      <c r="H599594" s="3"/>
    </row>
    <row r="599595" spans="8:8">
      <c r="H599595" s="3"/>
    </row>
    <row r="599596" spans="8:8">
      <c r="H599596" s="3"/>
    </row>
    <row r="599597" spans="8:8">
      <c r="H599597" s="3"/>
    </row>
    <row r="599598" spans="8:8">
      <c r="H599598" s="3"/>
    </row>
    <row r="599599" spans="8:8">
      <c r="H599599" s="3"/>
    </row>
    <row r="599600" spans="8:8">
      <c r="H599600" s="3"/>
    </row>
    <row r="599601" spans="8:8">
      <c r="H599601" s="3"/>
    </row>
    <row r="599602" spans="8:8">
      <c r="H599602" s="3"/>
    </row>
    <row r="599603" spans="8:8">
      <c r="H599603" s="3"/>
    </row>
    <row r="599604" spans="8:8">
      <c r="H599604" s="3"/>
    </row>
    <row r="599605" spans="8:8">
      <c r="H599605" s="3"/>
    </row>
    <row r="599606" spans="8:8">
      <c r="H599606" s="3"/>
    </row>
    <row r="599607" spans="8:8">
      <c r="H599607" s="3"/>
    </row>
    <row r="599608" spans="8:8">
      <c r="H599608" s="3"/>
    </row>
    <row r="599609" spans="8:8">
      <c r="H599609" s="3"/>
    </row>
    <row r="599610" spans="8:8">
      <c r="H599610" s="3"/>
    </row>
    <row r="599611" spans="8:8">
      <c r="H599611" s="3"/>
    </row>
    <row r="599612" spans="8:8">
      <c r="H599612" s="3"/>
    </row>
    <row r="599613" spans="8:8">
      <c r="H599613" s="3"/>
    </row>
    <row r="599614" spans="8:8">
      <c r="H599614" s="3"/>
    </row>
    <row r="599615" spans="8:8">
      <c r="H599615" s="3"/>
    </row>
    <row r="599616" spans="8:8">
      <c r="H599616" s="3"/>
    </row>
    <row r="599617" spans="8:8">
      <c r="H599617" s="3"/>
    </row>
    <row r="599618" spans="8:8">
      <c r="H599618" s="3"/>
    </row>
    <row r="599619" spans="8:8">
      <c r="H599619" s="3"/>
    </row>
    <row r="599620" spans="8:8">
      <c r="H599620" s="3"/>
    </row>
    <row r="599621" spans="8:8">
      <c r="H599621" s="3"/>
    </row>
    <row r="599622" spans="8:8">
      <c r="H599622" s="3"/>
    </row>
    <row r="599623" spans="8:8">
      <c r="H599623" s="3"/>
    </row>
    <row r="599624" spans="8:8">
      <c r="H599624" s="3"/>
    </row>
    <row r="599625" spans="8:8">
      <c r="H599625" s="3"/>
    </row>
    <row r="599626" spans="8:8">
      <c r="H599626" s="3"/>
    </row>
    <row r="599627" spans="8:8">
      <c r="H599627" s="3"/>
    </row>
    <row r="599628" spans="8:8">
      <c r="H599628" s="3"/>
    </row>
    <row r="599629" spans="8:8">
      <c r="H599629" s="3"/>
    </row>
    <row r="599630" spans="8:8">
      <c r="H599630" s="3"/>
    </row>
    <row r="599631" spans="8:8">
      <c r="H599631" s="3"/>
    </row>
    <row r="599632" spans="8:8">
      <c r="H599632" s="3"/>
    </row>
    <row r="599633" spans="8:8">
      <c r="H599633" s="3"/>
    </row>
    <row r="599634" spans="8:8">
      <c r="H599634" s="3"/>
    </row>
    <row r="599635" spans="8:8">
      <c r="H599635" s="3"/>
    </row>
    <row r="599636" spans="8:8">
      <c r="H599636" s="3"/>
    </row>
    <row r="599637" spans="8:8">
      <c r="H599637" s="3"/>
    </row>
    <row r="599638" spans="8:8">
      <c r="H599638" s="3"/>
    </row>
    <row r="599639" spans="8:8">
      <c r="H599639" s="3"/>
    </row>
    <row r="599640" spans="8:8">
      <c r="H599640" s="3"/>
    </row>
    <row r="599641" spans="8:8">
      <c r="H599641" s="3"/>
    </row>
    <row r="599642" spans="8:8">
      <c r="H599642" s="3"/>
    </row>
    <row r="599643" spans="8:8">
      <c r="H599643" s="3"/>
    </row>
    <row r="599644" spans="8:8">
      <c r="H599644" s="3"/>
    </row>
    <row r="599645" spans="8:8">
      <c r="H599645" s="3"/>
    </row>
    <row r="599646" spans="8:8">
      <c r="H599646" s="3"/>
    </row>
    <row r="599647" spans="8:8">
      <c r="H599647" s="3"/>
    </row>
    <row r="599648" spans="8:8">
      <c r="H599648" s="3"/>
    </row>
    <row r="599649" spans="8:8">
      <c r="H599649" s="3"/>
    </row>
    <row r="599650" spans="8:8">
      <c r="H599650" s="3"/>
    </row>
    <row r="599651" spans="8:8">
      <c r="H599651" s="3"/>
    </row>
    <row r="599652" spans="8:8">
      <c r="H599652" s="3"/>
    </row>
    <row r="599653" spans="8:8">
      <c r="H599653" s="3"/>
    </row>
    <row r="599654" spans="8:8">
      <c r="H599654" s="3"/>
    </row>
    <row r="599655" spans="8:8">
      <c r="H599655" s="3"/>
    </row>
    <row r="599656" spans="8:8">
      <c r="H599656" s="3"/>
    </row>
    <row r="599657" spans="8:8">
      <c r="H599657" s="3"/>
    </row>
    <row r="599658" spans="8:8">
      <c r="H599658" s="3"/>
    </row>
    <row r="599659" spans="8:8">
      <c r="H599659" s="3"/>
    </row>
    <row r="599660" spans="8:8">
      <c r="H599660" s="3"/>
    </row>
    <row r="599661" spans="8:8">
      <c r="H599661" s="3"/>
    </row>
    <row r="599662" spans="8:8">
      <c r="H599662" s="3"/>
    </row>
    <row r="599663" spans="8:8">
      <c r="H599663" s="3"/>
    </row>
    <row r="599664" spans="8:8">
      <c r="H599664" s="3"/>
    </row>
    <row r="599665" spans="8:8">
      <c r="H599665" s="3"/>
    </row>
    <row r="599666" spans="8:8">
      <c r="H599666" s="3"/>
    </row>
    <row r="599667" spans="8:8">
      <c r="H599667" s="3"/>
    </row>
    <row r="599668" spans="8:8">
      <c r="H599668" s="3"/>
    </row>
    <row r="599669" spans="8:8">
      <c r="H599669" s="3"/>
    </row>
    <row r="599670" spans="8:8">
      <c r="H599670" s="3"/>
    </row>
    <row r="599671" spans="8:8">
      <c r="H599671" s="3"/>
    </row>
    <row r="599672" spans="8:8">
      <c r="H599672" s="3"/>
    </row>
    <row r="599673" spans="8:8">
      <c r="H599673" s="3"/>
    </row>
    <row r="599674" spans="8:8">
      <c r="H599674" s="3"/>
    </row>
    <row r="599675" spans="8:8">
      <c r="H599675" s="3"/>
    </row>
    <row r="599676" spans="8:8">
      <c r="H599676" s="3"/>
    </row>
    <row r="599677" spans="8:8">
      <c r="H599677" s="3"/>
    </row>
    <row r="599678" spans="8:8">
      <c r="H599678" s="3"/>
    </row>
    <row r="599679" spans="8:8">
      <c r="H599679" s="3"/>
    </row>
    <row r="599680" spans="8:8">
      <c r="H599680" s="3"/>
    </row>
    <row r="599681" spans="8:8">
      <c r="H599681" s="3"/>
    </row>
    <row r="599682" spans="8:8">
      <c r="H599682" s="3"/>
    </row>
    <row r="599683" spans="8:8">
      <c r="H599683" s="3"/>
    </row>
    <row r="599684" spans="8:8">
      <c r="H599684" s="3"/>
    </row>
    <row r="599685" spans="8:8">
      <c r="H599685" s="3"/>
    </row>
    <row r="599686" spans="8:8">
      <c r="H599686" s="3"/>
    </row>
    <row r="599687" spans="8:8">
      <c r="H599687" s="3"/>
    </row>
    <row r="599688" spans="8:8">
      <c r="H599688" s="3"/>
    </row>
    <row r="599689" spans="8:8">
      <c r="H599689" s="3"/>
    </row>
    <row r="599690" spans="8:8">
      <c r="H599690" s="3"/>
    </row>
    <row r="599691" spans="8:8">
      <c r="H599691" s="3"/>
    </row>
    <row r="599692" spans="8:8">
      <c r="H599692" s="3"/>
    </row>
    <row r="599693" spans="8:8">
      <c r="H599693" s="3"/>
    </row>
    <row r="599694" spans="8:8">
      <c r="H599694" s="3"/>
    </row>
    <row r="599695" spans="8:8">
      <c r="H599695" s="3"/>
    </row>
    <row r="599696" spans="8:8">
      <c r="H599696" s="3"/>
    </row>
    <row r="599697" spans="8:8">
      <c r="H599697" s="3"/>
    </row>
    <row r="599698" spans="8:8">
      <c r="H599698" s="3"/>
    </row>
    <row r="599699" spans="8:8">
      <c r="H599699" s="3"/>
    </row>
    <row r="599700" spans="8:8">
      <c r="H599700" s="3"/>
    </row>
    <row r="599701" spans="8:8">
      <c r="H599701" s="3"/>
    </row>
    <row r="599702" spans="8:8">
      <c r="H599702" s="3"/>
    </row>
    <row r="599703" spans="8:8">
      <c r="H599703" s="3"/>
    </row>
    <row r="599704" spans="8:8">
      <c r="H599704" s="3"/>
    </row>
    <row r="599705" spans="8:8">
      <c r="H599705" s="3"/>
    </row>
    <row r="599706" spans="8:8">
      <c r="H599706" s="3"/>
    </row>
    <row r="599707" spans="8:8">
      <c r="H599707" s="3"/>
    </row>
    <row r="599708" spans="8:8">
      <c r="H599708" s="3"/>
    </row>
    <row r="599709" spans="8:8">
      <c r="H599709" s="3"/>
    </row>
    <row r="599710" spans="8:8">
      <c r="H599710" s="3"/>
    </row>
    <row r="599711" spans="8:8">
      <c r="H599711" s="3"/>
    </row>
    <row r="599712" spans="8:8">
      <c r="H599712" s="3"/>
    </row>
    <row r="599713" spans="8:8">
      <c r="H599713" s="3"/>
    </row>
    <row r="599714" spans="8:8">
      <c r="H599714" s="3"/>
    </row>
    <row r="599715" spans="8:8">
      <c r="H599715" s="3"/>
    </row>
    <row r="599716" spans="8:8">
      <c r="H599716" s="3"/>
    </row>
    <row r="599717" spans="8:8">
      <c r="H599717" s="3"/>
    </row>
    <row r="599718" spans="8:8">
      <c r="H599718" s="3"/>
    </row>
    <row r="599719" spans="8:8">
      <c r="H599719" s="3"/>
    </row>
    <row r="599720" spans="8:8">
      <c r="H599720" s="3"/>
    </row>
    <row r="599721" spans="8:8">
      <c r="H599721" s="3"/>
    </row>
    <row r="599722" spans="8:8">
      <c r="H599722" s="3"/>
    </row>
    <row r="599723" spans="8:8">
      <c r="H599723" s="3"/>
    </row>
    <row r="599724" spans="8:8">
      <c r="H599724" s="3"/>
    </row>
    <row r="599725" spans="8:8">
      <c r="H599725" s="3"/>
    </row>
    <row r="599726" spans="8:8">
      <c r="H599726" s="3"/>
    </row>
    <row r="599727" spans="8:8">
      <c r="H599727" s="3"/>
    </row>
    <row r="599728" spans="8:8">
      <c r="H599728" s="3"/>
    </row>
    <row r="599729" spans="8:8">
      <c r="H599729" s="3"/>
    </row>
    <row r="599730" spans="8:8">
      <c r="H599730" s="3"/>
    </row>
    <row r="599731" spans="8:8">
      <c r="H599731" s="3"/>
    </row>
    <row r="599732" spans="8:8">
      <c r="H599732" s="3"/>
    </row>
    <row r="599733" spans="8:8">
      <c r="H599733" s="3"/>
    </row>
    <row r="599734" spans="8:8">
      <c r="H599734" s="3"/>
    </row>
    <row r="599735" spans="8:8">
      <c r="H599735" s="3"/>
    </row>
    <row r="599736" spans="8:8">
      <c r="H599736" s="3"/>
    </row>
    <row r="599737" spans="8:8">
      <c r="H599737" s="3"/>
    </row>
    <row r="599738" spans="8:8">
      <c r="H599738" s="3"/>
    </row>
    <row r="599739" spans="8:8">
      <c r="H599739" s="3"/>
    </row>
    <row r="599740" spans="8:8">
      <c r="H599740" s="3"/>
    </row>
    <row r="599741" spans="8:8">
      <c r="H599741" s="3"/>
    </row>
    <row r="599742" spans="8:8">
      <c r="H599742" s="3"/>
    </row>
    <row r="599743" spans="8:8">
      <c r="H599743" s="3"/>
    </row>
    <row r="599744" spans="8:8">
      <c r="H599744" s="3"/>
    </row>
    <row r="599745" spans="8:8">
      <c r="H599745" s="3"/>
    </row>
    <row r="599746" spans="8:8">
      <c r="H599746" s="3"/>
    </row>
    <row r="599747" spans="8:8">
      <c r="H599747" s="3"/>
    </row>
    <row r="599748" spans="8:8">
      <c r="H599748" s="3"/>
    </row>
    <row r="599749" spans="8:8">
      <c r="H599749" s="3"/>
    </row>
    <row r="599750" spans="8:8">
      <c r="H599750" s="3"/>
    </row>
    <row r="599751" spans="8:8">
      <c r="H599751" s="3"/>
    </row>
    <row r="599752" spans="8:8">
      <c r="H599752" s="3"/>
    </row>
    <row r="599753" spans="8:8">
      <c r="H599753" s="3"/>
    </row>
    <row r="599754" spans="8:8">
      <c r="H599754" s="3"/>
    </row>
    <row r="599755" spans="8:8">
      <c r="H599755" s="3"/>
    </row>
    <row r="599756" spans="8:8">
      <c r="H599756" s="3"/>
    </row>
    <row r="599757" spans="8:8">
      <c r="H599757" s="3"/>
    </row>
    <row r="599758" spans="8:8">
      <c r="H599758" s="3"/>
    </row>
    <row r="599759" spans="8:8">
      <c r="H599759" s="3"/>
    </row>
    <row r="599760" spans="8:8">
      <c r="H599760" s="3"/>
    </row>
    <row r="599761" spans="8:8">
      <c r="H599761" s="3"/>
    </row>
    <row r="599762" spans="8:8">
      <c r="H599762" s="3"/>
    </row>
    <row r="599763" spans="8:8">
      <c r="H599763" s="3"/>
    </row>
    <row r="599764" spans="8:8">
      <c r="H599764" s="3"/>
    </row>
    <row r="599765" spans="8:8">
      <c r="H599765" s="3"/>
    </row>
    <row r="599766" spans="8:8">
      <c r="H599766" s="3"/>
    </row>
    <row r="599767" spans="8:8">
      <c r="H599767" s="3"/>
    </row>
    <row r="599768" spans="8:8">
      <c r="H599768" s="3"/>
    </row>
    <row r="599769" spans="8:8">
      <c r="H599769" s="3"/>
    </row>
    <row r="599770" spans="8:8">
      <c r="H599770" s="3"/>
    </row>
    <row r="599771" spans="8:8">
      <c r="H599771" s="3"/>
    </row>
    <row r="599772" spans="8:8">
      <c r="H599772" s="3"/>
    </row>
    <row r="599773" spans="8:8">
      <c r="H599773" s="3"/>
    </row>
    <row r="599774" spans="8:8">
      <c r="H599774" s="3"/>
    </row>
    <row r="599775" spans="8:8">
      <c r="H599775" s="3"/>
    </row>
    <row r="599776" spans="8:8">
      <c r="H599776" s="3"/>
    </row>
    <row r="599777" spans="8:8">
      <c r="H599777" s="3"/>
    </row>
    <row r="599778" spans="8:8">
      <c r="H599778" s="3"/>
    </row>
    <row r="599779" spans="8:8">
      <c r="H599779" s="3"/>
    </row>
    <row r="599780" spans="8:8">
      <c r="H599780" s="3"/>
    </row>
    <row r="599781" spans="8:8">
      <c r="H599781" s="3"/>
    </row>
    <row r="599782" spans="8:8">
      <c r="H599782" s="3"/>
    </row>
    <row r="599783" spans="8:8">
      <c r="H599783" s="3"/>
    </row>
    <row r="599784" spans="8:8">
      <c r="H599784" s="3"/>
    </row>
    <row r="599785" spans="8:8">
      <c r="H599785" s="3"/>
    </row>
    <row r="599786" spans="8:8">
      <c r="H599786" s="3"/>
    </row>
    <row r="599787" spans="8:8">
      <c r="H599787" s="3"/>
    </row>
    <row r="599788" spans="8:8">
      <c r="H599788" s="3"/>
    </row>
    <row r="599789" spans="8:8">
      <c r="H599789" s="3"/>
    </row>
    <row r="599790" spans="8:8">
      <c r="H599790" s="3"/>
    </row>
    <row r="599791" spans="8:8">
      <c r="H599791" s="3"/>
    </row>
    <row r="599792" spans="8:8">
      <c r="H599792" s="3"/>
    </row>
    <row r="599793" spans="8:8">
      <c r="H599793" s="3"/>
    </row>
    <row r="599794" spans="8:8">
      <c r="H599794" s="3"/>
    </row>
    <row r="599795" spans="8:8">
      <c r="H599795" s="3"/>
    </row>
    <row r="599796" spans="8:8">
      <c r="H599796" s="3"/>
    </row>
    <row r="599797" spans="8:8">
      <c r="H599797" s="3"/>
    </row>
    <row r="599798" spans="8:8">
      <c r="H599798" s="3"/>
    </row>
    <row r="599799" spans="8:8">
      <c r="H599799" s="3"/>
    </row>
    <row r="599800" spans="8:8">
      <c r="H599800" s="3"/>
    </row>
    <row r="599801" spans="8:8">
      <c r="H599801" s="3"/>
    </row>
    <row r="599802" spans="8:8">
      <c r="H599802" s="3"/>
    </row>
    <row r="599803" spans="8:8">
      <c r="H599803" s="3"/>
    </row>
    <row r="599804" spans="8:8">
      <c r="H599804" s="3"/>
    </row>
    <row r="599805" spans="8:8">
      <c r="H599805" s="3"/>
    </row>
    <row r="599806" spans="8:8">
      <c r="H599806" s="3"/>
    </row>
    <row r="599807" spans="8:8">
      <c r="H599807" s="3"/>
    </row>
    <row r="599808" spans="8:8">
      <c r="H599808" s="3"/>
    </row>
    <row r="599809" spans="8:8">
      <c r="H599809" s="3"/>
    </row>
    <row r="599810" spans="8:8">
      <c r="H599810" s="3"/>
    </row>
    <row r="599811" spans="8:8">
      <c r="H599811" s="3"/>
    </row>
    <row r="599812" spans="8:8">
      <c r="H599812" s="3"/>
    </row>
    <row r="599813" spans="8:8">
      <c r="H599813" s="3"/>
    </row>
    <row r="599814" spans="8:8">
      <c r="H599814" s="3"/>
    </row>
    <row r="599815" spans="8:8">
      <c r="H599815" s="3"/>
    </row>
    <row r="599816" spans="8:8">
      <c r="H599816" s="3"/>
    </row>
    <row r="599817" spans="8:8">
      <c r="H599817" s="3"/>
    </row>
    <row r="599818" spans="8:8">
      <c r="H599818" s="3"/>
    </row>
    <row r="599819" spans="8:8">
      <c r="H599819" s="3"/>
    </row>
    <row r="599820" spans="8:8">
      <c r="H599820" s="3"/>
    </row>
    <row r="599821" spans="8:8">
      <c r="H599821" s="3"/>
    </row>
    <row r="599822" spans="8:8">
      <c r="H599822" s="3"/>
    </row>
    <row r="599823" spans="8:8">
      <c r="H599823" s="3"/>
    </row>
    <row r="599824" spans="8:8">
      <c r="H599824" s="3"/>
    </row>
    <row r="599825" spans="8:8">
      <c r="H599825" s="3"/>
    </row>
    <row r="599826" spans="8:8">
      <c r="H599826" s="3"/>
    </row>
    <row r="599827" spans="8:8">
      <c r="H599827" s="3"/>
    </row>
    <row r="599828" spans="8:8">
      <c r="H599828" s="3"/>
    </row>
    <row r="599829" spans="8:8">
      <c r="H599829" s="3"/>
    </row>
    <row r="599830" spans="8:8">
      <c r="H599830" s="3"/>
    </row>
    <row r="599831" spans="8:8">
      <c r="H599831" s="3"/>
    </row>
    <row r="599832" spans="8:8">
      <c r="H599832" s="3"/>
    </row>
    <row r="599833" spans="8:8">
      <c r="H599833" s="3"/>
    </row>
    <row r="599834" spans="8:8">
      <c r="H599834" s="3"/>
    </row>
    <row r="599835" spans="8:8">
      <c r="H599835" s="3"/>
    </row>
    <row r="599836" spans="8:8">
      <c r="H599836" s="3"/>
    </row>
    <row r="599837" spans="8:8">
      <c r="H599837" s="3"/>
    </row>
    <row r="599838" spans="8:8">
      <c r="H599838" s="3"/>
    </row>
    <row r="599839" spans="8:8">
      <c r="H599839" s="3"/>
    </row>
    <row r="599840" spans="8:8">
      <c r="H599840" s="3"/>
    </row>
    <row r="599841" spans="8:8">
      <c r="H599841" s="3"/>
    </row>
    <row r="599842" spans="8:8">
      <c r="H599842" s="3"/>
    </row>
    <row r="599843" spans="8:8">
      <c r="H599843" s="3"/>
    </row>
    <row r="599844" spans="8:8">
      <c r="H599844" s="3"/>
    </row>
    <row r="599845" spans="8:8">
      <c r="H599845" s="3"/>
    </row>
    <row r="599846" spans="8:8">
      <c r="H599846" s="3"/>
    </row>
    <row r="599847" spans="8:8">
      <c r="H599847" s="3"/>
    </row>
    <row r="599848" spans="8:8">
      <c r="H599848" s="3"/>
    </row>
    <row r="599849" spans="8:8">
      <c r="H599849" s="3"/>
    </row>
    <row r="599850" spans="8:8">
      <c r="H599850" s="3"/>
    </row>
    <row r="599851" spans="8:8">
      <c r="H599851" s="3"/>
    </row>
    <row r="599852" spans="8:8">
      <c r="H599852" s="3"/>
    </row>
    <row r="599853" spans="8:8">
      <c r="H599853" s="3"/>
    </row>
    <row r="599854" spans="8:8">
      <c r="H599854" s="3"/>
    </row>
    <row r="599855" spans="8:8">
      <c r="H599855" s="3"/>
    </row>
    <row r="599856" spans="8:8">
      <c r="H599856" s="3"/>
    </row>
    <row r="599857" spans="8:8">
      <c r="H599857" s="3"/>
    </row>
    <row r="599858" spans="8:8">
      <c r="H599858" s="3"/>
    </row>
    <row r="599859" spans="8:8">
      <c r="H599859" s="3"/>
    </row>
    <row r="599860" spans="8:8">
      <c r="H599860" s="3"/>
    </row>
    <row r="599861" spans="8:8">
      <c r="H599861" s="3"/>
    </row>
    <row r="599862" spans="8:8">
      <c r="H599862" s="3"/>
    </row>
    <row r="599863" spans="8:8">
      <c r="H599863" s="3"/>
    </row>
    <row r="599864" spans="8:8">
      <c r="H599864" s="3"/>
    </row>
    <row r="599865" spans="8:8">
      <c r="H599865" s="3"/>
    </row>
    <row r="599866" spans="8:8">
      <c r="H599866" s="3"/>
    </row>
    <row r="599867" spans="8:8">
      <c r="H599867" s="3"/>
    </row>
    <row r="599868" spans="8:8">
      <c r="H599868" s="3"/>
    </row>
    <row r="599869" spans="8:8">
      <c r="H599869" s="3"/>
    </row>
    <row r="599870" spans="8:8">
      <c r="H599870" s="3"/>
    </row>
    <row r="599871" spans="8:8">
      <c r="H599871" s="3"/>
    </row>
    <row r="599872" spans="8:8">
      <c r="H599872" s="3"/>
    </row>
    <row r="599873" spans="8:8">
      <c r="H599873" s="3"/>
    </row>
    <row r="599874" spans="8:8">
      <c r="H599874" s="3"/>
    </row>
    <row r="599875" spans="8:8">
      <c r="H599875" s="3"/>
    </row>
    <row r="599876" spans="8:8">
      <c r="H599876" s="3"/>
    </row>
    <row r="599877" spans="8:8">
      <c r="H599877" s="3"/>
    </row>
    <row r="599878" spans="8:8">
      <c r="H599878" s="3"/>
    </row>
    <row r="599879" spans="8:8">
      <c r="H599879" s="3"/>
    </row>
    <row r="599880" spans="8:8">
      <c r="H599880" s="3"/>
    </row>
    <row r="599881" spans="8:8">
      <c r="H599881" s="3"/>
    </row>
    <row r="599882" spans="8:8">
      <c r="H599882" s="3"/>
    </row>
    <row r="599883" spans="8:8">
      <c r="H599883" s="3"/>
    </row>
    <row r="599884" spans="8:8">
      <c r="H599884" s="3"/>
    </row>
    <row r="599885" spans="8:8">
      <c r="H599885" s="3"/>
    </row>
    <row r="599886" spans="8:8">
      <c r="H599886" s="3"/>
    </row>
    <row r="599887" spans="8:8">
      <c r="H599887" s="3"/>
    </row>
    <row r="599888" spans="8:8">
      <c r="H599888" s="3"/>
    </row>
    <row r="599889" spans="8:8">
      <c r="H599889" s="3"/>
    </row>
    <row r="599890" spans="8:8">
      <c r="H599890" s="3"/>
    </row>
    <row r="599891" spans="8:8">
      <c r="H599891" s="3"/>
    </row>
    <row r="599892" spans="8:8">
      <c r="H599892" s="3"/>
    </row>
    <row r="599893" spans="8:8">
      <c r="H599893" s="3"/>
    </row>
    <row r="599894" spans="8:8">
      <c r="H599894" s="3"/>
    </row>
    <row r="599895" spans="8:8">
      <c r="H599895" s="3"/>
    </row>
    <row r="599896" spans="8:8">
      <c r="H599896" s="3"/>
    </row>
    <row r="599897" spans="8:8">
      <c r="H599897" s="3"/>
    </row>
    <row r="599898" spans="8:8">
      <c r="H599898" s="3"/>
    </row>
    <row r="599899" spans="8:8">
      <c r="H599899" s="3"/>
    </row>
    <row r="599900" spans="8:8">
      <c r="H599900" s="3"/>
    </row>
    <row r="599901" spans="8:8">
      <c r="H599901" s="3"/>
    </row>
    <row r="599902" spans="8:8">
      <c r="H599902" s="3"/>
    </row>
    <row r="599903" spans="8:8">
      <c r="H599903" s="3"/>
    </row>
    <row r="599904" spans="8:8">
      <c r="H599904" s="3"/>
    </row>
    <row r="599905" spans="8:8">
      <c r="H599905" s="3"/>
    </row>
    <row r="599906" spans="8:8">
      <c r="H599906" s="3"/>
    </row>
    <row r="599907" spans="8:8">
      <c r="H599907" s="3"/>
    </row>
    <row r="599908" spans="8:8">
      <c r="H599908" s="3"/>
    </row>
    <row r="599909" spans="8:8">
      <c r="H599909" s="3"/>
    </row>
    <row r="599910" spans="8:8">
      <c r="H599910" s="3"/>
    </row>
    <row r="599911" spans="8:8">
      <c r="H599911" s="3"/>
    </row>
    <row r="599912" spans="8:8">
      <c r="H599912" s="3"/>
    </row>
    <row r="599913" spans="8:8">
      <c r="H599913" s="3"/>
    </row>
    <row r="599914" spans="8:8">
      <c r="H599914" s="3"/>
    </row>
    <row r="599915" spans="8:8">
      <c r="H599915" s="3"/>
    </row>
    <row r="599916" spans="8:8">
      <c r="H599916" s="3"/>
    </row>
    <row r="599917" spans="8:8">
      <c r="H599917" s="3"/>
    </row>
    <row r="599918" spans="8:8">
      <c r="H599918" s="3"/>
    </row>
    <row r="599919" spans="8:8">
      <c r="H599919" s="3"/>
    </row>
    <row r="599920" spans="8:8">
      <c r="H599920" s="3"/>
    </row>
    <row r="599921" spans="8:8">
      <c r="H599921" s="3"/>
    </row>
    <row r="599922" spans="8:8">
      <c r="H599922" s="3"/>
    </row>
    <row r="599923" spans="8:8">
      <c r="H599923" s="3"/>
    </row>
    <row r="599924" spans="8:8">
      <c r="H599924" s="3"/>
    </row>
    <row r="599925" spans="8:8">
      <c r="H599925" s="3"/>
    </row>
    <row r="599926" spans="8:8">
      <c r="H599926" s="3"/>
    </row>
    <row r="599927" spans="8:8">
      <c r="H599927" s="3"/>
    </row>
    <row r="599928" spans="8:8">
      <c r="H599928" s="3"/>
    </row>
    <row r="599929" spans="8:8">
      <c r="H599929" s="3"/>
    </row>
    <row r="599930" spans="8:8">
      <c r="H599930" s="3"/>
    </row>
    <row r="599931" spans="8:8">
      <c r="H599931" s="3"/>
    </row>
    <row r="599932" spans="8:8">
      <c r="H599932" s="3"/>
    </row>
    <row r="599933" spans="8:8">
      <c r="H599933" s="3"/>
    </row>
    <row r="599934" spans="8:8">
      <c r="H599934" s="3"/>
    </row>
    <row r="599935" spans="8:8">
      <c r="H599935" s="3"/>
    </row>
    <row r="599936" spans="8:8">
      <c r="H599936" s="3"/>
    </row>
    <row r="599937" spans="8:8">
      <c r="H599937" s="3"/>
    </row>
    <row r="599938" spans="8:8">
      <c r="H599938" s="3"/>
    </row>
    <row r="599939" spans="8:8">
      <c r="H599939" s="3"/>
    </row>
    <row r="599940" spans="8:8">
      <c r="H599940" s="3"/>
    </row>
    <row r="599941" spans="8:8">
      <c r="H599941" s="3"/>
    </row>
    <row r="599942" spans="8:8">
      <c r="H599942" s="3"/>
    </row>
    <row r="599943" spans="8:8">
      <c r="H599943" s="3"/>
    </row>
    <row r="599944" spans="8:8">
      <c r="H599944" s="3"/>
    </row>
    <row r="599945" spans="8:8">
      <c r="H599945" s="3"/>
    </row>
    <row r="599946" spans="8:8">
      <c r="H599946" s="3"/>
    </row>
    <row r="599947" spans="8:8">
      <c r="H599947" s="3"/>
    </row>
    <row r="599948" spans="8:8">
      <c r="H599948" s="3"/>
    </row>
    <row r="599949" spans="8:8">
      <c r="H599949" s="3"/>
    </row>
    <row r="599950" spans="8:8">
      <c r="H599950" s="3"/>
    </row>
    <row r="599951" spans="8:8">
      <c r="H599951" s="3"/>
    </row>
    <row r="599952" spans="8:8">
      <c r="H599952" s="3"/>
    </row>
    <row r="599953" spans="8:8">
      <c r="H599953" s="3"/>
    </row>
    <row r="599954" spans="8:8">
      <c r="H599954" s="3"/>
    </row>
    <row r="599955" spans="8:8">
      <c r="H599955" s="3"/>
    </row>
    <row r="599956" spans="8:8">
      <c r="H599956" s="3"/>
    </row>
    <row r="599957" spans="8:8">
      <c r="H599957" s="3"/>
    </row>
    <row r="599958" spans="8:8">
      <c r="H599958" s="3"/>
    </row>
    <row r="599959" spans="8:8">
      <c r="H599959" s="3"/>
    </row>
    <row r="599960" spans="8:8">
      <c r="H599960" s="3"/>
    </row>
    <row r="599961" spans="8:8">
      <c r="H599961" s="3"/>
    </row>
    <row r="599962" spans="8:8">
      <c r="H599962" s="3"/>
    </row>
    <row r="599963" spans="8:8">
      <c r="H599963" s="3"/>
    </row>
    <row r="599964" spans="8:8">
      <c r="H599964" s="3"/>
    </row>
    <row r="599965" spans="8:8">
      <c r="H599965" s="3"/>
    </row>
    <row r="599966" spans="8:8">
      <c r="H599966" s="3"/>
    </row>
    <row r="599967" spans="8:8">
      <c r="H599967" s="3"/>
    </row>
    <row r="599968" spans="8:8">
      <c r="H599968" s="3"/>
    </row>
    <row r="599969" spans="8:8">
      <c r="H599969" s="3"/>
    </row>
    <row r="599970" spans="8:8">
      <c r="H599970" s="3"/>
    </row>
    <row r="599971" spans="8:8">
      <c r="H599971" s="3"/>
    </row>
    <row r="599972" spans="8:8">
      <c r="H599972" s="3"/>
    </row>
    <row r="599973" spans="8:8">
      <c r="H599973" s="3"/>
    </row>
    <row r="599974" spans="8:8">
      <c r="H599974" s="3"/>
    </row>
    <row r="599975" spans="8:8">
      <c r="H599975" s="3"/>
    </row>
    <row r="599976" spans="8:8">
      <c r="H599976" s="3"/>
    </row>
    <row r="599977" spans="8:8">
      <c r="H599977" s="3"/>
    </row>
    <row r="599978" spans="8:8">
      <c r="H599978" s="3"/>
    </row>
    <row r="599979" spans="8:8">
      <c r="H599979" s="3"/>
    </row>
    <row r="599980" spans="8:8">
      <c r="H599980" s="3"/>
    </row>
    <row r="599981" spans="8:8">
      <c r="H599981" s="3"/>
    </row>
    <row r="599982" spans="8:8">
      <c r="H599982" s="3"/>
    </row>
    <row r="599983" spans="8:8">
      <c r="H599983" s="3"/>
    </row>
    <row r="599984" spans="8:8">
      <c r="H599984" s="3"/>
    </row>
    <row r="599985" spans="8:8">
      <c r="H599985" s="3"/>
    </row>
    <row r="599986" spans="8:8">
      <c r="H599986" s="3"/>
    </row>
    <row r="599987" spans="8:8">
      <c r="H599987" s="3"/>
    </row>
    <row r="599988" spans="8:8">
      <c r="H599988" s="3"/>
    </row>
    <row r="599989" spans="8:8">
      <c r="H599989" s="3"/>
    </row>
    <row r="599990" spans="8:8">
      <c r="H599990" s="3"/>
    </row>
    <row r="599991" spans="8:8">
      <c r="H599991" s="3"/>
    </row>
    <row r="599992" spans="8:8">
      <c r="H599992" s="3"/>
    </row>
    <row r="599993" spans="8:8">
      <c r="H599993" s="3"/>
    </row>
    <row r="599994" spans="8:8">
      <c r="H599994" s="3"/>
    </row>
    <row r="599995" spans="8:8">
      <c r="H599995" s="3"/>
    </row>
    <row r="599996" spans="8:8">
      <c r="H599996" s="3"/>
    </row>
    <row r="599997" spans="8:8">
      <c r="H599997" s="3"/>
    </row>
    <row r="599998" spans="8:8">
      <c r="H599998" s="3"/>
    </row>
    <row r="599999" spans="8:8">
      <c r="H599999" s="3"/>
    </row>
    <row r="600000" spans="8:8">
      <c r="H600000" s="3"/>
    </row>
    <row r="600001" spans="8:8">
      <c r="H600001" s="3"/>
    </row>
    <row r="600002" spans="8:8">
      <c r="H600002" s="3"/>
    </row>
    <row r="600003" spans="8:8">
      <c r="H600003" s="3"/>
    </row>
    <row r="600004" spans="8:8">
      <c r="H600004" s="3"/>
    </row>
    <row r="600005" spans="8:8">
      <c r="H600005" s="3"/>
    </row>
    <row r="600006" spans="8:8">
      <c r="H600006" s="3"/>
    </row>
    <row r="600007" spans="8:8">
      <c r="H600007" s="3"/>
    </row>
    <row r="600008" spans="8:8">
      <c r="H600008" s="3"/>
    </row>
    <row r="600009" spans="8:8">
      <c r="H600009" s="3"/>
    </row>
    <row r="600010" spans="8:8">
      <c r="H600010" s="3"/>
    </row>
    <row r="600011" spans="8:8">
      <c r="H600011" s="3"/>
    </row>
    <row r="600012" spans="8:8">
      <c r="H600012" s="3"/>
    </row>
    <row r="600013" spans="8:8">
      <c r="H600013" s="3"/>
    </row>
    <row r="600014" spans="8:8">
      <c r="H600014" s="3"/>
    </row>
    <row r="600015" spans="8:8">
      <c r="H600015" s="3"/>
    </row>
    <row r="600016" spans="8:8">
      <c r="H600016" s="3"/>
    </row>
    <row r="600017" spans="8:8">
      <c r="H600017" s="3"/>
    </row>
    <row r="600018" spans="8:8">
      <c r="H600018" s="3"/>
    </row>
    <row r="600019" spans="8:8">
      <c r="H600019" s="3"/>
    </row>
    <row r="600020" spans="8:8">
      <c r="H600020" s="3"/>
    </row>
    <row r="600021" spans="8:8">
      <c r="H600021" s="3"/>
    </row>
    <row r="600022" spans="8:8">
      <c r="H600022" s="3"/>
    </row>
    <row r="600023" spans="8:8">
      <c r="H600023" s="3"/>
    </row>
    <row r="600024" spans="8:8">
      <c r="H600024" s="3"/>
    </row>
    <row r="600025" spans="8:8">
      <c r="H600025" s="3"/>
    </row>
    <row r="600026" spans="8:8">
      <c r="H600026" s="3"/>
    </row>
    <row r="600027" spans="8:8">
      <c r="H600027" s="3"/>
    </row>
    <row r="600028" spans="8:8">
      <c r="H600028" s="3"/>
    </row>
    <row r="600029" spans="8:8">
      <c r="H600029" s="3"/>
    </row>
    <row r="600030" spans="8:8">
      <c r="H600030" s="3"/>
    </row>
    <row r="600031" spans="8:8">
      <c r="H600031" s="3"/>
    </row>
    <row r="600032" spans="8:8">
      <c r="H600032" s="3"/>
    </row>
    <row r="600033" spans="8:8">
      <c r="H600033" s="3"/>
    </row>
    <row r="600034" spans="8:8">
      <c r="H600034" s="3"/>
    </row>
    <row r="600035" spans="8:8">
      <c r="H600035" s="3"/>
    </row>
    <row r="600036" spans="8:8">
      <c r="H600036" s="3"/>
    </row>
    <row r="600037" spans="8:8">
      <c r="H600037" s="3"/>
    </row>
    <row r="600038" spans="8:8">
      <c r="H600038" s="3"/>
    </row>
    <row r="600039" spans="8:8">
      <c r="H600039" s="3"/>
    </row>
    <row r="600040" spans="8:8">
      <c r="H600040" s="3"/>
    </row>
    <row r="600041" spans="8:8">
      <c r="H600041" s="3"/>
    </row>
    <row r="600042" spans="8:8">
      <c r="H600042" s="3"/>
    </row>
    <row r="600043" spans="8:8">
      <c r="H600043" s="3"/>
    </row>
    <row r="600044" spans="8:8">
      <c r="H600044" s="3"/>
    </row>
    <row r="600045" spans="8:8">
      <c r="H600045" s="3"/>
    </row>
    <row r="600046" spans="8:8">
      <c r="H600046" s="3"/>
    </row>
    <row r="600047" spans="8:8">
      <c r="H600047" s="3"/>
    </row>
    <row r="600048" spans="8:8">
      <c r="H600048" s="3"/>
    </row>
    <row r="600049" spans="8:8">
      <c r="H600049" s="3"/>
    </row>
    <row r="600050" spans="8:8">
      <c r="H600050" s="3"/>
    </row>
    <row r="600051" spans="8:8">
      <c r="H600051" s="3"/>
    </row>
    <row r="600052" spans="8:8">
      <c r="H600052" s="3"/>
    </row>
    <row r="600053" spans="8:8">
      <c r="H600053" s="3"/>
    </row>
    <row r="600054" spans="8:8">
      <c r="H600054" s="3"/>
    </row>
    <row r="600055" spans="8:8">
      <c r="H600055" s="3"/>
    </row>
    <row r="600056" spans="8:8">
      <c r="H600056" s="3"/>
    </row>
    <row r="600057" spans="8:8">
      <c r="H600057" s="3"/>
    </row>
    <row r="600058" spans="8:8">
      <c r="H600058" s="3"/>
    </row>
    <row r="600059" spans="8:8">
      <c r="H600059" s="3"/>
    </row>
    <row r="600060" spans="8:8">
      <c r="H600060" s="3"/>
    </row>
    <row r="600061" spans="8:8">
      <c r="H600061" s="3"/>
    </row>
    <row r="600062" spans="8:8">
      <c r="H600062" s="3"/>
    </row>
    <row r="600063" spans="8:8">
      <c r="H600063" s="3"/>
    </row>
    <row r="600064" spans="8:8">
      <c r="H600064" s="3"/>
    </row>
    <row r="600065" spans="8:8">
      <c r="H600065" s="3"/>
    </row>
    <row r="600066" spans="8:8">
      <c r="H600066" s="3"/>
    </row>
    <row r="600067" spans="8:8">
      <c r="H600067" s="3"/>
    </row>
    <row r="600068" spans="8:8">
      <c r="H600068" s="3"/>
    </row>
    <row r="600069" spans="8:8">
      <c r="H600069" s="3"/>
    </row>
    <row r="600070" spans="8:8">
      <c r="H600070" s="3"/>
    </row>
    <row r="600071" spans="8:8">
      <c r="H600071" s="3"/>
    </row>
    <row r="600072" spans="8:8">
      <c r="H600072" s="3"/>
    </row>
    <row r="600073" spans="8:8">
      <c r="H600073" s="3"/>
    </row>
    <row r="600074" spans="8:8">
      <c r="H600074" s="3"/>
    </row>
    <row r="600075" spans="8:8">
      <c r="H600075" s="3"/>
    </row>
    <row r="600076" spans="8:8">
      <c r="H600076" s="3"/>
    </row>
    <row r="600077" spans="8:8">
      <c r="H600077" s="3"/>
    </row>
    <row r="600078" spans="8:8">
      <c r="H600078" s="3"/>
    </row>
    <row r="600079" spans="8:8">
      <c r="H600079" s="3"/>
    </row>
    <row r="600080" spans="8:8">
      <c r="H600080" s="3"/>
    </row>
    <row r="600081" spans="8:8">
      <c r="H600081" s="3"/>
    </row>
    <row r="600082" spans="8:8">
      <c r="H600082" s="3"/>
    </row>
    <row r="600083" spans="8:8">
      <c r="H600083" s="3"/>
    </row>
    <row r="600084" spans="8:8">
      <c r="H600084" s="3"/>
    </row>
    <row r="600085" spans="8:8">
      <c r="H600085" s="3"/>
    </row>
    <row r="600086" spans="8:8">
      <c r="H600086" s="3"/>
    </row>
    <row r="600087" spans="8:8">
      <c r="H600087" s="3"/>
    </row>
    <row r="600088" spans="8:8">
      <c r="H600088" s="3"/>
    </row>
    <row r="600089" spans="8:8">
      <c r="H600089" s="3"/>
    </row>
    <row r="600090" spans="8:8">
      <c r="H600090" s="3"/>
    </row>
    <row r="600091" spans="8:8">
      <c r="H600091" s="3"/>
    </row>
    <row r="600092" spans="8:8">
      <c r="H600092" s="3"/>
    </row>
    <row r="600093" spans="8:8">
      <c r="H600093" s="3"/>
    </row>
    <row r="600094" spans="8:8">
      <c r="H600094" s="3"/>
    </row>
    <row r="600095" spans="8:8">
      <c r="H600095" s="3"/>
    </row>
    <row r="600096" spans="8:8">
      <c r="H600096" s="3"/>
    </row>
    <row r="600097" spans="8:8">
      <c r="H600097" s="3"/>
    </row>
    <row r="600098" spans="8:8">
      <c r="H600098" s="3"/>
    </row>
    <row r="600099" spans="8:8">
      <c r="H600099" s="3"/>
    </row>
    <row r="600100" spans="8:8">
      <c r="H600100" s="3"/>
    </row>
    <row r="600101" spans="8:8">
      <c r="H600101" s="3"/>
    </row>
    <row r="600102" spans="8:8">
      <c r="H600102" s="3"/>
    </row>
    <row r="600103" spans="8:8">
      <c r="H600103" s="3"/>
    </row>
    <row r="600104" spans="8:8">
      <c r="H600104" s="3"/>
    </row>
    <row r="600105" spans="8:8">
      <c r="H600105" s="3"/>
    </row>
    <row r="600106" spans="8:8">
      <c r="H600106" s="3"/>
    </row>
    <row r="600107" spans="8:8">
      <c r="H600107" s="3"/>
    </row>
    <row r="600108" spans="8:8">
      <c r="H600108" s="3"/>
    </row>
    <row r="600109" spans="8:8">
      <c r="H600109" s="3"/>
    </row>
    <row r="600110" spans="8:8">
      <c r="H600110" s="3"/>
    </row>
    <row r="600111" spans="8:8">
      <c r="H600111" s="3"/>
    </row>
    <row r="600112" spans="8:8">
      <c r="H600112" s="3"/>
    </row>
    <row r="600113" spans="8:8">
      <c r="H600113" s="3"/>
    </row>
    <row r="600114" spans="8:8">
      <c r="H600114" s="3"/>
    </row>
    <row r="600115" spans="8:8">
      <c r="H600115" s="3"/>
    </row>
    <row r="600116" spans="8:8">
      <c r="H600116" s="3"/>
    </row>
    <row r="600117" spans="8:8">
      <c r="H600117" s="3"/>
    </row>
    <row r="600118" spans="8:8">
      <c r="H600118" s="3"/>
    </row>
    <row r="600119" spans="8:8">
      <c r="H600119" s="3"/>
    </row>
    <row r="600120" spans="8:8">
      <c r="H600120" s="3"/>
    </row>
    <row r="600121" spans="8:8">
      <c r="H600121" s="3"/>
    </row>
    <row r="600122" spans="8:8">
      <c r="H600122" s="3"/>
    </row>
    <row r="600123" spans="8:8">
      <c r="H600123" s="3"/>
    </row>
    <row r="600124" spans="8:8">
      <c r="H600124" s="3"/>
    </row>
    <row r="600125" spans="8:8">
      <c r="H600125" s="3"/>
    </row>
    <row r="600126" spans="8:8">
      <c r="H600126" s="3"/>
    </row>
    <row r="600127" spans="8:8">
      <c r="H600127" s="3"/>
    </row>
    <row r="600128" spans="8:8">
      <c r="H600128" s="3"/>
    </row>
    <row r="600129" spans="8:8">
      <c r="H600129" s="3"/>
    </row>
    <row r="600130" spans="8:8">
      <c r="H600130" s="3"/>
    </row>
    <row r="600131" spans="8:8">
      <c r="H600131" s="3"/>
    </row>
    <row r="600132" spans="8:8">
      <c r="H600132" s="3"/>
    </row>
    <row r="600133" spans="8:8">
      <c r="H600133" s="3"/>
    </row>
    <row r="600134" spans="8:8">
      <c r="H600134" s="3"/>
    </row>
    <row r="600135" spans="8:8">
      <c r="H600135" s="3"/>
    </row>
    <row r="600136" spans="8:8">
      <c r="H600136" s="3"/>
    </row>
    <row r="600137" spans="8:8">
      <c r="H600137" s="3"/>
    </row>
    <row r="600138" spans="8:8">
      <c r="H600138" s="3"/>
    </row>
    <row r="600139" spans="8:8">
      <c r="H600139" s="3"/>
    </row>
    <row r="600140" spans="8:8">
      <c r="H600140" s="3"/>
    </row>
    <row r="600141" spans="8:8">
      <c r="H600141" s="3"/>
    </row>
    <row r="600142" spans="8:8">
      <c r="H600142" s="3"/>
    </row>
    <row r="600143" spans="8:8">
      <c r="H600143" s="3"/>
    </row>
    <row r="600144" spans="8:8">
      <c r="H600144" s="3"/>
    </row>
    <row r="600145" spans="8:8">
      <c r="H600145" s="3"/>
    </row>
    <row r="600146" spans="8:8">
      <c r="H600146" s="3"/>
    </row>
    <row r="600147" spans="8:8">
      <c r="H600147" s="3"/>
    </row>
    <row r="600148" spans="8:8">
      <c r="H600148" s="3"/>
    </row>
    <row r="600149" spans="8:8">
      <c r="H600149" s="3"/>
    </row>
    <row r="600150" spans="8:8">
      <c r="H600150" s="3"/>
    </row>
    <row r="600151" spans="8:8">
      <c r="H600151" s="3"/>
    </row>
    <row r="600152" spans="8:8">
      <c r="H600152" s="3"/>
    </row>
    <row r="600153" spans="8:8">
      <c r="H600153" s="3"/>
    </row>
    <row r="600154" spans="8:8">
      <c r="H600154" s="3"/>
    </row>
    <row r="600155" spans="8:8">
      <c r="H600155" s="3"/>
    </row>
    <row r="600156" spans="8:8">
      <c r="H600156" s="3"/>
    </row>
    <row r="600157" spans="8:8">
      <c r="H600157" s="3"/>
    </row>
    <row r="600158" spans="8:8">
      <c r="H600158" s="3"/>
    </row>
    <row r="600159" spans="8:8">
      <c r="H600159" s="3"/>
    </row>
    <row r="600160" spans="8:8">
      <c r="H600160" s="3"/>
    </row>
    <row r="600161" spans="8:8">
      <c r="H600161" s="3"/>
    </row>
    <row r="600162" spans="8:8">
      <c r="H600162" s="3"/>
    </row>
    <row r="600163" spans="8:8">
      <c r="H600163" s="3"/>
    </row>
    <row r="600164" spans="8:8">
      <c r="H600164" s="3"/>
    </row>
    <row r="600165" spans="8:8">
      <c r="H600165" s="3"/>
    </row>
    <row r="600166" spans="8:8">
      <c r="H600166" s="3"/>
    </row>
    <row r="600167" spans="8:8">
      <c r="H600167" s="3"/>
    </row>
    <row r="600168" spans="8:8">
      <c r="H600168" s="3"/>
    </row>
    <row r="600169" spans="8:8">
      <c r="H600169" s="3"/>
    </row>
    <row r="600170" spans="8:8">
      <c r="H600170" s="3"/>
    </row>
    <row r="600171" spans="8:8">
      <c r="H600171" s="3"/>
    </row>
    <row r="600172" spans="8:8">
      <c r="H600172" s="3"/>
    </row>
    <row r="600173" spans="8:8">
      <c r="H600173" s="3"/>
    </row>
    <row r="600174" spans="8:8">
      <c r="H600174" s="3"/>
    </row>
    <row r="600175" spans="8:8">
      <c r="H600175" s="3"/>
    </row>
    <row r="600176" spans="8:8">
      <c r="H600176" s="3"/>
    </row>
    <row r="600177" spans="8:8">
      <c r="H600177" s="3"/>
    </row>
    <row r="600178" spans="8:8">
      <c r="H600178" s="3"/>
    </row>
    <row r="600179" spans="8:8">
      <c r="H600179" s="3"/>
    </row>
    <row r="600180" spans="8:8">
      <c r="H600180" s="3"/>
    </row>
    <row r="600181" spans="8:8">
      <c r="H600181" s="3"/>
    </row>
    <row r="600182" spans="8:8">
      <c r="H600182" s="3"/>
    </row>
    <row r="600183" spans="8:8">
      <c r="H600183" s="3"/>
    </row>
    <row r="600184" spans="8:8">
      <c r="H600184" s="3"/>
    </row>
    <row r="600185" spans="8:8">
      <c r="H600185" s="3"/>
    </row>
    <row r="600186" spans="8:8">
      <c r="H600186" s="3"/>
    </row>
    <row r="600187" spans="8:8">
      <c r="H600187" s="3"/>
    </row>
    <row r="600188" spans="8:8">
      <c r="H600188" s="3"/>
    </row>
    <row r="600189" spans="8:8">
      <c r="H600189" s="3"/>
    </row>
    <row r="600190" spans="8:8">
      <c r="H600190" s="3"/>
    </row>
    <row r="600191" spans="8:8">
      <c r="H600191" s="3"/>
    </row>
    <row r="600192" spans="8:8">
      <c r="H600192" s="3"/>
    </row>
    <row r="600193" spans="8:8">
      <c r="H600193" s="3"/>
    </row>
    <row r="600194" spans="8:8">
      <c r="H600194" s="3"/>
    </row>
    <row r="600195" spans="8:8">
      <c r="H600195" s="3"/>
    </row>
    <row r="600196" spans="8:8">
      <c r="H600196" s="3"/>
    </row>
    <row r="600197" spans="8:8">
      <c r="H600197" s="3"/>
    </row>
    <row r="600198" spans="8:8">
      <c r="H600198" s="3"/>
    </row>
    <row r="600199" spans="8:8">
      <c r="H600199" s="3"/>
    </row>
    <row r="600200" spans="8:8">
      <c r="H600200" s="3"/>
    </row>
    <row r="600201" spans="8:8">
      <c r="H600201" s="3"/>
    </row>
    <row r="600202" spans="8:8">
      <c r="H600202" s="3"/>
    </row>
    <row r="600203" spans="8:8">
      <c r="H600203" s="3"/>
    </row>
    <row r="600204" spans="8:8">
      <c r="H600204" s="3"/>
    </row>
    <row r="600205" spans="8:8">
      <c r="H600205" s="3"/>
    </row>
    <row r="600206" spans="8:8">
      <c r="H600206" s="3"/>
    </row>
    <row r="600207" spans="8:8">
      <c r="H600207" s="3"/>
    </row>
    <row r="600208" spans="8:8">
      <c r="H600208" s="3"/>
    </row>
    <row r="600209" spans="8:8">
      <c r="H600209" s="3"/>
    </row>
    <row r="600210" spans="8:8">
      <c r="H600210" s="3"/>
    </row>
    <row r="600211" spans="8:8">
      <c r="H600211" s="3"/>
    </row>
    <row r="600212" spans="8:8">
      <c r="H600212" s="3"/>
    </row>
    <row r="600213" spans="8:8">
      <c r="H600213" s="3"/>
    </row>
    <row r="600214" spans="8:8">
      <c r="H600214" s="3"/>
    </row>
    <row r="600215" spans="8:8">
      <c r="H600215" s="3"/>
    </row>
    <row r="600216" spans="8:8">
      <c r="H600216" s="3"/>
    </row>
    <row r="600217" spans="8:8">
      <c r="H600217" s="3"/>
    </row>
    <row r="600218" spans="8:8">
      <c r="H600218" s="3"/>
    </row>
    <row r="600219" spans="8:8">
      <c r="H600219" s="3"/>
    </row>
    <row r="600220" spans="8:8">
      <c r="H600220" s="3"/>
    </row>
    <row r="600221" spans="8:8">
      <c r="H600221" s="3"/>
    </row>
    <row r="600222" spans="8:8">
      <c r="H600222" s="3"/>
    </row>
    <row r="600223" spans="8:8">
      <c r="H600223" s="3"/>
    </row>
    <row r="600224" spans="8:8">
      <c r="H600224" s="3"/>
    </row>
    <row r="600225" spans="8:8">
      <c r="H600225" s="3"/>
    </row>
    <row r="600226" spans="8:8">
      <c r="H600226" s="3"/>
    </row>
    <row r="600227" spans="8:8">
      <c r="H600227" s="3"/>
    </row>
    <row r="600228" spans="8:8">
      <c r="H600228" s="3"/>
    </row>
    <row r="600229" spans="8:8">
      <c r="H600229" s="3"/>
    </row>
    <row r="600230" spans="8:8">
      <c r="H600230" s="3"/>
    </row>
    <row r="600231" spans="8:8">
      <c r="H600231" s="3"/>
    </row>
    <row r="600232" spans="8:8">
      <c r="H600232" s="3"/>
    </row>
    <row r="600233" spans="8:8">
      <c r="H600233" s="3"/>
    </row>
    <row r="600234" spans="8:8">
      <c r="H600234" s="3"/>
    </row>
    <row r="600235" spans="8:8">
      <c r="H600235" s="3"/>
    </row>
    <row r="600236" spans="8:8">
      <c r="H600236" s="3"/>
    </row>
    <row r="600237" spans="8:8">
      <c r="H600237" s="3"/>
    </row>
    <row r="600238" spans="8:8">
      <c r="H600238" s="3"/>
    </row>
    <row r="600239" spans="8:8">
      <c r="H600239" s="3"/>
    </row>
    <row r="600240" spans="8:8">
      <c r="H600240" s="3"/>
    </row>
    <row r="600241" spans="8:8">
      <c r="H600241" s="3"/>
    </row>
    <row r="600242" spans="8:8">
      <c r="H600242" s="3"/>
    </row>
    <row r="600243" spans="8:8">
      <c r="H600243" s="3"/>
    </row>
    <row r="600244" spans="8:8">
      <c r="H600244" s="3"/>
    </row>
    <row r="600245" spans="8:8">
      <c r="H600245" s="3"/>
    </row>
    <row r="600246" spans="8:8">
      <c r="H600246" s="3"/>
    </row>
    <row r="600247" spans="8:8">
      <c r="H600247" s="3"/>
    </row>
    <row r="600248" spans="8:8">
      <c r="H600248" s="3"/>
    </row>
    <row r="600249" spans="8:8">
      <c r="H600249" s="3"/>
    </row>
    <row r="600250" spans="8:8">
      <c r="H600250" s="3"/>
    </row>
    <row r="600251" spans="8:8">
      <c r="H600251" s="3"/>
    </row>
    <row r="600252" spans="8:8">
      <c r="H600252" s="3"/>
    </row>
    <row r="600253" spans="8:8">
      <c r="H600253" s="3"/>
    </row>
    <row r="600254" spans="8:8">
      <c r="H600254" s="3"/>
    </row>
    <row r="600255" spans="8:8">
      <c r="H600255" s="3"/>
    </row>
    <row r="600256" spans="8:8">
      <c r="H600256" s="3"/>
    </row>
    <row r="600257" spans="8:8">
      <c r="H600257" s="3"/>
    </row>
    <row r="600258" spans="8:8">
      <c r="H600258" s="3"/>
    </row>
    <row r="600259" spans="8:8">
      <c r="H600259" s="3"/>
    </row>
    <row r="600260" spans="8:8">
      <c r="H600260" s="3"/>
    </row>
    <row r="600261" spans="8:8">
      <c r="H600261" s="3"/>
    </row>
    <row r="600262" spans="8:8">
      <c r="H600262" s="3"/>
    </row>
    <row r="600263" spans="8:8">
      <c r="H600263" s="3"/>
    </row>
    <row r="600264" spans="8:8">
      <c r="H600264" s="3"/>
    </row>
    <row r="600265" spans="8:8">
      <c r="H600265" s="3"/>
    </row>
    <row r="600266" spans="8:8">
      <c r="H600266" s="3"/>
    </row>
    <row r="600267" spans="8:8">
      <c r="H600267" s="3"/>
    </row>
    <row r="600268" spans="8:8">
      <c r="H600268" s="3"/>
    </row>
    <row r="600269" spans="8:8">
      <c r="H600269" s="3"/>
    </row>
    <row r="600270" spans="8:8">
      <c r="H600270" s="3"/>
    </row>
    <row r="600271" spans="8:8">
      <c r="H600271" s="3"/>
    </row>
    <row r="600272" spans="8:8">
      <c r="H600272" s="3"/>
    </row>
    <row r="600273" spans="8:8">
      <c r="H600273" s="3"/>
    </row>
    <row r="600274" spans="8:8">
      <c r="H600274" s="3"/>
    </row>
    <row r="600275" spans="8:8">
      <c r="H600275" s="3"/>
    </row>
    <row r="600276" spans="8:8">
      <c r="H600276" s="3"/>
    </row>
    <row r="600277" spans="8:8">
      <c r="H600277" s="3"/>
    </row>
    <row r="600278" spans="8:8">
      <c r="H600278" s="3"/>
    </row>
    <row r="600279" spans="8:8">
      <c r="H600279" s="3"/>
    </row>
    <row r="600280" spans="8:8">
      <c r="H600280" s="3"/>
    </row>
    <row r="600281" spans="8:8">
      <c r="H600281" s="3"/>
    </row>
    <row r="600282" spans="8:8">
      <c r="H600282" s="3"/>
    </row>
    <row r="600283" spans="8:8">
      <c r="H600283" s="3"/>
    </row>
    <row r="600284" spans="8:8">
      <c r="H600284" s="3"/>
    </row>
    <row r="600285" spans="8:8">
      <c r="H600285" s="3"/>
    </row>
    <row r="600286" spans="8:8">
      <c r="H600286" s="3"/>
    </row>
    <row r="600287" spans="8:8">
      <c r="H600287" s="3"/>
    </row>
    <row r="600288" spans="8:8">
      <c r="H600288" s="3"/>
    </row>
    <row r="600289" spans="8:8">
      <c r="H600289" s="3"/>
    </row>
    <row r="600290" spans="8:8">
      <c r="H600290" s="3"/>
    </row>
    <row r="600291" spans="8:8">
      <c r="H600291" s="3"/>
    </row>
    <row r="600292" spans="8:8">
      <c r="H600292" s="3"/>
    </row>
    <row r="600293" spans="8:8">
      <c r="H600293" s="3"/>
    </row>
    <row r="600294" spans="8:8">
      <c r="H600294" s="3"/>
    </row>
    <row r="600295" spans="8:8">
      <c r="H600295" s="3"/>
    </row>
    <row r="600296" spans="8:8">
      <c r="H600296" s="3"/>
    </row>
    <row r="600297" spans="8:8">
      <c r="H600297" s="3"/>
    </row>
    <row r="600298" spans="8:8">
      <c r="H600298" s="3"/>
    </row>
    <row r="600299" spans="8:8">
      <c r="H600299" s="3"/>
    </row>
    <row r="600300" spans="8:8">
      <c r="H600300" s="3"/>
    </row>
    <row r="600301" spans="8:8">
      <c r="H600301" s="3"/>
    </row>
    <row r="600302" spans="8:8">
      <c r="H600302" s="3"/>
    </row>
    <row r="600303" spans="8:8">
      <c r="H600303" s="3"/>
    </row>
    <row r="600304" spans="8:8">
      <c r="H600304" s="3"/>
    </row>
    <row r="600305" spans="8:8">
      <c r="H600305" s="3"/>
    </row>
    <row r="600306" spans="8:8">
      <c r="H600306" s="3"/>
    </row>
    <row r="600307" spans="8:8">
      <c r="H600307" s="3"/>
    </row>
    <row r="600308" spans="8:8">
      <c r="H600308" s="3"/>
    </row>
    <row r="600309" spans="8:8">
      <c r="H600309" s="3"/>
    </row>
    <row r="600310" spans="8:8">
      <c r="H600310" s="3"/>
    </row>
    <row r="600311" spans="8:8">
      <c r="H600311" s="3"/>
    </row>
    <row r="600312" spans="8:8">
      <c r="H600312" s="3"/>
    </row>
    <row r="600313" spans="8:8">
      <c r="H600313" s="3"/>
    </row>
    <row r="600314" spans="8:8">
      <c r="H600314" s="3"/>
    </row>
    <row r="600315" spans="8:8">
      <c r="H600315" s="3"/>
    </row>
    <row r="600316" spans="8:8">
      <c r="H600316" s="3"/>
    </row>
    <row r="600317" spans="8:8">
      <c r="H600317" s="3"/>
    </row>
    <row r="600318" spans="8:8">
      <c r="H600318" s="3"/>
    </row>
    <row r="600319" spans="8:8">
      <c r="H600319" s="3"/>
    </row>
    <row r="600320" spans="8:8">
      <c r="H600320" s="3"/>
    </row>
    <row r="600321" spans="8:8">
      <c r="H600321" s="3"/>
    </row>
    <row r="600322" spans="8:8">
      <c r="H600322" s="3"/>
    </row>
    <row r="600323" spans="8:8">
      <c r="H600323" s="3"/>
    </row>
    <row r="600324" spans="8:8">
      <c r="H600324" s="3"/>
    </row>
    <row r="600325" spans="8:8">
      <c r="H600325" s="3"/>
    </row>
    <row r="600326" spans="8:8">
      <c r="H600326" s="3"/>
    </row>
    <row r="600327" spans="8:8">
      <c r="H600327" s="3"/>
    </row>
    <row r="600328" spans="8:8">
      <c r="H600328" s="3"/>
    </row>
    <row r="600329" spans="8:8">
      <c r="H600329" s="3"/>
    </row>
    <row r="600330" spans="8:8">
      <c r="H600330" s="3"/>
    </row>
    <row r="600331" spans="8:8">
      <c r="H600331" s="3"/>
    </row>
    <row r="600332" spans="8:8">
      <c r="H600332" s="3"/>
    </row>
    <row r="600333" spans="8:8">
      <c r="H600333" s="3"/>
    </row>
    <row r="600334" spans="8:8">
      <c r="H600334" s="3"/>
    </row>
    <row r="600335" spans="8:8">
      <c r="H600335" s="3"/>
    </row>
    <row r="600336" spans="8:8">
      <c r="H600336" s="3"/>
    </row>
    <row r="600337" spans="8:8">
      <c r="H600337" s="3"/>
    </row>
    <row r="600338" spans="8:8">
      <c r="H600338" s="3"/>
    </row>
    <row r="600339" spans="8:8">
      <c r="H600339" s="3"/>
    </row>
    <row r="600340" spans="8:8">
      <c r="H600340" s="3"/>
    </row>
    <row r="600341" spans="8:8">
      <c r="H600341" s="3"/>
    </row>
    <row r="600342" spans="8:8">
      <c r="H600342" s="3"/>
    </row>
    <row r="600343" spans="8:8">
      <c r="H600343" s="3"/>
    </row>
    <row r="600344" spans="8:8">
      <c r="H600344" s="3"/>
    </row>
    <row r="600345" spans="8:8">
      <c r="H600345" s="3"/>
    </row>
    <row r="600346" spans="8:8">
      <c r="H600346" s="3"/>
    </row>
    <row r="600347" spans="8:8">
      <c r="H600347" s="3"/>
    </row>
    <row r="600348" spans="8:8">
      <c r="H600348" s="3"/>
    </row>
    <row r="600349" spans="8:8">
      <c r="H600349" s="3"/>
    </row>
    <row r="600350" spans="8:8">
      <c r="H600350" s="3"/>
    </row>
    <row r="600351" spans="8:8">
      <c r="H600351" s="3"/>
    </row>
    <row r="600352" spans="8:8">
      <c r="H600352" s="3"/>
    </row>
    <row r="600353" spans="8:8">
      <c r="H600353" s="3"/>
    </row>
    <row r="600354" spans="8:8">
      <c r="H600354" s="3"/>
    </row>
    <row r="600355" spans="8:8">
      <c r="H600355" s="3"/>
    </row>
    <row r="600356" spans="8:8">
      <c r="H600356" s="3"/>
    </row>
    <row r="600357" spans="8:8">
      <c r="H600357" s="3"/>
    </row>
    <row r="600358" spans="8:8">
      <c r="H600358" s="3"/>
    </row>
    <row r="600359" spans="8:8">
      <c r="H600359" s="3"/>
    </row>
    <row r="600360" spans="8:8">
      <c r="H600360" s="3"/>
    </row>
    <row r="600361" spans="8:8">
      <c r="H600361" s="3"/>
    </row>
    <row r="600362" spans="8:8">
      <c r="H600362" s="3"/>
    </row>
    <row r="600363" spans="8:8">
      <c r="H600363" s="3"/>
    </row>
    <row r="600364" spans="8:8">
      <c r="H600364" s="3"/>
    </row>
    <row r="600365" spans="8:8">
      <c r="H600365" s="3"/>
    </row>
    <row r="600366" spans="8:8">
      <c r="H600366" s="3"/>
    </row>
    <row r="600367" spans="8:8">
      <c r="H600367" s="3"/>
    </row>
    <row r="600368" spans="8:8">
      <c r="H600368" s="3"/>
    </row>
    <row r="600369" spans="8:8">
      <c r="H600369" s="3"/>
    </row>
    <row r="600370" spans="8:8">
      <c r="H600370" s="3"/>
    </row>
    <row r="600371" spans="8:8">
      <c r="H600371" s="3"/>
    </row>
    <row r="600372" spans="8:8">
      <c r="H600372" s="3"/>
    </row>
    <row r="600373" spans="8:8">
      <c r="H600373" s="3"/>
    </row>
    <row r="600374" spans="8:8">
      <c r="H600374" s="3"/>
    </row>
    <row r="600375" spans="8:8">
      <c r="H600375" s="3"/>
    </row>
    <row r="600376" spans="8:8">
      <c r="H600376" s="3"/>
    </row>
    <row r="600377" spans="8:8">
      <c r="H600377" s="3"/>
    </row>
    <row r="600378" spans="8:8">
      <c r="H600378" s="3"/>
    </row>
    <row r="600379" spans="8:8">
      <c r="H600379" s="3"/>
    </row>
    <row r="600380" spans="8:8">
      <c r="H600380" s="3"/>
    </row>
    <row r="600381" spans="8:8">
      <c r="H600381" s="3"/>
    </row>
    <row r="600382" spans="8:8">
      <c r="H600382" s="3"/>
    </row>
    <row r="600383" spans="8:8">
      <c r="H600383" s="3"/>
    </row>
    <row r="600384" spans="8:8">
      <c r="H600384" s="3"/>
    </row>
    <row r="600385" spans="8:8">
      <c r="H600385" s="3"/>
    </row>
    <row r="600386" spans="8:8">
      <c r="H600386" s="3"/>
    </row>
    <row r="600387" spans="8:8">
      <c r="H600387" s="3"/>
    </row>
    <row r="600388" spans="8:8">
      <c r="H600388" s="3"/>
    </row>
    <row r="600389" spans="8:8">
      <c r="H600389" s="3"/>
    </row>
    <row r="600390" spans="8:8">
      <c r="H600390" s="3"/>
    </row>
    <row r="600391" spans="8:8">
      <c r="H600391" s="3"/>
    </row>
    <row r="600392" spans="8:8">
      <c r="H600392" s="3"/>
    </row>
    <row r="600393" spans="8:8">
      <c r="H600393" s="3"/>
    </row>
    <row r="600394" spans="8:8">
      <c r="H600394" s="3"/>
    </row>
    <row r="600395" spans="8:8">
      <c r="H600395" s="3"/>
    </row>
    <row r="600396" spans="8:8">
      <c r="H600396" s="3"/>
    </row>
    <row r="600397" spans="8:8">
      <c r="H600397" s="3"/>
    </row>
    <row r="600398" spans="8:8">
      <c r="H600398" s="3"/>
    </row>
    <row r="600399" spans="8:8">
      <c r="H600399" s="3"/>
    </row>
    <row r="600400" spans="8:8">
      <c r="H600400" s="3"/>
    </row>
    <row r="600401" spans="8:8">
      <c r="H600401" s="3"/>
    </row>
    <row r="600402" spans="8:8">
      <c r="H600402" s="3"/>
    </row>
    <row r="600403" spans="8:8">
      <c r="H600403" s="3"/>
    </row>
    <row r="600404" spans="8:8">
      <c r="H600404" s="3"/>
    </row>
    <row r="600405" spans="8:8">
      <c r="H600405" s="3"/>
    </row>
    <row r="600406" spans="8:8">
      <c r="H600406" s="3"/>
    </row>
    <row r="600407" spans="8:8">
      <c r="H600407" s="3"/>
    </row>
    <row r="600408" spans="8:8">
      <c r="H600408" s="3"/>
    </row>
    <row r="600409" spans="8:8">
      <c r="H600409" s="3"/>
    </row>
    <row r="600410" spans="8:8">
      <c r="H600410" s="3"/>
    </row>
    <row r="600411" spans="8:8">
      <c r="H600411" s="3"/>
    </row>
    <row r="600412" spans="8:8">
      <c r="H600412" s="3"/>
    </row>
    <row r="600413" spans="8:8">
      <c r="H600413" s="3"/>
    </row>
    <row r="600414" spans="8:8">
      <c r="H600414" s="3"/>
    </row>
    <row r="600415" spans="8:8">
      <c r="H600415" s="3"/>
    </row>
    <row r="600416" spans="8:8">
      <c r="H600416" s="3"/>
    </row>
    <row r="600417" spans="8:8">
      <c r="H600417" s="3"/>
    </row>
    <row r="600418" spans="8:8">
      <c r="H600418" s="3"/>
    </row>
    <row r="600419" spans="8:8">
      <c r="H600419" s="3"/>
    </row>
    <row r="600420" spans="8:8">
      <c r="H600420" s="3"/>
    </row>
    <row r="600421" spans="8:8">
      <c r="H600421" s="3"/>
    </row>
    <row r="600422" spans="8:8">
      <c r="H600422" s="3"/>
    </row>
    <row r="600423" spans="8:8">
      <c r="H600423" s="3"/>
    </row>
    <row r="600424" spans="8:8">
      <c r="H600424" s="3"/>
    </row>
    <row r="600425" spans="8:8">
      <c r="H600425" s="3"/>
    </row>
    <row r="600426" spans="8:8">
      <c r="H600426" s="3"/>
    </row>
    <row r="600427" spans="8:8">
      <c r="H600427" s="3"/>
    </row>
    <row r="600428" spans="8:8">
      <c r="H600428" s="3"/>
    </row>
    <row r="600429" spans="8:8">
      <c r="H600429" s="3"/>
    </row>
    <row r="600430" spans="8:8">
      <c r="H600430" s="3"/>
    </row>
    <row r="600431" spans="8:8">
      <c r="H600431" s="3"/>
    </row>
    <row r="600432" spans="8:8">
      <c r="H600432" s="3"/>
    </row>
    <row r="600433" spans="8:8">
      <c r="H600433" s="3"/>
    </row>
    <row r="600434" spans="8:8">
      <c r="H600434" s="3"/>
    </row>
    <row r="600435" spans="8:8">
      <c r="H600435" s="3"/>
    </row>
    <row r="600436" spans="8:8">
      <c r="H600436" s="3"/>
    </row>
    <row r="600437" spans="8:8">
      <c r="H600437" s="3"/>
    </row>
    <row r="600438" spans="8:8">
      <c r="H600438" s="3"/>
    </row>
    <row r="600439" spans="8:8">
      <c r="H600439" s="3"/>
    </row>
    <row r="600440" spans="8:8">
      <c r="H600440" s="3"/>
    </row>
    <row r="600441" spans="8:8">
      <c r="H600441" s="3"/>
    </row>
    <row r="600442" spans="8:8">
      <c r="H600442" s="3"/>
    </row>
    <row r="600443" spans="8:8">
      <c r="H600443" s="3"/>
    </row>
    <row r="600444" spans="8:8">
      <c r="H600444" s="3"/>
    </row>
    <row r="600445" spans="8:8">
      <c r="H600445" s="3"/>
    </row>
    <row r="600446" spans="8:8">
      <c r="H600446" s="3"/>
    </row>
    <row r="600447" spans="8:8">
      <c r="H600447" s="3"/>
    </row>
    <row r="600448" spans="8:8">
      <c r="H600448" s="3"/>
    </row>
    <row r="600449" spans="8:8">
      <c r="H600449" s="3"/>
    </row>
    <row r="600450" spans="8:8">
      <c r="H600450" s="3"/>
    </row>
    <row r="600451" spans="8:8">
      <c r="H600451" s="3"/>
    </row>
    <row r="600452" spans="8:8">
      <c r="H600452" s="3"/>
    </row>
    <row r="600453" spans="8:8">
      <c r="H600453" s="3"/>
    </row>
    <row r="600454" spans="8:8">
      <c r="H600454" s="3"/>
    </row>
    <row r="600455" spans="8:8">
      <c r="H600455" s="3"/>
    </row>
    <row r="600456" spans="8:8">
      <c r="H600456" s="3"/>
    </row>
    <row r="600457" spans="8:8">
      <c r="H600457" s="3"/>
    </row>
    <row r="600458" spans="8:8">
      <c r="H600458" s="3"/>
    </row>
    <row r="600459" spans="8:8">
      <c r="H600459" s="3"/>
    </row>
    <row r="600460" spans="8:8">
      <c r="H600460" s="3"/>
    </row>
    <row r="600461" spans="8:8">
      <c r="H600461" s="3"/>
    </row>
    <row r="600462" spans="8:8">
      <c r="H600462" s="3"/>
    </row>
    <row r="600463" spans="8:8">
      <c r="H600463" s="3"/>
    </row>
    <row r="600464" spans="8:8">
      <c r="H600464" s="3"/>
    </row>
    <row r="600465" spans="8:8">
      <c r="H600465" s="3"/>
    </row>
    <row r="600466" spans="8:8">
      <c r="H600466" s="3"/>
    </row>
    <row r="600467" spans="8:8">
      <c r="H600467" s="3"/>
    </row>
    <row r="600468" spans="8:8">
      <c r="H600468" s="3"/>
    </row>
    <row r="600469" spans="8:8">
      <c r="H600469" s="3"/>
    </row>
    <row r="600470" spans="8:8">
      <c r="H600470" s="3"/>
    </row>
    <row r="600471" spans="8:8">
      <c r="H600471" s="3"/>
    </row>
    <row r="600472" spans="8:8">
      <c r="H600472" s="3"/>
    </row>
    <row r="600473" spans="8:8">
      <c r="H600473" s="3"/>
    </row>
    <row r="600474" spans="8:8">
      <c r="H600474" s="3"/>
    </row>
    <row r="600475" spans="8:8">
      <c r="H600475" s="3"/>
    </row>
    <row r="600476" spans="8:8">
      <c r="H600476" s="3"/>
    </row>
    <row r="600477" spans="8:8">
      <c r="H600477" s="3"/>
    </row>
    <row r="600478" spans="8:8">
      <c r="H600478" s="3"/>
    </row>
    <row r="600479" spans="8:8">
      <c r="H600479" s="3"/>
    </row>
    <row r="600480" spans="8:8">
      <c r="H600480" s="3"/>
    </row>
    <row r="600481" spans="8:8">
      <c r="H600481" s="3"/>
    </row>
    <row r="600482" spans="8:8">
      <c r="H600482" s="3"/>
    </row>
    <row r="600483" spans="8:8">
      <c r="H600483" s="3"/>
    </row>
    <row r="600484" spans="8:8">
      <c r="H600484" s="3"/>
    </row>
    <row r="600485" spans="8:8">
      <c r="H600485" s="3"/>
    </row>
    <row r="600486" spans="8:8">
      <c r="H600486" s="3"/>
    </row>
    <row r="600487" spans="8:8">
      <c r="H600487" s="3"/>
    </row>
    <row r="600488" spans="8:8">
      <c r="H600488" s="3"/>
    </row>
    <row r="600489" spans="8:8">
      <c r="H600489" s="3"/>
    </row>
    <row r="600490" spans="8:8">
      <c r="H600490" s="3"/>
    </row>
    <row r="600491" spans="8:8">
      <c r="H600491" s="3"/>
    </row>
    <row r="600492" spans="8:8">
      <c r="H600492" s="3"/>
    </row>
    <row r="600493" spans="8:8">
      <c r="H600493" s="3"/>
    </row>
    <row r="600494" spans="8:8">
      <c r="H600494" s="3"/>
    </row>
    <row r="600495" spans="8:8">
      <c r="H600495" s="3"/>
    </row>
    <row r="600496" spans="8:8">
      <c r="H600496" s="3"/>
    </row>
    <row r="600497" spans="8:8">
      <c r="H600497" s="3"/>
    </row>
    <row r="600498" spans="8:8">
      <c r="H600498" s="3"/>
    </row>
    <row r="600499" spans="8:8">
      <c r="H600499" s="3"/>
    </row>
    <row r="600500" spans="8:8">
      <c r="H600500" s="3"/>
    </row>
    <row r="600501" spans="8:8">
      <c r="H600501" s="3"/>
    </row>
    <row r="600502" spans="8:8">
      <c r="H600502" s="3"/>
    </row>
    <row r="600503" spans="8:8">
      <c r="H600503" s="3"/>
    </row>
    <row r="600504" spans="8:8">
      <c r="H600504" s="3"/>
    </row>
    <row r="600505" spans="8:8">
      <c r="H600505" s="3"/>
    </row>
    <row r="600506" spans="8:8">
      <c r="H600506" s="3"/>
    </row>
    <row r="600507" spans="8:8">
      <c r="H600507" s="3"/>
    </row>
    <row r="600508" spans="8:8">
      <c r="H600508" s="3"/>
    </row>
    <row r="600509" spans="8:8">
      <c r="H600509" s="3"/>
    </row>
    <row r="600510" spans="8:8">
      <c r="H600510" s="3"/>
    </row>
    <row r="600511" spans="8:8">
      <c r="H600511" s="3"/>
    </row>
    <row r="600512" spans="8:8">
      <c r="H600512" s="3"/>
    </row>
    <row r="600513" spans="8:8">
      <c r="H600513" s="3"/>
    </row>
    <row r="600514" spans="8:8">
      <c r="H600514" s="3"/>
    </row>
    <row r="600515" spans="8:8">
      <c r="H600515" s="3"/>
    </row>
    <row r="600516" spans="8:8">
      <c r="H600516" s="3"/>
    </row>
    <row r="600517" spans="8:8">
      <c r="H600517" s="3"/>
    </row>
    <row r="600518" spans="8:8">
      <c r="H600518" s="3"/>
    </row>
    <row r="600519" spans="8:8">
      <c r="H600519" s="3"/>
    </row>
    <row r="600520" spans="8:8">
      <c r="H600520" s="3"/>
    </row>
    <row r="600521" spans="8:8">
      <c r="H600521" s="3"/>
    </row>
    <row r="600522" spans="8:8">
      <c r="H600522" s="3"/>
    </row>
    <row r="600523" spans="8:8">
      <c r="H600523" s="3"/>
    </row>
    <row r="600524" spans="8:8">
      <c r="H600524" s="3"/>
    </row>
    <row r="600525" spans="8:8">
      <c r="H600525" s="3"/>
    </row>
    <row r="600526" spans="8:8">
      <c r="H600526" s="3"/>
    </row>
    <row r="600527" spans="8:8">
      <c r="H600527" s="3"/>
    </row>
    <row r="600528" spans="8:8">
      <c r="H600528" s="3"/>
    </row>
    <row r="600529" spans="8:8">
      <c r="H600529" s="3"/>
    </row>
    <row r="600530" spans="8:8">
      <c r="H600530" s="3"/>
    </row>
    <row r="600531" spans="8:8">
      <c r="H600531" s="3"/>
    </row>
    <row r="600532" spans="8:8">
      <c r="H600532" s="3"/>
    </row>
    <row r="600533" spans="8:8">
      <c r="H600533" s="3"/>
    </row>
    <row r="600534" spans="8:8">
      <c r="H600534" s="3"/>
    </row>
    <row r="600535" spans="8:8">
      <c r="H600535" s="3"/>
    </row>
    <row r="600536" spans="8:8">
      <c r="H600536" s="3"/>
    </row>
    <row r="600537" spans="8:8">
      <c r="H600537" s="3"/>
    </row>
    <row r="600538" spans="8:8">
      <c r="H600538" s="3"/>
    </row>
    <row r="600539" spans="8:8">
      <c r="H600539" s="3"/>
    </row>
    <row r="600540" spans="8:8">
      <c r="H600540" s="3"/>
    </row>
    <row r="600541" spans="8:8">
      <c r="H600541" s="3"/>
    </row>
    <row r="600542" spans="8:8">
      <c r="H600542" s="3"/>
    </row>
    <row r="600543" spans="8:8">
      <c r="H600543" s="3"/>
    </row>
    <row r="600544" spans="8:8">
      <c r="H600544" s="3"/>
    </row>
    <row r="600545" spans="8:8">
      <c r="H600545" s="3"/>
    </row>
    <row r="600546" spans="8:8">
      <c r="H600546" s="3"/>
    </row>
    <row r="600547" spans="8:8">
      <c r="H600547" s="3"/>
    </row>
    <row r="600548" spans="8:8">
      <c r="H600548" s="3"/>
    </row>
    <row r="600549" spans="8:8">
      <c r="H600549" s="3"/>
    </row>
    <row r="600550" spans="8:8">
      <c r="H600550" s="3"/>
    </row>
    <row r="600551" spans="8:8">
      <c r="H600551" s="3"/>
    </row>
    <row r="600552" spans="8:8">
      <c r="H600552" s="3"/>
    </row>
    <row r="600553" spans="8:8">
      <c r="H600553" s="3"/>
    </row>
    <row r="600554" spans="8:8">
      <c r="H600554" s="3"/>
    </row>
    <row r="600555" spans="8:8">
      <c r="H600555" s="3"/>
    </row>
    <row r="600556" spans="8:8">
      <c r="H600556" s="3"/>
    </row>
    <row r="600557" spans="8:8">
      <c r="H600557" s="3"/>
    </row>
    <row r="600558" spans="8:8">
      <c r="H600558" s="3"/>
    </row>
    <row r="600559" spans="8:8">
      <c r="H600559" s="3"/>
    </row>
    <row r="600560" spans="8:8">
      <c r="H600560" s="3"/>
    </row>
    <row r="600561" spans="8:8">
      <c r="H600561" s="3"/>
    </row>
    <row r="600562" spans="8:8">
      <c r="H600562" s="3"/>
    </row>
    <row r="600563" spans="8:8">
      <c r="H600563" s="3"/>
    </row>
    <row r="600564" spans="8:8">
      <c r="H600564" s="3"/>
    </row>
    <row r="600565" spans="8:8">
      <c r="H600565" s="3"/>
    </row>
    <row r="600566" spans="8:8">
      <c r="H600566" s="3"/>
    </row>
    <row r="600567" spans="8:8">
      <c r="H600567" s="3"/>
    </row>
    <row r="600568" spans="8:8">
      <c r="H600568" s="3"/>
    </row>
    <row r="600569" spans="8:8">
      <c r="H600569" s="3"/>
    </row>
    <row r="600570" spans="8:8">
      <c r="H600570" s="3"/>
    </row>
    <row r="600571" spans="8:8">
      <c r="H600571" s="3"/>
    </row>
    <row r="600572" spans="8:8">
      <c r="H600572" s="3"/>
    </row>
    <row r="600573" spans="8:8">
      <c r="H600573" s="3"/>
    </row>
    <row r="600574" spans="8:8">
      <c r="H600574" s="3"/>
    </row>
    <row r="600575" spans="8:8">
      <c r="H600575" s="3"/>
    </row>
    <row r="600576" spans="8:8">
      <c r="H600576" s="3"/>
    </row>
    <row r="600577" spans="8:8">
      <c r="H600577" s="3"/>
    </row>
    <row r="600578" spans="8:8">
      <c r="H600578" s="3"/>
    </row>
    <row r="600579" spans="8:8">
      <c r="H600579" s="3"/>
    </row>
    <row r="600580" spans="8:8">
      <c r="H600580" s="3"/>
    </row>
    <row r="600581" spans="8:8">
      <c r="H600581" s="3"/>
    </row>
    <row r="600582" spans="8:8">
      <c r="H600582" s="3"/>
    </row>
    <row r="600583" spans="8:8">
      <c r="H600583" s="3"/>
    </row>
    <row r="600584" spans="8:8">
      <c r="H600584" s="3"/>
    </row>
    <row r="600585" spans="8:8">
      <c r="H600585" s="3"/>
    </row>
    <row r="600586" spans="8:8">
      <c r="H600586" s="3"/>
    </row>
    <row r="600587" spans="8:8">
      <c r="H600587" s="3"/>
    </row>
    <row r="600588" spans="8:8">
      <c r="H600588" s="3"/>
    </row>
    <row r="600589" spans="8:8">
      <c r="H600589" s="3"/>
    </row>
    <row r="600590" spans="8:8">
      <c r="H600590" s="3"/>
    </row>
    <row r="600591" spans="8:8">
      <c r="H600591" s="3"/>
    </row>
    <row r="600592" spans="8:8">
      <c r="H600592" s="3"/>
    </row>
    <row r="600593" spans="8:8">
      <c r="H600593" s="3"/>
    </row>
    <row r="600594" spans="8:8">
      <c r="H600594" s="3"/>
    </row>
    <row r="600595" spans="8:8">
      <c r="H600595" s="3"/>
    </row>
    <row r="600596" spans="8:8">
      <c r="H600596" s="3"/>
    </row>
    <row r="600597" spans="8:8">
      <c r="H600597" s="3"/>
    </row>
    <row r="600598" spans="8:8">
      <c r="H600598" s="3"/>
    </row>
    <row r="600599" spans="8:8">
      <c r="H600599" s="3"/>
    </row>
    <row r="600600" spans="8:8">
      <c r="H600600" s="3"/>
    </row>
    <row r="600601" spans="8:8">
      <c r="H600601" s="3"/>
    </row>
    <row r="600602" spans="8:8">
      <c r="H600602" s="3"/>
    </row>
    <row r="600603" spans="8:8">
      <c r="H600603" s="3"/>
    </row>
    <row r="600604" spans="8:8">
      <c r="H600604" s="3"/>
    </row>
    <row r="600605" spans="8:8">
      <c r="H600605" s="3"/>
    </row>
    <row r="600606" spans="8:8">
      <c r="H600606" s="3"/>
    </row>
    <row r="600607" spans="8:8">
      <c r="H600607" s="3"/>
    </row>
    <row r="600608" spans="8:8">
      <c r="H600608" s="3"/>
    </row>
    <row r="600609" spans="8:8">
      <c r="H600609" s="3"/>
    </row>
    <row r="600610" spans="8:8">
      <c r="H600610" s="3"/>
    </row>
    <row r="600611" spans="8:8">
      <c r="H600611" s="3"/>
    </row>
    <row r="600612" spans="8:8">
      <c r="H600612" s="3"/>
    </row>
    <row r="600613" spans="8:8">
      <c r="H600613" s="3"/>
    </row>
    <row r="600614" spans="8:8">
      <c r="H600614" s="3"/>
    </row>
    <row r="600615" spans="8:8">
      <c r="H600615" s="3"/>
    </row>
    <row r="600616" spans="8:8">
      <c r="H600616" s="3"/>
    </row>
    <row r="600617" spans="8:8">
      <c r="H600617" s="3"/>
    </row>
    <row r="600618" spans="8:8">
      <c r="H600618" s="3"/>
    </row>
    <row r="600619" spans="8:8">
      <c r="H600619" s="3"/>
    </row>
    <row r="600620" spans="8:8">
      <c r="H600620" s="3"/>
    </row>
    <row r="600621" spans="8:8">
      <c r="H600621" s="3"/>
    </row>
    <row r="600622" spans="8:8">
      <c r="H600622" s="3"/>
    </row>
    <row r="600623" spans="8:8">
      <c r="H600623" s="3"/>
    </row>
    <row r="600624" spans="8:8">
      <c r="H600624" s="3"/>
    </row>
    <row r="600625" spans="8:8">
      <c r="H600625" s="3"/>
    </row>
    <row r="600626" spans="8:8">
      <c r="H600626" s="3"/>
    </row>
    <row r="600627" spans="8:8">
      <c r="H600627" s="3"/>
    </row>
    <row r="600628" spans="8:8">
      <c r="H600628" s="3"/>
    </row>
    <row r="600629" spans="8:8">
      <c r="H600629" s="3"/>
    </row>
    <row r="600630" spans="8:8">
      <c r="H600630" s="3"/>
    </row>
    <row r="600631" spans="8:8">
      <c r="H600631" s="3"/>
    </row>
    <row r="600632" spans="8:8">
      <c r="H600632" s="3"/>
    </row>
    <row r="600633" spans="8:8">
      <c r="H600633" s="3"/>
    </row>
    <row r="600634" spans="8:8">
      <c r="H600634" s="3"/>
    </row>
    <row r="600635" spans="8:8">
      <c r="H600635" s="3"/>
    </row>
    <row r="600636" spans="8:8">
      <c r="H600636" s="3"/>
    </row>
    <row r="600637" spans="8:8">
      <c r="H600637" s="3"/>
    </row>
    <row r="600638" spans="8:8">
      <c r="H600638" s="3"/>
    </row>
    <row r="600639" spans="8:8">
      <c r="H600639" s="3"/>
    </row>
    <row r="600640" spans="8:8">
      <c r="H600640" s="3"/>
    </row>
    <row r="600641" spans="8:8">
      <c r="H600641" s="3"/>
    </row>
    <row r="600642" spans="8:8">
      <c r="H600642" s="3"/>
    </row>
    <row r="600643" spans="8:8">
      <c r="H600643" s="3"/>
    </row>
    <row r="600644" spans="8:8">
      <c r="H600644" s="3"/>
    </row>
    <row r="600645" spans="8:8">
      <c r="H600645" s="3"/>
    </row>
    <row r="600646" spans="8:8">
      <c r="H600646" s="3"/>
    </row>
    <row r="600647" spans="8:8">
      <c r="H600647" s="3"/>
    </row>
    <row r="600648" spans="8:8">
      <c r="H600648" s="3"/>
    </row>
    <row r="600649" spans="8:8">
      <c r="H600649" s="3"/>
    </row>
    <row r="600650" spans="8:8">
      <c r="H600650" s="3"/>
    </row>
    <row r="600651" spans="8:8">
      <c r="H600651" s="3"/>
    </row>
    <row r="600652" spans="8:8">
      <c r="H600652" s="3"/>
    </row>
    <row r="600653" spans="8:8">
      <c r="H600653" s="3"/>
    </row>
    <row r="600654" spans="8:8">
      <c r="H600654" s="3"/>
    </row>
    <row r="600655" spans="8:8">
      <c r="H600655" s="3"/>
    </row>
    <row r="600656" spans="8:8">
      <c r="H600656" s="3"/>
    </row>
    <row r="600657" spans="8:8">
      <c r="H600657" s="3"/>
    </row>
    <row r="600658" spans="8:8">
      <c r="H600658" s="3"/>
    </row>
    <row r="600659" spans="8:8">
      <c r="H600659" s="3"/>
    </row>
    <row r="600660" spans="8:8">
      <c r="H600660" s="3"/>
    </row>
    <row r="600661" spans="8:8">
      <c r="H600661" s="3"/>
    </row>
    <row r="600662" spans="8:8">
      <c r="H600662" s="3"/>
    </row>
    <row r="600663" spans="8:8">
      <c r="H600663" s="3"/>
    </row>
    <row r="600664" spans="8:8">
      <c r="H600664" s="3"/>
    </row>
    <row r="600665" spans="8:8">
      <c r="H600665" s="3"/>
    </row>
    <row r="600666" spans="8:8">
      <c r="H600666" s="3"/>
    </row>
    <row r="600667" spans="8:8">
      <c r="H600667" s="3"/>
    </row>
    <row r="600668" spans="8:8">
      <c r="H600668" s="3"/>
    </row>
    <row r="600669" spans="8:8">
      <c r="H600669" s="3"/>
    </row>
    <row r="600670" spans="8:8">
      <c r="H600670" s="3"/>
    </row>
    <row r="600671" spans="8:8">
      <c r="H600671" s="3"/>
    </row>
    <row r="600672" spans="8:8">
      <c r="H600672" s="3"/>
    </row>
    <row r="600673" spans="8:8">
      <c r="H600673" s="3"/>
    </row>
    <row r="600674" spans="8:8">
      <c r="H600674" s="3"/>
    </row>
    <row r="600675" spans="8:8">
      <c r="H600675" s="3"/>
    </row>
    <row r="600676" spans="8:8">
      <c r="H600676" s="3"/>
    </row>
    <row r="600677" spans="8:8">
      <c r="H600677" s="3"/>
    </row>
    <row r="600678" spans="8:8">
      <c r="H600678" s="3"/>
    </row>
    <row r="600679" spans="8:8">
      <c r="H600679" s="3"/>
    </row>
    <row r="600680" spans="8:8">
      <c r="H600680" s="3"/>
    </row>
    <row r="600681" spans="8:8">
      <c r="H600681" s="3"/>
    </row>
    <row r="600682" spans="8:8">
      <c r="H600682" s="3"/>
    </row>
    <row r="600683" spans="8:8">
      <c r="H600683" s="3"/>
    </row>
    <row r="600684" spans="8:8">
      <c r="H600684" s="3"/>
    </row>
    <row r="600685" spans="8:8">
      <c r="H600685" s="3"/>
    </row>
    <row r="600686" spans="8:8">
      <c r="H600686" s="3"/>
    </row>
    <row r="600687" spans="8:8">
      <c r="H600687" s="3"/>
    </row>
    <row r="600688" spans="8:8">
      <c r="H600688" s="3"/>
    </row>
    <row r="600689" spans="8:8">
      <c r="H600689" s="3"/>
    </row>
    <row r="600690" spans="8:8">
      <c r="H600690" s="3"/>
    </row>
    <row r="600691" spans="8:8">
      <c r="H600691" s="3"/>
    </row>
    <row r="600692" spans="8:8">
      <c r="H600692" s="3"/>
    </row>
    <row r="600693" spans="8:8">
      <c r="H600693" s="3"/>
    </row>
    <row r="600694" spans="8:8">
      <c r="H600694" s="3"/>
    </row>
    <row r="600695" spans="8:8">
      <c r="H600695" s="3"/>
    </row>
    <row r="600696" spans="8:8">
      <c r="H600696" s="3"/>
    </row>
    <row r="600697" spans="8:8">
      <c r="H600697" s="3"/>
    </row>
    <row r="600698" spans="8:8">
      <c r="H600698" s="3"/>
    </row>
    <row r="600699" spans="8:8">
      <c r="H600699" s="3"/>
    </row>
    <row r="600700" spans="8:8">
      <c r="H600700" s="3"/>
    </row>
    <row r="600701" spans="8:8">
      <c r="H600701" s="3"/>
    </row>
    <row r="600702" spans="8:8">
      <c r="H600702" s="3"/>
    </row>
    <row r="600703" spans="8:8">
      <c r="H600703" s="3"/>
    </row>
    <row r="600704" spans="8:8">
      <c r="H600704" s="3"/>
    </row>
    <row r="600705" spans="8:8">
      <c r="H600705" s="3"/>
    </row>
    <row r="600706" spans="8:8">
      <c r="H600706" s="3"/>
    </row>
    <row r="600707" spans="8:8">
      <c r="H600707" s="3"/>
    </row>
    <row r="600708" spans="8:8">
      <c r="H600708" s="3"/>
    </row>
    <row r="600709" spans="8:8">
      <c r="H600709" s="3"/>
    </row>
    <row r="600710" spans="8:8">
      <c r="H600710" s="3"/>
    </row>
    <row r="600711" spans="8:8">
      <c r="H600711" s="3"/>
    </row>
    <row r="600712" spans="8:8">
      <c r="H600712" s="3"/>
    </row>
    <row r="600713" spans="8:8">
      <c r="H600713" s="3"/>
    </row>
    <row r="600714" spans="8:8">
      <c r="H600714" s="3"/>
    </row>
    <row r="600715" spans="8:8">
      <c r="H600715" s="3"/>
    </row>
    <row r="600716" spans="8:8">
      <c r="H600716" s="3"/>
    </row>
    <row r="600717" spans="8:8">
      <c r="H600717" s="3"/>
    </row>
    <row r="600718" spans="8:8">
      <c r="H600718" s="3"/>
    </row>
    <row r="600719" spans="8:8">
      <c r="H600719" s="3"/>
    </row>
    <row r="600720" spans="8:8">
      <c r="H600720" s="3"/>
    </row>
    <row r="600721" spans="8:8">
      <c r="H600721" s="3"/>
    </row>
    <row r="600722" spans="8:8">
      <c r="H600722" s="3"/>
    </row>
    <row r="600723" spans="8:8">
      <c r="H600723" s="3"/>
    </row>
    <row r="600724" spans="8:8">
      <c r="H600724" s="3"/>
    </row>
    <row r="600725" spans="8:8">
      <c r="H600725" s="3"/>
    </row>
    <row r="600726" spans="8:8">
      <c r="H600726" s="3"/>
    </row>
    <row r="600727" spans="8:8">
      <c r="H600727" s="3"/>
    </row>
    <row r="600728" spans="8:8">
      <c r="H600728" s="3"/>
    </row>
    <row r="600729" spans="8:8">
      <c r="H600729" s="3"/>
    </row>
    <row r="600730" spans="8:8">
      <c r="H600730" s="3"/>
    </row>
    <row r="600731" spans="8:8">
      <c r="H600731" s="3"/>
    </row>
    <row r="600732" spans="8:8">
      <c r="H600732" s="3"/>
    </row>
    <row r="600733" spans="8:8">
      <c r="H600733" s="3"/>
    </row>
    <row r="600734" spans="8:8">
      <c r="H600734" s="3"/>
    </row>
    <row r="600735" spans="8:8">
      <c r="H600735" s="3"/>
    </row>
    <row r="600736" spans="8:8">
      <c r="H600736" s="3"/>
    </row>
    <row r="600737" spans="8:8">
      <c r="H600737" s="3"/>
    </row>
    <row r="600738" spans="8:8">
      <c r="H600738" s="3"/>
    </row>
    <row r="600739" spans="8:8">
      <c r="H600739" s="3"/>
    </row>
    <row r="600740" spans="8:8">
      <c r="H600740" s="3"/>
    </row>
    <row r="600741" spans="8:8">
      <c r="H600741" s="3"/>
    </row>
    <row r="600742" spans="8:8">
      <c r="H600742" s="3"/>
    </row>
    <row r="600743" spans="8:8">
      <c r="H600743" s="3"/>
    </row>
    <row r="600744" spans="8:8">
      <c r="H600744" s="3"/>
    </row>
    <row r="600745" spans="8:8">
      <c r="H600745" s="3"/>
    </row>
    <row r="600746" spans="8:8">
      <c r="H600746" s="3"/>
    </row>
    <row r="600747" spans="8:8">
      <c r="H600747" s="3"/>
    </row>
    <row r="600748" spans="8:8">
      <c r="H600748" s="3"/>
    </row>
    <row r="600749" spans="8:8">
      <c r="H600749" s="3"/>
    </row>
    <row r="600750" spans="8:8">
      <c r="H600750" s="3"/>
    </row>
    <row r="600751" spans="8:8">
      <c r="H600751" s="3"/>
    </row>
    <row r="600752" spans="8:8">
      <c r="H600752" s="3"/>
    </row>
    <row r="600753" spans="8:8">
      <c r="H600753" s="3"/>
    </row>
    <row r="600754" spans="8:8">
      <c r="H600754" s="3"/>
    </row>
    <row r="600755" spans="8:8">
      <c r="H600755" s="3"/>
    </row>
    <row r="600756" spans="8:8">
      <c r="H600756" s="3"/>
    </row>
    <row r="600757" spans="8:8">
      <c r="H600757" s="3"/>
    </row>
    <row r="600758" spans="8:8">
      <c r="H600758" s="3"/>
    </row>
    <row r="600759" spans="8:8">
      <c r="H600759" s="3"/>
    </row>
    <row r="600760" spans="8:8">
      <c r="H600760" s="3"/>
    </row>
    <row r="600761" spans="8:8">
      <c r="H600761" s="3"/>
    </row>
    <row r="600762" spans="8:8">
      <c r="H600762" s="3"/>
    </row>
    <row r="600763" spans="8:8">
      <c r="H600763" s="3"/>
    </row>
    <row r="600764" spans="8:8">
      <c r="H600764" s="3"/>
    </row>
    <row r="600765" spans="8:8">
      <c r="H600765" s="3"/>
    </row>
    <row r="600766" spans="8:8">
      <c r="H600766" s="3"/>
    </row>
    <row r="600767" spans="8:8">
      <c r="H600767" s="3"/>
    </row>
    <row r="600768" spans="8:8">
      <c r="H600768" s="3"/>
    </row>
    <row r="600769" spans="8:8">
      <c r="H600769" s="3"/>
    </row>
    <row r="600770" spans="8:8">
      <c r="H600770" s="3"/>
    </row>
    <row r="600771" spans="8:8">
      <c r="H600771" s="3"/>
    </row>
    <row r="600772" spans="8:8">
      <c r="H600772" s="3"/>
    </row>
    <row r="600773" spans="8:8">
      <c r="H600773" s="3"/>
    </row>
    <row r="600774" spans="8:8">
      <c r="H600774" s="3"/>
    </row>
    <row r="600775" spans="8:8">
      <c r="H600775" s="3"/>
    </row>
    <row r="600776" spans="8:8">
      <c r="H600776" s="3"/>
    </row>
    <row r="600777" spans="8:8">
      <c r="H600777" s="3"/>
    </row>
    <row r="600778" spans="8:8">
      <c r="H600778" s="3"/>
    </row>
    <row r="600779" spans="8:8">
      <c r="H600779" s="3"/>
    </row>
    <row r="600780" spans="8:8">
      <c r="H600780" s="3"/>
    </row>
    <row r="600781" spans="8:8">
      <c r="H600781" s="3"/>
    </row>
    <row r="600782" spans="8:8">
      <c r="H600782" s="3"/>
    </row>
    <row r="600783" spans="8:8">
      <c r="H600783" s="3"/>
    </row>
    <row r="600784" spans="8:8">
      <c r="H600784" s="3"/>
    </row>
    <row r="600785" spans="8:8">
      <c r="H600785" s="3"/>
    </row>
    <row r="600786" spans="8:8">
      <c r="H600786" s="3"/>
    </row>
    <row r="600787" spans="8:8">
      <c r="H600787" s="3"/>
    </row>
    <row r="600788" spans="8:8">
      <c r="H600788" s="3"/>
    </row>
    <row r="600789" spans="8:8">
      <c r="H600789" s="3"/>
    </row>
    <row r="600790" spans="8:8">
      <c r="H600790" s="3"/>
    </row>
    <row r="600791" spans="8:8">
      <c r="H600791" s="3"/>
    </row>
    <row r="600792" spans="8:8">
      <c r="H600792" s="3"/>
    </row>
    <row r="600793" spans="8:8">
      <c r="H600793" s="3"/>
    </row>
    <row r="600794" spans="8:8">
      <c r="H600794" s="3"/>
    </row>
    <row r="600795" spans="8:8">
      <c r="H600795" s="3"/>
    </row>
    <row r="600796" spans="8:8">
      <c r="H600796" s="3"/>
    </row>
    <row r="600797" spans="8:8">
      <c r="H600797" s="3"/>
    </row>
    <row r="600798" spans="8:8">
      <c r="H600798" s="3"/>
    </row>
    <row r="600799" spans="8:8">
      <c r="H600799" s="3"/>
    </row>
    <row r="600800" spans="8:8">
      <c r="H600800" s="3"/>
    </row>
    <row r="600801" spans="8:8">
      <c r="H600801" s="3"/>
    </row>
    <row r="600802" spans="8:8">
      <c r="H600802" s="3"/>
    </row>
    <row r="600803" spans="8:8">
      <c r="H600803" s="3"/>
    </row>
    <row r="600804" spans="8:8">
      <c r="H600804" s="3"/>
    </row>
    <row r="600805" spans="8:8">
      <c r="H600805" s="3"/>
    </row>
    <row r="600806" spans="8:8">
      <c r="H600806" s="3"/>
    </row>
    <row r="600807" spans="8:8">
      <c r="H600807" s="3"/>
    </row>
    <row r="600808" spans="8:8">
      <c r="H600808" s="3"/>
    </row>
    <row r="600809" spans="8:8">
      <c r="H600809" s="3"/>
    </row>
    <row r="600810" spans="8:8">
      <c r="H600810" s="3"/>
    </row>
    <row r="600811" spans="8:8">
      <c r="H600811" s="3"/>
    </row>
    <row r="600812" spans="8:8">
      <c r="H600812" s="3"/>
    </row>
    <row r="600813" spans="8:8">
      <c r="H600813" s="3"/>
    </row>
    <row r="600814" spans="8:8">
      <c r="H600814" s="3"/>
    </row>
    <row r="600815" spans="8:8">
      <c r="H600815" s="3"/>
    </row>
    <row r="600816" spans="8:8">
      <c r="H600816" s="3"/>
    </row>
    <row r="600817" spans="8:8">
      <c r="H600817" s="3"/>
    </row>
    <row r="600818" spans="8:8">
      <c r="H600818" s="3"/>
    </row>
    <row r="600819" spans="8:8">
      <c r="H600819" s="3"/>
    </row>
    <row r="600820" spans="8:8">
      <c r="H600820" s="3"/>
    </row>
    <row r="600821" spans="8:8">
      <c r="H600821" s="3"/>
    </row>
    <row r="600822" spans="8:8">
      <c r="H600822" s="3"/>
    </row>
    <row r="600823" spans="8:8">
      <c r="H600823" s="3"/>
    </row>
    <row r="600824" spans="8:8">
      <c r="H600824" s="3"/>
    </row>
    <row r="600825" spans="8:8">
      <c r="H600825" s="3"/>
    </row>
    <row r="600826" spans="8:8">
      <c r="H600826" s="3"/>
    </row>
    <row r="600827" spans="8:8">
      <c r="H600827" s="3"/>
    </row>
    <row r="600828" spans="8:8">
      <c r="H600828" s="3"/>
    </row>
    <row r="600829" spans="8:8">
      <c r="H600829" s="3"/>
    </row>
    <row r="600830" spans="8:8">
      <c r="H600830" s="3"/>
    </row>
    <row r="600831" spans="8:8">
      <c r="H600831" s="3"/>
    </row>
    <row r="600832" spans="8:8">
      <c r="H600832" s="3"/>
    </row>
    <row r="600833" spans="8:8">
      <c r="H600833" s="3"/>
    </row>
    <row r="600834" spans="8:8">
      <c r="H600834" s="3"/>
    </row>
    <row r="600835" spans="8:8">
      <c r="H600835" s="3"/>
    </row>
    <row r="600836" spans="8:8">
      <c r="H600836" s="3"/>
    </row>
    <row r="600837" spans="8:8">
      <c r="H600837" s="3"/>
    </row>
    <row r="600838" spans="8:8">
      <c r="H600838" s="3"/>
    </row>
    <row r="600839" spans="8:8">
      <c r="H600839" s="3"/>
    </row>
    <row r="600840" spans="8:8">
      <c r="H600840" s="3"/>
    </row>
    <row r="600841" spans="8:8">
      <c r="H600841" s="3"/>
    </row>
    <row r="600842" spans="8:8">
      <c r="H600842" s="3"/>
    </row>
    <row r="600843" spans="8:8">
      <c r="H600843" s="3"/>
    </row>
    <row r="600844" spans="8:8">
      <c r="H600844" s="3"/>
    </row>
    <row r="600845" spans="8:8">
      <c r="H600845" s="3"/>
    </row>
    <row r="600846" spans="8:8">
      <c r="H600846" s="3"/>
    </row>
    <row r="600847" spans="8:8">
      <c r="H600847" s="3"/>
    </row>
    <row r="600848" spans="8:8">
      <c r="H600848" s="3"/>
    </row>
    <row r="600849" spans="8:8">
      <c r="H600849" s="3"/>
    </row>
    <row r="600850" spans="8:8">
      <c r="H600850" s="3"/>
    </row>
    <row r="600851" spans="8:8">
      <c r="H600851" s="3"/>
    </row>
    <row r="600852" spans="8:8">
      <c r="H600852" s="3"/>
    </row>
    <row r="600853" spans="8:8">
      <c r="H600853" s="3"/>
    </row>
    <row r="600854" spans="8:8">
      <c r="H600854" s="3"/>
    </row>
    <row r="600855" spans="8:8">
      <c r="H600855" s="3"/>
    </row>
    <row r="600856" spans="8:8">
      <c r="H600856" s="3"/>
    </row>
    <row r="600857" spans="8:8">
      <c r="H600857" s="3"/>
    </row>
    <row r="600858" spans="8:8">
      <c r="H600858" s="3"/>
    </row>
    <row r="600859" spans="8:8">
      <c r="H600859" s="3"/>
    </row>
    <row r="600860" spans="8:8">
      <c r="H600860" s="3"/>
    </row>
    <row r="600861" spans="8:8">
      <c r="H600861" s="3"/>
    </row>
    <row r="600862" spans="8:8">
      <c r="H600862" s="3"/>
    </row>
    <row r="600863" spans="8:8">
      <c r="H600863" s="3"/>
    </row>
    <row r="600864" spans="8:8">
      <c r="H600864" s="3"/>
    </row>
    <row r="600865" spans="8:8">
      <c r="H600865" s="3"/>
    </row>
    <row r="600866" spans="8:8">
      <c r="H600866" s="3"/>
    </row>
    <row r="600867" spans="8:8">
      <c r="H600867" s="3"/>
    </row>
    <row r="600868" spans="8:8">
      <c r="H600868" s="3"/>
    </row>
    <row r="600869" spans="8:8">
      <c r="H600869" s="3"/>
    </row>
    <row r="600870" spans="8:8">
      <c r="H600870" s="3"/>
    </row>
    <row r="600871" spans="8:8">
      <c r="H600871" s="3"/>
    </row>
    <row r="600872" spans="8:8">
      <c r="H600872" s="3"/>
    </row>
    <row r="600873" spans="8:8">
      <c r="H600873" s="3"/>
    </row>
    <row r="600874" spans="8:8">
      <c r="H600874" s="3"/>
    </row>
    <row r="600875" spans="8:8">
      <c r="H600875" s="3"/>
    </row>
    <row r="600876" spans="8:8">
      <c r="H600876" s="3"/>
    </row>
    <row r="600877" spans="8:8">
      <c r="H600877" s="3"/>
    </row>
    <row r="600878" spans="8:8">
      <c r="H600878" s="3"/>
    </row>
    <row r="600879" spans="8:8">
      <c r="H600879" s="3"/>
    </row>
    <row r="600880" spans="8:8">
      <c r="H600880" s="3"/>
    </row>
    <row r="600881" spans="8:8">
      <c r="H600881" s="3"/>
    </row>
    <row r="600882" spans="8:8">
      <c r="H600882" s="3"/>
    </row>
    <row r="600883" spans="8:8">
      <c r="H600883" s="3"/>
    </row>
    <row r="600884" spans="8:8">
      <c r="H600884" s="3"/>
    </row>
    <row r="600885" spans="8:8">
      <c r="H600885" s="3"/>
    </row>
    <row r="600886" spans="8:8">
      <c r="H600886" s="3"/>
    </row>
    <row r="600887" spans="8:8">
      <c r="H600887" s="3"/>
    </row>
    <row r="600888" spans="8:8">
      <c r="H600888" s="3"/>
    </row>
    <row r="600889" spans="8:8">
      <c r="H600889" s="3"/>
    </row>
    <row r="600890" spans="8:8">
      <c r="H600890" s="3"/>
    </row>
    <row r="600891" spans="8:8">
      <c r="H600891" s="3"/>
    </row>
    <row r="600892" spans="8:8">
      <c r="H600892" s="3"/>
    </row>
    <row r="600893" spans="8:8">
      <c r="H600893" s="3"/>
    </row>
    <row r="600894" spans="8:8">
      <c r="H600894" s="3"/>
    </row>
    <row r="600895" spans="8:8">
      <c r="H600895" s="3"/>
    </row>
    <row r="600896" spans="8:8">
      <c r="H600896" s="3"/>
    </row>
    <row r="600897" spans="8:8">
      <c r="H600897" s="3"/>
    </row>
    <row r="600898" spans="8:8">
      <c r="H600898" s="3"/>
    </row>
    <row r="600899" spans="8:8">
      <c r="H600899" s="3"/>
    </row>
    <row r="600900" spans="8:8">
      <c r="H600900" s="3"/>
    </row>
    <row r="600901" spans="8:8">
      <c r="H600901" s="3"/>
    </row>
    <row r="600902" spans="8:8">
      <c r="H600902" s="3"/>
    </row>
    <row r="600903" spans="8:8">
      <c r="H600903" s="3"/>
    </row>
    <row r="600904" spans="8:8">
      <c r="H600904" s="3"/>
    </row>
    <row r="600905" spans="8:8">
      <c r="H600905" s="3"/>
    </row>
    <row r="600906" spans="8:8">
      <c r="H600906" s="3"/>
    </row>
    <row r="600907" spans="8:8">
      <c r="H600907" s="3"/>
    </row>
    <row r="600908" spans="8:8">
      <c r="H600908" s="3"/>
    </row>
    <row r="600909" spans="8:8">
      <c r="H600909" s="3"/>
    </row>
    <row r="600910" spans="8:8">
      <c r="H600910" s="3"/>
    </row>
    <row r="600911" spans="8:8">
      <c r="H600911" s="3"/>
    </row>
    <row r="600912" spans="8:8">
      <c r="H600912" s="3"/>
    </row>
    <row r="600913" spans="8:8">
      <c r="H600913" s="3"/>
    </row>
    <row r="600914" spans="8:8">
      <c r="H600914" s="3"/>
    </row>
    <row r="600915" spans="8:8">
      <c r="H600915" s="3"/>
    </row>
    <row r="600916" spans="8:8">
      <c r="H600916" s="3"/>
    </row>
    <row r="600917" spans="8:8">
      <c r="H600917" s="3"/>
    </row>
    <row r="600918" spans="8:8">
      <c r="H600918" s="3"/>
    </row>
    <row r="600919" spans="8:8">
      <c r="H600919" s="3"/>
    </row>
    <row r="600920" spans="8:8">
      <c r="H600920" s="3"/>
    </row>
    <row r="600921" spans="8:8">
      <c r="H600921" s="3"/>
    </row>
    <row r="600922" spans="8:8">
      <c r="H600922" s="3"/>
    </row>
    <row r="600923" spans="8:8">
      <c r="H600923" s="3"/>
    </row>
    <row r="600924" spans="8:8">
      <c r="H600924" s="3"/>
    </row>
    <row r="600925" spans="8:8">
      <c r="H600925" s="3"/>
    </row>
    <row r="600926" spans="8:8">
      <c r="H600926" s="3"/>
    </row>
    <row r="600927" spans="8:8">
      <c r="H600927" s="3"/>
    </row>
    <row r="600928" spans="8:8">
      <c r="H600928" s="3"/>
    </row>
    <row r="600929" spans="8:8">
      <c r="H600929" s="3"/>
    </row>
    <row r="600930" spans="8:8">
      <c r="H600930" s="3"/>
    </row>
    <row r="600931" spans="8:8">
      <c r="H600931" s="3"/>
    </row>
    <row r="600932" spans="8:8">
      <c r="H600932" s="3"/>
    </row>
    <row r="600933" spans="8:8">
      <c r="H600933" s="3"/>
    </row>
    <row r="600934" spans="8:8">
      <c r="H600934" s="3"/>
    </row>
    <row r="600935" spans="8:8">
      <c r="H600935" s="3"/>
    </row>
    <row r="600936" spans="8:8">
      <c r="H600936" s="3"/>
    </row>
    <row r="600937" spans="8:8">
      <c r="H600937" s="3"/>
    </row>
    <row r="600938" spans="8:8">
      <c r="H600938" s="3"/>
    </row>
    <row r="600939" spans="8:8">
      <c r="H600939" s="3"/>
    </row>
    <row r="600940" spans="8:8">
      <c r="H600940" s="3"/>
    </row>
    <row r="600941" spans="8:8">
      <c r="H600941" s="3"/>
    </row>
    <row r="600942" spans="8:8">
      <c r="H600942" s="3"/>
    </row>
    <row r="600943" spans="8:8">
      <c r="H600943" s="3"/>
    </row>
    <row r="600944" spans="8:8">
      <c r="H600944" s="3"/>
    </row>
    <row r="600945" spans="8:8">
      <c r="H600945" s="3"/>
    </row>
    <row r="600946" spans="8:8">
      <c r="H600946" s="3"/>
    </row>
    <row r="600947" spans="8:8">
      <c r="H600947" s="3"/>
    </row>
    <row r="600948" spans="8:8">
      <c r="H600948" s="3"/>
    </row>
    <row r="600949" spans="8:8">
      <c r="H600949" s="3"/>
    </row>
    <row r="600950" spans="8:8">
      <c r="H600950" s="3"/>
    </row>
    <row r="600951" spans="8:8">
      <c r="H600951" s="3"/>
    </row>
    <row r="600952" spans="8:8">
      <c r="H600952" s="3"/>
    </row>
    <row r="600953" spans="8:8">
      <c r="H600953" s="3"/>
    </row>
    <row r="600954" spans="8:8">
      <c r="H600954" s="3"/>
    </row>
    <row r="600955" spans="8:8">
      <c r="H600955" s="3"/>
    </row>
    <row r="600956" spans="8:8">
      <c r="H600956" s="3"/>
    </row>
    <row r="600957" spans="8:8">
      <c r="H600957" s="3"/>
    </row>
    <row r="600958" spans="8:8">
      <c r="H600958" s="3"/>
    </row>
    <row r="600959" spans="8:8">
      <c r="H600959" s="3"/>
    </row>
    <row r="600960" spans="8:8">
      <c r="H600960" s="3"/>
    </row>
    <row r="600961" spans="8:8">
      <c r="H600961" s="3"/>
    </row>
    <row r="600962" spans="8:8">
      <c r="H600962" s="3"/>
    </row>
    <row r="600963" spans="8:8">
      <c r="H600963" s="3"/>
    </row>
    <row r="600964" spans="8:8">
      <c r="H600964" s="3"/>
    </row>
    <row r="600965" spans="8:8">
      <c r="H600965" s="3"/>
    </row>
    <row r="600966" spans="8:8">
      <c r="H600966" s="3"/>
    </row>
    <row r="600967" spans="8:8">
      <c r="H600967" s="3"/>
    </row>
    <row r="600968" spans="8:8">
      <c r="H600968" s="3"/>
    </row>
    <row r="600969" spans="8:8">
      <c r="H600969" s="3"/>
    </row>
    <row r="600970" spans="8:8">
      <c r="H600970" s="3"/>
    </row>
    <row r="600971" spans="8:8">
      <c r="H600971" s="3"/>
    </row>
    <row r="600972" spans="8:8">
      <c r="H600972" s="3"/>
    </row>
    <row r="600973" spans="8:8">
      <c r="H600973" s="3"/>
    </row>
    <row r="600974" spans="8:8">
      <c r="H600974" s="3"/>
    </row>
    <row r="600975" spans="8:8">
      <c r="H600975" s="3"/>
    </row>
    <row r="600976" spans="8:8">
      <c r="H600976" s="3"/>
    </row>
    <row r="600977" spans="8:8">
      <c r="H600977" s="3"/>
    </row>
    <row r="600978" spans="8:8">
      <c r="H600978" s="3"/>
    </row>
    <row r="600979" spans="8:8">
      <c r="H600979" s="3"/>
    </row>
    <row r="600980" spans="8:8">
      <c r="H600980" s="3"/>
    </row>
    <row r="600981" spans="8:8">
      <c r="H600981" s="3"/>
    </row>
    <row r="600982" spans="8:8">
      <c r="H600982" s="3"/>
    </row>
    <row r="600983" spans="8:8">
      <c r="H600983" s="3"/>
    </row>
    <row r="600984" spans="8:8">
      <c r="H600984" s="3"/>
    </row>
    <row r="600985" spans="8:8">
      <c r="H600985" s="3"/>
    </row>
    <row r="600986" spans="8:8">
      <c r="H600986" s="3"/>
    </row>
    <row r="600987" spans="8:8">
      <c r="H600987" s="3"/>
    </row>
    <row r="600988" spans="8:8">
      <c r="H600988" s="3"/>
    </row>
    <row r="600989" spans="8:8">
      <c r="H600989" s="3"/>
    </row>
    <row r="600990" spans="8:8">
      <c r="H600990" s="3"/>
    </row>
    <row r="600991" spans="8:8">
      <c r="H600991" s="3"/>
    </row>
    <row r="600992" spans="8:8">
      <c r="H600992" s="3"/>
    </row>
    <row r="600993" spans="8:8">
      <c r="H600993" s="3"/>
    </row>
    <row r="600994" spans="8:8">
      <c r="H600994" s="3"/>
    </row>
    <row r="600995" spans="8:8">
      <c r="H600995" s="3"/>
    </row>
    <row r="600996" spans="8:8">
      <c r="H600996" s="3"/>
    </row>
    <row r="600997" spans="8:8">
      <c r="H600997" s="3"/>
    </row>
    <row r="600998" spans="8:8">
      <c r="H600998" s="3"/>
    </row>
    <row r="600999" spans="8:8">
      <c r="H600999" s="3"/>
    </row>
    <row r="601000" spans="8:8">
      <c r="H601000" s="3"/>
    </row>
    <row r="601001" spans="8:8">
      <c r="H601001" s="3"/>
    </row>
    <row r="601002" spans="8:8">
      <c r="H601002" s="3"/>
    </row>
    <row r="601003" spans="8:8">
      <c r="H601003" s="3"/>
    </row>
    <row r="601004" spans="8:8">
      <c r="H601004" s="3"/>
    </row>
    <row r="601005" spans="8:8">
      <c r="H601005" s="3"/>
    </row>
    <row r="601006" spans="8:8">
      <c r="H601006" s="3"/>
    </row>
    <row r="601007" spans="8:8">
      <c r="H601007" s="3"/>
    </row>
    <row r="601008" spans="8:8">
      <c r="H601008" s="3"/>
    </row>
    <row r="601009" spans="8:8">
      <c r="H601009" s="3"/>
    </row>
    <row r="601010" spans="8:8">
      <c r="H601010" s="3"/>
    </row>
    <row r="601011" spans="8:8">
      <c r="H601011" s="3"/>
    </row>
    <row r="601012" spans="8:8">
      <c r="H601012" s="3"/>
    </row>
    <row r="601013" spans="8:8">
      <c r="H601013" s="3"/>
    </row>
    <row r="601014" spans="8:8">
      <c r="H601014" s="3"/>
    </row>
    <row r="601015" spans="8:8">
      <c r="H601015" s="3"/>
    </row>
    <row r="601016" spans="8:8">
      <c r="H601016" s="3"/>
    </row>
    <row r="601017" spans="8:8">
      <c r="H601017" s="3"/>
    </row>
    <row r="601018" spans="8:8">
      <c r="H601018" s="3"/>
    </row>
    <row r="601019" spans="8:8">
      <c r="H601019" s="3"/>
    </row>
    <row r="601020" spans="8:8">
      <c r="H601020" s="3"/>
    </row>
    <row r="601021" spans="8:8">
      <c r="H601021" s="3"/>
    </row>
    <row r="601022" spans="8:8">
      <c r="H601022" s="3"/>
    </row>
    <row r="601023" spans="8:8">
      <c r="H601023" s="3"/>
    </row>
    <row r="601024" spans="8:8">
      <c r="H601024" s="3"/>
    </row>
    <row r="601025" spans="8:8">
      <c r="H601025" s="3"/>
    </row>
    <row r="601026" spans="8:8">
      <c r="H601026" s="3"/>
    </row>
    <row r="601027" spans="8:8">
      <c r="H601027" s="3"/>
    </row>
    <row r="601028" spans="8:8">
      <c r="H601028" s="3"/>
    </row>
    <row r="601029" spans="8:8">
      <c r="H601029" s="3"/>
    </row>
    <row r="601030" spans="8:8">
      <c r="H601030" s="3"/>
    </row>
    <row r="601031" spans="8:8">
      <c r="H601031" s="3"/>
    </row>
    <row r="601032" spans="8:8">
      <c r="H601032" s="3"/>
    </row>
    <row r="601033" spans="8:8">
      <c r="H601033" s="3"/>
    </row>
    <row r="601034" spans="8:8">
      <c r="H601034" s="3"/>
    </row>
    <row r="601035" spans="8:8">
      <c r="H601035" s="3"/>
    </row>
    <row r="601036" spans="8:8">
      <c r="H601036" s="3"/>
    </row>
    <row r="601037" spans="8:8">
      <c r="H601037" s="3"/>
    </row>
    <row r="601038" spans="8:8">
      <c r="H601038" s="3"/>
    </row>
    <row r="601039" spans="8:8">
      <c r="H601039" s="3"/>
    </row>
    <row r="601040" spans="8:8">
      <c r="H601040" s="3"/>
    </row>
    <row r="601041" spans="8:8">
      <c r="H601041" s="3"/>
    </row>
    <row r="601042" spans="8:8">
      <c r="H601042" s="3"/>
    </row>
    <row r="601043" spans="8:8">
      <c r="H601043" s="3"/>
    </row>
    <row r="601044" spans="8:8">
      <c r="H601044" s="3"/>
    </row>
    <row r="601045" spans="8:8">
      <c r="H601045" s="3"/>
    </row>
    <row r="601046" spans="8:8">
      <c r="H601046" s="3"/>
    </row>
    <row r="601047" spans="8:8">
      <c r="H601047" s="3"/>
    </row>
    <row r="601048" spans="8:8">
      <c r="H601048" s="3"/>
    </row>
    <row r="601049" spans="8:8">
      <c r="H601049" s="3"/>
    </row>
    <row r="601050" spans="8:8">
      <c r="H601050" s="3"/>
    </row>
    <row r="601051" spans="8:8">
      <c r="H601051" s="3"/>
    </row>
    <row r="601052" spans="8:8">
      <c r="H601052" s="3"/>
    </row>
    <row r="601053" spans="8:8">
      <c r="H601053" s="3"/>
    </row>
    <row r="601054" spans="8:8">
      <c r="H601054" s="3"/>
    </row>
    <row r="601055" spans="8:8">
      <c r="H601055" s="3"/>
    </row>
    <row r="601056" spans="8:8">
      <c r="H601056" s="3"/>
    </row>
    <row r="601057" spans="8:8">
      <c r="H601057" s="3"/>
    </row>
    <row r="601058" spans="8:8">
      <c r="H601058" s="3"/>
    </row>
    <row r="601059" spans="8:8">
      <c r="H601059" s="3"/>
    </row>
    <row r="601060" spans="8:8">
      <c r="H601060" s="3"/>
    </row>
    <row r="601061" spans="8:8">
      <c r="H601061" s="3"/>
    </row>
    <row r="601062" spans="8:8">
      <c r="H601062" s="3"/>
    </row>
    <row r="601063" spans="8:8">
      <c r="H601063" s="3"/>
    </row>
    <row r="601064" spans="8:8">
      <c r="H601064" s="3"/>
    </row>
    <row r="601065" spans="8:8">
      <c r="H601065" s="3"/>
    </row>
    <row r="601066" spans="8:8">
      <c r="H601066" s="3"/>
    </row>
    <row r="601067" spans="8:8">
      <c r="H601067" s="3"/>
    </row>
    <row r="601068" spans="8:8">
      <c r="H601068" s="3"/>
    </row>
    <row r="601069" spans="8:8">
      <c r="H601069" s="3"/>
    </row>
    <row r="601070" spans="8:8">
      <c r="H601070" s="3"/>
    </row>
    <row r="601071" spans="8:8">
      <c r="H601071" s="3"/>
    </row>
    <row r="601072" spans="8:8">
      <c r="H601072" s="3"/>
    </row>
    <row r="601073" spans="8:8">
      <c r="H601073" s="3"/>
    </row>
    <row r="601074" spans="8:8">
      <c r="H601074" s="3"/>
    </row>
    <row r="601075" spans="8:8">
      <c r="H601075" s="3"/>
    </row>
    <row r="601076" spans="8:8">
      <c r="H601076" s="3"/>
    </row>
    <row r="601077" spans="8:8">
      <c r="H601077" s="3"/>
    </row>
    <row r="601078" spans="8:8">
      <c r="H601078" s="3"/>
    </row>
    <row r="601079" spans="8:8">
      <c r="H601079" s="3"/>
    </row>
    <row r="601080" spans="8:8">
      <c r="H601080" s="3"/>
    </row>
    <row r="601081" spans="8:8">
      <c r="H601081" s="3"/>
    </row>
    <row r="601082" spans="8:8">
      <c r="H601082" s="3"/>
    </row>
    <row r="601083" spans="8:8">
      <c r="H601083" s="3"/>
    </row>
    <row r="601084" spans="8:8">
      <c r="H601084" s="3"/>
    </row>
    <row r="601085" spans="8:8">
      <c r="H601085" s="3"/>
    </row>
    <row r="601086" spans="8:8">
      <c r="H601086" s="3"/>
    </row>
    <row r="601087" spans="8:8">
      <c r="H601087" s="3"/>
    </row>
    <row r="601088" spans="8:8">
      <c r="H601088" s="3"/>
    </row>
    <row r="601089" spans="8:8">
      <c r="H601089" s="3"/>
    </row>
    <row r="601090" spans="8:8">
      <c r="H601090" s="3"/>
    </row>
    <row r="601091" spans="8:8">
      <c r="H601091" s="3"/>
    </row>
    <row r="601092" spans="8:8">
      <c r="H601092" s="3"/>
    </row>
    <row r="601093" spans="8:8">
      <c r="H601093" s="3"/>
    </row>
    <row r="601094" spans="8:8">
      <c r="H601094" s="3"/>
    </row>
    <row r="601095" spans="8:8">
      <c r="H601095" s="3"/>
    </row>
    <row r="601096" spans="8:8">
      <c r="H601096" s="3"/>
    </row>
    <row r="601097" spans="8:8">
      <c r="H601097" s="3"/>
    </row>
    <row r="601098" spans="8:8">
      <c r="H601098" s="3"/>
    </row>
    <row r="601099" spans="8:8">
      <c r="H601099" s="3"/>
    </row>
    <row r="601100" spans="8:8">
      <c r="H601100" s="3"/>
    </row>
    <row r="601101" spans="8:8">
      <c r="H601101" s="3"/>
    </row>
    <row r="601102" spans="8:8">
      <c r="H601102" s="3"/>
    </row>
    <row r="601103" spans="8:8">
      <c r="H601103" s="3"/>
    </row>
    <row r="601104" spans="8:8">
      <c r="H601104" s="3"/>
    </row>
    <row r="601105" spans="8:8">
      <c r="H601105" s="3"/>
    </row>
    <row r="601106" spans="8:8">
      <c r="H601106" s="3"/>
    </row>
    <row r="601107" spans="8:8">
      <c r="H601107" s="3"/>
    </row>
    <row r="601108" spans="8:8">
      <c r="H601108" s="3"/>
    </row>
    <row r="601109" spans="8:8">
      <c r="H601109" s="3"/>
    </row>
    <row r="601110" spans="8:8">
      <c r="H601110" s="3"/>
    </row>
    <row r="601111" spans="8:8">
      <c r="H601111" s="3"/>
    </row>
    <row r="601112" spans="8:8">
      <c r="H601112" s="3"/>
    </row>
    <row r="601113" spans="8:8">
      <c r="H601113" s="3"/>
    </row>
    <row r="601114" spans="8:8">
      <c r="H601114" s="3"/>
    </row>
    <row r="601115" spans="8:8">
      <c r="H601115" s="3"/>
    </row>
    <row r="601116" spans="8:8">
      <c r="H601116" s="3"/>
    </row>
    <row r="601117" spans="8:8">
      <c r="H601117" s="3"/>
    </row>
    <row r="601118" spans="8:8">
      <c r="H601118" s="3"/>
    </row>
    <row r="601119" spans="8:8">
      <c r="H601119" s="3"/>
    </row>
    <row r="601120" spans="8:8">
      <c r="H601120" s="3"/>
    </row>
    <row r="601121" spans="8:8">
      <c r="H601121" s="3"/>
    </row>
    <row r="601122" spans="8:8">
      <c r="H601122" s="3"/>
    </row>
    <row r="601123" spans="8:8">
      <c r="H601123" s="3"/>
    </row>
    <row r="601124" spans="8:8">
      <c r="H601124" s="3"/>
    </row>
    <row r="601125" spans="8:8">
      <c r="H601125" s="3"/>
    </row>
    <row r="601126" spans="8:8">
      <c r="H601126" s="3"/>
    </row>
    <row r="601127" spans="8:8">
      <c r="H601127" s="3"/>
    </row>
    <row r="601128" spans="8:8">
      <c r="H601128" s="3"/>
    </row>
    <row r="601129" spans="8:8">
      <c r="H601129" s="3"/>
    </row>
    <row r="601130" spans="8:8">
      <c r="H601130" s="3"/>
    </row>
    <row r="601131" spans="8:8">
      <c r="H601131" s="3"/>
    </row>
    <row r="601132" spans="8:8">
      <c r="H601132" s="3"/>
    </row>
    <row r="601133" spans="8:8">
      <c r="H601133" s="3"/>
    </row>
    <row r="601134" spans="8:8">
      <c r="H601134" s="3"/>
    </row>
    <row r="601135" spans="8:8">
      <c r="H601135" s="3"/>
    </row>
    <row r="601136" spans="8:8">
      <c r="H601136" s="3"/>
    </row>
    <row r="601137" spans="8:8">
      <c r="H601137" s="3"/>
    </row>
    <row r="601138" spans="8:8">
      <c r="H601138" s="3"/>
    </row>
    <row r="601139" spans="8:8">
      <c r="H601139" s="3"/>
    </row>
    <row r="601140" spans="8:8">
      <c r="H601140" s="3"/>
    </row>
    <row r="601141" spans="8:8">
      <c r="H601141" s="3"/>
    </row>
    <row r="601142" spans="8:8">
      <c r="H601142" s="3"/>
    </row>
    <row r="601143" spans="8:8">
      <c r="H601143" s="3"/>
    </row>
    <row r="601144" spans="8:8">
      <c r="H601144" s="3"/>
    </row>
    <row r="601145" spans="8:8">
      <c r="H601145" s="3"/>
    </row>
    <row r="601146" spans="8:8">
      <c r="H601146" s="3"/>
    </row>
    <row r="601147" spans="8:8">
      <c r="H601147" s="3"/>
    </row>
    <row r="601148" spans="8:8">
      <c r="H601148" s="3"/>
    </row>
    <row r="601149" spans="8:8">
      <c r="H601149" s="3"/>
    </row>
    <row r="601150" spans="8:8">
      <c r="H601150" s="3"/>
    </row>
    <row r="601151" spans="8:8">
      <c r="H601151" s="3"/>
    </row>
    <row r="601152" spans="8:8">
      <c r="H601152" s="3"/>
    </row>
    <row r="601153" spans="8:8">
      <c r="H601153" s="3"/>
    </row>
    <row r="601154" spans="8:8">
      <c r="H601154" s="3"/>
    </row>
    <row r="601155" spans="8:8">
      <c r="H601155" s="3"/>
    </row>
    <row r="601156" spans="8:8">
      <c r="H601156" s="3"/>
    </row>
    <row r="601157" spans="8:8">
      <c r="H601157" s="3"/>
    </row>
    <row r="601158" spans="8:8">
      <c r="H601158" s="3"/>
    </row>
    <row r="601159" spans="8:8">
      <c r="H601159" s="3"/>
    </row>
    <row r="601160" spans="8:8">
      <c r="H601160" s="3"/>
    </row>
    <row r="601161" spans="8:8">
      <c r="H601161" s="3"/>
    </row>
    <row r="601162" spans="8:8">
      <c r="H601162" s="3"/>
    </row>
    <row r="601163" spans="8:8">
      <c r="H601163" s="3"/>
    </row>
    <row r="601164" spans="8:8">
      <c r="H601164" s="3"/>
    </row>
    <row r="601165" spans="8:8">
      <c r="H601165" s="3"/>
    </row>
    <row r="601166" spans="8:8">
      <c r="H601166" s="3"/>
    </row>
    <row r="601167" spans="8:8">
      <c r="H601167" s="3"/>
    </row>
    <row r="601168" spans="8:8">
      <c r="H601168" s="3"/>
    </row>
    <row r="601169" spans="8:8">
      <c r="H601169" s="3"/>
    </row>
    <row r="601170" spans="8:8">
      <c r="H601170" s="3"/>
    </row>
    <row r="601171" spans="8:8">
      <c r="H601171" s="3"/>
    </row>
    <row r="601172" spans="8:8">
      <c r="H601172" s="3"/>
    </row>
    <row r="601173" spans="8:8">
      <c r="H601173" s="3"/>
    </row>
    <row r="601174" spans="8:8">
      <c r="H601174" s="3"/>
    </row>
    <row r="601175" spans="8:8">
      <c r="H601175" s="3"/>
    </row>
    <row r="601176" spans="8:8">
      <c r="H601176" s="3"/>
    </row>
    <row r="601177" spans="8:8">
      <c r="H601177" s="3"/>
    </row>
    <row r="601178" spans="8:8">
      <c r="H601178" s="3"/>
    </row>
    <row r="601179" spans="8:8">
      <c r="H601179" s="3"/>
    </row>
    <row r="601180" spans="8:8">
      <c r="H601180" s="3"/>
    </row>
    <row r="601181" spans="8:8">
      <c r="H601181" s="3"/>
    </row>
    <row r="601182" spans="8:8">
      <c r="H601182" s="3"/>
    </row>
    <row r="601183" spans="8:8">
      <c r="H601183" s="3"/>
    </row>
    <row r="601184" spans="8:8">
      <c r="H601184" s="3"/>
    </row>
    <row r="601185" spans="8:8">
      <c r="H601185" s="3"/>
    </row>
    <row r="601186" spans="8:8">
      <c r="H601186" s="3"/>
    </row>
    <row r="601187" spans="8:8">
      <c r="H601187" s="3"/>
    </row>
    <row r="601188" spans="8:8">
      <c r="H601188" s="3"/>
    </row>
    <row r="601189" spans="8:8">
      <c r="H601189" s="3"/>
    </row>
    <row r="601190" spans="8:8">
      <c r="H601190" s="3"/>
    </row>
    <row r="601191" spans="8:8">
      <c r="H601191" s="3"/>
    </row>
    <row r="601192" spans="8:8">
      <c r="H601192" s="3"/>
    </row>
    <row r="601193" spans="8:8">
      <c r="H601193" s="3"/>
    </row>
    <row r="601194" spans="8:8">
      <c r="H601194" s="3"/>
    </row>
    <row r="601195" spans="8:8">
      <c r="H601195" s="3"/>
    </row>
    <row r="601196" spans="8:8">
      <c r="H601196" s="3"/>
    </row>
    <row r="601197" spans="8:8">
      <c r="H601197" s="3"/>
    </row>
    <row r="601198" spans="8:8">
      <c r="H601198" s="3"/>
    </row>
    <row r="601199" spans="8:8">
      <c r="H601199" s="3"/>
    </row>
    <row r="601200" spans="8:8">
      <c r="H601200" s="3"/>
    </row>
    <row r="601201" spans="8:8">
      <c r="H601201" s="3"/>
    </row>
    <row r="601202" spans="8:8">
      <c r="H601202" s="3"/>
    </row>
    <row r="601203" spans="8:8">
      <c r="H601203" s="3"/>
    </row>
    <row r="601204" spans="8:8">
      <c r="H601204" s="3"/>
    </row>
    <row r="601205" spans="8:8">
      <c r="H601205" s="3"/>
    </row>
    <row r="601206" spans="8:8">
      <c r="H601206" s="3"/>
    </row>
    <row r="601207" spans="8:8">
      <c r="H601207" s="3"/>
    </row>
    <row r="601208" spans="8:8">
      <c r="H601208" s="3"/>
    </row>
    <row r="601209" spans="8:8">
      <c r="H601209" s="3"/>
    </row>
    <row r="601210" spans="8:8">
      <c r="H601210" s="3"/>
    </row>
    <row r="601211" spans="8:8">
      <c r="H601211" s="3"/>
    </row>
    <row r="601212" spans="8:8">
      <c r="H601212" s="3"/>
    </row>
    <row r="601213" spans="8:8">
      <c r="H601213" s="3"/>
    </row>
    <row r="601214" spans="8:8">
      <c r="H601214" s="3"/>
    </row>
    <row r="601215" spans="8:8">
      <c r="H601215" s="3"/>
    </row>
    <row r="601216" spans="8:8">
      <c r="H601216" s="3"/>
    </row>
    <row r="601217" spans="8:8">
      <c r="H601217" s="3"/>
    </row>
    <row r="601218" spans="8:8">
      <c r="H601218" s="3"/>
    </row>
    <row r="601219" spans="8:8">
      <c r="H601219" s="3"/>
    </row>
    <row r="601220" spans="8:8">
      <c r="H601220" s="3"/>
    </row>
    <row r="601221" spans="8:8">
      <c r="H601221" s="3"/>
    </row>
    <row r="601222" spans="8:8">
      <c r="H601222" s="3"/>
    </row>
    <row r="601223" spans="8:8">
      <c r="H601223" s="3"/>
    </row>
    <row r="601224" spans="8:8">
      <c r="H601224" s="3"/>
    </row>
    <row r="601225" spans="8:8">
      <c r="H601225" s="3"/>
    </row>
    <row r="601226" spans="8:8">
      <c r="H601226" s="3"/>
    </row>
    <row r="601227" spans="8:8">
      <c r="H601227" s="3"/>
    </row>
    <row r="601228" spans="8:8">
      <c r="H601228" s="3"/>
    </row>
    <row r="601229" spans="8:8">
      <c r="H601229" s="3"/>
    </row>
    <row r="601230" spans="8:8">
      <c r="H601230" s="3"/>
    </row>
    <row r="601231" spans="8:8">
      <c r="H601231" s="3"/>
    </row>
    <row r="601232" spans="8:8">
      <c r="H601232" s="3"/>
    </row>
    <row r="601233" spans="8:8">
      <c r="H601233" s="3"/>
    </row>
    <row r="601234" spans="8:8">
      <c r="H601234" s="3"/>
    </row>
    <row r="601235" spans="8:8">
      <c r="H601235" s="3"/>
    </row>
    <row r="601236" spans="8:8">
      <c r="H601236" s="3"/>
    </row>
    <row r="601237" spans="8:8">
      <c r="H601237" s="3"/>
    </row>
    <row r="601238" spans="8:8">
      <c r="H601238" s="3"/>
    </row>
    <row r="601239" spans="8:8">
      <c r="H601239" s="3"/>
    </row>
    <row r="601240" spans="8:8">
      <c r="H601240" s="3"/>
    </row>
    <row r="601241" spans="8:8">
      <c r="H601241" s="3"/>
    </row>
    <row r="601242" spans="8:8">
      <c r="H601242" s="3"/>
    </row>
    <row r="601243" spans="8:8">
      <c r="H601243" s="3"/>
    </row>
    <row r="601244" spans="8:8">
      <c r="H601244" s="3"/>
    </row>
    <row r="601245" spans="8:8">
      <c r="H601245" s="3"/>
    </row>
    <row r="601246" spans="8:8">
      <c r="H601246" s="3"/>
    </row>
    <row r="601247" spans="8:8">
      <c r="H601247" s="3"/>
    </row>
    <row r="601248" spans="8:8">
      <c r="H601248" s="3"/>
    </row>
    <row r="601249" spans="8:8">
      <c r="H601249" s="3"/>
    </row>
    <row r="601250" spans="8:8">
      <c r="H601250" s="3"/>
    </row>
    <row r="601251" spans="8:8">
      <c r="H601251" s="3"/>
    </row>
    <row r="601252" spans="8:8">
      <c r="H601252" s="3"/>
    </row>
    <row r="601253" spans="8:8">
      <c r="H601253" s="3"/>
    </row>
    <row r="601254" spans="8:8">
      <c r="H601254" s="3"/>
    </row>
    <row r="601255" spans="8:8">
      <c r="H601255" s="3"/>
    </row>
    <row r="601256" spans="8:8">
      <c r="H601256" s="3"/>
    </row>
    <row r="601257" spans="8:8">
      <c r="H601257" s="3"/>
    </row>
    <row r="601258" spans="8:8">
      <c r="H601258" s="3"/>
    </row>
    <row r="601259" spans="8:8">
      <c r="H601259" s="3"/>
    </row>
    <row r="601260" spans="8:8">
      <c r="H601260" s="3"/>
    </row>
    <row r="601261" spans="8:8">
      <c r="H601261" s="3"/>
    </row>
    <row r="601262" spans="8:8">
      <c r="H601262" s="3"/>
    </row>
    <row r="601263" spans="8:8">
      <c r="H601263" s="3"/>
    </row>
    <row r="601264" spans="8:8">
      <c r="H601264" s="3"/>
    </row>
    <row r="601265" spans="8:8">
      <c r="H601265" s="3"/>
    </row>
    <row r="601266" spans="8:8">
      <c r="H601266" s="3"/>
    </row>
    <row r="601267" spans="8:8">
      <c r="H601267" s="3"/>
    </row>
    <row r="601268" spans="8:8">
      <c r="H601268" s="3"/>
    </row>
    <row r="601269" spans="8:8">
      <c r="H601269" s="3"/>
    </row>
    <row r="601270" spans="8:8">
      <c r="H601270" s="3"/>
    </row>
    <row r="601271" spans="8:8">
      <c r="H601271" s="3"/>
    </row>
    <row r="601272" spans="8:8">
      <c r="H601272" s="3"/>
    </row>
    <row r="601273" spans="8:8">
      <c r="H601273" s="3"/>
    </row>
    <row r="601274" spans="8:8">
      <c r="H601274" s="3"/>
    </row>
    <row r="601275" spans="8:8">
      <c r="H601275" s="3"/>
    </row>
    <row r="601276" spans="8:8">
      <c r="H601276" s="3"/>
    </row>
    <row r="601277" spans="8:8">
      <c r="H601277" s="3"/>
    </row>
    <row r="601278" spans="8:8">
      <c r="H601278" s="3"/>
    </row>
    <row r="601279" spans="8:8">
      <c r="H601279" s="3"/>
    </row>
    <row r="601280" spans="8:8">
      <c r="H601280" s="3"/>
    </row>
    <row r="601281" spans="8:8">
      <c r="H601281" s="3"/>
    </row>
    <row r="601282" spans="8:8">
      <c r="H601282" s="3"/>
    </row>
    <row r="601283" spans="8:8">
      <c r="H601283" s="3"/>
    </row>
    <row r="601284" spans="8:8">
      <c r="H601284" s="3"/>
    </row>
    <row r="601285" spans="8:8">
      <c r="H601285" s="3"/>
    </row>
    <row r="601286" spans="8:8">
      <c r="H601286" s="3"/>
    </row>
    <row r="601287" spans="8:8">
      <c r="H601287" s="3"/>
    </row>
    <row r="601288" spans="8:8">
      <c r="H601288" s="3"/>
    </row>
    <row r="601289" spans="8:8">
      <c r="H601289" s="3"/>
    </row>
    <row r="601290" spans="8:8">
      <c r="H601290" s="3"/>
    </row>
    <row r="601291" spans="8:8">
      <c r="H601291" s="3"/>
    </row>
    <row r="601292" spans="8:8">
      <c r="H601292" s="3"/>
    </row>
    <row r="601293" spans="8:8">
      <c r="H601293" s="3"/>
    </row>
    <row r="601294" spans="8:8">
      <c r="H601294" s="3"/>
    </row>
    <row r="601295" spans="8:8">
      <c r="H601295" s="3"/>
    </row>
    <row r="601296" spans="8:8">
      <c r="H601296" s="3"/>
    </row>
    <row r="601297" spans="8:8">
      <c r="H601297" s="3"/>
    </row>
    <row r="601298" spans="8:8">
      <c r="H601298" s="3"/>
    </row>
    <row r="601299" spans="8:8">
      <c r="H601299" s="3"/>
    </row>
    <row r="601300" spans="8:8">
      <c r="H601300" s="3"/>
    </row>
    <row r="601301" spans="8:8">
      <c r="H601301" s="3"/>
    </row>
    <row r="601302" spans="8:8">
      <c r="H601302" s="3"/>
    </row>
    <row r="601303" spans="8:8">
      <c r="H601303" s="3"/>
    </row>
    <row r="601304" spans="8:8">
      <c r="H601304" s="3"/>
    </row>
    <row r="601305" spans="8:8">
      <c r="H601305" s="3"/>
    </row>
    <row r="601306" spans="8:8">
      <c r="H601306" s="3"/>
    </row>
    <row r="601307" spans="8:8">
      <c r="H601307" s="3"/>
    </row>
    <row r="601308" spans="8:8">
      <c r="H601308" s="3"/>
    </row>
    <row r="601309" spans="8:8">
      <c r="H601309" s="3"/>
    </row>
    <row r="601310" spans="8:8">
      <c r="H601310" s="3"/>
    </row>
    <row r="601311" spans="8:8">
      <c r="H601311" s="3"/>
    </row>
    <row r="601312" spans="8:8">
      <c r="H601312" s="3"/>
    </row>
    <row r="601313" spans="8:8">
      <c r="H601313" s="3"/>
    </row>
    <row r="601314" spans="8:8">
      <c r="H601314" s="3"/>
    </row>
    <row r="601315" spans="8:8">
      <c r="H601315" s="3"/>
    </row>
    <row r="601316" spans="8:8">
      <c r="H601316" s="3"/>
    </row>
    <row r="601317" spans="8:8">
      <c r="H601317" s="3"/>
    </row>
    <row r="601318" spans="8:8">
      <c r="H601318" s="3"/>
    </row>
    <row r="601319" spans="8:8">
      <c r="H601319" s="3"/>
    </row>
    <row r="601320" spans="8:8">
      <c r="H601320" s="3"/>
    </row>
    <row r="601321" spans="8:8">
      <c r="H601321" s="3"/>
    </row>
    <row r="601322" spans="8:8">
      <c r="H601322" s="3"/>
    </row>
    <row r="601323" spans="8:8">
      <c r="H601323" s="3"/>
    </row>
    <row r="601324" spans="8:8">
      <c r="H601324" s="3"/>
    </row>
    <row r="601325" spans="8:8">
      <c r="H601325" s="3"/>
    </row>
    <row r="601326" spans="8:8">
      <c r="H601326" s="3"/>
    </row>
    <row r="601327" spans="8:8">
      <c r="H601327" s="3"/>
    </row>
    <row r="601328" spans="8:8">
      <c r="H601328" s="3"/>
    </row>
    <row r="601329" spans="8:8">
      <c r="H601329" s="3"/>
    </row>
    <row r="601330" spans="8:8">
      <c r="H601330" s="3"/>
    </row>
    <row r="601331" spans="8:8">
      <c r="H601331" s="3"/>
    </row>
    <row r="601332" spans="8:8">
      <c r="H601332" s="3"/>
    </row>
    <row r="601333" spans="8:8">
      <c r="H601333" s="3"/>
    </row>
    <row r="601334" spans="8:8">
      <c r="H601334" s="3"/>
    </row>
    <row r="601335" spans="8:8">
      <c r="H601335" s="3"/>
    </row>
    <row r="601336" spans="8:8">
      <c r="H601336" s="3"/>
    </row>
    <row r="601337" spans="8:8">
      <c r="H601337" s="3"/>
    </row>
    <row r="601338" spans="8:8">
      <c r="H601338" s="3"/>
    </row>
    <row r="601339" spans="8:8">
      <c r="H601339" s="3"/>
    </row>
    <row r="601340" spans="8:8">
      <c r="H601340" s="3"/>
    </row>
    <row r="601341" spans="8:8">
      <c r="H601341" s="3"/>
    </row>
    <row r="601342" spans="8:8">
      <c r="H601342" s="3"/>
    </row>
    <row r="601343" spans="8:8">
      <c r="H601343" s="3"/>
    </row>
    <row r="601344" spans="8:8">
      <c r="H601344" s="3"/>
    </row>
    <row r="601345" spans="8:8">
      <c r="H601345" s="3"/>
    </row>
    <row r="601346" spans="8:8">
      <c r="H601346" s="3"/>
    </row>
    <row r="601347" spans="8:8">
      <c r="H601347" s="3"/>
    </row>
    <row r="601348" spans="8:8">
      <c r="H601348" s="3"/>
    </row>
    <row r="601349" spans="8:8">
      <c r="H601349" s="3"/>
    </row>
    <row r="601350" spans="8:8">
      <c r="H601350" s="3"/>
    </row>
    <row r="601351" spans="8:8">
      <c r="H601351" s="3"/>
    </row>
    <row r="601352" spans="8:8">
      <c r="H601352" s="3"/>
    </row>
    <row r="601353" spans="8:8">
      <c r="H601353" s="3"/>
    </row>
    <row r="601354" spans="8:8">
      <c r="H601354" s="3"/>
    </row>
    <row r="601355" spans="8:8">
      <c r="H601355" s="3"/>
    </row>
    <row r="601356" spans="8:8">
      <c r="H601356" s="3"/>
    </row>
    <row r="601357" spans="8:8">
      <c r="H601357" s="3"/>
    </row>
    <row r="601358" spans="8:8">
      <c r="H601358" s="3"/>
    </row>
    <row r="601359" spans="8:8">
      <c r="H601359" s="3"/>
    </row>
    <row r="601360" spans="8:8">
      <c r="H601360" s="3"/>
    </row>
    <row r="601361" spans="8:8">
      <c r="H601361" s="3"/>
    </row>
    <row r="601362" spans="8:8">
      <c r="H601362" s="3"/>
    </row>
    <row r="601363" spans="8:8">
      <c r="H601363" s="3"/>
    </row>
    <row r="601364" spans="8:8">
      <c r="H601364" s="3"/>
    </row>
    <row r="601365" spans="8:8">
      <c r="H601365" s="3"/>
    </row>
    <row r="601366" spans="8:8">
      <c r="H601366" s="3"/>
    </row>
    <row r="601367" spans="8:8">
      <c r="H601367" s="3"/>
    </row>
    <row r="601368" spans="8:8">
      <c r="H601368" s="3"/>
    </row>
    <row r="601369" spans="8:8">
      <c r="H601369" s="3"/>
    </row>
    <row r="601370" spans="8:8">
      <c r="H601370" s="3"/>
    </row>
    <row r="601371" spans="8:8">
      <c r="H601371" s="3"/>
    </row>
    <row r="601372" spans="8:8">
      <c r="H601372" s="3"/>
    </row>
    <row r="601373" spans="8:8">
      <c r="H601373" s="3"/>
    </row>
    <row r="601374" spans="8:8">
      <c r="H601374" s="3"/>
    </row>
    <row r="601375" spans="8:8">
      <c r="H601375" s="3"/>
    </row>
    <row r="601376" spans="8:8">
      <c r="H601376" s="3"/>
    </row>
    <row r="601377" spans="8:8">
      <c r="H601377" s="3"/>
    </row>
    <row r="601378" spans="8:8">
      <c r="H601378" s="3"/>
    </row>
    <row r="601379" spans="8:8">
      <c r="H601379" s="3"/>
    </row>
    <row r="601380" spans="8:8">
      <c r="H601380" s="3"/>
    </row>
    <row r="601381" spans="8:8">
      <c r="H601381" s="3"/>
    </row>
    <row r="601382" spans="8:8">
      <c r="H601382" s="3"/>
    </row>
    <row r="601383" spans="8:8">
      <c r="H601383" s="3"/>
    </row>
    <row r="601384" spans="8:8">
      <c r="H601384" s="3"/>
    </row>
    <row r="601385" spans="8:8">
      <c r="H601385" s="3"/>
    </row>
    <row r="601386" spans="8:8">
      <c r="H601386" s="3"/>
    </row>
    <row r="601387" spans="8:8">
      <c r="H601387" s="3"/>
    </row>
    <row r="601388" spans="8:8">
      <c r="H601388" s="3"/>
    </row>
    <row r="601389" spans="8:8">
      <c r="H601389" s="3"/>
    </row>
    <row r="601390" spans="8:8">
      <c r="H601390" s="3"/>
    </row>
    <row r="601391" spans="8:8">
      <c r="H601391" s="3"/>
    </row>
    <row r="601392" spans="8:8">
      <c r="H601392" s="3"/>
    </row>
    <row r="601393" spans="8:8">
      <c r="H601393" s="3"/>
    </row>
    <row r="601394" spans="8:8">
      <c r="H601394" s="3"/>
    </row>
    <row r="601395" spans="8:8">
      <c r="H601395" s="3"/>
    </row>
    <row r="601396" spans="8:8">
      <c r="H601396" s="3"/>
    </row>
    <row r="601397" spans="8:8">
      <c r="H601397" s="3"/>
    </row>
    <row r="601398" spans="8:8">
      <c r="H601398" s="3"/>
    </row>
    <row r="601399" spans="8:8">
      <c r="H601399" s="3"/>
    </row>
    <row r="601400" spans="8:8">
      <c r="H601400" s="3"/>
    </row>
    <row r="601401" spans="8:8">
      <c r="H601401" s="3"/>
    </row>
    <row r="601402" spans="8:8">
      <c r="H601402" s="3"/>
    </row>
    <row r="601403" spans="8:8">
      <c r="H601403" s="3"/>
    </row>
    <row r="601404" spans="8:8">
      <c r="H601404" s="3"/>
    </row>
    <row r="601405" spans="8:8">
      <c r="H601405" s="3"/>
    </row>
    <row r="601406" spans="8:8">
      <c r="H601406" s="3"/>
    </row>
    <row r="601407" spans="8:8">
      <c r="H601407" s="3"/>
    </row>
    <row r="601408" spans="8:8">
      <c r="H601408" s="3"/>
    </row>
    <row r="601409" spans="8:8">
      <c r="H601409" s="3"/>
    </row>
    <row r="601410" spans="8:8">
      <c r="H601410" s="3"/>
    </row>
    <row r="601411" spans="8:8">
      <c r="H601411" s="3"/>
    </row>
    <row r="601412" spans="8:8">
      <c r="H601412" s="3"/>
    </row>
    <row r="601413" spans="8:8">
      <c r="H601413" s="3"/>
    </row>
    <row r="601414" spans="8:8">
      <c r="H601414" s="3"/>
    </row>
    <row r="601415" spans="8:8">
      <c r="H601415" s="3"/>
    </row>
    <row r="601416" spans="8:8">
      <c r="H601416" s="3"/>
    </row>
    <row r="601417" spans="8:8">
      <c r="H601417" s="3"/>
    </row>
    <row r="601418" spans="8:8">
      <c r="H601418" s="3"/>
    </row>
    <row r="601419" spans="8:8">
      <c r="H601419" s="3"/>
    </row>
    <row r="601420" spans="8:8">
      <c r="H601420" s="3"/>
    </row>
    <row r="601421" spans="8:8">
      <c r="H601421" s="3"/>
    </row>
    <row r="601422" spans="8:8">
      <c r="H601422" s="3"/>
    </row>
    <row r="601423" spans="8:8">
      <c r="H601423" s="3"/>
    </row>
    <row r="601424" spans="8:8">
      <c r="H601424" s="3"/>
    </row>
    <row r="601425" spans="8:8">
      <c r="H601425" s="3"/>
    </row>
    <row r="601426" spans="8:8">
      <c r="H601426" s="3"/>
    </row>
    <row r="601427" spans="8:8">
      <c r="H601427" s="3"/>
    </row>
    <row r="601428" spans="8:8">
      <c r="H601428" s="3"/>
    </row>
    <row r="601429" spans="8:8">
      <c r="H601429" s="3"/>
    </row>
    <row r="601430" spans="8:8">
      <c r="H601430" s="3"/>
    </row>
    <row r="601431" spans="8:8">
      <c r="H601431" s="3"/>
    </row>
    <row r="601432" spans="8:8">
      <c r="H601432" s="3"/>
    </row>
    <row r="601433" spans="8:8">
      <c r="H601433" s="3"/>
    </row>
    <row r="601434" spans="8:8">
      <c r="H601434" s="3"/>
    </row>
    <row r="601435" spans="8:8">
      <c r="H601435" s="3"/>
    </row>
    <row r="601436" spans="8:8">
      <c r="H601436" s="3"/>
    </row>
    <row r="601437" spans="8:8">
      <c r="H601437" s="3"/>
    </row>
    <row r="601438" spans="8:8">
      <c r="H601438" s="3"/>
    </row>
    <row r="601439" spans="8:8">
      <c r="H601439" s="3"/>
    </row>
    <row r="601440" spans="8:8">
      <c r="H601440" s="3"/>
    </row>
    <row r="601441" spans="8:8">
      <c r="H601441" s="3"/>
    </row>
    <row r="601442" spans="8:8">
      <c r="H601442" s="3"/>
    </row>
    <row r="601443" spans="8:8">
      <c r="H601443" s="3"/>
    </row>
    <row r="601444" spans="8:8">
      <c r="H601444" s="3"/>
    </row>
    <row r="601445" spans="8:8">
      <c r="H601445" s="3"/>
    </row>
    <row r="601446" spans="8:8">
      <c r="H601446" s="3"/>
    </row>
    <row r="601447" spans="8:8">
      <c r="H601447" s="3"/>
    </row>
    <row r="601448" spans="8:8">
      <c r="H601448" s="3"/>
    </row>
    <row r="601449" spans="8:8">
      <c r="H601449" s="3"/>
    </row>
    <row r="601450" spans="8:8">
      <c r="H601450" s="3"/>
    </row>
    <row r="601451" spans="8:8">
      <c r="H601451" s="3"/>
    </row>
    <row r="601452" spans="8:8">
      <c r="H601452" s="3"/>
    </row>
    <row r="601453" spans="8:8">
      <c r="H601453" s="3"/>
    </row>
    <row r="601454" spans="8:8">
      <c r="H601454" s="3"/>
    </row>
    <row r="601455" spans="8:8">
      <c r="H601455" s="3"/>
    </row>
    <row r="601456" spans="8:8">
      <c r="H601456" s="3"/>
    </row>
    <row r="601457" spans="8:8">
      <c r="H601457" s="3"/>
    </row>
    <row r="601458" spans="8:8">
      <c r="H601458" s="3"/>
    </row>
    <row r="601459" spans="8:8">
      <c r="H601459" s="3"/>
    </row>
    <row r="601460" spans="8:8">
      <c r="H601460" s="3"/>
    </row>
    <row r="601461" spans="8:8">
      <c r="H601461" s="3"/>
    </row>
    <row r="601462" spans="8:8">
      <c r="H601462" s="3"/>
    </row>
    <row r="601463" spans="8:8">
      <c r="H601463" s="3"/>
    </row>
    <row r="601464" spans="8:8">
      <c r="H601464" s="3"/>
    </row>
    <row r="601465" spans="8:8">
      <c r="H601465" s="3"/>
    </row>
    <row r="601466" spans="8:8">
      <c r="H601466" s="3"/>
    </row>
    <row r="601467" spans="8:8">
      <c r="H601467" s="3"/>
    </row>
    <row r="601468" spans="8:8">
      <c r="H601468" s="3"/>
    </row>
    <row r="601469" spans="8:8">
      <c r="H601469" s="3"/>
    </row>
    <row r="601470" spans="8:8">
      <c r="H601470" s="3"/>
    </row>
    <row r="601471" spans="8:8">
      <c r="H601471" s="3"/>
    </row>
    <row r="601472" spans="8:8">
      <c r="H601472" s="3"/>
    </row>
    <row r="601473" spans="8:8">
      <c r="H601473" s="3"/>
    </row>
    <row r="601474" spans="8:8">
      <c r="H601474" s="3"/>
    </row>
    <row r="601475" spans="8:8">
      <c r="H601475" s="3"/>
    </row>
    <row r="601476" spans="8:8">
      <c r="H601476" s="3"/>
    </row>
    <row r="601477" spans="8:8">
      <c r="H601477" s="3"/>
    </row>
    <row r="601478" spans="8:8">
      <c r="H601478" s="3"/>
    </row>
    <row r="601479" spans="8:8">
      <c r="H601479" s="3"/>
    </row>
    <row r="601480" spans="8:8">
      <c r="H601480" s="3"/>
    </row>
    <row r="601481" spans="8:8">
      <c r="H601481" s="3"/>
    </row>
    <row r="601482" spans="8:8">
      <c r="H601482" s="3"/>
    </row>
    <row r="601483" spans="8:8">
      <c r="H601483" s="3"/>
    </row>
    <row r="601484" spans="8:8">
      <c r="H601484" s="3"/>
    </row>
    <row r="601485" spans="8:8">
      <c r="H601485" s="3"/>
    </row>
    <row r="601486" spans="8:8">
      <c r="H601486" s="3"/>
    </row>
    <row r="601487" spans="8:8">
      <c r="H601487" s="3"/>
    </row>
    <row r="601488" spans="8:8">
      <c r="H601488" s="3"/>
    </row>
    <row r="601489" spans="8:8">
      <c r="H601489" s="3"/>
    </row>
    <row r="601490" spans="8:8">
      <c r="H601490" s="3"/>
    </row>
    <row r="601491" spans="8:8">
      <c r="H601491" s="3"/>
    </row>
    <row r="601492" spans="8:8">
      <c r="H601492" s="3"/>
    </row>
    <row r="601493" spans="8:8">
      <c r="H601493" s="3"/>
    </row>
    <row r="601494" spans="8:8">
      <c r="H601494" s="3"/>
    </row>
    <row r="601495" spans="8:8">
      <c r="H601495" s="3"/>
    </row>
    <row r="601496" spans="8:8">
      <c r="H601496" s="3"/>
    </row>
    <row r="601497" spans="8:8">
      <c r="H601497" s="3"/>
    </row>
    <row r="601498" spans="8:8">
      <c r="H601498" s="3"/>
    </row>
    <row r="601499" spans="8:8">
      <c r="H601499" s="3"/>
    </row>
    <row r="601500" spans="8:8">
      <c r="H601500" s="3"/>
    </row>
    <row r="601501" spans="8:8">
      <c r="H601501" s="3"/>
    </row>
    <row r="601502" spans="8:8">
      <c r="H601502" s="3"/>
    </row>
    <row r="601503" spans="8:8">
      <c r="H601503" s="3"/>
    </row>
    <row r="601504" spans="8:8">
      <c r="H601504" s="3"/>
    </row>
    <row r="601505" spans="8:8">
      <c r="H601505" s="3"/>
    </row>
    <row r="601506" spans="8:8">
      <c r="H601506" s="3"/>
    </row>
    <row r="601507" spans="8:8">
      <c r="H601507" s="3"/>
    </row>
    <row r="601508" spans="8:8">
      <c r="H601508" s="3"/>
    </row>
    <row r="601509" spans="8:8">
      <c r="H601509" s="3"/>
    </row>
    <row r="601510" spans="8:8">
      <c r="H601510" s="3"/>
    </row>
    <row r="601511" spans="8:8">
      <c r="H601511" s="3"/>
    </row>
    <row r="601512" spans="8:8">
      <c r="H601512" s="3"/>
    </row>
    <row r="601513" spans="8:8">
      <c r="H601513" s="3"/>
    </row>
    <row r="601514" spans="8:8">
      <c r="H601514" s="3"/>
    </row>
    <row r="601515" spans="8:8">
      <c r="H601515" s="3"/>
    </row>
    <row r="601516" spans="8:8">
      <c r="H601516" s="3"/>
    </row>
    <row r="601517" spans="8:8">
      <c r="H601517" s="3"/>
    </row>
    <row r="601518" spans="8:8">
      <c r="H601518" s="3"/>
    </row>
    <row r="601519" spans="8:8">
      <c r="H601519" s="3"/>
    </row>
    <row r="601520" spans="8:8">
      <c r="H601520" s="3"/>
    </row>
    <row r="601521" spans="8:8">
      <c r="H601521" s="3"/>
    </row>
    <row r="601522" spans="8:8">
      <c r="H601522" s="3"/>
    </row>
    <row r="601523" spans="8:8">
      <c r="H601523" s="3"/>
    </row>
    <row r="601524" spans="8:8">
      <c r="H601524" s="3"/>
    </row>
    <row r="601525" spans="8:8">
      <c r="H601525" s="3"/>
    </row>
    <row r="601526" spans="8:8">
      <c r="H601526" s="3"/>
    </row>
    <row r="601527" spans="8:8">
      <c r="H601527" s="3"/>
    </row>
    <row r="601528" spans="8:8">
      <c r="H601528" s="3"/>
    </row>
    <row r="601529" spans="8:8">
      <c r="H601529" s="3"/>
    </row>
    <row r="601530" spans="8:8">
      <c r="H601530" s="3"/>
    </row>
    <row r="601531" spans="8:8">
      <c r="H601531" s="3"/>
    </row>
    <row r="601532" spans="8:8">
      <c r="H601532" s="3"/>
    </row>
    <row r="601533" spans="8:8">
      <c r="H601533" s="3"/>
    </row>
    <row r="601534" spans="8:8">
      <c r="H601534" s="3"/>
    </row>
    <row r="601535" spans="8:8">
      <c r="H601535" s="3"/>
    </row>
    <row r="601536" spans="8:8">
      <c r="H601536" s="3"/>
    </row>
    <row r="601537" spans="8:8">
      <c r="H601537" s="3"/>
    </row>
    <row r="601538" spans="8:8">
      <c r="H601538" s="3"/>
    </row>
    <row r="601539" spans="8:8">
      <c r="H601539" s="3"/>
    </row>
    <row r="601540" spans="8:8">
      <c r="H601540" s="3"/>
    </row>
    <row r="601541" spans="8:8">
      <c r="H601541" s="3"/>
    </row>
    <row r="601542" spans="8:8">
      <c r="H601542" s="3"/>
    </row>
    <row r="601543" spans="8:8">
      <c r="H601543" s="3"/>
    </row>
    <row r="601544" spans="8:8">
      <c r="H601544" s="3"/>
    </row>
    <row r="601545" spans="8:8">
      <c r="H601545" s="3"/>
    </row>
    <row r="601546" spans="8:8">
      <c r="H601546" s="3"/>
    </row>
    <row r="601547" spans="8:8">
      <c r="H601547" s="3"/>
    </row>
    <row r="601548" spans="8:8">
      <c r="H601548" s="3"/>
    </row>
    <row r="601549" spans="8:8">
      <c r="H601549" s="3"/>
    </row>
    <row r="601550" spans="8:8">
      <c r="H601550" s="3"/>
    </row>
    <row r="601551" spans="8:8">
      <c r="H601551" s="3"/>
    </row>
    <row r="601552" spans="8:8">
      <c r="H601552" s="3"/>
    </row>
    <row r="601553" spans="8:8">
      <c r="H601553" s="3"/>
    </row>
    <row r="601554" spans="8:8">
      <c r="H601554" s="3"/>
    </row>
    <row r="601555" spans="8:8">
      <c r="H601555" s="3"/>
    </row>
    <row r="601556" spans="8:8">
      <c r="H601556" s="3"/>
    </row>
    <row r="601557" spans="8:8">
      <c r="H601557" s="3"/>
    </row>
    <row r="601558" spans="8:8">
      <c r="H601558" s="3"/>
    </row>
    <row r="601559" spans="8:8">
      <c r="H601559" s="3"/>
    </row>
    <row r="601560" spans="8:8">
      <c r="H601560" s="3"/>
    </row>
    <row r="601561" spans="8:8">
      <c r="H601561" s="3"/>
    </row>
    <row r="601562" spans="8:8">
      <c r="H601562" s="3"/>
    </row>
    <row r="601563" spans="8:8">
      <c r="H601563" s="3"/>
    </row>
    <row r="601564" spans="8:8">
      <c r="H601564" s="3"/>
    </row>
    <row r="601565" spans="8:8">
      <c r="H601565" s="3"/>
    </row>
    <row r="601566" spans="8:8">
      <c r="H601566" s="3"/>
    </row>
    <row r="601567" spans="8:8">
      <c r="H601567" s="3"/>
    </row>
    <row r="601568" spans="8:8">
      <c r="H601568" s="3"/>
    </row>
    <row r="601569" spans="8:8">
      <c r="H601569" s="3"/>
    </row>
    <row r="601570" spans="8:8">
      <c r="H601570" s="3"/>
    </row>
    <row r="601571" spans="8:8">
      <c r="H601571" s="3"/>
    </row>
    <row r="601572" spans="8:8">
      <c r="H601572" s="3"/>
    </row>
    <row r="601573" spans="8:8">
      <c r="H601573" s="3"/>
    </row>
    <row r="601574" spans="8:8">
      <c r="H601574" s="3"/>
    </row>
    <row r="601575" spans="8:8">
      <c r="H601575" s="3"/>
    </row>
    <row r="601576" spans="8:8">
      <c r="H601576" s="3"/>
    </row>
    <row r="601577" spans="8:8">
      <c r="H601577" s="3"/>
    </row>
    <row r="601578" spans="8:8">
      <c r="H601578" s="3"/>
    </row>
    <row r="601579" spans="8:8">
      <c r="H601579" s="3"/>
    </row>
    <row r="601580" spans="8:8">
      <c r="H601580" s="3"/>
    </row>
    <row r="601581" spans="8:8">
      <c r="H601581" s="3"/>
    </row>
    <row r="601582" spans="8:8">
      <c r="H601582" s="3"/>
    </row>
    <row r="601583" spans="8:8">
      <c r="H601583" s="3"/>
    </row>
    <row r="601584" spans="8:8">
      <c r="H601584" s="3"/>
    </row>
    <row r="601585" spans="8:8">
      <c r="H601585" s="3"/>
    </row>
    <row r="601586" spans="8:8">
      <c r="H601586" s="3"/>
    </row>
    <row r="601587" spans="8:8">
      <c r="H601587" s="3"/>
    </row>
    <row r="601588" spans="8:8">
      <c r="H601588" s="3"/>
    </row>
    <row r="601589" spans="8:8">
      <c r="H601589" s="3"/>
    </row>
    <row r="601590" spans="8:8">
      <c r="H601590" s="3"/>
    </row>
    <row r="601591" spans="8:8">
      <c r="H601591" s="3"/>
    </row>
    <row r="601592" spans="8:8">
      <c r="H601592" s="3"/>
    </row>
    <row r="601593" spans="8:8">
      <c r="H601593" s="3"/>
    </row>
    <row r="601594" spans="8:8">
      <c r="H601594" s="3"/>
    </row>
    <row r="601595" spans="8:8">
      <c r="H601595" s="3"/>
    </row>
    <row r="601596" spans="8:8">
      <c r="H601596" s="3"/>
    </row>
    <row r="601597" spans="8:8">
      <c r="H601597" s="3"/>
    </row>
    <row r="601598" spans="8:8">
      <c r="H601598" s="3"/>
    </row>
    <row r="601599" spans="8:8">
      <c r="H601599" s="3"/>
    </row>
    <row r="601600" spans="8:8">
      <c r="H601600" s="3"/>
    </row>
    <row r="601601" spans="8:8">
      <c r="H601601" s="3"/>
    </row>
    <row r="601602" spans="8:8">
      <c r="H601602" s="3"/>
    </row>
    <row r="601603" spans="8:8">
      <c r="H601603" s="3"/>
    </row>
    <row r="601604" spans="8:8">
      <c r="H601604" s="3"/>
    </row>
    <row r="601605" spans="8:8">
      <c r="H601605" s="3"/>
    </row>
    <row r="601606" spans="8:8">
      <c r="H601606" s="3"/>
    </row>
    <row r="601607" spans="8:8">
      <c r="H601607" s="3"/>
    </row>
    <row r="601608" spans="8:8">
      <c r="H601608" s="3"/>
    </row>
    <row r="601609" spans="8:8">
      <c r="H601609" s="3"/>
    </row>
    <row r="601610" spans="8:8">
      <c r="H601610" s="3"/>
    </row>
    <row r="601611" spans="8:8">
      <c r="H601611" s="3"/>
    </row>
    <row r="601612" spans="8:8">
      <c r="H601612" s="3"/>
    </row>
    <row r="601613" spans="8:8">
      <c r="H601613" s="3"/>
    </row>
    <row r="601614" spans="8:8">
      <c r="H601614" s="3"/>
    </row>
    <row r="601615" spans="8:8">
      <c r="H601615" s="3"/>
    </row>
    <row r="601616" spans="8:8">
      <c r="H601616" s="3"/>
    </row>
    <row r="601617" spans="8:8">
      <c r="H601617" s="3"/>
    </row>
    <row r="601618" spans="8:8">
      <c r="H601618" s="3"/>
    </row>
    <row r="601619" spans="8:8">
      <c r="H601619" s="3"/>
    </row>
    <row r="601620" spans="8:8">
      <c r="H601620" s="3"/>
    </row>
    <row r="601621" spans="8:8">
      <c r="H601621" s="3"/>
    </row>
    <row r="601622" spans="8:8">
      <c r="H601622" s="3"/>
    </row>
    <row r="601623" spans="8:8">
      <c r="H601623" s="3"/>
    </row>
    <row r="601624" spans="8:8">
      <c r="H601624" s="3"/>
    </row>
    <row r="601625" spans="8:8">
      <c r="H601625" s="3"/>
    </row>
    <row r="601626" spans="8:8">
      <c r="H601626" s="3"/>
    </row>
    <row r="601627" spans="8:8">
      <c r="H601627" s="3"/>
    </row>
    <row r="601628" spans="8:8">
      <c r="H601628" s="3"/>
    </row>
    <row r="601629" spans="8:8">
      <c r="H601629" s="3"/>
    </row>
    <row r="601630" spans="8:8">
      <c r="H601630" s="3"/>
    </row>
    <row r="601631" spans="8:8">
      <c r="H601631" s="3"/>
    </row>
    <row r="601632" spans="8:8">
      <c r="H601632" s="3"/>
    </row>
    <row r="601633" spans="8:8">
      <c r="H601633" s="3"/>
    </row>
    <row r="601634" spans="8:8">
      <c r="H601634" s="3"/>
    </row>
    <row r="601635" spans="8:8">
      <c r="H601635" s="3"/>
    </row>
    <row r="601636" spans="8:8">
      <c r="H601636" s="3"/>
    </row>
    <row r="601637" spans="8:8">
      <c r="H601637" s="3"/>
    </row>
    <row r="601638" spans="8:8">
      <c r="H601638" s="3"/>
    </row>
    <row r="601639" spans="8:8">
      <c r="H601639" s="3"/>
    </row>
    <row r="601640" spans="8:8">
      <c r="H601640" s="3"/>
    </row>
    <row r="601641" spans="8:8">
      <c r="H601641" s="3"/>
    </row>
    <row r="601642" spans="8:8">
      <c r="H601642" s="3"/>
    </row>
    <row r="601643" spans="8:8">
      <c r="H601643" s="3"/>
    </row>
    <row r="601644" spans="8:8">
      <c r="H601644" s="3"/>
    </row>
    <row r="601645" spans="8:8">
      <c r="H601645" s="3"/>
    </row>
    <row r="601646" spans="8:8">
      <c r="H601646" s="3"/>
    </row>
    <row r="601647" spans="8:8">
      <c r="H601647" s="3"/>
    </row>
    <row r="601648" spans="8:8">
      <c r="H601648" s="3"/>
    </row>
    <row r="601649" spans="8:8">
      <c r="H601649" s="3"/>
    </row>
    <row r="601650" spans="8:8">
      <c r="H601650" s="3"/>
    </row>
    <row r="601651" spans="8:8">
      <c r="H601651" s="3"/>
    </row>
    <row r="601652" spans="8:8">
      <c r="H601652" s="3"/>
    </row>
    <row r="601653" spans="8:8">
      <c r="H601653" s="3"/>
    </row>
    <row r="601654" spans="8:8">
      <c r="H601654" s="3"/>
    </row>
    <row r="601655" spans="8:8">
      <c r="H601655" s="3"/>
    </row>
    <row r="601656" spans="8:8">
      <c r="H601656" s="3"/>
    </row>
    <row r="601657" spans="8:8">
      <c r="H601657" s="3"/>
    </row>
    <row r="601658" spans="8:8">
      <c r="H601658" s="3"/>
    </row>
    <row r="601659" spans="8:8">
      <c r="H601659" s="3"/>
    </row>
    <row r="601660" spans="8:8">
      <c r="H601660" s="3"/>
    </row>
    <row r="601661" spans="8:8">
      <c r="H601661" s="3"/>
    </row>
    <row r="601662" spans="8:8">
      <c r="H601662" s="3"/>
    </row>
    <row r="601663" spans="8:8">
      <c r="H601663" s="3"/>
    </row>
    <row r="601664" spans="8:8">
      <c r="H601664" s="3"/>
    </row>
    <row r="601665" spans="8:8">
      <c r="H601665" s="3"/>
    </row>
    <row r="601666" spans="8:8">
      <c r="H601666" s="3"/>
    </row>
    <row r="601667" spans="8:8">
      <c r="H601667" s="3"/>
    </row>
    <row r="601668" spans="8:8">
      <c r="H601668" s="3"/>
    </row>
    <row r="601669" spans="8:8">
      <c r="H601669" s="3"/>
    </row>
    <row r="601670" spans="8:8">
      <c r="H601670" s="3"/>
    </row>
    <row r="601671" spans="8:8">
      <c r="H601671" s="3"/>
    </row>
    <row r="601672" spans="8:8">
      <c r="H601672" s="3"/>
    </row>
    <row r="601673" spans="8:8">
      <c r="H601673" s="3"/>
    </row>
    <row r="601674" spans="8:8">
      <c r="H601674" s="3"/>
    </row>
    <row r="601675" spans="8:8">
      <c r="H601675" s="3"/>
    </row>
    <row r="601676" spans="8:8">
      <c r="H601676" s="3"/>
    </row>
    <row r="601677" spans="8:8">
      <c r="H601677" s="3"/>
    </row>
    <row r="601678" spans="8:8">
      <c r="H601678" s="3"/>
    </row>
    <row r="601679" spans="8:8">
      <c r="H601679" s="3"/>
    </row>
    <row r="601680" spans="8:8">
      <c r="H601680" s="3"/>
    </row>
    <row r="601681" spans="8:8">
      <c r="H601681" s="3"/>
    </row>
    <row r="601682" spans="8:8">
      <c r="H601682" s="3"/>
    </row>
    <row r="601683" spans="8:8">
      <c r="H601683" s="3"/>
    </row>
    <row r="601684" spans="8:8">
      <c r="H601684" s="3"/>
    </row>
    <row r="601685" spans="8:8">
      <c r="H601685" s="3"/>
    </row>
    <row r="601686" spans="8:8">
      <c r="H601686" s="3"/>
    </row>
    <row r="601687" spans="8:8">
      <c r="H601687" s="3"/>
    </row>
    <row r="601688" spans="8:8">
      <c r="H601688" s="3"/>
    </row>
    <row r="601689" spans="8:8">
      <c r="H601689" s="3"/>
    </row>
    <row r="601690" spans="8:8">
      <c r="H601690" s="3"/>
    </row>
    <row r="601691" spans="8:8">
      <c r="H601691" s="3"/>
    </row>
    <row r="601692" spans="8:8">
      <c r="H601692" s="3"/>
    </row>
    <row r="601693" spans="8:8">
      <c r="H601693" s="3"/>
    </row>
    <row r="601694" spans="8:8">
      <c r="H601694" s="3"/>
    </row>
    <row r="601695" spans="8:8">
      <c r="H601695" s="3"/>
    </row>
    <row r="601696" spans="8:8">
      <c r="H601696" s="3"/>
    </row>
    <row r="601697" spans="8:8">
      <c r="H601697" s="3"/>
    </row>
    <row r="601698" spans="8:8">
      <c r="H601698" s="3"/>
    </row>
    <row r="601699" spans="8:8">
      <c r="H601699" s="3"/>
    </row>
    <row r="601700" spans="8:8">
      <c r="H601700" s="3"/>
    </row>
    <row r="601701" spans="8:8">
      <c r="H601701" s="3"/>
    </row>
    <row r="601702" spans="8:8">
      <c r="H601702" s="3"/>
    </row>
    <row r="601703" spans="8:8">
      <c r="H601703" s="3"/>
    </row>
    <row r="601704" spans="8:8">
      <c r="H601704" s="3"/>
    </row>
    <row r="601705" spans="8:8">
      <c r="H601705" s="3"/>
    </row>
    <row r="601706" spans="8:8">
      <c r="H601706" s="3"/>
    </row>
    <row r="601707" spans="8:8">
      <c r="H601707" s="3"/>
    </row>
    <row r="601708" spans="8:8">
      <c r="H601708" s="3"/>
    </row>
    <row r="601709" spans="8:8">
      <c r="H601709" s="3"/>
    </row>
    <row r="601710" spans="8:8">
      <c r="H601710" s="3"/>
    </row>
    <row r="601711" spans="8:8">
      <c r="H601711" s="3"/>
    </row>
    <row r="601712" spans="8:8">
      <c r="H601712" s="3"/>
    </row>
    <row r="601713" spans="8:8">
      <c r="H601713" s="3"/>
    </row>
    <row r="601714" spans="8:8">
      <c r="H601714" s="3"/>
    </row>
    <row r="601715" spans="8:8">
      <c r="H601715" s="3"/>
    </row>
    <row r="601716" spans="8:8">
      <c r="H601716" s="3"/>
    </row>
    <row r="601717" spans="8:8">
      <c r="H601717" s="3"/>
    </row>
    <row r="601718" spans="8:8">
      <c r="H601718" s="3"/>
    </row>
    <row r="601719" spans="8:8">
      <c r="H601719" s="3"/>
    </row>
    <row r="601720" spans="8:8">
      <c r="H601720" s="3"/>
    </row>
    <row r="601721" spans="8:8">
      <c r="H601721" s="3"/>
    </row>
    <row r="601722" spans="8:8">
      <c r="H601722" s="3"/>
    </row>
    <row r="601723" spans="8:8">
      <c r="H601723" s="3"/>
    </row>
    <row r="601724" spans="8:8">
      <c r="H601724" s="3"/>
    </row>
    <row r="601725" spans="8:8">
      <c r="H601725" s="3"/>
    </row>
    <row r="601726" spans="8:8">
      <c r="H601726" s="3"/>
    </row>
    <row r="601727" spans="8:8">
      <c r="H601727" s="3"/>
    </row>
    <row r="601728" spans="8:8">
      <c r="H601728" s="3"/>
    </row>
    <row r="601729" spans="8:8">
      <c r="H601729" s="3"/>
    </row>
    <row r="601730" spans="8:8">
      <c r="H601730" s="3"/>
    </row>
    <row r="601731" spans="8:8">
      <c r="H601731" s="3"/>
    </row>
    <row r="601732" spans="8:8">
      <c r="H601732" s="3"/>
    </row>
    <row r="601733" spans="8:8">
      <c r="H601733" s="3"/>
    </row>
    <row r="601734" spans="8:8">
      <c r="H601734" s="3"/>
    </row>
    <row r="601735" spans="8:8">
      <c r="H601735" s="3"/>
    </row>
    <row r="601736" spans="8:8">
      <c r="H601736" s="3"/>
    </row>
    <row r="601737" spans="8:8">
      <c r="H601737" s="3"/>
    </row>
    <row r="601738" spans="8:8">
      <c r="H601738" s="3"/>
    </row>
    <row r="601739" spans="8:8">
      <c r="H601739" s="3"/>
    </row>
    <row r="601740" spans="8:8">
      <c r="H601740" s="3"/>
    </row>
    <row r="601741" spans="8:8">
      <c r="H601741" s="3"/>
    </row>
    <row r="601742" spans="8:8">
      <c r="H601742" s="3"/>
    </row>
    <row r="601743" spans="8:8">
      <c r="H601743" s="3"/>
    </row>
    <row r="601744" spans="8:8">
      <c r="H601744" s="3"/>
    </row>
    <row r="601745" spans="8:8">
      <c r="H601745" s="3"/>
    </row>
    <row r="601746" spans="8:8">
      <c r="H601746" s="3"/>
    </row>
    <row r="601747" spans="8:8">
      <c r="H601747" s="3"/>
    </row>
    <row r="601748" spans="8:8">
      <c r="H601748" s="3"/>
    </row>
    <row r="601749" spans="8:8">
      <c r="H601749" s="3"/>
    </row>
    <row r="601750" spans="8:8">
      <c r="H601750" s="3"/>
    </row>
    <row r="601751" spans="8:8">
      <c r="H601751" s="3"/>
    </row>
    <row r="601752" spans="8:8">
      <c r="H601752" s="3"/>
    </row>
    <row r="601753" spans="8:8">
      <c r="H601753" s="3"/>
    </row>
    <row r="601754" spans="8:8">
      <c r="H601754" s="3"/>
    </row>
    <row r="601755" spans="8:8">
      <c r="H601755" s="3"/>
    </row>
    <row r="601756" spans="8:8">
      <c r="H601756" s="3"/>
    </row>
    <row r="601757" spans="8:8">
      <c r="H601757" s="3"/>
    </row>
    <row r="601758" spans="8:8">
      <c r="H601758" s="3"/>
    </row>
    <row r="601759" spans="8:8">
      <c r="H601759" s="3"/>
    </row>
    <row r="601760" spans="8:8">
      <c r="H601760" s="3"/>
    </row>
    <row r="601761" spans="8:8">
      <c r="H601761" s="3"/>
    </row>
    <row r="601762" spans="8:8">
      <c r="H601762" s="3"/>
    </row>
    <row r="601763" spans="8:8">
      <c r="H601763" s="3"/>
    </row>
    <row r="601764" spans="8:8">
      <c r="H601764" s="3"/>
    </row>
    <row r="601765" spans="8:8">
      <c r="H601765" s="3"/>
    </row>
    <row r="601766" spans="8:8">
      <c r="H601766" s="3"/>
    </row>
    <row r="601767" spans="8:8">
      <c r="H601767" s="3"/>
    </row>
    <row r="601768" spans="8:8">
      <c r="H601768" s="3"/>
    </row>
    <row r="601769" spans="8:8">
      <c r="H601769" s="3"/>
    </row>
    <row r="601770" spans="8:8">
      <c r="H601770" s="3"/>
    </row>
    <row r="601771" spans="8:8">
      <c r="H601771" s="3"/>
    </row>
    <row r="601772" spans="8:8">
      <c r="H601772" s="3"/>
    </row>
    <row r="601773" spans="8:8">
      <c r="H601773" s="3"/>
    </row>
    <row r="601774" spans="8:8">
      <c r="H601774" s="3"/>
    </row>
    <row r="601775" spans="8:8">
      <c r="H601775" s="3"/>
    </row>
    <row r="601776" spans="8:8">
      <c r="H601776" s="3"/>
    </row>
    <row r="601777" spans="8:8">
      <c r="H601777" s="3"/>
    </row>
    <row r="601778" spans="8:8">
      <c r="H601778" s="3"/>
    </row>
    <row r="601779" spans="8:8">
      <c r="H601779" s="3"/>
    </row>
    <row r="601780" spans="8:8">
      <c r="H601780" s="3"/>
    </row>
    <row r="601781" spans="8:8">
      <c r="H601781" s="3"/>
    </row>
    <row r="601782" spans="8:8">
      <c r="H601782" s="3"/>
    </row>
    <row r="601783" spans="8:8">
      <c r="H601783" s="3"/>
    </row>
    <row r="601784" spans="8:8">
      <c r="H601784" s="3"/>
    </row>
    <row r="601785" spans="8:8">
      <c r="H601785" s="3"/>
    </row>
    <row r="601786" spans="8:8">
      <c r="H601786" s="3"/>
    </row>
    <row r="601787" spans="8:8">
      <c r="H601787" s="3"/>
    </row>
    <row r="601788" spans="8:8">
      <c r="H601788" s="3"/>
    </row>
    <row r="601789" spans="8:8">
      <c r="H601789" s="3"/>
    </row>
    <row r="601790" spans="8:8">
      <c r="H601790" s="3"/>
    </row>
    <row r="601791" spans="8:8">
      <c r="H601791" s="3"/>
    </row>
    <row r="601792" spans="8:8">
      <c r="H601792" s="3"/>
    </row>
    <row r="601793" spans="8:8">
      <c r="H601793" s="3"/>
    </row>
    <row r="601794" spans="8:8">
      <c r="H601794" s="3"/>
    </row>
    <row r="601795" spans="8:8">
      <c r="H601795" s="3"/>
    </row>
    <row r="601796" spans="8:8">
      <c r="H601796" s="3"/>
    </row>
    <row r="601797" spans="8:8">
      <c r="H601797" s="3"/>
    </row>
    <row r="601798" spans="8:8">
      <c r="H601798" s="3"/>
    </row>
    <row r="601799" spans="8:8">
      <c r="H601799" s="3"/>
    </row>
    <row r="601800" spans="8:8">
      <c r="H601800" s="3"/>
    </row>
    <row r="601801" spans="8:8">
      <c r="H601801" s="3"/>
    </row>
    <row r="601802" spans="8:8">
      <c r="H601802" s="3"/>
    </row>
    <row r="601803" spans="8:8">
      <c r="H601803" s="3"/>
    </row>
    <row r="601804" spans="8:8">
      <c r="H601804" s="3"/>
    </row>
    <row r="601805" spans="8:8">
      <c r="H601805" s="3"/>
    </row>
    <row r="601806" spans="8:8">
      <c r="H601806" s="3"/>
    </row>
    <row r="601807" spans="8:8">
      <c r="H601807" s="3"/>
    </row>
    <row r="601808" spans="8:8">
      <c r="H601808" s="3"/>
    </row>
    <row r="601809" spans="8:8">
      <c r="H601809" s="3"/>
    </row>
    <row r="601810" spans="8:8">
      <c r="H601810" s="3"/>
    </row>
    <row r="601811" spans="8:8">
      <c r="H601811" s="3"/>
    </row>
    <row r="601812" spans="8:8">
      <c r="H601812" s="3"/>
    </row>
    <row r="601813" spans="8:8">
      <c r="H601813" s="3"/>
    </row>
    <row r="601814" spans="8:8">
      <c r="H601814" s="3"/>
    </row>
    <row r="601815" spans="8:8">
      <c r="H601815" s="3"/>
    </row>
    <row r="601816" spans="8:8">
      <c r="H601816" s="3"/>
    </row>
    <row r="601817" spans="8:8">
      <c r="H601817" s="3"/>
    </row>
    <row r="601818" spans="8:8">
      <c r="H601818" s="3"/>
    </row>
    <row r="601819" spans="8:8">
      <c r="H601819" s="3"/>
    </row>
    <row r="601820" spans="8:8">
      <c r="H601820" s="3"/>
    </row>
    <row r="601821" spans="8:8">
      <c r="H601821" s="3"/>
    </row>
    <row r="601822" spans="8:8">
      <c r="H601822" s="3"/>
    </row>
    <row r="601823" spans="8:8">
      <c r="H601823" s="3"/>
    </row>
    <row r="601824" spans="8:8">
      <c r="H601824" s="3"/>
    </row>
    <row r="601825" spans="8:8">
      <c r="H601825" s="3"/>
    </row>
    <row r="601826" spans="8:8">
      <c r="H601826" s="3"/>
    </row>
    <row r="601827" spans="8:8">
      <c r="H601827" s="3"/>
    </row>
    <row r="601828" spans="8:8">
      <c r="H601828" s="3"/>
    </row>
    <row r="601829" spans="8:8">
      <c r="H601829" s="3"/>
    </row>
    <row r="601830" spans="8:8">
      <c r="H601830" s="3"/>
    </row>
    <row r="601831" spans="8:8">
      <c r="H601831" s="3"/>
    </row>
    <row r="601832" spans="8:8">
      <c r="H601832" s="3"/>
    </row>
    <row r="601833" spans="8:8">
      <c r="H601833" s="3"/>
    </row>
    <row r="601834" spans="8:8">
      <c r="H601834" s="3"/>
    </row>
    <row r="601835" spans="8:8">
      <c r="H601835" s="3"/>
    </row>
    <row r="601836" spans="8:8">
      <c r="H601836" s="3"/>
    </row>
    <row r="601837" spans="8:8">
      <c r="H601837" s="3"/>
    </row>
    <row r="601838" spans="8:8">
      <c r="H601838" s="3"/>
    </row>
    <row r="601839" spans="8:8">
      <c r="H601839" s="3"/>
    </row>
    <row r="601840" spans="8:8">
      <c r="H601840" s="3"/>
    </row>
    <row r="601841" spans="8:8">
      <c r="H601841" s="3"/>
    </row>
    <row r="601842" spans="8:8">
      <c r="H601842" s="3"/>
    </row>
    <row r="601843" spans="8:8">
      <c r="H601843" s="3"/>
    </row>
    <row r="601844" spans="8:8">
      <c r="H601844" s="3"/>
    </row>
    <row r="601845" spans="8:8">
      <c r="H601845" s="3"/>
    </row>
    <row r="601846" spans="8:8">
      <c r="H601846" s="3"/>
    </row>
    <row r="601847" spans="8:8">
      <c r="H601847" s="3"/>
    </row>
    <row r="601848" spans="8:8">
      <c r="H601848" s="3"/>
    </row>
    <row r="601849" spans="8:8">
      <c r="H601849" s="3"/>
    </row>
    <row r="601850" spans="8:8">
      <c r="H601850" s="3"/>
    </row>
    <row r="601851" spans="8:8">
      <c r="H601851" s="3"/>
    </row>
    <row r="601852" spans="8:8">
      <c r="H601852" s="3"/>
    </row>
    <row r="601853" spans="8:8">
      <c r="H601853" s="3"/>
    </row>
    <row r="601854" spans="8:8">
      <c r="H601854" s="3"/>
    </row>
    <row r="601855" spans="8:8">
      <c r="H601855" s="3"/>
    </row>
    <row r="601856" spans="8:8">
      <c r="H601856" s="3"/>
    </row>
    <row r="601857" spans="8:8">
      <c r="H601857" s="3"/>
    </row>
    <row r="601858" spans="8:8">
      <c r="H601858" s="3"/>
    </row>
    <row r="601859" spans="8:8">
      <c r="H601859" s="3"/>
    </row>
    <row r="601860" spans="8:8">
      <c r="H601860" s="3"/>
    </row>
    <row r="601861" spans="8:8">
      <c r="H601861" s="3"/>
    </row>
    <row r="601862" spans="8:8">
      <c r="H601862" s="3"/>
    </row>
    <row r="601863" spans="8:8">
      <c r="H601863" s="3"/>
    </row>
    <row r="601864" spans="8:8">
      <c r="H601864" s="3"/>
    </row>
    <row r="601865" spans="8:8">
      <c r="H601865" s="3"/>
    </row>
    <row r="601866" spans="8:8">
      <c r="H601866" s="3"/>
    </row>
    <row r="601867" spans="8:8">
      <c r="H601867" s="3"/>
    </row>
    <row r="601868" spans="8:8">
      <c r="H601868" s="3"/>
    </row>
    <row r="601869" spans="8:8">
      <c r="H601869" s="3"/>
    </row>
    <row r="601870" spans="8:8">
      <c r="H601870" s="3"/>
    </row>
    <row r="601871" spans="8:8">
      <c r="H601871" s="3"/>
    </row>
    <row r="601872" spans="8:8">
      <c r="H601872" s="3"/>
    </row>
    <row r="601873" spans="8:8">
      <c r="H601873" s="3"/>
    </row>
    <row r="601874" spans="8:8">
      <c r="H601874" s="3"/>
    </row>
    <row r="601875" spans="8:8">
      <c r="H601875" s="3"/>
    </row>
    <row r="601876" spans="8:8">
      <c r="H601876" s="3"/>
    </row>
    <row r="601877" spans="8:8">
      <c r="H601877" s="3"/>
    </row>
    <row r="601878" spans="8:8">
      <c r="H601878" s="3"/>
    </row>
    <row r="601879" spans="8:8">
      <c r="H601879" s="3"/>
    </row>
    <row r="601880" spans="8:8">
      <c r="H601880" s="3"/>
    </row>
    <row r="601881" spans="8:8">
      <c r="H601881" s="3"/>
    </row>
    <row r="601882" spans="8:8">
      <c r="H601882" s="3"/>
    </row>
    <row r="601883" spans="8:8">
      <c r="H601883" s="3"/>
    </row>
    <row r="601884" spans="8:8">
      <c r="H601884" s="3"/>
    </row>
    <row r="601885" spans="8:8">
      <c r="H601885" s="3"/>
    </row>
    <row r="601886" spans="8:8">
      <c r="H601886" s="3"/>
    </row>
    <row r="601887" spans="8:8">
      <c r="H601887" s="3"/>
    </row>
    <row r="601888" spans="8:8">
      <c r="H601888" s="3"/>
    </row>
    <row r="601889" spans="8:8">
      <c r="H601889" s="3"/>
    </row>
    <row r="601890" spans="8:8">
      <c r="H601890" s="3"/>
    </row>
    <row r="601891" spans="8:8">
      <c r="H601891" s="3"/>
    </row>
    <row r="601892" spans="8:8">
      <c r="H601892" s="3"/>
    </row>
    <row r="601893" spans="8:8">
      <c r="H601893" s="3"/>
    </row>
    <row r="601894" spans="8:8">
      <c r="H601894" s="3"/>
    </row>
    <row r="601895" spans="8:8">
      <c r="H601895" s="3"/>
    </row>
    <row r="601896" spans="8:8">
      <c r="H601896" s="3"/>
    </row>
    <row r="601897" spans="8:8">
      <c r="H601897" s="3"/>
    </row>
    <row r="601898" spans="8:8">
      <c r="H601898" s="3"/>
    </row>
    <row r="601899" spans="8:8">
      <c r="H601899" s="3"/>
    </row>
    <row r="601900" spans="8:8">
      <c r="H601900" s="3"/>
    </row>
    <row r="601901" spans="8:8">
      <c r="H601901" s="3"/>
    </row>
    <row r="601902" spans="8:8">
      <c r="H601902" s="3"/>
    </row>
    <row r="601903" spans="8:8">
      <c r="H601903" s="3"/>
    </row>
    <row r="601904" spans="8:8">
      <c r="H601904" s="3"/>
    </row>
    <row r="601905" spans="8:8">
      <c r="H601905" s="3"/>
    </row>
    <row r="601906" spans="8:8">
      <c r="H601906" s="3"/>
    </row>
    <row r="601907" spans="8:8">
      <c r="H601907" s="3"/>
    </row>
    <row r="601908" spans="8:8">
      <c r="H601908" s="3"/>
    </row>
    <row r="601909" spans="8:8">
      <c r="H601909" s="3"/>
    </row>
    <row r="601910" spans="8:8">
      <c r="H601910" s="3"/>
    </row>
    <row r="601911" spans="8:8">
      <c r="H601911" s="3"/>
    </row>
    <row r="601912" spans="8:8">
      <c r="H601912" s="3"/>
    </row>
    <row r="601913" spans="8:8">
      <c r="H601913" s="3"/>
    </row>
    <row r="601914" spans="8:8">
      <c r="H601914" s="3"/>
    </row>
    <row r="601915" spans="8:8">
      <c r="H601915" s="3"/>
    </row>
    <row r="601916" spans="8:8">
      <c r="H601916" s="3"/>
    </row>
    <row r="601917" spans="8:8">
      <c r="H601917" s="3"/>
    </row>
    <row r="601918" spans="8:8">
      <c r="H601918" s="3"/>
    </row>
    <row r="601919" spans="8:8">
      <c r="H601919" s="3"/>
    </row>
    <row r="601920" spans="8:8">
      <c r="H601920" s="3"/>
    </row>
    <row r="601921" spans="8:8">
      <c r="H601921" s="3"/>
    </row>
    <row r="601922" spans="8:8">
      <c r="H601922" s="3"/>
    </row>
    <row r="601923" spans="8:8">
      <c r="H601923" s="3"/>
    </row>
    <row r="601924" spans="8:8">
      <c r="H601924" s="3"/>
    </row>
    <row r="601925" spans="8:8">
      <c r="H601925" s="3"/>
    </row>
    <row r="601926" spans="8:8">
      <c r="H601926" s="3"/>
    </row>
    <row r="601927" spans="8:8">
      <c r="H601927" s="3"/>
    </row>
    <row r="601928" spans="8:8">
      <c r="H601928" s="3"/>
    </row>
    <row r="601929" spans="8:8">
      <c r="H601929" s="3"/>
    </row>
    <row r="601930" spans="8:8">
      <c r="H601930" s="3"/>
    </row>
    <row r="601931" spans="8:8">
      <c r="H601931" s="3"/>
    </row>
    <row r="601932" spans="8:8">
      <c r="H601932" s="3"/>
    </row>
    <row r="601933" spans="8:8">
      <c r="H601933" s="3"/>
    </row>
    <row r="601934" spans="8:8">
      <c r="H601934" s="3"/>
    </row>
    <row r="601935" spans="8:8">
      <c r="H601935" s="3"/>
    </row>
    <row r="601936" spans="8:8">
      <c r="H601936" s="3"/>
    </row>
    <row r="601937" spans="8:8">
      <c r="H601937" s="3"/>
    </row>
    <row r="601938" spans="8:8">
      <c r="H601938" s="3"/>
    </row>
    <row r="601939" spans="8:8">
      <c r="H601939" s="3"/>
    </row>
    <row r="601940" spans="8:8">
      <c r="H601940" s="3"/>
    </row>
    <row r="601941" spans="8:8">
      <c r="H601941" s="3"/>
    </row>
    <row r="601942" spans="8:8">
      <c r="H601942" s="3"/>
    </row>
    <row r="601943" spans="8:8">
      <c r="H601943" s="3"/>
    </row>
    <row r="601944" spans="8:8">
      <c r="H601944" s="3"/>
    </row>
    <row r="601945" spans="8:8">
      <c r="H601945" s="3"/>
    </row>
    <row r="601946" spans="8:8">
      <c r="H601946" s="3"/>
    </row>
    <row r="601947" spans="8:8">
      <c r="H601947" s="3"/>
    </row>
    <row r="601948" spans="8:8">
      <c r="H601948" s="3"/>
    </row>
    <row r="601949" spans="8:8">
      <c r="H601949" s="3"/>
    </row>
    <row r="601950" spans="8:8">
      <c r="H601950" s="3"/>
    </row>
    <row r="601951" spans="8:8">
      <c r="H601951" s="3"/>
    </row>
    <row r="601952" spans="8:8">
      <c r="H601952" s="3"/>
    </row>
    <row r="601953" spans="8:8">
      <c r="H601953" s="3"/>
    </row>
    <row r="601954" spans="8:8">
      <c r="H601954" s="3"/>
    </row>
    <row r="601955" spans="8:8">
      <c r="H601955" s="3"/>
    </row>
    <row r="601956" spans="8:8">
      <c r="H601956" s="3"/>
    </row>
    <row r="601957" spans="8:8">
      <c r="H601957" s="3"/>
    </row>
    <row r="601958" spans="8:8">
      <c r="H601958" s="3"/>
    </row>
    <row r="601959" spans="8:8">
      <c r="H601959" s="3"/>
    </row>
    <row r="601960" spans="8:8">
      <c r="H601960" s="3"/>
    </row>
    <row r="601961" spans="8:8">
      <c r="H601961" s="3"/>
    </row>
    <row r="601962" spans="8:8">
      <c r="H601962" s="3"/>
    </row>
    <row r="601963" spans="8:8">
      <c r="H601963" s="3"/>
    </row>
    <row r="601964" spans="8:8">
      <c r="H601964" s="3"/>
    </row>
    <row r="601965" spans="8:8">
      <c r="H601965" s="3"/>
    </row>
    <row r="601966" spans="8:8">
      <c r="H601966" s="3"/>
    </row>
    <row r="601967" spans="8:8">
      <c r="H601967" s="3"/>
    </row>
    <row r="601968" spans="8:8">
      <c r="H601968" s="3"/>
    </row>
    <row r="601969" spans="8:8">
      <c r="H601969" s="3"/>
    </row>
    <row r="601970" spans="8:8">
      <c r="H601970" s="3"/>
    </row>
    <row r="601971" spans="8:8">
      <c r="H601971" s="3"/>
    </row>
    <row r="601972" spans="8:8">
      <c r="H601972" s="3"/>
    </row>
    <row r="601973" spans="8:8">
      <c r="H601973" s="3"/>
    </row>
    <row r="601974" spans="8:8">
      <c r="H601974" s="3"/>
    </row>
    <row r="601975" spans="8:8">
      <c r="H601975" s="3"/>
    </row>
    <row r="601976" spans="8:8">
      <c r="H601976" s="3"/>
    </row>
    <row r="601977" spans="8:8">
      <c r="H601977" s="3"/>
    </row>
    <row r="601978" spans="8:8">
      <c r="H601978" s="3"/>
    </row>
    <row r="601979" spans="8:8">
      <c r="H601979" s="3"/>
    </row>
    <row r="601980" spans="8:8">
      <c r="H601980" s="3"/>
    </row>
    <row r="601981" spans="8:8">
      <c r="H601981" s="3"/>
    </row>
    <row r="601982" spans="8:8">
      <c r="H601982" s="3"/>
    </row>
    <row r="601983" spans="8:8">
      <c r="H601983" s="3"/>
    </row>
    <row r="601984" spans="8:8">
      <c r="H601984" s="3"/>
    </row>
    <row r="601985" spans="8:8">
      <c r="H601985" s="3"/>
    </row>
    <row r="601986" spans="8:8">
      <c r="H601986" s="3"/>
    </row>
    <row r="601987" spans="8:8">
      <c r="H601987" s="3"/>
    </row>
    <row r="601988" spans="8:8">
      <c r="H601988" s="3"/>
    </row>
    <row r="601989" spans="8:8">
      <c r="H601989" s="3"/>
    </row>
    <row r="601990" spans="8:8">
      <c r="H601990" s="3"/>
    </row>
    <row r="601991" spans="8:8">
      <c r="H601991" s="3"/>
    </row>
    <row r="601992" spans="8:8">
      <c r="H601992" s="3"/>
    </row>
    <row r="601993" spans="8:8">
      <c r="H601993" s="3"/>
    </row>
    <row r="601994" spans="8:8">
      <c r="H601994" s="3"/>
    </row>
    <row r="601995" spans="8:8">
      <c r="H601995" s="3"/>
    </row>
    <row r="601996" spans="8:8">
      <c r="H601996" s="3"/>
    </row>
    <row r="601997" spans="8:8">
      <c r="H601997" s="3"/>
    </row>
    <row r="601998" spans="8:8">
      <c r="H601998" s="3"/>
    </row>
    <row r="601999" spans="8:8">
      <c r="H601999" s="3"/>
    </row>
    <row r="602000" spans="8:8">
      <c r="H602000" s="3"/>
    </row>
    <row r="602001" spans="8:8">
      <c r="H602001" s="3"/>
    </row>
    <row r="602002" spans="8:8">
      <c r="H602002" s="3"/>
    </row>
    <row r="602003" spans="8:8">
      <c r="H602003" s="3"/>
    </row>
    <row r="602004" spans="8:8">
      <c r="H602004" s="3"/>
    </row>
    <row r="602005" spans="8:8">
      <c r="H602005" s="3"/>
    </row>
    <row r="602006" spans="8:8">
      <c r="H602006" s="3"/>
    </row>
    <row r="602007" spans="8:8">
      <c r="H602007" s="3"/>
    </row>
    <row r="602008" spans="8:8">
      <c r="H602008" s="3"/>
    </row>
    <row r="602009" spans="8:8">
      <c r="H602009" s="3"/>
    </row>
    <row r="602010" spans="8:8">
      <c r="H602010" s="3"/>
    </row>
    <row r="602011" spans="8:8">
      <c r="H602011" s="3"/>
    </row>
    <row r="602012" spans="8:8">
      <c r="H602012" s="3"/>
    </row>
    <row r="602013" spans="8:8">
      <c r="H602013" s="3"/>
    </row>
    <row r="602014" spans="8:8">
      <c r="H602014" s="3"/>
    </row>
    <row r="602015" spans="8:8">
      <c r="H602015" s="3"/>
    </row>
    <row r="602016" spans="8:8">
      <c r="H602016" s="3"/>
    </row>
    <row r="602017" spans="8:8">
      <c r="H602017" s="3"/>
    </row>
    <row r="602018" spans="8:8">
      <c r="H602018" s="3"/>
    </row>
    <row r="602019" spans="8:8">
      <c r="H602019" s="3"/>
    </row>
    <row r="602020" spans="8:8">
      <c r="H602020" s="3"/>
    </row>
    <row r="602021" spans="8:8">
      <c r="H602021" s="3"/>
    </row>
    <row r="602022" spans="8:8">
      <c r="H602022" s="3"/>
    </row>
    <row r="602023" spans="8:8">
      <c r="H602023" s="3"/>
    </row>
    <row r="602024" spans="8:8">
      <c r="H602024" s="3"/>
    </row>
    <row r="602025" spans="8:8">
      <c r="H602025" s="3"/>
    </row>
    <row r="602026" spans="8:8">
      <c r="H602026" s="3"/>
    </row>
    <row r="602027" spans="8:8">
      <c r="H602027" s="3"/>
    </row>
    <row r="602028" spans="8:8">
      <c r="H602028" s="3"/>
    </row>
    <row r="602029" spans="8:8">
      <c r="H602029" s="3"/>
    </row>
    <row r="602030" spans="8:8">
      <c r="H602030" s="3"/>
    </row>
    <row r="602031" spans="8:8">
      <c r="H602031" s="3"/>
    </row>
    <row r="602032" spans="8:8">
      <c r="H602032" s="3"/>
    </row>
    <row r="602033" spans="8:8">
      <c r="H602033" s="3"/>
    </row>
    <row r="602034" spans="8:8">
      <c r="H602034" s="3"/>
    </row>
    <row r="602035" spans="8:8">
      <c r="H602035" s="3"/>
    </row>
    <row r="602036" spans="8:8">
      <c r="H602036" s="3"/>
    </row>
    <row r="602037" spans="8:8">
      <c r="H602037" s="3"/>
    </row>
    <row r="602038" spans="8:8">
      <c r="H602038" s="3"/>
    </row>
    <row r="602039" spans="8:8">
      <c r="H602039" s="3"/>
    </row>
    <row r="602040" spans="8:8">
      <c r="H602040" s="3"/>
    </row>
    <row r="602041" spans="8:8">
      <c r="H602041" s="3"/>
    </row>
    <row r="602042" spans="8:8">
      <c r="H602042" s="3"/>
    </row>
    <row r="602043" spans="8:8">
      <c r="H602043" s="3"/>
    </row>
    <row r="602044" spans="8:8">
      <c r="H602044" s="3"/>
    </row>
    <row r="602045" spans="8:8">
      <c r="H602045" s="3"/>
    </row>
    <row r="602046" spans="8:8">
      <c r="H602046" s="3"/>
    </row>
    <row r="602047" spans="8:8">
      <c r="H602047" s="3"/>
    </row>
    <row r="602048" spans="8:8">
      <c r="H602048" s="3"/>
    </row>
    <row r="602049" spans="8:8">
      <c r="H602049" s="3"/>
    </row>
    <row r="602050" spans="8:8">
      <c r="H602050" s="3"/>
    </row>
    <row r="602051" spans="8:8">
      <c r="H602051" s="3"/>
    </row>
    <row r="602052" spans="8:8">
      <c r="H602052" s="3"/>
    </row>
    <row r="602053" spans="8:8">
      <c r="H602053" s="3"/>
    </row>
    <row r="602054" spans="8:8">
      <c r="H602054" s="3"/>
    </row>
    <row r="602055" spans="8:8">
      <c r="H602055" s="3"/>
    </row>
    <row r="602056" spans="8:8">
      <c r="H602056" s="3"/>
    </row>
    <row r="602057" spans="8:8">
      <c r="H602057" s="3"/>
    </row>
    <row r="602058" spans="8:8">
      <c r="H602058" s="3"/>
    </row>
    <row r="602059" spans="8:8">
      <c r="H602059" s="3"/>
    </row>
    <row r="602060" spans="8:8">
      <c r="H602060" s="3"/>
    </row>
    <row r="602061" spans="8:8">
      <c r="H602061" s="3"/>
    </row>
    <row r="602062" spans="8:8">
      <c r="H602062" s="3"/>
    </row>
    <row r="602063" spans="8:8">
      <c r="H602063" s="3"/>
    </row>
    <row r="602064" spans="8:8">
      <c r="H602064" s="3"/>
    </row>
    <row r="602065" spans="8:8">
      <c r="H602065" s="3"/>
    </row>
    <row r="602066" spans="8:8">
      <c r="H602066" s="3"/>
    </row>
    <row r="602067" spans="8:8">
      <c r="H602067" s="3"/>
    </row>
    <row r="602068" spans="8:8">
      <c r="H602068" s="3"/>
    </row>
    <row r="602069" spans="8:8">
      <c r="H602069" s="3"/>
    </row>
    <row r="602070" spans="8:8">
      <c r="H602070" s="3"/>
    </row>
    <row r="602071" spans="8:8">
      <c r="H602071" s="3"/>
    </row>
    <row r="602072" spans="8:8">
      <c r="H602072" s="3"/>
    </row>
    <row r="602073" spans="8:8">
      <c r="H602073" s="3"/>
    </row>
    <row r="602074" spans="8:8">
      <c r="H602074" s="3"/>
    </row>
    <row r="602075" spans="8:8">
      <c r="H602075" s="3"/>
    </row>
    <row r="602076" spans="8:8">
      <c r="H602076" s="3"/>
    </row>
    <row r="602077" spans="8:8">
      <c r="H602077" s="3"/>
    </row>
    <row r="602078" spans="8:8">
      <c r="H602078" s="3"/>
    </row>
    <row r="602079" spans="8:8">
      <c r="H602079" s="3"/>
    </row>
    <row r="602080" spans="8:8">
      <c r="H602080" s="3"/>
    </row>
    <row r="602081" spans="8:8">
      <c r="H602081" s="3"/>
    </row>
    <row r="602082" spans="8:8">
      <c r="H602082" s="3"/>
    </row>
    <row r="602083" spans="8:8">
      <c r="H602083" s="3"/>
    </row>
    <row r="602084" spans="8:8">
      <c r="H602084" s="3"/>
    </row>
    <row r="602085" spans="8:8">
      <c r="H602085" s="3"/>
    </row>
    <row r="602086" spans="8:8">
      <c r="H602086" s="3"/>
    </row>
    <row r="602087" spans="8:8">
      <c r="H602087" s="3"/>
    </row>
    <row r="602088" spans="8:8">
      <c r="H602088" s="3"/>
    </row>
    <row r="602089" spans="8:8">
      <c r="H602089" s="3"/>
    </row>
    <row r="602090" spans="8:8">
      <c r="H602090" s="3"/>
    </row>
    <row r="602091" spans="8:8">
      <c r="H602091" s="3"/>
    </row>
    <row r="602092" spans="8:8">
      <c r="H602092" s="3"/>
    </row>
    <row r="602093" spans="8:8">
      <c r="H602093" s="3"/>
    </row>
    <row r="602094" spans="8:8">
      <c r="H602094" s="3"/>
    </row>
    <row r="602095" spans="8:8">
      <c r="H602095" s="3"/>
    </row>
    <row r="602096" spans="8:8">
      <c r="H602096" s="3"/>
    </row>
    <row r="602097" spans="8:8">
      <c r="H602097" s="3"/>
    </row>
    <row r="602098" spans="8:8">
      <c r="H602098" s="3"/>
    </row>
    <row r="602099" spans="8:8">
      <c r="H602099" s="3"/>
    </row>
    <row r="602100" spans="8:8">
      <c r="H602100" s="3"/>
    </row>
    <row r="602101" spans="8:8">
      <c r="H602101" s="3"/>
    </row>
    <row r="602102" spans="8:8">
      <c r="H602102" s="3"/>
    </row>
    <row r="602103" spans="8:8">
      <c r="H602103" s="3"/>
    </row>
    <row r="602104" spans="8:8">
      <c r="H602104" s="3"/>
    </row>
    <row r="602105" spans="8:8">
      <c r="H602105" s="3"/>
    </row>
    <row r="602106" spans="8:8">
      <c r="H602106" s="3"/>
    </row>
    <row r="602107" spans="8:8">
      <c r="H602107" s="3"/>
    </row>
    <row r="602108" spans="8:8">
      <c r="H602108" s="3"/>
    </row>
    <row r="602109" spans="8:8">
      <c r="H602109" s="3"/>
    </row>
    <row r="602110" spans="8:8">
      <c r="H602110" s="3"/>
    </row>
    <row r="602111" spans="8:8">
      <c r="H602111" s="3"/>
    </row>
    <row r="602112" spans="8:8">
      <c r="H602112" s="3"/>
    </row>
    <row r="602113" spans="8:8">
      <c r="H602113" s="3"/>
    </row>
    <row r="602114" spans="8:8">
      <c r="H602114" s="3"/>
    </row>
    <row r="602115" spans="8:8">
      <c r="H602115" s="3"/>
    </row>
    <row r="602116" spans="8:8">
      <c r="H602116" s="3"/>
    </row>
    <row r="602117" spans="8:8">
      <c r="H602117" s="3"/>
    </row>
    <row r="602118" spans="8:8">
      <c r="H602118" s="3"/>
    </row>
    <row r="602119" spans="8:8">
      <c r="H602119" s="3"/>
    </row>
    <row r="602120" spans="8:8">
      <c r="H602120" s="3"/>
    </row>
    <row r="602121" spans="8:8">
      <c r="H602121" s="3"/>
    </row>
    <row r="602122" spans="8:8">
      <c r="H602122" s="3"/>
    </row>
    <row r="602123" spans="8:8">
      <c r="H602123" s="3"/>
    </row>
    <row r="602124" spans="8:8">
      <c r="H602124" s="3"/>
    </row>
    <row r="602125" spans="8:8">
      <c r="H602125" s="3"/>
    </row>
    <row r="602126" spans="8:8">
      <c r="H602126" s="3"/>
    </row>
    <row r="602127" spans="8:8">
      <c r="H602127" s="3"/>
    </row>
    <row r="602128" spans="8:8">
      <c r="H602128" s="3"/>
    </row>
    <row r="602129" spans="8:8">
      <c r="H602129" s="3"/>
    </row>
    <row r="602130" spans="8:8">
      <c r="H602130" s="3"/>
    </row>
    <row r="602131" spans="8:8">
      <c r="H602131" s="3"/>
    </row>
    <row r="602132" spans="8:8">
      <c r="H602132" s="3"/>
    </row>
    <row r="602133" spans="8:8">
      <c r="H602133" s="3"/>
    </row>
    <row r="602134" spans="8:8">
      <c r="H602134" s="3"/>
    </row>
    <row r="602135" spans="8:8">
      <c r="H602135" s="3"/>
    </row>
    <row r="602136" spans="8:8">
      <c r="H602136" s="3"/>
    </row>
    <row r="602137" spans="8:8">
      <c r="H602137" s="3"/>
    </row>
    <row r="602138" spans="8:8">
      <c r="H602138" s="3"/>
    </row>
    <row r="602139" spans="8:8">
      <c r="H602139" s="3"/>
    </row>
    <row r="602140" spans="8:8">
      <c r="H602140" s="3"/>
    </row>
    <row r="602141" spans="8:8">
      <c r="H602141" s="3"/>
    </row>
    <row r="602142" spans="8:8">
      <c r="H602142" s="3"/>
    </row>
    <row r="602143" spans="8:8">
      <c r="H602143" s="3"/>
    </row>
    <row r="602144" spans="8:8">
      <c r="H602144" s="3"/>
    </row>
    <row r="602145" spans="8:8">
      <c r="H602145" s="3"/>
    </row>
    <row r="602146" spans="8:8">
      <c r="H602146" s="3"/>
    </row>
    <row r="602147" spans="8:8">
      <c r="H602147" s="3"/>
    </row>
    <row r="602148" spans="8:8">
      <c r="H602148" s="3"/>
    </row>
    <row r="602149" spans="8:8">
      <c r="H602149" s="3"/>
    </row>
    <row r="602150" spans="8:8">
      <c r="H602150" s="3"/>
    </row>
    <row r="602151" spans="8:8">
      <c r="H602151" s="3"/>
    </row>
    <row r="602152" spans="8:8">
      <c r="H602152" s="3"/>
    </row>
    <row r="602153" spans="8:8">
      <c r="H602153" s="3"/>
    </row>
    <row r="602154" spans="8:8">
      <c r="H602154" s="3"/>
    </row>
    <row r="602155" spans="8:8">
      <c r="H602155" s="3"/>
    </row>
    <row r="602156" spans="8:8">
      <c r="H602156" s="3"/>
    </row>
    <row r="602157" spans="8:8">
      <c r="H602157" s="3"/>
    </row>
    <row r="602158" spans="8:8">
      <c r="H602158" s="3"/>
    </row>
    <row r="602159" spans="8:8">
      <c r="H602159" s="3"/>
    </row>
    <row r="602160" spans="8:8">
      <c r="H602160" s="3"/>
    </row>
    <row r="602161" spans="8:8">
      <c r="H602161" s="3"/>
    </row>
    <row r="602162" spans="8:8">
      <c r="H602162" s="3"/>
    </row>
    <row r="602163" spans="8:8">
      <c r="H602163" s="3"/>
    </row>
    <row r="602164" spans="8:8">
      <c r="H602164" s="3"/>
    </row>
    <row r="602165" spans="8:8">
      <c r="H602165" s="3"/>
    </row>
    <row r="602166" spans="8:8">
      <c r="H602166" s="3"/>
    </row>
    <row r="602167" spans="8:8">
      <c r="H602167" s="3"/>
    </row>
    <row r="602168" spans="8:8">
      <c r="H602168" s="3"/>
    </row>
    <row r="602169" spans="8:8">
      <c r="H602169" s="3"/>
    </row>
    <row r="602170" spans="8:8">
      <c r="H602170" s="3"/>
    </row>
    <row r="602171" spans="8:8">
      <c r="H602171" s="3"/>
    </row>
    <row r="602172" spans="8:8">
      <c r="H602172" s="3"/>
    </row>
    <row r="602173" spans="8:8">
      <c r="H602173" s="3"/>
    </row>
    <row r="602174" spans="8:8">
      <c r="H602174" s="3"/>
    </row>
    <row r="602175" spans="8:8">
      <c r="H602175" s="3"/>
    </row>
    <row r="602176" spans="8:8">
      <c r="H602176" s="3"/>
    </row>
    <row r="602177" spans="8:8">
      <c r="H602177" s="3"/>
    </row>
    <row r="602178" spans="8:8">
      <c r="H602178" s="3"/>
    </row>
    <row r="602179" spans="8:8">
      <c r="H602179" s="3"/>
    </row>
    <row r="602180" spans="8:8">
      <c r="H602180" s="3"/>
    </row>
    <row r="602181" spans="8:8">
      <c r="H602181" s="3"/>
    </row>
    <row r="602182" spans="8:8">
      <c r="H602182" s="3"/>
    </row>
    <row r="602183" spans="8:8">
      <c r="H602183" s="3"/>
    </row>
    <row r="602184" spans="8:8">
      <c r="H602184" s="3"/>
    </row>
    <row r="602185" spans="8:8">
      <c r="H602185" s="3"/>
    </row>
    <row r="602186" spans="8:8">
      <c r="H602186" s="3"/>
    </row>
    <row r="602187" spans="8:8">
      <c r="H602187" s="3"/>
    </row>
    <row r="602188" spans="8:8">
      <c r="H602188" s="3"/>
    </row>
    <row r="602189" spans="8:8">
      <c r="H602189" s="3"/>
    </row>
    <row r="602190" spans="8:8">
      <c r="H602190" s="3"/>
    </row>
    <row r="602191" spans="8:8">
      <c r="H602191" s="3"/>
    </row>
    <row r="602192" spans="8:8">
      <c r="H602192" s="3"/>
    </row>
    <row r="602193" spans="8:8">
      <c r="H602193" s="3"/>
    </row>
    <row r="602194" spans="8:8">
      <c r="H602194" s="3"/>
    </row>
    <row r="602195" spans="8:8">
      <c r="H602195" s="3"/>
    </row>
    <row r="602196" spans="8:8">
      <c r="H602196" s="3"/>
    </row>
    <row r="602197" spans="8:8">
      <c r="H602197" s="3"/>
    </row>
    <row r="602198" spans="8:8">
      <c r="H602198" s="3"/>
    </row>
    <row r="602199" spans="8:8">
      <c r="H602199" s="3"/>
    </row>
    <row r="602200" spans="8:8">
      <c r="H602200" s="3"/>
    </row>
    <row r="602201" spans="8:8">
      <c r="H602201" s="3"/>
    </row>
    <row r="602202" spans="8:8">
      <c r="H602202" s="3"/>
    </row>
    <row r="602203" spans="8:8">
      <c r="H602203" s="3"/>
    </row>
    <row r="602204" spans="8:8">
      <c r="H602204" s="3"/>
    </row>
    <row r="602205" spans="8:8">
      <c r="H602205" s="3"/>
    </row>
    <row r="602206" spans="8:8">
      <c r="H602206" s="3"/>
    </row>
    <row r="602207" spans="8:8">
      <c r="H602207" s="3"/>
    </row>
    <row r="602208" spans="8:8">
      <c r="H602208" s="3"/>
    </row>
    <row r="602209" spans="8:8">
      <c r="H602209" s="3"/>
    </row>
    <row r="602210" spans="8:8">
      <c r="H602210" s="3"/>
    </row>
    <row r="602211" spans="8:8">
      <c r="H602211" s="3"/>
    </row>
    <row r="602212" spans="8:8">
      <c r="H602212" s="3"/>
    </row>
    <row r="602213" spans="8:8">
      <c r="H602213" s="3"/>
    </row>
    <row r="602214" spans="8:8">
      <c r="H602214" s="3"/>
    </row>
    <row r="602215" spans="8:8">
      <c r="H602215" s="3"/>
    </row>
    <row r="602216" spans="8:8">
      <c r="H602216" s="3"/>
    </row>
    <row r="602217" spans="8:8">
      <c r="H602217" s="3"/>
    </row>
    <row r="602218" spans="8:8">
      <c r="H602218" s="3"/>
    </row>
    <row r="602219" spans="8:8">
      <c r="H602219" s="3"/>
    </row>
    <row r="602220" spans="8:8">
      <c r="H602220" s="3"/>
    </row>
    <row r="602221" spans="8:8">
      <c r="H602221" s="3"/>
    </row>
    <row r="602222" spans="8:8">
      <c r="H602222" s="3"/>
    </row>
    <row r="602223" spans="8:8">
      <c r="H602223" s="3"/>
    </row>
    <row r="602224" spans="8:8">
      <c r="H602224" s="3"/>
    </row>
    <row r="602225" spans="8:8">
      <c r="H602225" s="3"/>
    </row>
    <row r="602226" spans="8:8">
      <c r="H602226" s="3"/>
    </row>
    <row r="602227" spans="8:8">
      <c r="H602227" s="3"/>
    </row>
    <row r="602228" spans="8:8">
      <c r="H602228" s="3"/>
    </row>
    <row r="602229" spans="8:8">
      <c r="H602229" s="3"/>
    </row>
    <row r="602230" spans="8:8">
      <c r="H602230" s="3"/>
    </row>
    <row r="602231" spans="8:8">
      <c r="H602231" s="3"/>
    </row>
    <row r="602232" spans="8:8">
      <c r="H602232" s="3"/>
    </row>
    <row r="602233" spans="8:8">
      <c r="H602233" s="3"/>
    </row>
    <row r="602234" spans="8:8">
      <c r="H602234" s="3"/>
    </row>
    <row r="602235" spans="8:8">
      <c r="H602235" s="3"/>
    </row>
    <row r="602236" spans="8:8">
      <c r="H602236" s="3"/>
    </row>
    <row r="602237" spans="8:8">
      <c r="H602237" s="3"/>
    </row>
    <row r="602238" spans="8:8">
      <c r="H602238" s="3"/>
    </row>
    <row r="602239" spans="8:8">
      <c r="H602239" s="3"/>
    </row>
    <row r="602240" spans="8:8">
      <c r="H602240" s="3"/>
    </row>
    <row r="602241" spans="8:8">
      <c r="H602241" s="3"/>
    </row>
    <row r="602242" spans="8:8">
      <c r="H602242" s="3"/>
    </row>
    <row r="602243" spans="8:8">
      <c r="H602243" s="3"/>
    </row>
    <row r="602244" spans="8:8">
      <c r="H602244" s="3"/>
    </row>
    <row r="602245" spans="8:8">
      <c r="H602245" s="3"/>
    </row>
    <row r="602246" spans="8:8">
      <c r="H602246" s="3"/>
    </row>
    <row r="602247" spans="8:8">
      <c r="H602247" s="3"/>
    </row>
    <row r="602248" spans="8:8">
      <c r="H602248" s="3"/>
    </row>
    <row r="602249" spans="8:8">
      <c r="H602249" s="3"/>
    </row>
    <row r="602250" spans="8:8">
      <c r="H602250" s="3"/>
    </row>
    <row r="602251" spans="8:8">
      <c r="H602251" s="3"/>
    </row>
    <row r="602252" spans="8:8">
      <c r="H602252" s="3"/>
    </row>
    <row r="602253" spans="8:8">
      <c r="H602253" s="3"/>
    </row>
    <row r="602254" spans="8:8">
      <c r="H602254" s="3"/>
    </row>
    <row r="602255" spans="8:8">
      <c r="H602255" s="3"/>
    </row>
    <row r="602256" spans="8:8">
      <c r="H602256" s="3"/>
    </row>
    <row r="602257" spans="8:8">
      <c r="H602257" s="3"/>
    </row>
    <row r="602258" spans="8:8">
      <c r="H602258" s="3"/>
    </row>
    <row r="602259" spans="8:8">
      <c r="H602259" s="3"/>
    </row>
    <row r="602260" spans="8:8">
      <c r="H602260" s="3"/>
    </row>
    <row r="602261" spans="8:8">
      <c r="H602261" s="3"/>
    </row>
    <row r="602262" spans="8:8">
      <c r="H602262" s="3"/>
    </row>
    <row r="602263" spans="8:8">
      <c r="H602263" s="3"/>
    </row>
    <row r="602264" spans="8:8">
      <c r="H602264" s="3"/>
    </row>
    <row r="602265" spans="8:8">
      <c r="H602265" s="3"/>
    </row>
    <row r="602266" spans="8:8">
      <c r="H602266" s="3"/>
    </row>
    <row r="602267" spans="8:8">
      <c r="H602267" s="3"/>
    </row>
    <row r="602268" spans="8:8">
      <c r="H602268" s="3"/>
    </row>
    <row r="602269" spans="8:8">
      <c r="H602269" s="3"/>
    </row>
    <row r="602270" spans="8:8">
      <c r="H602270" s="3"/>
    </row>
    <row r="602271" spans="8:8">
      <c r="H602271" s="3"/>
    </row>
    <row r="602272" spans="8:8">
      <c r="H602272" s="3"/>
    </row>
    <row r="602273" spans="8:8">
      <c r="H602273" s="3"/>
    </row>
    <row r="602274" spans="8:8">
      <c r="H602274" s="3"/>
    </row>
    <row r="602275" spans="8:8">
      <c r="H602275" s="3"/>
    </row>
    <row r="602276" spans="8:8">
      <c r="H602276" s="3"/>
    </row>
    <row r="602277" spans="8:8">
      <c r="H602277" s="3"/>
    </row>
    <row r="602278" spans="8:8">
      <c r="H602278" s="3"/>
    </row>
    <row r="602279" spans="8:8">
      <c r="H602279" s="3"/>
    </row>
    <row r="602280" spans="8:8">
      <c r="H602280" s="3"/>
    </row>
    <row r="602281" spans="8:8">
      <c r="H602281" s="3"/>
    </row>
    <row r="602282" spans="8:8">
      <c r="H602282" s="3"/>
    </row>
    <row r="602283" spans="8:8">
      <c r="H602283" s="3"/>
    </row>
    <row r="602284" spans="8:8">
      <c r="H602284" s="3"/>
    </row>
    <row r="602285" spans="8:8">
      <c r="H602285" s="3"/>
    </row>
    <row r="602286" spans="8:8">
      <c r="H602286" s="3"/>
    </row>
    <row r="602287" spans="8:8">
      <c r="H602287" s="3"/>
    </row>
    <row r="602288" spans="8:8">
      <c r="H602288" s="3"/>
    </row>
    <row r="602289" spans="8:8">
      <c r="H602289" s="3"/>
    </row>
    <row r="602290" spans="8:8">
      <c r="H602290" s="3"/>
    </row>
    <row r="602291" spans="8:8">
      <c r="H602291" s="3"/>
    </row>
    <row r="602292" spans="8:8">
      <c r="H602292" s="3"/>
    </row>
    <row r="602293" spans="8:8">
      <c r="H602293" s="3"/>
    </row>
    <row r="602294" spans="8:8">
      <c r="H602294" s="3"/>
    </row>
    <row r="602295" spans="8:8">
      <c r="H602295" s="3"/>
    </row>
    <row r="602296" spans="8:8">
      <c r="H602296" s="3"/>
    </row>
    <row r="602297" spans="8:8">
      <c r="H602297" s="3"/>
    </row>
    <row r="602298" spans="8:8">
      <c r="H602298" s="3"/>
    </row>
    <row r="602299" spans="8:8">
      <c r="H602299" s="3"/>
    </row>
    <row r="602300" spans="8:8">
      <c r="H602300" s="3"/>
    </row>
    <row r="602301" spans="8:8">
      <c r="H602301" s="3"/>
    </row>
    <row r="602302" spans="8:8">
      <c r="H602302" s="3"/>
    </row>
    <row r="602303" spans="8:8">
      <c r="H602303" s="3"/>
    </row>
    <row r="602304" spans="8:8">
      <c r="H602304" s="3"/>
    </row>
    <row r="602305" spans="8:8">
      <c r="H602305" s="3"/>
    </row>
    <row r="602306" spans="8:8">
      <c r="H602306" s="3"/>
    </row>
    <row r="602307" spans="8:8">
      <c r="H602307" s="3"/>
    </row>
    <row r="602308" spans="8:8">
      <c r="H602308" s="3"/>
    </row>
    <row r="602309" spans="8:8">
      <c r="H602309" s="3"/>
    </row>
    <row r="602310" spans="8:8">
      <c r="H602310" s="3"/>
    </row>
    <row r="602311" spans="8:8">
      <c r="H602311" s="3"/>
    </row>
    <row r="602312" spans="8:8">
      <c r="H602312" s="3"/>
    </row>
    <row r="602313" spans="8:8">
      <c r="H602313" s="3"/>
    </row>
    <row r="602314" spans="8:8">
      <c r="H602314" s="3"/>
    </row>
    <row r="602315" spans="8:8">
      <c r="H602315" s="3"/>
    </row>
    <row r="602316" spans="8:8">
      <c r="H602316" s="3"/>
    </row>
    <row r="602317" spans="8:8">
      <c r="H602317" s="3"/>
    </row>
    <row r="602318" spans="8:8">
      <c r="H602318" s="3"/>
    </row>
    <row r="602319" spans="8:8">
      <c r="H602319" s="3"/>
    </row>
    <row r="602320" spans="8:8">
      <c r="H602320" s="3"/>
    </row>
    <row r="602321" spans="8:8">
      <c r="H602321" s="3"/>
    </row>
    <row r="602322" spans="8:8">
      <c r="H602322" s="3"/>
    </row>
    <row r="602323" spans="8:8">
      <c r="H602323" s="3"/>
    </row>
    <row r="602324" spans="8:8">
      <c r="H602324" s="3"/>
    </row>
    <row r="602325" spans="8:8">
      <c r="H602325" s="3"/>
    </row>
    <row r="602326" spans="8:8">
      <c r="H602326" s="3"/>
    </row>
    <row r="602327" spans="8:8">
      <c r="H602327" s="3"/>
    </row>
    <row r="602328" spans="8:8">
      <c r="H602328" s="3"/>
    </row>
    <row r="602329" spans="8:8">
      <c r="H602329" s="3"/>
    </row>
    <row r="602330" spans="8:8">
      <c r="H602330" s="3"/>
    </row>
    <row r="602331" spans="8:8">
      <c r="H602331" s="3"/>
    </row>
    <row r="602332" spans="8:8">
      <c r="H602332" s="3"/>
    </row>
    <row r="602333" spans="8:8">
      <c r="H602333" s="3"/>
    </row>
    <row r="602334" spans="8:8">
      <c r="H602334" s="3"/>
    </row>
    <row r="602335" spans="8:8">
      <c r="H602335" s="3"/>
    </row>
    <row r="602336" spans="8:8">
      <c r="H602336" s="3"/>
    </row>
    <row r="602337" spans="8:8">
      <c r="H602337" s="3"/>
    </row>
    <row r="602338" spans="8:8">
      <c r="H602338" s="3"/>
    </row>
    <row r="602339" spans="8:8">
      <c r="H602339" s="3"/>
    </row>
    <row r="602340" spans="8:8">
      <c r="H602340" s="3"/>
    </row>
    <row r="602341" spans="8:8">
      <c r="H602341" s="3"/>
    </row>
    <row r="602342" spans="8:8">
      <c r="H602342" s="3"/>
    </row>
    <row r="602343" spans="8:8">
      <c r="H602343" s="3"/>
    </row>
    <row r="602344" spans="8:8">
      <c r="H602344" s="3"/>
    </row>
    <row r="602345" spans="8:8">
      <c r="H602345" s="3"/>
    </row>
    <row r="602346" spans="8:8">
      <c r="H602346" s="3"/>
    </row>
    <row r="602347" spans="8:8">
      <c r="H602347" s="3"/>
    </row>
    <row r="602348" spans="8:8">
      <c r="H602348" s="3"/>
    </row>
    <row r="602349" spans="8:8">
      <c r="H602349" s="3"/>
    </row>
    <row r="602350" spans="8:8">
      <c r="H602350" s="3"/>
    </row>
    <row r="602351" spans="8:8">
      <c r="H602351" s="3"/>
    </row>
    <row r="602352" spans="8:8">
      <c r="H602352" s="3"/>
    </row>
    <row r="602353" spans="8:8">
      <c r="H602353" s="3"/>
    </row>
    <row r="602354" spans="8:8">
      <c r="H602354" s="3"/>
    </row>
    <row r="602355" spans="8:8">
      <c r="H602355" s="3"/>
    </row>
    <row r="602356" spans="8:8">
      <c r="H602356" s="3"/>
    </row>
    <row r="602357" spans="8:8">
      <c r="H602357" s="3"/>
    </row>
    <row r="602358" spans="8:8">
      <c r="H602358" s="3"/>
    </row>
    <row r="602359" spans="8:8">
      <c r="H602359" s="3"/>
    </row>
    <row r="602360" spans="8:8">
      <c r="H602360" s="3"/>
    </row>
    <row r="602361" spans="8:8">
      <c r="H602361" s="3"/>
    </row>
    <row r="602362" spans="8:8">
      <c r="H602362" s="3"/>
    </row>
    <row r="602363" spans="8:8">
      <c r="H602363" s="3"/>
    </row>
    <row r="602364" spans="8:8">
      <c r="H602364" s="3"/>
    </row>
    <row r="602365" spans="8:8">
      <c r="H602365" s="3"/>
    </row>
    <row r="602366" spans="8:8">
      <c r="H602366" s="3"/>
    </row>
    <row r="602367" spans="8:8">
      <c r="H602367" s="3"/>
    </row>
    <row r="602368" spans="8:8">
      <c r="H602368" s="3"/>
    </row>
    <row r="602369" spans="8:8">
      <c r="H602369" s="3"/>
    </row>
    <row r="602370" spans="8:8">
      <c r="H602370" s="3"/>
    </row>
    <row r="602371" spans="8:8">
      <c r="H602371" s="3"/>
    </row>
    <row r="602372" spans="8:8">
      <c r="H602372" s="3"/>
    </row>
    <row r="602373" spans="8:8">
      <c r="H602373" s="3"/>
    </row>
    <row r="602374" spans="8:8">
      <c r="H602374" s="3"/>
    </row>
    <row r="602375" spans="8:8">
      <c r="H602375" s="3"/>
    </row>
    <row r="602376" spans="8:8">
      <c r="H602376" s="3"/>
    </row>
    <row r="602377" spans="8:8">
      <c r="H602377" s="3"/>
    </row>
    <row r="602378" spans="8:8">
      <c r="H602378" s="3"/>
    </row>
    <row r="602379" spans="8:8">
      <c r="H602379" s="3"/>
    </row>
    <row r="602380" spans="8:8">
      <c r="H602380" s="3"/>
    </row>
    <row r="602381" spans="8:8">
      <c r="H602381" s="3"/>
    </row>
    <row r="602382" spans="8:8">
      <c r="H602382" s="3"/>
    </row>
    <row r="602383" spans="8:8">
      <c r="H602383" s="3"/>
    </row>
    <row r="602384" spans="8:8">
      <c r="H602384" s="3"/>
    </row>
    <row r="602385" spans="8:8">
      <c r="H602385" s="3"/>
    </row>
    <row r="602386" spans="8:8">
      <c r="H602386" s="3"/>
    </row>
    <row r="602387" spans="8:8">
      <c r="H602387" s="3"/>
    </row>
    <row r="602388" spans="8:8">
      <c r="H602388" s="3"/>
    </row>
    <row r="602389" spans="8:8">
      <c r="H602389" s="3"/>
    </row>
    <row r="602390" spans="8:8">
      <c r="H602390" s="3"/>
    </row>
    <row r="602391" spans="8:8">
      <c r="H602391" s="3"/>
    </row>
    <row r="602392" spans="8:8">
      <c r="H602392" s="3"/>
    </row>
    <row r="602393" spans="8:8">
      <c r="H602393" s="3"/>
    </row>
    <row r="602394" spans="8:8">
      <c r="H602394" s="3"/>
    </row>
    <row r="602395" spans="8:8">
      <c r="H602395" s="3"/>
    </row>
    <row r="602396" spans="8:8">
      <c r="H602396" s="3"/>
    </row>
    <row r="602397" spans="8:8">
      <c r="H602397" s="3"/>
    </row>
    <row r="602398" spans="8:8">
      <c r="H602398" s="3"/>
    </row>
    <row r="602399" spans="8:8">
      <c r="H602399" s="3"/>
    </row>
    <row r="602400" spans="8:8">
      <c r="H602400" s="3"/>
    </row>
    <row r="602401" spans="8:8">
      <c r="H602401" s="3"/>
    </row>
    <row r="602402" spans="8:8">
      <c r="H602402" s="3"/>
    </row>
    <row r="602403" spans="8:8">
      <c r="H602403" s="3"/>
    </row>
    <row r="602404" spans="8:8">
      <c r="H602404" s="3"/>
    </row>
    <row r="602405" spans="8:8">
      <c r="H602405" s="3"/>
    </row>
    <row r="602406" spans="8:8">
      <c r="H602406" s="3"/>
    </row>
    <row r="602407" spans="8:8">
      <c r="H602407" s="3"/>
    </row>
    <row r="602408" spans="8:8">
      <c r="H602408" s="3"/>
    </row>
    <row r="602409" spans="8:8">
      <c r="H602409" s="3"/>
    </row>
    <row r="602410" spans="8:8">
      <c r="H602410" s="3"/>
    </row>
    <row r="602411" spans="8:8">
      <c r="H602411" s="3"/>
    </row>
    <row r="602412" spans="8:8">
      <c r="H602412" s="3"/>
    </row>
    <row r="602413" spans="8:8">
      <c r="H602413" s="3"/>
    </row>
    <row r="602414" spans="8:8">
      <c r="H602414" s="3"/>
    </row>
    <row r="602415" spans="8:8">
      <c r="H602415" s="3"/>
    </row>
    <row r="602416" spans="8:8">
      <c r="H602416" s="3"/>
    </row>
    <row r="602417" spans="8:8">
      <c r="H602417" s="3"/>
    </row>
    <row r="602418" spans="8:8">
      <c r="H602418" s="3"/>
    </row>
    <row r="602419" spans="8:8">
      <c r="H602419" s="3"/>
    </row>
    <row r="602420" spans="8:8">
      <c r="H602420" s="3"/>
    </row>
    <row r="602421" spans="8:8">
      <c r="H602421" s="3"/>
    </row>
    <row r="602422" spans="8:8">
      <c r="H602422" s="3"/>
    </row>
    <row r="602423" spans="8:8">
      <c r="H602423" s="3"/>
    </row>
    <row r="602424" spans="8:8">
      <c r="H602424" s="3"/>
    </row>
    <row r="602425" spans="8:8">
      <c r="H602425" s="3"/>
    </row>
    <row r="602426" spans="8:8">
      <c r="H602426" s="3"/>
    </row>
    <row r="602427" spans="8:8">
      <c r="H602427" s="3"/>
    </row>
    <row r="602428" spans="8:8">
      <c r="H602428" s="3"/>
    </row>
    <row r="602429" spans="8:8">
      <c r="H602429" s="3"/>
    </row>
    <row r="602430" spans="8:8">
      <c r="H602430" s="3"/>
    </row>
    <row r="602431" spans="8:8">
      <c r="H602431" s="3"/>
    </row>
    <row r="602432" spans="8:8">
      <c r="H602432" s="3"/>
    </row>
    <row r="602433" spans="8:8">
      <c r="H602433" s="3"/>
    </row>
    <row r="602434" spans="8:8">
      <c r="H602434" s="3"/>
    </row>
    <row r="602435" spans="8:8">
      <c r="H602435" s="3"/>
    </row>
    <row r="602436" spans="8:8">
      <c r="H602436" s="3"/>
    </row>
    <row r="602437" spans="8:8">
      <c r="H602437" s="3"/>
    </row>
    <row r="602438" spans="8:8">
      <c r="H602438" s="3"/>
    </row>
    <row r="602439" spans="8:8">
      <c r="H602439" s="3"/>
    </row>
    <row r="602440" spans="8:8">
      <c r="H602440" s="3"/>
    </row>
    <row r="602441" spans="8:8">
      <c r="H602441" s="3"/>
    </row>
    <row r="602442" spans="8:8">
      <c r="H602442" s="3"/>
    </row>
    <row r="602443" spans="8:8">
      <c r="H602443" s="3"/>
    </row>
    <row r="602444" spans="8:8">
      <c r="H602444" s="3"/>
    </row>
    <row r="602445" spans="8:8">
      <c r="H602445" s="3"/>
    </row>
    <row r="602446" spans="8:8">
      <c r="H602446" s="3"/>
    </row>
    <row r="602447" spans="8:8">
      <c r="H602447" s="3"/>
    </row>
    <row r="602448" spans="8:8">
      <c r="H602448" s="3"/>
    </row>
    <row r="602449" spans="8:8">
      <c r="H602449" s="3"/>
    </row>
    <row r="602450" spans="8:8">
      <c r="H602450" s="3"/>
    </row>
    <row r="602451" spans="8:8">
      <c r="H602451" s="3"/>
    </row>
    <row r="602452" spans="8:8">
      <c r="H602452" s="3"/>
    </row>
    <row r="602453" spans="8:8">
      <c r="H602453" s="3"/>
    </row>
    <row r="602454" spans="8:8">
      <c r="H602454" s="3"/>
    </row>
    <row r="602455" spans="8:8">
      <c r="H602455" s="3"/>
    </row>
    <row r="602456" spans="8:8">
      <c r="H602456" s="3"/>
    </row>
    <row r="602457" spans="8:8">
      <c r="H602457" s="3"/>
    </row>
    <row r="602458" spans="8:8">
      <c r="H602458" s="3"/>
    </row>
    <row r="602459" spans="8:8">
      <c r="H602459" s="3"/>
    </row>
    <row r="602460" spans="8:8">
      <c r="H602460" s="3"/>
    </row>
    <row r="602461" spans="8:8">
      <c r="H602461" s="3"/>
    </row>
    <row r="602462" spans="8:8">
      <c r="H602462" s="3"/>
    </row>
    <row r="602463" spans="8:8">
      <c r="H602463" s="3"/>
    </row>
    <row r="602464" spans="8:8">
      <c r="H602464" s="3"/>
    </row>
    <row r="602465" spans="8:8">
      <c r="H602465" s="3"/>
    </row>
    <row r="602466" spans="8:8">
      <c r="H602466" s="3"/>
    </row>
    <row r="602467" spans="8:8">
      <c r="H602467" s="3"/>
    </row>
    <row r="602468" spans="8:8">
      <c r="H602468" s="3"/>
    </row>
    <row r="602469" spans="8:8">
      <c r="H602469" s="3"/>
    </row>
    <row r="602470" spans="8:8">
      <c r="H602470" s="3"/>
    </row>
    <row r="602471" spans="8:8">
      <c r="H602471" s="3"/>
    </row>
    <row r="602472" spans="8:8">
      <c r="H602472" s="3"/>
    </row>
    <row r="602473" spans="8:8">
      <c r="H602473" s="3"/>
    </row>
    <row r="602474" spans="8:8">
      <c r="H602474" s="3"/>
    </row>
    <row r="602475" spans="8:8">
      <c r="H602475" s="3"/>
    </row>
    <row r="602476" spans="8:8">
      <c r="H602476" s="3"/>
    </row>
    <row r="602477" spans="8:8">
      <c r="H602477" s="3"/>
    </row>
    <row r="602478" spans="8:8">
      <c r="H602478" s="3"/>
    </row>
    <row r="602479" spans="8:8">
      <c r="H602479" s="3"/>
    </row>
    <row r="602480" spans="8:8">
      <c r="H602480" s="3"/>
    </row>
    <row r="602481" spans="8:8">
      <c r="H602481" s="3"/>
    </row>
    <row r="602482" spans="8:8">
      <c r="H602482" s="3"/>
    </row>
    <row r="602483" spans="8:8">
      <c r="H602483" s="3"/>
    </row>
    <row r="602484" spans="8:8">
      <c r="H602484" s="3"/>
    </row>
    <row r="602485" spans="8:8">
      <c r="H602485" s="3"/>
    </row>
    <row r="602486" spans="8:8">
      <c r="H602486" s="3"/>
    </row>
    <row r="602487" spans="8:8">
      <c r="H602487" s="3"/>
    </row>
    <row r="602488" spans="8:8">
      <c r="H602488" s="3"/>
    </row>
    <row r="602489" spans="8:8">
      <c r="H602489" s="3"/>
    </row>
    <row r="602490" spans="8:8">
      <c r="H602490" s="3"/>
    </row>
    <row r="602491" spans="8:8">
      <c r="H602491" s="3"/>
    </row>
    <row r="602492" spans="8:8">
      <c r="H602492" s="3"/>
    </row>
    <row r="602493" spans="8:8">
      <c r="H602493" s="3"/>
    </row>
    <row r="602494" spans="8:8">
      <c r="H602494" s="3"/>
    </row>
    <row r="602495" spans="8:8">
      <c r="H602495" s="3"/>
    </row>
    <row r="602496" spans="8:8">
      <c r="H602496" s="3"/>
    </row>
    <row r="602497" spans="8:8">
      <c r="H602497" s="3"/>
    </row>
    <row r="602498" spans="8:8">
      <c r="H602498" s="3"/>
    </row>
    <row r="602499" spans="8:8">
      <c r="H602499" s="3"/>
    </row>
    <row r="602500" spans="8:8">
      <c r="H602500" s="3"/>
    </row>
    <row r="602501" spans="8:8">
      <c r="H602501" s="3"/>
    </row>
    <row r="602502" spans="8:8">
      <c r="H602502" s="3"/>
    </row>
    <row r="602503" spans="8:8">
      <c r="H602503" s="3"/>
    </row>
    <row r="602504" spans="8:8">
      <c r="H602504" s="3"/>
    </row>
    <row r="602505" spans="8:8">
      <c r="H602505" s="3"/>
    </row>
    <row r="602506" spans="8:8">
      <c r="H602506" s="3"/>
    </row>
    <row r="602507" spans="8:8">
      <c r="H602507" s="3"/>
    </row>
    <row r="602508" spans="8:8">
      <c r="H602508" s="3"/>
    </row>
    <row r="602509" spans="8:8">
      <c r="H602509" s="3"/>
    </row>
    <row r="602510" spans="8:8">
      <c r="H602510" s="3"/>
    </row>
    <row r="602511" spans="8:8">
      <c r="H602511" s="3"/>
    </row>
    <row r="602512" spans="8:8">
      <c r="H602512" s="3"/>
    </row>
    <row r="602513" spans="8:8">
      <c r="H602513" s="3"/>
    </row>
    <row r="602514" spans="8:8">
      <c r="H602514" s="3"/>
    </row>
    <row r="602515" spans="8:8">
      <c r="H602515" s="3"/>
    </row>
    <row r="602516" spans="8:8">
      <c r="H602516" s="3"/>
    </row>
    <row r="602517" spans="8:8">
      <c r="H602517" s="3"/>
    </row>
    <row r="602518" spans="8:8">
      <c r="H602518" s="3"/>
    </row>
    <row r="602519" spans="8:8">
      <c r="H602519" s="3"/>
    </row>
    <row r="602520" spans="8:8">
      <c r="H602520" s="3"/>
    </row>
    <row r="602521" spans="8:8">
      <c r="H602521" s="3"/>
    </row>
    <row r="602522" spans="8:8">
      <c r="H602522" s="3"/>
    </row>
    <row r="602523" spans="8:8">
      <c r="H602523" s="3"/>
    </row>
    <row r="602524" spans="8:8">
      <c r="H602524" s="3"/>
    </row>
    <row r="602525" spans="8:8">
      <c r="H602525" s="3"/>
    </row>
    <row r="602526" spans="8:8">
      <c r="H602526" s="3"/>
    </row>
    <row r="602527" spans="8:8">
      <c r="H602527" s="3"/>
    </row>
    <row r="602528" spans="8:8">
      <c r="H602528" s="3"/>
    </row>
    <row r="602529" spans="8:8">
      <c r="H602529" s="3"/>
    </row>
    <row r="602530" spans="8:8">
      <c r="H602530" s="3"/>
    </row>
    <row r="602531" spans="8:8">
      <c r="H602531" s="3"/>
    </row>
    <row r="602532" spans="8:8">
      <c r="H602532" s="3"/>
    </row>
    <row r="602533" spans="8:8">
      <c r="H602533" s="3"/>
    </row>
    <row r="602534" spans="8:8">
      <c r="H602534" s="3"/>
    </row>
    <row r="602535" spans="8:8">
      <c r="H602535" s="3"/>
    </row>
    <row r="602536" spans="8:8">
      <c r="H602536" s="3"/>
    </row>
    <row r="602537" spans="8:8">
      <c r="H602537" s="3"/>
    </row>
    <row r="602538" spans="8:8">
      <c r="H602538" s="3"/>
    </row>
    <row r="602539" spans="8:8">
      <c r="H602539" s="3"/>
    </row>
    <row r="602540" spans="8:8">
      <c r="H602540" s="3"/>
    </row>
    <row r="602541" spans="8:8">
      <c r="H602541" s="3"/>
    </row>
    <row r="602542" spans="8:8">
      <c r="H602542" s="3"/>
    </row>
    <row r="602543" spans="8:8">
      <c r="H602543" s="3"/>
    </row>
    <row r="602544" spans="8:8">
      <c r="H602544" s="3"/>
    </row>
    <row r="602545" spans="8:8">
      <c r="H602545" s="3"/>
    </row>
    <row r="602546" spans="8:8">
      <c r="H602546" s="3"/>
    </row>
    <row r="602547" spans="8:8">
      <c r="H602547" s="3"/>
    </row>
    <row r="602548" spans="8:8">
      <c r="H602548" s="3"/>
    </row>
    <row r="602549" spans="8:8">
      <c r="H602549" s="3"/>
    </row>
    <row r="602550" spans="8:8">
      <c r="H602550" s="3"/>
    </row>
    <row r="602551" spans="8:8">
      <c r="H602551" s="3"/>
    </row>
    <row r="602552" spans="8:8">
      <c r="H602552" s="3"/>
    </row>
    <row r="602553" spans="8:8">
      <c r="H602553" s="3"/>
    </row>
    <row r="602554" spans="8:8">
      <c r="H602554" s="3"/>
    </row>
    <row r="602555" spans="8:8">
      <c r="H602555" s="3"/>
    </row>
    <row r="602556" spans="8:8">
      <c r="H602556" s="3"/>
    </row>
    <row r="602557" spans="8:8">
      <c r="H602557" s="3"/>
    </row>
    <row r="602558" spans="8:8">
      <c r="H602558" s="3"/>
    </row>
    <row r="602559" spans="8:8">
      <c r="H602559" s="3"/>
    </row>
    <row r="602560" spans="8:8">
      <c r="H602560" s="3"/>
    </row>
    <row r="602561" spans="8:8">
      <c r="H602561" s="3"/>
    </row>
    <row r="602562" spans="8:8">
      <c r="H602562" s="3"/>
    </row>
    <row r="602563" spans="8:8">
      <c r="H602563" s="3"/>
    </row>
    <row r="602564" spans="8:8">
      <c r="H602564" s="3"/>
    </row>
    <row r="602565" spans="8:8">
      <c r="H602565" s="3"/>
    </row>
    <row r="602566" spans="8:8">
      <c r="H602566" s="3"/>
    </row>
    <row r="602567" spans="8:8">
      <c r="H602567" s="3"/>
    </row>
    <row r="602568" spans="8:8">
      <c r="H602568" s="3"/>
    </row>
    <row r="602569" spans="8:8">
      <c r="H602569" s="3"/>
    </row>
    <row r="602570" spans="8:8">
      <c r="H602570" s="3"/>
    </row>
    <row r="602571" spans="8:8">
      <c r="H602571" s="3"/>
    </row>
    <row r="602572" spans="8:8">
      <c r="H602572" s="3"/>
    </row>
    <row r="602573" spans="8:8">
      <c r="H602573" s="3"/>
    </row>
    <row r="602574" spans="8:8">
      <c r="H602574" s="3"/>
    </row>
    <row r="602575" spans="8:8">
      <c r="H602575" s="3"/>
    </row>
    <row r="602576" spans="8:8">
      <c r="H602576" s="3"/>
    </row>
    <row r="602577" spans="8:8">
      <c r="H602577" s="3"/>
    </row>
    <row r="602578" spans="8:8">
      <c r="H602578" s="3"/>
    </row>
    <row r="602579" spans="8:8">
      <c r="H602579" s="3"/>
    </row>
    <row r="602580" spans="8:8">
      <c r="H602580" s="3"/>
    </row>
    <row r="602581" spans="8:8">
      <c r="H602581" s="3"/>
    </row>
    <row r="602582" spans="8:8">
      <c r="H602582" s="3"/>
    </row>
    <row r="602583" spans="8:8">
      <c r="H602583" s="3"/>
    </row>
    <row r="602584" spans="8:8">
      <c r="H602584" s="3"/>
    </row>
    <row r="602585" spans="8:8">
      <c r="H602585" s="3"/>
    </row>
    <row r="602586" spans="8:8">
      <c r="H602586" s="3"/>
    </row>
    <row r="602587" spans="8:8">
      <c r="H602587" s="3"/>
    </row>
    <row r="602588" spans="8:8">
      <c r="H602588" s="3"/>
    </row>
    <row r="602589" spans="8:8">
      <c r="H602589" s="3"/>
    </row>
    <row r="602590" spans="8:8">
      <c r="H602590" s="3"/>
    </row>
    <row r="602591" spans="8:8">
      <c r="H602591" s="3"/>
    </row>
    <row r="602592" spans="8:8">
      <c r="H602592" s="3"/>
    </row>
    <row r="602593" spans="8:8">
      <c r="H602593" s="3"/>
    </row>
    <row r="602594" spans="8:8">
      <c r="H602594" s="3"/>
    </row>
    <row r="602595" spans="8:8">
      <c r="H602595" s="3"/>
    </row>
    <row r="602596" spans="8:8">
      <c r="H602596" s="3"/>
    </row>
    <row r="602597" spans="8:8">
      <c r="H602597" s="3"/>
    </row>
    <row r="602598" spans="8:8">
      <c r="H602598" s="3"/>
    </row>
    <row r="602599" spans="8:8">
      <c r="H602599" s="3"/>
    </row>
    <row r="602600" spans="8:8">
      <c r="H602600" s="3"/>
    </row>
    <row r="602601" spans="8:8">
      <c r="H602601" s="3"/>
    </row>
    <row r="602602" spans="8:8">
      <c r="H602602" s="3"/>
    </row>
    <row r="602603" spans="8:8">
      <c r="H602603" s="3"/>
    </row>
    <row r="602604" spans="8:8">
      <c r="H602604" s="3"/>
    </row>
    <row r="602605" spans="8:8">
      <c r="H602605" s="3"/>
    </row>
    <row r="602606" spans="8:8">
      <c r="H602606" s="3"/>
    </row>
    <row r="602607" spans="8:8">
      <c r="H602607" s="3"/>
    </row>
    <row r="602608" spans="8:8">
      <c r="H602608" s="3"/>
    </row>
    <row r="602609" spans="8:8">
      <c r="H602609" s="3"/>
    </row>
    <row r="602610" spans="8:8">
      <c r="H602610" s="3"/>
    </row>
    <row r="602611" spans="8:8">
      <c r="H602611" s="3"/>
    </row>
    <row r="602612" spans="8:8">
      <c r="H602612" s="3"/>
    </row>
    <row r="602613" spans="8:8">
      <c r="H602613" s="3"/>
    </row>
    <row r="602614" spans="8:8">
      <c r="H602614" s="3"/>
    </row>
    <row r="602615" spans="8:8">
      <c r="H602615" s="3"/>
    </row>
    <row r="602616" spans="8:8">
      <c r="H602616" s="3"/>
    </row>
    <row r="602617" spans="8:8">
      <c r="H602617" s="3"/>
    </row>
    <row r="602618" spans="8:8">
      <c r="H602618" s="3"/>
    </row>
    <row r="602619" spans="8:8">
      <c r="H602619" s="3"/>
    </row>
    <row r="602620" spans="8:8">
      <c r="H602620" s="3"/>
    </row>
    <row r="602621" spans="8:8">
      <c r="H602621" s="3"/>
    </row>
    <row r="602622" spans="8:8">
      <c r="H602622" s="3"/>
    </row>
    <row r="602623" spans="8:8">
      <c r="H602623" s="3"/>
    </row>
    <row r="602624" spans="8:8">
      <c r="H602624" s="3"/>
    </row>
    <row r="602625" spans="8:8">
      <c r="H602625" s="3"/>
    </row>
    <row r="602626" spans="8:8">
      <c r="H602626" s="3"/>
    </row>
    <row r="602627" spans="8:8">
      <c r="H602627" s="3"/>
    </row>
    <row r="602628" spans="8:8">
      <c r="H602628" s="3"/>
    </row>
    <row r="602629" spans="8:8">
      <c r="H602629" s="3"/>
    </row>
    <row r="602630" spans="8:8">
      <c r="H602630" s="3"/>
    </row>
    <row r="602631" spans="8:8">
      <c r="H602631" s="3"/>
    </row>
    <row r="602632" spans="8:8">
      <c r="H602632" s="3"/>
    </row>
    <row r="602633" spans="8:8">
      <c r="H602633" s="3"/>
    </row>
    <row r="602634" spans="8:8">
      <c r="H602634" s="3"/>
    </row>
    <row r="602635" spans="8:8">
      <c r="H602635" s="3"/>
    </row>
    <row r="602636" spans="8:8">
      <c r="H602636" s="3"/>
    </row>
    <row r="602637" spans="8:8">
      <c r="H602637" s="3"/>
    </row>
    <row r="602638" spans="8:8">
      <c r="H602638" s="3"/>
    </row>
    <row r="602639" spans="8:8">
      <c r="H602639" s="3"/>
    </row>
    <row r="602640" spans="8:8">
      <c r="H602640" s="3"/>
    </row>
    <row r="602641" spans="8:8">
      <c r="H602641" s="3"/>
    </row>
    <row r="602642" spans="8:8">
      <c r="H602642" s="3"/>
    </row>
    <row r="602643" spans="8:8">
      <c r="H602643" s="3"/>
    </row>
    <row r="602644" spans="8:8">
      <c r="H602644" s="3"/>
    </row>
    <row r="602645" spans="8:8">
      <c r="H602645" s="3"/>
    </row>
    <row r="602646" spans="8:8">
      <c r="H602646" s="3"/>
    </row>
    <row r="602647" spans="8:8">
      <c r="H602647" s="3"/>
    </row>
    <row r="602648" spans="8:8">
      <c r="H602648" s="3"/>
    </row>
    <row r="602649" spans="8:8">
      <c r="H602649" s="3"/>
    </row>
    <row r="602650" spans="8:8">
      <c r="H602650" s="3"/>
    </row>
    <row r="602651" spans="8:8">
      <c r="H602651" s="3"/>
    </row>
    <row r="602652" spans="8:8">
      <c r="H602652" s="3"/>
    </row>
    <row r="602653" spans="8:8">
      <c r="H602653" s="3"/>
    </row>
    <row r="602654" spans="8:8">
      <c r="H602654" s="3"/>
    </row>
    <row r="602655" spans="8:8">
      <c r="H602655" s="3"/>
    </row>
    <row r="602656" spans="8:8">
      <c r="H602656" s="3"/>
    </row>
    <row r="602657" spans="8:8">
      <c r="H602657" s="3"/>
    </row>
    <row r="602658" spans="8:8">
      <c r="H602658" s="3"/>
    </row>
    <row r="602659" spans="8:8">
      <c r="H602659" s="3"/>
    </row>
    <row r="602660" spans="8:8">
      <c r="H602660" s="3"/>
    </row>
    <row r="602661" spans="8:8">
      <c r="H602661" s="3"/>
    </row>
    <row r="602662" spans="8:8">
      <c r="H602662" s="3"/>
    </row>
    <row r="602663" spans="8:8">
      <c r="H602663" s="3"/>
    </row>
    <row r="602664" spans="8:8">
      <c r="H602664" s="3"/>
    </row>
    <row r="602665" spans="8:8">
      <c r="H602665" s="3"/>
    </row>
    <row r="602666" spans="8:8">
      <c r="H602666" s="3"/>
    </row>
    <row r="602667" spans="8:8">
      <c r="H602667" s="3"/>
    </row>
    <row r="602668" spans="8:8">
      <c r="H602668" s="3"/>
    </row>
    <row r="602669" spans="8:8">
      <c r="H602669" s="3"/>
    </row>
    <row r="602670" spans="8:8">
      <c r="H602670" s="3"/>
    </row>
    <row r="602671" spans="8:8">
      <c r="H602671" s="3"/>
    </row>
    <row r="602672" spans="8:8">
      <c r="H602672" s="3"/>
    </row>
    <row r="602673" spans="8:8">
      <c r="H602673" s="3"/>
    </row>
    <row r="602674" spans="8:8">
      <c r="H602674" s="3"/>
    </row>
    <row r="602675" spans="8:8">
      <c r="H602675" s="3"/>
    </row>
    <row r="602676" spans="8:8">
      <c r="H602676" s="3"/>
    </row>
    <row r="602677" spans="8:8">
      <c r="H602677" s="3"/>
    </row>
    <row r="602678" spans="8:8">
      <c r="H602678" s="3"/>
    </row>
    <row r="602679" spans="8:8">
      <c r="H602679" s="3"/>
    </row>
    <row r="602680" spans="8:8">
      <c r="H602680" s="3"/>
    </row>
    <row r="602681" spans="8:8">
      <c r="H602681" s="3"/>
    </row>
    <row r="602682" spans="8:8">
      <c r="H602682" s="3"/>
    </row>
    <row r="602683" spans="8:8">
      <c r="H602683" s="3"/>
    </row>
    <row r="602684" spans="8:8">
      <c r="H602684" s="3"/>
    </row>
    <row r="602685" spans="8:8">
      <c r="H602685" s="3"/>
    </row>
    <row r="602686" spans="8:8">
      <c r="H602686" s="3"/>
    </row>
    <row r="602687" spans="8:8">
      <c r="H602687" s="3"/>
    </row>
    <row r="602688" spans="8:8">
      <c r="H602688" s="3"/>
    </row>
    <row r="602689" spans="8:8">
      <c r="H602689" s="3"/>
    </row>
    <row r="602690" spans="8:8">
      <c r="H602690" s="3"/>
    </row>
    <row r="602691" spans="8:8">
      <c r="H602691" s="3"/>
    </row>
    <row r="602692" spans="8:8">
      <c r="H602692" s="3"/>
    </row>
    <row r="602693" spans="8:8">
      <c r="H602693" s="3"/>
    </row>
    <row r="602694" spans="8:8">
      <c r="H602694" s="3"/>
    </row>
    <row r="602695" spans="8:8">
      <c r="H602695" s="3"/>
    </row>
    <row r="602696" spans="8:8">
      <c r="H602696" s="3"/>
    </row>
    <row r="602697" spans="8:8">
      <c r="H602697" s="3"/>
    </row>
    <row r="602698" spans="8:8">
      <c r="H602698" s="3"/>
    </row>
    <row r="602699" spans="8:8">
      <c r="H602699" s="3"/>
    </row>
    <row r="602700" spans="8:8">
      <c r="H602700" s="3"/>
    </row>
    <row r="602701" spans="8:8">
      <c r="H602701" s="3"/>
    </row>
    <row r="602702" spans="8:8">
      <c r="H602702" s="3"/>
    </row>
    <row r="602703" spans="8:8">
      <c r="H602703" s="3"/>
    </row>
    <row r="602704" spans="8:8">
      <c r="H602704" s="3"/>
    </row>
    <row r="602705" spans="8:8">
      <c r="H602705" s="3"/>
    </row>
    <row r="602706" spans="8:8">
      <c r="H602706" s="3"/>
    </row>
    <row r="602707" spans="8:8">
      <c r="H602707" s="3"/>
    </row>
    <row r="602708" spans="8:8">
      <c r="H602708" s="3"/>
    </row>
    <row r="602709" spans="8:8">
      <c r="H602709" s="3"/>
    </row>
    <row r="602710" spans="8:8">
      <c r="H602710" s="3"/>
    </row>
    <row r="602711" spans="8:8">
      <c r="H602711" s="3"/>
    </row>
    <row r="602712" spans="8:8">
      <c r="H602712" s="3"/>
    </row>
    <row r="602713" spans="8:8">
      <c r="H602713" s="3"/>
    </row>
    <row r="602714" spans="8:8">
      <c r="H602714" s="3"/>
    </row>
    <row r="602715" spans="8:8">
      <c r="H602715" s="3"/>
    </row>
    <row r="602716" spans="8:8">
      <c r="H602716" s="3"/>
    </row>
    <row r="602717" spans="8:8">
      <c r="H602717" s="3"/>
    </row>
    <row r="602718" spans="8:8">
      <c r="H602718" s="3"/>
    </row>
    <row r="602719" spans="8:8">
      <c r="H602719" s="3"/>
    </row>
    <row r="602720" spans="8:8">
      <c r="H602720" s="3"/>
    </row>
    <row r="602721" spans="8:8">
      <c r="H602721" s="3"/>
    </row>
    <row r="602722" spans="8:8">
      <c r="H602722" s="3"/>
    </row>
    <row r="602723" spans="8:8">
      <c r="H602723" s="3"/>
    </row>
    <row r="602724" spans="8:8">
      <c r="H602724" s="3"/>
    </row>
    <row r="602725" spans="8:8">
      <c r="H602725" s="3"/>
    </row>
    <row r="602726" spans="8:8">
      <c r="H602726" s="3"/>
    </row>
    <row r="602727" spans="8:8">
      <c r="H602727" s="3"/>
    </row>
    <row r="602728" spans="8:8">
      <c r="H602728" s="3"/>
    </row>
    <row r="602729" spans="8:8">
      <c r="H602729" s="3"/>
    </row>
    <row r="602730" spans="8:8">
      <c r="H602730" s="3"/>
    </row>
    <row r="602731" spans="8:8">
      <c r="H602731" s="3"/>
    </row>
    <row r="602732" spans="8:8">
      <c r="H602732" s="3"/>
    </row>
    <row r="602733" spans="8:8">
      <c r="H602733" s="3"/>
    </row>
    <row r="602734" spans="8:8">
      <c r="H602734" s="3"/>
    </row>
    <row r="602735" spans="8:8">
      <c r="H602735" s="3"/>
    </row>
    <row r="602736" spans="8:8">
      <c r="H602736" s="3"/>
    </row>
    <row r="602737" spans="8:8">
      <c r="H602737" s="3"/>
    </row>
    <row r="602738" spans="8:8">
      <c r="H602738" s="3"/>
    </row>
    <row r="602739" spans="8:8">
      <c r="H602739" s="3"/>
    </row>
    <row r="602740" spans="8:8">
      <c r="H602740" s="3"/>
    </row>
    <row r="602741" spans="8:8">
      <c r="H602741" s="3"/>
    </row>
    <row r="602742" spans="8:8">
      <c r="H602742" s="3"/>
    </row>
    <row r="602743" spans="8:8">
      <c r="H602743" s="3"/>
    </row>
    <row r="602744" spans="8:8">
      <c r="H602744" s="3"/>
    </row>
    <row r="602745" spans="8:8">
      <c r="H602745" s="3"/>
    </row>
    <row r="602746" spans="8:8">
      <c r="H602746" s="3"/>
    </row>
    <row r="602747" spans="8:8">
      <c r="H602747" s="3"/>
    </row>
    <row r="602748" spans="8:8">
      <c r="H602748" s="3"/>
    </row>
    <row r="602749" spans="8:8">
      <c r="H602749" s="3"/>
    </row>
    <row r="602750" spans="8:8">
      <c r="H602750" s="3"/>
    </row>
    <row r="602751" spans="8:8">
      <c r="H602751" s="3"/>
    </row>
    <row r="602752" spans="8:8">
      <c r="H602752" s="3"/>
    </row>
    <row r="602753" spans="8:8">
      <c r="H602753" s="3"/>
    </row>
    <row r="602754" spans="8:8">
      <c r="H602754" s="3"/>
    </row>
    <row r="602755" spans="8:8">
      <c r="H602755" s="3"/>
    </row>
    <row r="602756" spans="8:8">
      <c r="H602756" s="3"/>
    </row>
    <row r="602757" spans="8:8">
      <c r="H602757" s="3"/>
    </row>
    <row r="602758" spans="8:8">
      <c r="H602758" s="3"/>
    </row>
    <row r="602759" spans="8:8">
      <c r="H602759" s="3"/>
    </row>
    <row r="602760" spans="8:8">
      <c r="H602760" s="3"/>
    </row>
    <row r="602761" spans="8:8">
      <c r="H602761" s="3"/>
    </row>
    <row r="602762" spans="8:8">
      <c r="H602762" s="3"/>
    </row>
    <row r="602763" spans="8:8">
      <c r="H602763" s="3"/>
    </row>
    <row r="602764" spans="8:8">
      <c r="H602764" s="3"/>
    </row>
    <row r="602765" spans="8:8">
      <c r="H602765" s="3"/>
    </row>
    <row r="602766" spans="8:8">
      <c r="H602766" s="3"/>
    </row>
    <row r="602767" spans="8:8">
      <c r="H602767" s="3"/>
    </row>
    <row r="602768" spans="8:8">
      <c r="H602768" s="3"/>
    </row>
    <row r="602769" spans="8:8">
      <c r="H602769" s="3"/>
    </row>
    <row r="602770" spans="8:8">
      <c r="H602770" s="3"/>
    </row>
    <row r="602771" spans="8:8">
      <c r="H602771" s="3"/>
    </row>
    <row r="602772" spans="8:8">
      <c r="H602772" s="3"/>
    </row>
    <row r="602773" spans="8:8">
      <c r="H602773" s="3"/>
    </row>
    <row r="602774" spans="8:8">
      <c r="H602774" s="3"/>
    </row>
    <row r="602775" spans="8:8">
      <c r="H602775" s="3"/>
    </row>
    <row r="602776" spans="8:8">
      <c r="H602776" s="3"/>
    </row>
    <row r="602777" spans="8:8">
      <c r="H602777" s="3"/>
    </row>
    <row r="602778" spans="8:8">
      <c r="H602778" s="3"/>
    </row>
    <row r="602779" spans="8:8">
      <c r="H602779" s="3"/>
    </row>
    <row r="602780" spans="8:8">
      <c r="H602780" s="3"/>
    </row>
    <row r="602781" spans="8:8">
      <c r="H602781" s="3"/>
    </row>
    <row r="602782" spans="8:8">
      <c r="H602782" s="3"/>
    </row>
    <row r="602783" spans="8:8">
      <c r="H602783" s="3"/>
    </row>
    <row r="602784" spans="8:8">
      <c r="H602784" s="3"/>
    </row>
    <row r="602785" spans="8:8">
      <c r="H602785" s="3"/>
    </row>
    <row r="602786" spans="8:8">
      <c r="H602786" s="3"/>
    </row>
    <row r="602787" spans="8:8">
      <c r="H602787" s="3"/>
    </row>
    <row r="602788" spans="8:8">
      <c r="H602788" s="3"/>
    </row>
    <row r="602789" spans="8:8">
      <c r="H602789" s="3"/>
    </row>
    <row r="602790" spans="8:8">
      <c r="H602790" s="3"/>
    </row>
    <row r="602791" spans="8:8">
      <c r="H602791" s="3"/>
    </row>
    <row r="602792" spans="8:8">
      <c r="H602792" s="3"/>
    </row>
    <row r="602793" spans="8:8">
      <c r="H602793" s="3"/>
    </row>
    <row r="602794" spans="8:8">
      <c r="H602794" s="3"/>
    </row>
    <row r="602795" spans="8:8">
      <c r="H602795" s="3"/>
    </row>
    <row r="602796" spans="8:8">
      <c r="H602796" s="3"/>
    </row>
    <row r="602797" spans="8:8">
      <c r="H602797" s="3"/>
    </row>
    <row r="602798" spans="8:8">
      <c r="H602798" s="3"/>
    </row>
    <row r="602799" spans="8:8">
      <c r="H602799" s="3"/>
    </row>
    <row r="602800" spans="8:8">
      <c r="H602800" s="3"/>
    </row>
    <row r="602801" spans="8:8">
      <c r="H602801" s="3"/>
    </row>
    <row r="602802" spans="8:8">
      <c r="H602802" s="3"/>
    </row>
    <row r="602803" spans="8:8">
      <c r="H602803" s="3"/>
    </row>
    <row r="602804" spans="8:8">
      <c r="H602804" s="3"/>
    </row>
    <row r="602805" spans="8:8">
      <c r="H602805" s="3"/>
    </row>
    <row r="602806" spans="8:8">
      <c r="H602806" s="3"/>
    </row>
    <row r="602807" spans="8:8">
      <c r="H602807" s="3"/>
    </row>
    <row r="602808" spans="8:8">
      <c r="H602808" s="3"/>
    </row>
    <row r="602809" spans="8:8">
      <c r="H602809" s="3"/>
    </row>
    <row r="602810" spans="8:8">
      <c r="H602810" s="3"/>
    </row>
    <row r="602811" spans="8:8">
      <c r="H602811" s="3"/>
    </row>
    <row r="602812" spans="8:8">
      <c r="H602812" s="3"/>
    </row>
    <row r="602813" spans="8:8">
      <c r="H602813" s="3"/>
    </row>
    <row r="602814" spans="8:8">
      <c r="H602814" s="3"/>
    </row>
    <row r="602815" spans="8:8">
      <c r="H602815" s="3"/>
    </row>
    <row r="602816" spans="8:8">
      <c r="H602816" s="3"/>
    </row>
    <row r="602817" spans="8:8">
      <c r="H602817" s="3"/>
    </row>
    <row r="602818" spans="8:8">
      <c r="H602818" s="3"/>
    </row>
    <row r="602819" spans="8:8">
      <c r="H602819" s="3"/>
    </row>
    <row r="602820" spans="8:8">
      <c r="H602820" s="3"/>
    </row>
    <row r="602821" spans="8:8">
      <c r="H602821" s="3"/>
    </row>
    <row r="602822" spans="8:8">
      <c r="H602822" s="3"/>
    </row>
    <row r="602823" spans="8:8">
      <c r="H602823" s="3"/>
    </row>
    <row r="602824" spans="8:8">
      <c r="H602824" s="3"/>
    </row>
    <row r="602825" spans="8:8">
      <c r="H602825" s="3"/>
    </row>
    <row r="602826" spans="8:8">
      <c r="H602826" s="3"/>
    </row>
    <row r="602827" spans="8:8">
      <c r="H602827" s="3"/>
    </row>
    <row r="602828" spans="8:8">
      <c r="H602828" s="3"/>
    </row>
    <row r="602829" spans="8:8">
      <c r="H602829" s="3"/>
    </row>
    <row r="602830" spans="8:8">
      <c r="H602830" s="3"/>
    </row>
    <row r="602831" spans="8:8">
      <c r="H602831" s="3"/>
    </row>
    <row r="602832" spans="8:8">
      <c r="H602832" s="3"/>
    </row>
    <row r="602833" spans="8:8">
      <c r="H602833" s="3"/>
    </row>
    <row r="602834" spans="8:8">
      <c r="H602834" s="3"/>
    </row>
    <row r="602835" spans="8:8">
      <c r="H602835" s="3"/>
    </row>
    <row r="602836" spans="8:8">
      <c r="H602836" s="3"/>
    </row>
    <row r="602837" spans="8:8">
      <c r="H602837" s="3"/>
    </row>
    <row r="602838" spans="8:8">
      <c r="H602838" s="3"/>
    </row>
    <row r="602839" spans="8:8">
      <c r="H602839" s="3"/>
    </row>
    <row r="602840" spans="8:8">
      <c r="H602840" s="3"/>
    </row>
    <row r="602841" spans="8:8">
      <c r="H602841" s="3"/>
    </row>
    <row r="602842" spans="8:8">
      <c r="H602842" s="3"/>
    </row>
    <row r="602843" spans="8:8">
      <c r="H602843" s="3"/>
    </row>
    <row r="602844" spans="8:8">
      <c r="H602844" s="3"/>
    </row>
    <row r="602845" spans="8:8">
      <c r="H602845" s="3"/>
    </row>
    <row r="602846" spans="8:8">
      <c r="H602846" s="3"/>
    </row>
    <row r="602847" spans="8:8">
      <c r="H602847" s="3"/>
    </row>
    <row r="602848" spans="8:8">
      <c r="H602848" s="3"/>
    </row>
    <row r="602849" spans="8:8">
      <c r="H602849" s="3"/>
    </row>
    <row r="602850" spans="8:8">
      <c r="H602850" s="3"/>
    </row>
    <row r="602851" spans="8:8">
      <c r="H602851" s="3"/>
    </row>
    <row r="602852" spans="8:8">
      <c r="H602852" s="3"/>
    </row>
    <row r="602853" spans="8:8">
      <c r="H602853" s="3"/>
    </row>
    <row r="602854" spans="8:8">
      <c r="H602854" s="3"/>
    </row>
    <row r="602855" spans="8:8">
      <c r="H602855" s="3"/>
    </row>
    <row r="602856" spans="8:8">
      <c r="H602856" s="3"/>
    </row>
    <row r="602857" spans="8:8">
      <c r="H602857" s="3"/>
    </row>
    <row r="602858" spans="8:8">
      <c r="H602858" s="3"/>
    </row>
    <row r="602859" spans="8:8">
      <c r="H602859" s="3"/>
    </row>
    <row r="602860" spans="8:8">
      <c r="H602860" s="3"/>
    </row>
    <row r="602861" spans="8:8">
      <c r="H602861" s="3"/>
    </row>
    <row r="602862" spans="8:8">
      <c r="H602862" s="3"/>
    </row>
    <row r="602863" spans="8:8">
      <c r="H602863" s="3"/>
    </row>
    <row r="602864" spans="8:8">
      <c r="H602864" s="3"/>
    </row>
    <row r="602865" spans="8:8">
      <c r="H602865" s="3"/>
    </row>
    <row r="602866" spans="8:8">
      <c r="H602866" s="3"/>
    </row>
    <row r="602867" spans="8:8">
      <c r="H602867" s="3"/>
    </row>
    <row r="602868" spans="8:8">
      <c r="H602868" s="3"/>
    </row>
    <row r="602869" spans="8:8">
      <c r="H602869" s="3"/>
    </row>
    <row r="602870" spans="8:8">
      <c r="H602870" s="3"/>
    </row>
    <row r="602871" spans="8:8">
      <c r="H602871" s="3"/>
    </row>
    <row r="602872" spans="8:8">
      <c r="H602872" s="3"/>
    </row>
    <row r="602873" spans="8:8">
      <c r="H602873" s="3"/>
    </row>
    <row r="602874" spans="8:8">
      <c r="H602874" s="3"/>
    </row>
    <row r="602875" spans="8:8">
      <c r="H602875" s="3"/>
    </row>
    <row r="602876" spans="8:8">
      <c r="H602876" s="3"/>
    </row>
    <row r="602877" spans="8:8">
      <c r="H602877" s="3"/>
    </row>
    <row r="602878" spans="8:8">
      <c r="H602878" s="3"/>
    </row>
    <row r="602879" spans="8:8">
      <c r="H602879" s="3"/>
    </row>
    <row r="602880" spans="8:8">
      <c r="H602880" s="3"/>
    </row>
    <row r="602881" spans="8:8">
      <c r="H602881" s="3"/>
    </row>
    <row r="602882" spans="8:8">
      <c r="H602882" s="3"/>
    </row>
    <row r="602883" spans="8:8">
      <c r="H602883" s="3"/>
    </row>
    <row r="602884" spans="8:8">
      <c r="H602884" s="3"/>
    </row>
    <row r="602885" spans="8:8">
      <c r="H602885" s="3"/>
    </row>
    <row r="602886" spans="8:8">
      <c r="H602886" s="3"/>
    </row>
    <row r="602887" spans="8:8">
      <c r="H602887" s="3"/>
    </row>
    <row r="602888" spans="8:8">
      <c r="H602888" s="3"/>
    </row>
    <row r="602889" spans="8:8">
      <c r="H602889" s="3"/>
    </row>
    <row r="602890" spans="8:8">
      <c r="H602890" s="3"/>
    </row>
    <row r="602891" spans="8:8">
      <c r="H602891" s="3"/>
    </row>
    <row r="602892" spans="8:8">
      <c r="H602892" s="3"/>
    </row>
    <row r="602893" spans="8:8">
      <c r="H602893" s="3"/>
    </row>
    <row r="602894" spans="8:8">
      <c r="H602894" s="3"/>
    </row>
    <row r="602895" spans="8:8">
      <c r="H602895" s="3"/>
    </row>
    <row r="602896" spans="8:8">
      <c r="H602896" s="3"/>
    </row>
    <row r="602897" spans="8:8">
      <c r="H602897" s="3"/>
    </row>
    <row r="602898" spans="8:8">
      <c r="H602898" s="3"/>
    </row>
    <row r="602899" spans="8:8">
      <c r="H602899" s="3"/>
    </row>
    <row r="602900" spans="8:8">
      <c r="H602900" s="3"/>
    </row>
    <row r="602901" spans="8:8">
      <c r="H602901" s="3"/>
    </row>
    <row r="602902" spans="8:8">
      <c r="H602902" s="3"/>
    </row>
    <row r="602903" spans="8:8">
      <c r="H602903" s="3"/>
    </row>
    <row r="602904" spans="8:8">
      <c r="H602904" s="3"/>
    </row>
    <row r="602905" spans="8:8">
      <c r="H602905" s="3"/>
    </row>
    <row r="602906" spans="8:8">
      <c r="H602906" s="3"/>
    </row>
    <row r="602907" spans="8:8">
      <c r="H602907" s="3"/>
    </row>
    <row r="602908" spans="8:8">
      <c r="H602908" s="3"/>
    </row>
    <row r="602909" spans="8:8">
      <c r="H602909" s="3"/>
    </row>
    <row r="602910" spans="8:8">
      <c r="H602910" s="3"/>
    </row>
    <row r="602911" spans="8:8">
      <c r="H602911" s="3"/>
    </row>
    <row r="602912" spans="8:8">
      <c r="H602912" s="3"/>
    </row>
    <row r="602913" spans="8:8">
      <c r="H602913" s="3"/>
    </row>
    <row r="602914" spans="8:8">
      <c r="H602914" s="3"/>
    </row>
    <row r="602915" spans="8:8">
      <c r="H602915" s="3"/>
    </row>
    <row r="602916" spans="8:8">
      <c r="H602916" s="3"/>
    </row>
    <row r="602917" spans="8:8">
      <c r="H602917" s="3"/>
    </row>
    <row r="602918" spans="8:8">
      <c r="H602918" s="3"/>
    </row>
    <row r="602919" spans="8:8">
      <c r="H602919" s="3"/>
    </row>
    <row r="602920" spans="8:8">
      <c r="H602920" s="3"/>
    </row>
    <row r="602921" spans="8:8">
      <c r="H602921" s="3"/>
    </row>
    <row r="602922" spans="8:8">
      <c r="H602922" s="3"/>
    </row>
    <row r="602923" spans="8:8">
      <c r="H602923" s="3"/>
    </row>
    <row r="602924" spans="8:8">
      <c r="H602924" s="3"/>
    </row>
    <row r="602925" spans="8:8">
      <c r="H602925" s="3"/>
    </row>
    <row r="602926" spans="8:8">
      <c r="H602926" s="3"/>
    </row>
    <row r="602927" spans="8:8">
      <c r="H602927" s="3"/>
    </row>
    <row r="602928" spans="8:8">
      <c r="H602928" s="3"/>
    </row>
    <row r="602929" spans="8:8">
      <c r="H602929" s="3"/>
    </row>
    <row r="602930" spans="8:8">
      <c r="H602930" s="3"/>
    </row>
    <row r="602931" spans="8:8">
      <c r="H602931" s="3"/>
    </row>
    <row r="602932" spans="8:8">
      <c r="H602932" s="3"/>
    </row>
    <row r="602933" spans="8:8">
      <c r="H602933" s="3"/>
    </row>
    <row r="602934" spans="8:8">
      <c r="H602934" s="3"/>
    </row>
    <row r="602935" spans="8:8">
      <c r="H602935" s="3"/>
    </row>
    <row r="602936" spans="8:8">
      <c r="H602936" s="3"/>
    </row>
    <row r="602937" spans="8:8">
      <c r="H602937" s="3"/>
    </row>
    <row r="602938" spans="8:8">
      <c r="H602938" s="3"/>
    </row>
    <row r="602939" spans="8:8">
      <c r="H602939" s="3"/>
    </row>
    <row r="602940" spans="8:8">
      <c r="H602940" s="3"/>
    </row>
    <row r="602941" spans="8:8">
      <c r="H602941" s="3"/>
    </row>
    <row r="602942" spans="8:8">
      <c r="H602942" s="3"/>
    </row>
    <row r="602943" spans="8:8">
      <c r="H602943" s="3"/>
    </row>
    <row r="602944" spans="8:8">
      <c r="H602944" s="3"/>
    </row>
    <row r="602945" spans="8:8">
      <c r="H602945" s="3"/>
    </row>
    <row r="602946" spans="8:8">
      <c r="H602946" s="3"/>
    </row>
    <row r="602947" spans="8:8">
      <c r="H602947" s="3"/>
    </row>
    <row r="602948" spans="8:8">
      <c r="H602948" s="3"/>
    </row>
    <row r="602949" spans="8:8">
      <c r="H602949" s="3"/>
    </row>
    <row r="602950" spans="8:8">
      <c r="H602950" s="3"/>
    </row>
    <row r="602951" spans="8:8">
      <c r="H602951" s="3"/>
    </row>
    <row r="602952" spans="8:8">
      <c r="H602952" s="3"/>
    </row>
    <row r="602953" spans="8:8">
      <c r="H602953" s="3"/>
    </row>
    <row r="602954" spans="8:8">
      <c r="H602954" s="3"/>
    </row>
    <row r="602955" spans="8:8">
      <c r="H602955" s="3"/>
    </row>
    <row r="602956" spans="8:8">
      <c r="H602956" s="3"/>
    </row>
    <row r="602957" spans="8:8">
      <c r="H602957" s="3"/>
    </row>
    <row r="602958" spans="8:8">
      <c r="H602958" s="3"/>
    </row>
    <row r="602959" spans="8:8">
      <c r="H602959" s="3"/>
    </row>
    <row r="602960" spans="8:8">
      <c r="H602960" s="3"/>
    </row>
    <row r="602961" spans="8:8">
      <c r="H602961" s="3"/>
    </row>
    <row r="602962" spans="8:8">
      <c r="H602962" s="3"/>
    </row>
    <row r="602963" spans="8:8">
      <c r="H602963" s="3"/>
    </row>
    <row r="602964" spans="8:8">
      <c r="H602964" s="3"/>
    </row>
    <row r="602965" spans="8:8">
      <c r="H602965" s="3"/>
    </row>
    <row r="602966" spans="8:8">
      <c r="H602966" s="3"/>
    </row>
    <row r="602967" spans="8:8">
      <c r="H602967" s="3"/>
    </row>
    <row r="602968" spans="8:8">
      <c r="H602968" s="3"/>
    </row>
    <row r="602969" spans="8:8">
      <c r="H602969" s="3"/>
    </row>
    <row r="602970" spans="8:8">
      <c r="H602970" s="3"/>
    </row>
    <row r="602971" spans="8:8">
      <c r="H602971" s="3"/>
    </row>
    <row r="602972" spans="8:8">
      <c r="H602972" s="3"/>
    </row>
    <row r="602973" spans="8:8">
      <c r="H602973" s="3"/>
    </row>
    <row r="602974" spans="8:8">
      <c r="H602974" s="3"/>
    </row>
    <row r="602975" spans="8:8">
      <c r="H602975" s="3"/>
    </row>
    <row r="602976" spans="8:8">
      <c r="H602976" s="3"/>
    </row>
    <row r="602977" spans="8:8">
      <c r="H602977" s="3"/>
    </row>
    <row r="602978" spans="8:8">
      <c r="H602978" s="3"/>
    </row>
    <row r="602979" spans="8:8">
      <c r="H602979" s="3"/>
    </row>
    <row r="602980" spans="8:8">
      <c r="H602980" s="3"/>
    </row>
    <row r="602981" spans="8:8">
      <c r="H602981" s="3"/>
    </row>
    <row r="602982" spans="8:8">
      <c r="H602982" s="3"/>
    </row>
    <row r="602983" spans="8:8">
      <c r="H602983" s="3"/>
    </row>
    <row r="602984" spans="8:8">
      <c r="H602984" s="3"/>
    </row>
    <row r="602985" spans="8:8">
      <c r="H602985" s="3"/>
    </row>
    <row r="602986" spans="8:8">
      <c r="H602986" s="3"/>
    </row>
    <row r="602987" spans="8:8">
      <c r="H602987" s="3"/>
    </row>
    <row r="602988" spans="8:8">
      <c r="H602988" s="3"/>
    </row>
    <row r="602989" spans="8:8">
      <c r="H602989" s="3"/>
    </row>
    <row r="602990" spans="8:8">
      <c r="H602990" s="3"/>
    </row>
    <row r="602991" spans="8:8">
      <c r="H602991" s="3"/>
    </row>
    <row r="602992" spans="8:8">
      <c r="H602992" s="3"/>
    </row>
    <row r="602993" spans="8:8">
      <c r="H602993" s="3"/>
    </row>
    <row r="602994" spans="8:8">
      <c r="H602994" s="3"/>
    </row>
    <row r="602995" spans="8:8">
      <c r="H602995" s="3"/>
    </row>
    <row r="602996" spans="8:8">
      <c r="H602996" s="3"/>
    </row>
    <row r="602997" spans="8:8">
      <c r="H602997" s="3"/>
    </row>
    <row r="602998" spans="8:8">
      <c r="H602998" s="3"/>
    </row>
    <row r="602999" spans="8:8">
      <c r="H602999" s="3"/>
    </row>
    <row r="603000" spans="8:8">
      <c r="H603000" s="3"/>
    </row>
    <row r="603001" spans="8:8">
      <c r="H603001" s="3"/>
    </row>
    <row r="603002" spans="8:8">
      <c r="H603002" s="3"/>
    </row>
    <row r="603003" spans="8:8">
      <c r="H603003" s="3"/>
    </row>
    <row r="603004" spans="8:8">
      <c r="H603004" s="3"/>
    </row>
    <row r="603005" spans="8:8">
      <c r="H603005" s="3"/>
    </row>
    <row r="603006" spans="8:8">
      <c r="H603006" s="3"/>
    </row>
    <row r="603007" spans="8:8">
      <c r="H603007" s="3"/>
    </row>
    <row r="603008" spans="8:8">
      <c r="H603008" s="3"/>
    </row>
    <row r="603009" spans="8:8">
      <c r="H603009" s="3"/>
    </row>
    <row r="603010" spans="8:8">
      <c r="H603010" s="3"/>
    </row>
    <row r="603011" spans="8:8">
      <c r="H603011" s="3"/>
    </row>
    <row r="603012" spans="8:8">
      <c r="H603012" s="3"/>
    </row>
    <row r="603013" spans="8:8">
      <c r="H603013" s="3"/>
    </row>
    <row r="603014" spans="8:8">
      <c r="H603014" s="3"/>
    </row>
    <row r="603015" spans="8:8">
      <c r="H603015" s="3"/>
    </row>
    <row r="603016" spans="8:8">
      <c r="H603016" s="3"/>
    </row>
    <row r="603017" spans="8:8">
      <c r="H603017" s="3"/>
    </row>
    <row r="603018" spans="8:8">
      <c r="H603018" s="3"/>
    </row>
    <row r="603019" spans="8:8">
      <c r="H603019" s="3"/>
    </row>
    <row r="603020" spans="8:8">
      <c r="H603020" s="3"/>
    </row>
    <row r="603021" spans="8:8">
      <c r="H603021" s="3"/>
    </row>
    <row r="603022" spans="8:8">
      <c r="H603022" s="3"/>
    </row>
    <row r="603023" spans="8:8">
      <c r="H603023" s="3"/>
    </row>
    <row r="603024" spans="8:8">
      <c r="H603024" s="3"/>
    </row>
    <row r="603025" spans="8:8">
      <c r="H603025" s="3"/>
    </row>
    <row r="603026" spans="8:8">
      <c r="H603026" s="3"/>
    </row>
    <row r="603027" spans="8:8">
      <c r="H603027" s="3"/>
    </row>
    <row r="603028" spans="8:8">
      <c r="H603028" s="3"/>
    </row>
    <row r="603029" spans="8:8">
      <c r="H603029" s="3"/>
    </row>
    <row r="603030" spans="8:8">
      <c r="H603030" s="3"/>
    </row>
    <row r="603031" spans="8:8">
      <c r="H603031" s="3"/>
    </row>
    <row r="603032" spans="8:8">
      <c r="H603032" s="3"/>
    </row>
    <row r="603033" spans="8:8">
      <c r="H603033" s="3"/>
    </row>
    <row r="603034" spans="8:8">
      <c r="H603034" s="3"/>
    </row>
    <row r="603035" spans="8:8">
      <c r="H603035" s="3"/>
    </row>
    <row r="603036" spans="8:8">
      <c r="H603036" s="3"/>
    </row>
    <row r="603037" spans="8:8">
      <c r="H603037" s="3"/>
    </row>
    <row r="603038" spans="8:8">
      <c r="H603038" s="3"/>
    </row>
    <row r="603039" spans="8:8">
      <c r="H603039" s="3"/>
    </row>
    <row r="603040" spans="8:8">
      <c r="H603040" s="3"/>
    </row>
    <row r="603041" spans="8:8">
      <c r="H603041" s="3"/>
    </row>
    <row r="603042" spans="8:8">
      <c r="H603042" s="3"/>
    </row>
    <row r="603043" spans="8:8">
      <c r="H603043" s="3"/>
    </row>
    <row r="603044" spans="8:8">
      <c r="H603044" s="3"/>
    </row>
    <row r="603045" spans="8:8">
      <c r="H603045" s="3"/>
    </row>
    <row r="603046" spans="8:8">
      <c r="H603046" s="3"/>
    </row>
    <row r="603047" spans="8:8">
      <c r="H603047" s="3"/>
    </row>
    <row r="603048" spans="8:8">
      <c r="H603048" s="3"/>
    </row>
    <row r="603049" spans="8:8">
      <c r="H603049" s="3"/>
    </row>
    <row r="603050" spans="8:8">
      <c r="H603050" s="3"/>
    </row>
    <row r="603051" spans="8:8">
      <c r="H603051" s="3"/>
    </row>
    <row r="603052" spans="8:8">
      <c r="H603052" s="3"/>
    </row>
    <row r="603053" spans="8:8">
      <c r="H603053" s="3"/>
    </row>
    <row r="603054" spans="8:8">
      <c r="H603054" s="3"/>
    </row>
    <row r="603055" spans="8:8">
      <c r="H603055" s="3"/>
    </row>
    <row r="603056" spans="8:8">
      <c r="H603056" s="3"/>
    </row>
    <row r="603057" spans="8:8">
      <c r="H603057" s="3"/>
    </row>
    <row r="603058" spans="8:8">
      <c r="H603058" s="3"/>
    </row>
    <row r="603059" spans="8:8">
      <c r="H603059" s="3"/>
    </row>
    <row r="603060" spans="8:8">
      <c r="H603060" s="3"/>
    </row>
    <row r="603061" spans="8:8">
      <c r="H603061" s="3"/>
    </row>
    <row r="603062" spans="8:8">
      <c r="H603062" s="3"/>
    </row>
    <row r="603063" spans="8:8">
      <c r="H603063" s="3"/>
    </row>
    <row r="603064" spans="8:8">
      <c r="H603064" s="3"/>
    </row>
    <row r="603065" spans="8:8">
      <c r="H603065" s="3"/>
    </row>
    <row r="603066" spans="8:8">
      <c r="H603066" s="3"/>
    </row>
    <row r="603067" spans="8:8">
      <c r="H603067" s="3"/>
    </row>
    <row r="603068" spans="8:8">
      <c r="H603068" s="3"/>
    </row>
    <row r="603069" spans="8:8">
      <c r="H603069" s="3"/>
    </row>
    <row r="603070" spans="8:8">
      <c r="H603070" s="3"/>
    </row>
    <row r="603071" spans="8:8">
      <c r="H603071" s="3"/>
    </row>
    <row r="603072" spans="8:8">
      <c r="H603072" s="3"/>
    </row>
    <row r="603073" spans="8:8">
      <c r="H603073" s="3"/>
    </row>
    <row r="603074" spans="8:8">
      <c r="H603074" s="3"/>
    </row>
    <row r="603075" spans="8:8">
      <c r="H603075" s="3"/>
    </row>
    <row r="603076" spans="8:8">
      <c r="H603076" s="3"/>
    </row>
    <row r="603077" spans="8:8">
      <c r="H603077" s="3"/>
    </row>
    <row r="603078" spans="8:8">
      <c r="H603078" s="3"/>
    </row>
    <row r="603079" spans="8:8">
      <c r="H603079" s="3"/>
    </row>
    <row r="603080" spans="8:8">
      <c r="H603080" s="3"/>
    </row>
    <row r="603081" spans="8:8">
      <c r="H603081" s="3"/>
    </row>
    <row r="603082" spans="8:8">
      <c r="H603082" s="3"/>
    </row>
    <row r="603083" spans="8:8">
      <c r="H603083" s="3"/>
    </row>
    <row r="603084" spans="8:8">
      <c r="H603084" s="3"/>
    </row>
    <row r="603085" spans="8:8">
      <c r="H603085" s="3"/>
    </row>
    <row r="603086" spans="8:8">
      <c r="H603086" s="3"/>
    </row>
    <row r="603087" spans="8:8">
      <c r="H603087" s="3"/>
    </row>
    <row r="603088" spans="8:8">
      <c r="H603088" s="3"/>
    </row>
    <row r="603089" spans="8:8">
      <c r="H603089" s="3"/>
    </row>
    <row r="603090" spans="8:8">
      <c r="H603090" s="3"/>
    </row>
    <row r="603091" spans="8:8">
      <c r="H603091" s="3"/>
    </row>
    <row r="603092" spans="8:8">
      <c r="H603092" s="3"/>
    </row>
    <row r="603093" spans="8:8">
      <c r="H603093" s="3"/>
    </row>
    <row r="603094" spans="8:8">
      <c r="H603094" s="3"/>
    </row>
    <row r="603095" spans="8:8">
      <c r="H603095" s="3"/>
    </row>
    <row r="603096" spans="8:8">
      <c r="H603096" s="3"/>
    </row>
    <row r="603097" spans="8:8">
      <c r="H603097" s="3"/>
    </row>
    <row r="603098" spans="8:8">
      <c r="H603098" s="3"/>
    </row>
    <row r="603099" spans="8:8">
      <c r="H603099" s="3"/>
    </row>
    <row r="603100" spans="8:8">
      <c r="H603100" s="3"/>
    </row>
    <row r="603101" spans="8:8">
      <c r="H603101" s="3"/>
    </row>
    <row r="603102" spans="8:8">
      <c r="H603102" s="3"/>
    </row>
    <row r="603103" spans="8:8">
      <c r="H603103" s="3"/>
    </row>
    <row r="603104" spans="8:8">
      <c r="H603104" s="3"/>
    </row>
    <row r="603105" spans="8:8">
      <c r="H603105" s="3"/>
    </row>
    <row r="603106" spans="8:8">
      <c r="H603106" s="3"/>
    </row>
    <row r="603107" spans="8:8">
      <c r="H603107" s="3"/>
    </row>
    <row r="603108" spans="8:8">
      <c r="H603108" s="3"/>
    </row>
    <row r="603109" spans="8:8">
      <c r="H603109" s="3"/>
    </row>
    <row r="603110" spans="8:8">
      <c r="H603110" s="3"/>
    </row>
    <row r="603111" spans="8:8">
      <c r="H603111" s="3"/>
    </row>
    <row r="603112" spans="8:8">
      <c r="H603112" s="3"/>
    </row>
    <row r="603113" spans="8:8">
      <c r="H603113" s="3"/>
    </row>
    <row r="603114" spans="8:8">
      <c r="H603114" s="3"/>
    </row>
    <row r="603115" spans="8:8">
      <c r="H603115" s="3"/>
    </row>
    <row r="603116" spans="8:8">
      <c r="H603116" s="3"/>
    </row>
    <row r="603117" spans="8:8">
      <c r="H603117" s="3"/>
    </row>
    <row r="603118" spans="8:8">
      <c r="H603118" s="3"/>
    </row>
    <row r="603119" spans="8:8">
      <c r="H603119" s="3"/>
    </row>
    <row r="603120" spans="8:8">
      <c r="H603120" s="3"/>
    </row>
    <row r="603121" spans="8:8">
      <c r="H603121" s="3"/>
    </row>
    <row r="603122" spans="8:8">
      <c r="H603122" s="3"/>
    </row>
    <row r="603123" spans="8:8">
      <c r="H603123" s="3"/>
    </row>
    <row r="603124" spans="8:8">
      <c r="H603124" s="3"/>
    </row>
    <row r="603125" spans="8:8">
      <c r="H603125" s="3"/>
    </row>
    <row r="603126" spans="8:8">
      <c r="H603126" s="3"/>
    </row>
    <row r="603127" spans="8:8">
      <c r="H603127" s="3"/>
    </row>
    <row r="603128" spans="8:8">
      <c r="H603128" s="3"/>
    </row>
    <row r="603129" spans="8:8">
      <c r="H603129" s="3"/>
    </row>
    <row r="603130" spans="8:8">
      <c r="H603130" s="3"/>
    </row>
    <row r="603131" spans="8:8">
      <c r="H603131" s="3"/>
    </row>
    <row r="603132" spans="8:8">
      <c r="H603132" s="3"/>
    </row>
    <row r="603133" spans="8:8">
      <c r="H603133" s="3"/>
    </row>
    <row r="603134" spans="8:8">
      <c r="H603134" s="3"/>
    </row>
    <row r="603135" spans="8:8">
      <c r="H603135" s="3"/>
    </row>
    <row r="603136" spans="8:8">
      <c r="H603136" s="3"/>
    </row>
    <row r="603137" spans="8:8">
      <c r="H603137" s="3"/>
    </row>
    <row r="603138" spans="8:8">
      <c r="H603138" s="3"/>
    </row>
    <row r="603139" spans="8:8">
      <c r="H603139" s="3"/>
    </row>
    <row r="603140" spans="8:8">
      <c r="H603140" s="3"/>
    </row>
    <row r="603141" spans="8:8">
      <c r="H603141" s="3"/>
    </row>
    <row r="603142" spans="8:8">
      <c r="H603142" s="3"/>
    </row>
    <row r="603143" spans="8:8">
      <c r="H603143" s="3"/>
    </row>
    <row r="603144" spans="8:8">
      <c r="H603144" s="3"/>
    </row>
    <row r="603145" spans="8:8">
      <c r="H603145" s="3"/>
    </row>
    <row r="603146" spans="8:8">
      <c r="H603146" s="3"/>
    </row>
    <row r="603147" spans="8:8">
      <c r="H603147" s="3"/>
    </row>
    <row r="603148" spans="8:8">
      <c r="H603148" s="3"/>
    </row>
    <row r="603149" spans="8:8">
      <c r="H603149" s="3"/>
    </row>
    <row r="603150" spans="8:8">
      <c r="H603150" s="3"/>
    </row>
    <row r="603151" spans="8:8">
      <c r="H603151" s="3"/>
    </row>
    <row r="603152" spans="8:8">
      <c r="H603152" s="3"/>
    </row>
    <row r="603153" spans="8:8">
      <c r="H603153" s="3"/>
    </row>
    <row r="603154" spans="8:8">
      <c r="H603154" s="3"/>
    </row>
    <row r="603155" spans="8:8">
      <c r="H603155" s="3"/>
    </row>
    <row r="603156" spans="8:8">
      <c r="H603156" s="3"/>
    </row>
    <row r="603157" spans="8:8">
      <c r="H603157" s="3"/>
    </row>
    <row r="603158" spans="8:8">
      <c r="H603158" s="3"/>
    </row>
    <row r="603159" spans="8:8">
      <c r="H603159" s="3"/>
    </row>
    <row r="603160" spans="8:8">
      <c r="H603160" s="3"/>
    </row>
    <row r="603161" spans="8:8">
      <c r="H603161" s="3"/>
    </row>
    <row r="603162" spans="8:8">
      <c r="H603162" s="3"/>
    </row>
    <row r="603163" spans="8:8">
      <c r="H603163" s="3"/>
    </row>
    <row r="603164" spans="8:8">
      <c r="H603164" s="3"/>
    </row>
    <row r="603165" spans="8:8">
      <c r="H603165" s="3"/>
    </row>
    <row r="603166" spans="8:8">
      <c r="H603166" s="3"/>
    </row>
    <row r="603167" spans="8:8">
      <c r="H603167" s="3"/>
    </row>
    <row r="603168" spans="8:8">
      <c r="H603168" s="3"/>
    </row>
    <row r="603169" spans="8:8">
      <c r="H603169" s="3"/>
    </row>
    <row r="603170" spans="8:8">
      <c r="H603170" s="3"/>
    </row>
    <row r="603171" spans="8:8">
      <c r="H603171" s="3"/>
    </row>
    <row r="603172" spans="8:8">
      <c r="H603172" s="3"/>
    </row>
    <row r="603173" spans="8:8">
      <c r="H603173" s="3"/>
    </row>
    <row r="603174" spans="8:8">
      <c r="H603174" s="3"/>
    </row>
    <row r="603175" spans="8:8">
      <c r="H603175" s="3"/>
    </row>
    <row r="603176" spans="8:8">
      <c r="H603176" s="3"/>
    </row>
    <row r="603177" spans="8:8">
      <c r="H603177" s="3"/>
    </row>
    <row r="603178" spans="8:8">
      <c r="H603178" s="3"/>
    </row>
    <row r="603179" spans="8:8">
      <c r="H603179" s="3"/>
    </row>
    <row r="603180" spans="8:8">
      <c r="H603180" s="3"/>
    </row>
    <row r="603181" spans="8:8">
      <c r="H603181" s="3"/>
    </row>
    <row r="603182" spans="8:8">
      <c r="H603182" s="3"/>
    </row>
    <row r="603183" spans="8:8">
      <c r="H603183" s="3"/>
    </row>
    <row r="603184" spans="8:8">
      <c r="H603184" s="3"/>
    </row>
    <row r="603185" spans="8:8">
      <c r="H603185" s="3"/>
    </row>
    <row r="603186" spans="8:8">
      <c r="H603186" s="3"/>
    </row>
    <row r="603187" spans="8:8">
      <c r="H603187" s="3"/>
    </row>
    <row r="603188" spans="8:8">
      <c r="H603188" s="3"/>
    </row>
    <row r="603189" spans="8:8">
      <c r="H603189" s="3"/>
    </row>
    <row r="603190" spans="8:8">
      <c r="H603190" s="3"/>
    </row>
    <row r="603191" spans="8:8">
      <c r="H603191" s="3"/>
    </row>
    <row r="603192" spans="8:8">
      <c r="H603192" s="3"/>
    </row>
    <row r="603193" spans="8:8">
      <c r="H603193" s="3"/>
    </row>
    <row r="603194" spans="8:8">
      <c r="H603194" s="3"/>
    </row>
    <row r="603195" spans="8:8">
      <c r="H603195" s="3"/>
    </row>
    <row r="603196" spans="8:8">
      <c r="H603196" s="3"/>
    </row>
    <row r="603197" spans="8:8">
      <c r="H603197" s="3"/>
    </row>
    <row r="603198" spans="8:8">
      <c r="H603198" s="3"/>
    </row>
    <row r="603199" spans="8:8">
      <c r="H603199" s="3"/>
    </row>
    <row r="603200" spans="8:8">
      <c r="H603200" s="3"/>
    </row>
    <row r="603201" spans="8:8">
      <c r="H603201" s="3"/>
    </row>
    <row r="603202" spans="8:8">
      <c r="H603202" s="3"/>
    </row>
    <row r="603203" spans="8:8">
      <c r="H603203" s="3"/>
    </row>
    <row r="603204" spans="8:8">
      <c r="H603204" s="3"/>
    </row>
    <row r="603205" spans="8:8">
      <c r="H603205" s="3"/>
    </row>
    <row r="603206" spans="8:8">
      <c r="H603206" s="3"/>
    </row>
    <row r="603207" spans="8:8">
      <c r="H603207" s="3"/>
    </row>
    <row r="603208" spans="8:8">
      <c r="H603208" s="3"/>
    </row>
    <row r="603209" spans="8:8">
      <c r="H603209" s="3"/>
    </row>
    <row r="603210" spans="8:8">
      <c r="H603210" s="3"/>
    </row>
    <row r="603211" spans="8:8">
      <c r="H603211" s="3"/>
    </row>
    <row r="603212" spans="8:8">
      <c r="H603212" s="3"/>
    </row>
    <row r="603213" spans="8:8">
      <c r="H603213" s="3"/>
    </row>
    <row r="603214" spans="8:8">
      <c r="H603214" s="3"/>
    </row>
    <row r="603215" spans="8:8">
      <c r="H603215" s="3"/>
    </row>
    <row r="603216" spans="8:8">
      <c r="H603216" s="3"/>
    </row>
    <row r="603217" spans="8:8">
      <c r="H603217" s="3"/>
    </row>
    <row r="603218" spans="8:8">
      <c r="H603218" s="3"/>
    </row>
    <row r="603219" spans="8:8">
      <c r="H603219" s="3"/>
    </row>
    <row r="603220" spans="8:8">
      <c r="H603220" s="3"/>
    </row>
    <row r="603221" spans="8:8">
      <c r="H603221" s="3"/>
    </row>
    <row r="603222" spans="8:8">
      <c r="H603222" s="3"/>
    </row>
    <row r="603223" spans="8:8">
      <c r="H603223" s="3"/>
    </row>
    <row r="603224" spans="8:8">
      <c r="H603224" s="3"/>
    </row>
    <row r="603225" spans="8:8">
      <c r="H603225" s="3"/>
    </row>
    <row r="603226" spans="8:8">
      <c r="H603226" s="3"/>
    </row>
    <row r="603227" spans="8:8">
      <c r="H603227" s="3"/>
    </row>
    <row r="603228" spans="8:8">
      <c r="H603228" s="3"/>
    </row>
    <row r="603229" spans="8:8">
      <c r="H603229" s="3"/>
    </row>
    <row r="603230" spans="8:8">
      <c r="H603230" s="3"/>
    </row>
    <row r="603231" spans="8:8">
      <c r="H603231" s="3"/>
    </row>
    <row r="603232" spans="8:8">
      <c r="H603232" s="3"/>
    </row>
    <row r="603233" spans="8:8">
      <c r="H603233" s="3"/>
    </row>
    <row r="603234" spans="8:8">
      <c r="H603234" s="3"/>
    </row>
    <row r="603235" spans="8:8">
      <c r="H603235" s="3"/>
    </row>
    <row r="603236" spans="8:8">
      <c r="H603236" s="3"/>
    </row>
    <row r="603237" spans="8:8">
      <c r="H603237" s="3"/>
    </row>
    <row r="603238" spans="8:8">
      <c r="H603238" s="3"/>
    </row>
    <row r="603239" spans="8:8">
      <c r="H603239" s="3"/>
    </row>
    <row r="603240" spans="8:8">
      <c r="H603240" s="3"/>
    </row>
    <row r="603241" spans="8:8">
      <c r="H603241" s="3"/>
    </row>
    <row r="603242" spans="8:8">
      <c r="H603242" s="3"/>
    </row>
    <row r="603243" spans="8:8">
      <c r="H603243" s="3"/>
    </row>
    <row r="603244" spans="8:8">
      <c r="H603244" s="3"/>
    </row>
    <row r="603245" spans="8:8">
      <c r="H603245" s="3"/>
    </row>
    <row r="603246" spans="8:8">
      <c r="H603246" s="3"/>
    </row>
    <row r="603247" spans="8:8">
      <c r="H603247" s="3"/>
    </row>
    <row r="603248" spans="8:8">
      <c r="H603248" s="3"/>
    </row>
    <row r="603249" spans="8:8">
      <c r="H603249" s="3"/>
    </row>
    <row r="603250" spans="8:8">
      <c r="H603250" s="3"/>
    </row>
    <row r="603251" spans="8:8">
      <c r="H603251" s="3"/>
    </row>
    <row r="603252" spans="8:8">
      <c r="H603252" s="3"/>
    </row>
    <row r="603253" spans="8:8">
      <c r="H603253" s="3"/>
    </row>
    <row r="603254" spans="8:8">
      <c r="H603254" s="3"/>
    </row>
    <row r="603255" spans="8:8">
      <c r="H603255" s="3"/>
    </row>
    <row r="603256" spans="8:8">
      <c r="H603256" s="3"/>
    </row>
    <row r="603257" spans="8:8">
      <c r="H603257" s="3"/>
    </row>
    <row r="603258" spans="8:8">
      <c r="H603258" s="3"/>
    </row>
    <row r="603259" spans="8:8">
      <c r="H603259" s="3"/>
    </row>
    <row r="603260" spans="8:8">
      <c r="H603260" s="3"/>
    </row>
    <row r="603261" spans="8:8">
      <c r="H603261" s="3"/>
    </row>
    <row r="603262" spans="8:8">
      <c r="H603262" s="3"/>
    </row>
    <row r="603263" spans="8:8">
      <c r="H603263" s="3"/>
    </row>
    <row r="603264" spans="8:8">
      <c r="H603264" s="3"/>
    </row>
    <row r="603265" spans="8:8">
      <c r="H603265" s="3"/>
    </row>
    <row r="603266" spans="8:8">
      <c r="H603266" s="3"/>
    </row>
    <row r="603267" spans="8:8">
      <c r="H603267" s="3"/>
    </row>
    <row r="603268" spans="8:8">
      <c r="H603268" s="3"/>
    </row>
    <row r="603269" spans="8:8">
      <c r="H603269" s="3"/>
    </row>
    <row r="603270" spans="8:8">
      <c r="H603270" s="3"/>
    </row>
    <row r="603271" spans="8:8">
      <c r="H603271" s="3"/>
    </row>
    <row r="603272" spans="8:8">
      <c r="H603272" s="3"/>
    </row>
    <row r="603273" spans="8:8">
      <c r="H603273" s="3"/>
    </row>
    <row r="603274" spans="8:8">
      <c r="H603274" s="3"/>
    </row>
    <row r="603275" spans="8:8">
      <c r="H603275" s="3"/>
    </row>
    <row r="603276" spans="8:8">
      <c r="H603276" s="3"/>
    </row>
    <row r="603277" spans="8:8">
      <c r="H603277" s="3"/>
    </row>
    <row r="603278" spans="8:8">
      <c r="H603278" s="3"/>
    </row>
    <row r="603279" spans="8:8">
      <c r="H603279" s="3"/>
    </row>
    <row r="603280" spans="8:8">
      <c r="H603280" s="3"/>
    </row>
    <row r="603281" spans="8:8">
      <c r="H603281" s="3"/>
    </row>
    <row r="603282" spans="8:8">
      <c r="H603282" s="3"/>
    </row>
    <row r="603283" spans="8:8">
      <c r="H603283" s="3"/>
    </row>
    <row r="603284" spans="8:8">
      <c r="H603284" s="3"/>
    </row>
    <row r="603285" spans="8:8">
      <c r="H603285" s="3"/>
    </row>
    <row r="603286" spans="8:8">
      <c r="H603286" s="3"/>
    </row>
    <row r="603287" spans="8:8">
      <c r="H603287" s="3"/>
    </row>
    <row r="603288" spans="8:8">
      <c r="H603288" s="3"/>
    </row>
    <row r="603289" spans="8:8">
      <c r="H603289" s="3"/>
    </row>
    <row r="603290" spans="8:8">
      <c r="H603290" s="3"/>
    </row>
    <row r="603291" spans="8:8">
      <c r="H603291" s="3"/>
    </row>
    <row r="603292" spans="8:8">
      <c r="H603292" s="3"/>
    </row>
    <row r="603293" spans="8:8">
      <c r="H603293" s="3"/>
    </row>
    <row r="603294" spans="8:8">
      <c r="H603294" s="3"/>
    </row>
    <row r="603295" spans="8:8">
      <c r="H603295" s="3"/>
    </row>
    <row r="603296" spans="8:8">
      <c r="H603296" s="3"/>
    </row>
    <row r="603297" spans="8:8">
      <c r="H603297" s="3"/>
    </row>
    <row r="603298" spans="8:8">
      <c r="H603298" s="3"/>
    </row>
    <row r="603299" spans="8:8">
      <c r="H603299" s="3"/>
    </row>
    <row r="603300" spans="8:8">
      <c r="H603300" s="3"/>
    </row>
    <row r="603301" spans="8:8">
      <c r="H603301" s="3"/>
    </row>
    <row r="603302" spans="8:8">
      <c r="H603302" s="3"/>
    </row>
    <row r="603303" spans="8:8">
      <c r="H603303" s="3"/>
    </row>
    <row r="603304" spans="8:8">
      <c r="H603304" s="3"/>
    </row>
    <row r="603305" spans="8:8">
      <c r="H603305" s="3"/>
    </row>
    <row r="603306" spans="8:8">
      <c r="H603306" s="3"/>
    </row>
    <row r="603307" spans="8:8">
      <c r="H603307" s="3"/>
    </row>
    <row r="603308" spans="8:8">
      <c r="H603308" s="3"/>
    </row>
    <row r="603309" spans="8:8">
      <c r="H603309" s="3"/>
    </row>
    <row r="603310" spans="8:8">
      <c r="H603310" s="3"/>
    </row>
    <row r="603311" spans="8:8">
      <c r="H603311" s="3"/>
    </row>
    <row r="603312" spans="8:8">
      <c r="H603312" s="3"/>
    </row>
    <row r="603313" spans="8:8">
      <c r="H603313" s="3"/>
    </row>
    <row r="603314" spans="8:8">
      <c r="H603314" s="3"/>
    </row>
    <row r="603315" spans="8:8">
      <c r="H603315" s="3"/>
    </row>
    <row r="603316" spans="8:8">
      <c r="H603316" s="3"/>
    </row>
    <row r="603317" spans="8:8">
      <c r="H603317" s="3"/>
    </row>
    <row r="603318" spans="8:8">
      <c r="H603318" s="3"/>
    </row>
    <row r="603319" spans="8:8">
      <c r="H603319" s="3"/>
    </row>
    <row r="603320" spans="8:8">
      <c r="H603320" s="3"/>
    </row>
    <row r="603321" spans="8:8">
      <c r="H603321" s="3"/>
    </row>
    <row r="603322" spans="8:8">
      <c r="H603322" s="3"/>
    </row>
    <row r="603323" spans="8:8">
      <c r="H603323" s="3"/>
    </row>
    <row r="603324" spans="8:8">
      <c r="H603324" s="3"/>
    </row>
    <row r="603325" spans="8:8">
      <c r="H603325" s="3"/>
    </row>
    <row r="603326" spans="8:8">
      <c r="H603326" s="3"/>
    </row>
    <row r="603327" spans="8:8">
      <c r="H603327" s="3"/>
    </row>
    <row r="603328" spans="8:8">
      <c r="H603328" s="3"/>
    </row>
    <row r="603329" spans="8:8">
      <c r="H603329" s="3"/>
    </row>
    <row r="603330" spans="8:8">
      <c r="H603330" s="3"/>
    </row>
    <row r="603331" spans="8:8">
      <c r="H603331" s="3"/>
    </row>
    <row r="603332" spans="8:8">
      <c r="H603332" s="3"/>
    </row>
    <row r="603333" spans="8:8">
      <c r="H603333" s="3"/>
    </row>
    <row r="603334" spans="8:8">
      <c r="H603334" s="3"/>
    </row>
    <row r="603335" spans="8:8">
      <c r="H603335" s="3"/>
    </row>
    <row r="603336" spans="8:8">
      <c r="H603336" s="3"/>
    </row>
    <row r="603337" spans="8:8">
      <c r="H603337" s="3"/>
    </row>
    <row r="603338" spans="8:8">
      <c r="H603338" s="3"/>
    </row>
    <row r="603339" spans="8:8">
      <c r="H603339" s="3"/>
    </row>
    <row r="603340" spans="8:8">
      <c r="H603340" s="3"/>
    </row>
    <row r="603341" spans="8:8">
      <c r="H603341" s="3"/>
    </row>
    <row r="603342" spans="8:8">
      <c r="H603342" s="3"/>
    </row>
    <row r="603343" spans="8:8">
      <c r="H603343" s="3"/>
    </row>
    <row r="603344" spans="8:8">
      <c r="H603344" s="3"/>
    </row>
    <row r="603345" spans="8:8">
      <c r="H603345" s="3"/>
    </row>
    <row r="603346" spans="8:8">
      <c r="H603346" s="3"/>
    </row>
    <row r="603347" spans="8:8">
      <c r="H603347" s="3"/>
    </row>
    <row r="603348" spans="8:8">
      <c r="H603348" s="3"/>
    </row>
    <row r="603349" spans="8:8">
      <c r="H603349" s="3"/>
    </row>
    <row r="603350" spans="8:8">
      <c r="H603350" s="3"/>
    </row>
    <row r="603351" spans="8:8">
      <c r="H603351" s="3"/>
    </row>
    <row r="603352" spans="8:8">
      <c r="H603352" s="3"/>
    </row>
    <row r="603353" spans="8:8">
      <c r="H603353" s="3"/>
    </row>
    <row r="603354" spans="8:8">
      <c r="H603354" s="3"/>
    </row>
    <row r="603355" spans="8:8">
      <c r="H603355" s="3"/>
    </row>
    <row r="603356" spans="8:8">
      <c r="H603356" s="3"/>
    </row>
    <row r="603357" spans="8:8">
      <c r="H603357" s="3"/>
    </row>
    <row r="603358" spans="8:8">
      <c r="H603358" s="3"/>
    </row>
    <row r="603359" spans="8:8">
      <c r="H603359" s="3"/>
    </row>
    <row r="603360" spans="8:8">
      <c r="H603360" s="3"/>
    </row>
    <row r="603361" spans="8:8">
      <c r="H603361" s="3"/>
    </row>
    <row r="603362" spans="8:8">
      <c r="H603362" s="3"/>
    </row>
    <row r="603363" spans="8:8">
      <c r="H603363" s="3"/>
    </row>
    <row r="603364" spans="8:8">
      <c r="H603364" s="3"/>
    </row>
    <row r="603365" spans="8:8">
      <c r="H603365" s="3"/>
    </row>
    <row r="603366" spans="8:8">
      <c r="H603366" s="3"/>
    </row>
    <row r="603367" spans="8:8">
      <c r="H603367" s="3"/>
    </row>
    <row r="603368" spans="8:8">
      <c r="H603368" s="3"/>
    </row>
    <row r="603369" spans="8:8">
      <c r="H603369" s="3"/>
    </row>
    <row r="603370" spans="8:8">
      <c r="H603370" s="3"/>
    </row>
    <row r="603371" spans="8:8">
      <c r="H603371" s="3"/>
    </row>
    <row r="603372" spans="8:8">
      <c r="H603372" s="3"/>
    </row>
    <row r="603373" spans="8:8">
      <c r="H603373" s="3"/>
    </row>
    <row r="603374" spans="8:8">
      <c r="H603374" s="3"/>
    </row>
    <row r="603375" spans="8:8">
      <c r="H603375" s="3"/>
    </row>
    <row r="603376" spans="8:8">
      <c r="H603376" s="3"/>
    </row>
    <row r="603377" spans="8:8">
      <c r="H603377" s="3"/>
    </row>
    <row r="603378" spans="8:8">
      <c r="H603378" s="3"/>
    </row>
    <row r="603379" spans="8:8">
      <c r="H603379" s="3"/>
    </row>
    <row r="603380" spans="8:8">
      <c r="H603380" s="3"/>
    </row>
    <row r="603381" spans="8:8">
      <c r="H603381" s="3"/>
    </row>
    <row r="603382" spans="8:8">
      <c r="H603382" s="3"/>
    </row>
    <row r="603383" spans="8:8">
      <c r="H603383" s="3"/>
    </row>
    <row r="603384" spans="8:8">
      <c r="H603384" s="3"/>
    </row>
    <row r="603385" spans="8:8">
      <c r="H603385" s="3"/>
    </row>
    <row r="603386" spans="8:8">
      <c r="H603386" s="3"/>
    </row>
    <row r="603387" spans="8:8">
      <c r="H603387" s="3"/>
    </row>
    <row r="603388" spans="8:8">
      <c r="H603388" s="3"/>
    </row>
    <row r="603389" spans="8:8">
      <c r="H603389" s="3"/>
    </row>
    <row r="603390" spans="8:8">
      <c r="H603390" s="3"/>
    </row>
    <row r="603391" spans="8:8">
      <c r="H603391" s="3"/>
    </row>
    <row r="603392" spans="8:8">
      <c r="H603392" s="3"/>
    </row>
    <row r="603393" spans="8:8">
      <c r="H603393" s="3"/>
    </row>
    <row r="603394" spans="8:8">
      <c r="H603394" s="3"/>
    </row>
    <row r="603395" spans="8:8">
      <c r="H603395" s="3"/>
    </row>
    <row r="603396" spans="8:8">
      <c r="H603396" s="3"/>
    </row>
    <row r="603397" spans="8:8">
      <c r="H603397" s="3"/>
    </row>
    <row r="603398" spans="8:8">
      <c r="H603398" s="3"/>
    </row>
    <row r="603399" spans="8:8">
      <c r="H603399" s="3"/>
    </row>
    <row r="603400" spans="8:8">
      <c r="H603400" s="3"/>
    </row>
    <row r="603401" spans="8:8">
      <c r="H603401" s="3"/>
    </row>
    <row r="603402" spans="8:8">
      <c r="H603402" s="3"/>
    </row>
    <row r="603403" spans="8:8">
      <c r="H603403" s="3"/>
    </row>
    <row r="603404" spans="8:8">
      <c r="H603404" s="3"/>
    </row>
    <row r="603405" spans="8:8">
      <c r="H603405" s="3"/>
    </row>
    <row r="603406" spans="8:8">
      <c r="H603406" s="3"/>
    </row>
    <row r="603407" spans="8:8">
      <c r="H603407" s="3"/>
    </row>
    <row r="603408" spans="8:8">
      <c r="H603408" s="3"/>
    </row>
    <row r="603409" spans="8:8">
      <c r="H603409" s="3"/>
    </row>
    <row r="603410" spans="8:8">
      <c r="H603410" s="3"/>
    </row>
    <row r="603411" spans="8:8">
      <c r="H603411" s="3"/>
    </row>
    <row r="603412" spans="8:8">
      <c r="H603412" s="3"/>
    </row>
    <row r="603413" spans="8:8">
      <c r="H603413" s="3"/>
    </row>
    <row r="603414" spans="8:8">
      <c r="H603414" s="3"/>
    </row>
    <row r="603415" spans="8:8">
      <c r="H603415" s="3"/>
    </row>
    <row r="603416" spans="8:8">
      <c r="H603416" s="3"/>
    </row>
    <row r="603417" spans="8:8">
      <c r="H603417" s="3"/>
    </row>
    <row r="603418" spans="8:8">
      <c r="H603418" s="3"/>
    </row>
    <row r="603419" spans="8:8">
      <c r="H603419" s="3"/>
    </row>
    <row r="603420" spans="8:8">
      <c r="H603420" s="3"/>
    </row>
    <row r="603421" spans="8:8">
      <c r="H603421" s="3"/>
    </row>
    <row r="603422" spans="8:8">
      <c r="H603422" s="3"/>
    </row>
    <row r="603423" spans="8:8">
      <c r="H603423" s="3"/>
    </row>
    <row r="603424" spans="8:8">
      <c r="H603424" s="3"/>
    </row>
    <row r="603425" spans="8:8">
      <c r="H603425" s="3"/>
    </row>
    <row r="603426" spans="8:8">
      <c r="H603426" s="3"/>
    </row>
    <row r="603427" spans="8:8">
      <c r="H603427" s="3"/>
    </row>
    <row r="603428" spans="8:8">
      <c r="H603428" s="3"/>
    </row>
    <row r="603429" spans="8:8">
      <c r="H603429" s="3"/>
    </row>
    <row r="603430" spans="8:8">
      <c r="H603430" s="3"/>
    </row>
    <row r="603431" spans="8:8">
      <c r="H603431" s="3"/>
    </row>
    <row r="603432" spans="8:8">
      <c r="H603432" s="3"/>
    </row>
    <row r="603433" spans="8:8">
      <c r="H603433" s="3"/>
    </row>
    <row r="603434" spans="8:8">
      <c r="H603434" s="3"/>
    </row>
    <row r="603435" spans="8:8">
      <c r="H603435" s="3"/>
    </row>
    <row r="603436" spans="8:8">
      <c r="H603436" s="3"/>
    </row>
    <row r="603437" spans="8:8">
      <c r="H603437" s="3"/>
    </row>
    <row r="603438" spans="8:8">
      <c r="H603438" s="3"/>
    </row>
    <row r="603439" spans="8:8">
      <c r="H603439" s="3"/>
    </row>
    <row r="603440" spans="8:8">
      <c r="H603440" s="3"/>
    </row>
    <row r="603441" spans="8:8">
      <c r="H603441" s="3"/>
    </row>
    <row r="603442" spans="8:8">
      <c r="H603442" s="3"/>
    </row>
    <row r="603443" spans="8:8">
      <c r="H603443" s="3"/>
    </row>
    <row r="603444" spans="8:8">
      <c r="H603444" s="3"/>
    </row>
    <row r="603445" spans="8:8">
      <c r="H603445" s="3"/>
    </row>
    <row r="603446" spans="8:8">
      <c r="H603446" s="3"/>
    </row>
    <row r="603447" spans="8:8">
      <c r="H603447" s="3"/>
    </row>
    <row r="603448" spans="8:8">
      <c r="H603448" s="3"/>
    </row>
    <row r="603449" spans="8:8">
      <c r="H603449" s="3"/>
    </row>
    <row r="603450" spans="8:8">
      <c r="H603450" s="3"/>
    </row>
    <row r="603451" spans="8:8">
      <c r="H603451" s="3"/>
    </row>
    <row r="603452" spans="8:8">
      <c r="H603452" s="3"/>
    </row>
    <row r="603453" spans="8:8">
      <c r="H603453" s="3"/>
    </row>
    <row r="603454" spans="8:8">
      <c r="H603454" s="3"/>
    </row>
    <row r="603455" spans="8:8">
      <c r="H603455" s="3"/>
    </row>
    <row r="603456" spans="8:8">
      <c r="H603456" s="3"/>
    </row>
    <row r="603457" spans="8:8">
      <c r="H603457" s="3"/>
    </row>
    <row r="603458" spans="8:8">
      <c r="H603458" s="3"/>
    </row>
    <row r="603459" spans="8:8">
      <c r="H603459" s="3"/>
    </row>
    <row r="603460" spans="8:8">
      <c r="H603460" s="3"/>
    </row>
    <row r="603461" spans="8:8">
      <c r="H603461" s="3"/>
    </row>
    <row r="603462" spans="8:8">
      <c r="H603462" s="3"/>
    </row>
    <row r="603463" spans="8:8">
      <c r="H603463" s="3"/>
    </row>
    <row r="603464" spans="8:8">
      <c r="H603464" s="3"/>
    </row>
    <row r="603465" spans="8:8">
      <c r="H603465" s="3"/>
    </row>
    <row r="603466" spans="8:8">
      <c r="H603466" s="3"/>
    </row>
    <row r="603467" spans="8:8">
      <c r="H603467" s="3"/>
    </row>
    <row r="603468" spans="8:8">
      <c r="H603468" s="3"/>
    </row>
    <row r="603469" spans="8:8">
      <c r="H603469" s="3"/>
    </row>
    <row r="603470" spans="8:8">
      <c r="H603470" s="3"/>
    </row>
    <row r="603471" spans="8:8">
      <c r="H603471" s="3"/>
    </row>
    <row r="603472" spans="8:8">
      <c r="H603472" s="3"/>
    </row>
    <row r="603473" spans="8:8">
      <c r="H603473" s="3"/>
    </row>
    <row r="603474" spans="8:8">
      <c r="H603474" s="3"/>
    </row>
    <row r="603475" spans="8:8">
      <c r="H603475" s="3"/>
    </row>
    <row r="603476" spans="8:8">
      <c r="H603476" s="3"/>
    </row>
    <row r="603477" spans="8:8">
      <c r="H603477" s="3"/>
    </row>
    <row r="603478" spans="8:8">
      <c r="H603478" s="3"/>
    </row>
    <row r="603479" spans="8:8">
      <c r="H603479" s="3"/>
    </row>
    <row r="603480" spans="8:8">
      <c r="H603480" s="3"/>
    </row>
    <row r="603481" spans="8:8">
      <c r="H603481" s="3"/>
    </row>
    <row r="603482" spans="8:8">
      <c r="H603482" s="3"/>
    </row>
    <row r="603483" spans="8:8">
      <c r="H603483" s="3"/>
    </row>
    <row r="603484" spans="8:8">
      <c r="H603484" s="3"/>
    </row>
    <row r="603485" spans="8:8">
      <c r="H603485" s="3"/>
    </row>
    <row r="603486" spans="8:8">
      <c r="H603486" s="3"/>
    </row>
    <row r="603487" spans="8:8">
      <c r="H603487" s="3"/>
    </row>
    <row r="603488" spans="8:8">
      <c r="H603488" s="3"/>
    </row>
    <row r="603489" spans="8:8">
      <c r="H603489" s="3"/>
    </row>
    <row r="603490" spans="8:8">
      <c r="H603490" s="3"/>
    </row>
    <row r="603491" spans="8:8">
      <c r="H603491" s="3"/>
    </row>
    <row r="603492" spans="8:8">
      <c r="H603492" s="3"/>
    </row>
    <row r="603493" spans="8:8">
      <c r="H603493" s="3"/>
    </row>
    <row r="603494" spans="8:8">
      <c r="H603494" s="3"/>
    </row>
    <row r="603495" spans="8:8">
      <c r="H603495" s="3"/>
    </row>
    <row r="603496" spans="8:8">
      <c r="H603496" s="3"/>
    </row>
    <row r="603497" spans="8:8">
      <c r="H603497" s="3"/>
    </row>
    <row r="603498" spans="8:8">
      <c r="H603498" s="3"/>
    </row>
    <row r="603499" spans="8:8">
      <c r="H603499" s="3"/>
    </row>
    <row r="603500" spans="8:8">
      <c r="H603500" s="3"/>
    </row>
    <row r="603501" spans="8:8">
      <c r="H603501" s="3"/>
    </row>
    <row r="603502" spans="8:8">
      <c r="H603502" s="3"/>
    </row>
    <row r="603503" spans="8:8">
      <c r="H603503" s="3"/>
    </row>
    <row r="603504" spans="8:8">
      <c r="H603504" s="3"/>
    </row>
    <row r="603505" spans="8:8">
      <c r="H603505" s="3"/>
    </row>
    <row r="603506" spans="8:8">
      <c r="H603506" s="3"/>
    </row>
    <row r="603507" spans="8:8">
      <c r="H603507" s="3"/>
    </row>
    <row r="603508" spans="8:8">
      <c r="H603508" s="3"/>
    </row>
    <row r="603509" spans="8:8">
      <c r="H603509" s="3"/>
    </row>
    <row r="603510" spans="8:8">
      <c r="H603510" s="3"/>
    </row>
    <row r="603511" spans="8:8">
      <c r="H603511" s="3"/>
    </row>
    <row r="603512" spans="8:8">
      <c r="H603512" s="3"/>
    </row>
    <row r="603513" spans="8:8">
      <c r="H603513" s="3"/>
    </row>
    <row r="603514" spans="8:8">
      <c r="H603514" s="3"/>
    </row>
    <row r="603515" spans="8:8">
      <c r="H603515" s="3"/>
    </row>
    <row r="603516" spans="8:8">
      <c r="H603516" s="3"/>
    </row>
    <row r="603517" spans="8:8">
      <c r="H603517" s="3"/>
    </row>
    <row r="603518" spans="8:8">
      <c r="H603518" s="3"/>
    </row>
    <row r="603519" spans="8:8">
      <c r="H603519" s="3"/>
    </row>
    <row r="603520" spans="8:8">
      <c r="H603520" s="3"/>
    </row>
    <row r="603521" spans="8:8">
      <c r="H603521" s="3"/>
    </row>
    <row r="603522" spans="8:8">
      <c r="H603522" s="3"/>
    </row>
    <row r="603523" spans="8:8">
      <c r="H603523" s="3"/>
    </row>
    <row r="603524" spans="8:8">
      <c r="H603524" s="3"/>
    </row>
    <row r="603525" spans="8:8">
      <c r="H603525" s="3"/>
    </row>
    <row r="603526" spans="8:8">
      <c r="H603526" s="3"/>
    </row>
    <row r="603527" spans="8:8">
      <c r="H603527" s="3"/>
    </row>
    <row r="603528" spans="8:8">
      <c r="H603528" s="3"/>
    </row>
    <row r="603529" spans="8:8">
      <c r="H603529" s="3"/>
    </row>
    <row r="603530" spans="8:8">
      <c r="H603530" s="3"/>
    </row>
    <row r="603531" spans="8:8">
      <c r="H603531" s="3"/>
    </row>
    <row r="603532" spans="8:8">
      <c r="H603532" s="3"/>
    </row>
    <row r="603533" spans="8:8">
      <c r="H603533" s="3"/>
    </row>
    <row r="603534" spans="8:8">
      <c r="H603534" s="3"/>
    </row>
    <row r="603535" spans="8:8">
      <c r="H603535" s="3"/>
    </row>
    <row r="603536" spans="8:8">
      <c r="H603536" s="3"/>
    </row>
    <row r="603537" spans="8:8">
      <c r="H603537" s="3"/>
    </row>
    <row r="603538" spans="8:8">
      <c r="H603538" s="3"/>
    </row>
    <row r="603539" spans="8:8">
      <c r="H603539" s="3"/>
    </row>
    <row r="603540" spans="8:8">
      <c r="H603540" s="3"/>
    </row>
    <row r="603541" spans="8:8">
      <c r="H603541" s="3"/>
    </row>
    <row r="603542" spans="8:8">
      <c r="H603542" s="3"/>
    </row>
    <row r="603543" spans="8:8">
      <c r="H603543" s="3"/>
    </row>
    <row r="603544" spans="8:8">
      <c r="H603544" s="3"/>
    </row>
    <row r="603545" spans="8:8">
      <c r="H603545" s="3"/>
    </row>
    <row r="603546" spans="8:8">
      <c r="H603546" s="3"/>
    </row>
    <row r="603547" spans="8:8">
      <c r="H603547" s="3"/>
    </row>
    <row r="603548" spans="8:8">
      <c r="H603548" s="3"/>
    </row>
    <row r="603549" spans="8:8">
      <c r="H603549" s="3"/>
    </row>
    <row r="603550" spans="8:8">
      <c r="H603550" s="3"/>
    </row>
    <row r="603551" spans="8:8">
      <c r="H603551" s="3"/>
    </row>
    <row r="603552" spans="8:8">
      <c r="H603552" s="3"/>
    </row>
    <row r="603553" spans="8:8">
      <c r="H603553" s="3"/>
    </row>
    <row r="603554" spans="8:8">
      <c r="H603554" s="3"/>
    </row>
    <row r="603555" spans="8:8">
      <c r="H603555" s="3"/>
    </row>
    <row r="603556" spans="8:8">
      <c r="H603556" s="3"/>
    </row>
    <row r="603557" spans="8:8">
      <c r="H603557" s="3"/>
    </row>
    <row r="603558" spans="8:8">
      <c r="H603558" s="3"/>
    </row>
    <row r="603559" spans="8:8">
      <c r="H603559" s="3"/>
    </row>
    <row r="603560" spans="8:8">
      <c r="H603560" s="3"/>
    </row>
    <row r="603561" spans="8:8">
      <c r="H603561" s="3"/>
    </row>
    <row r="603562" spans="8:8">
      <c r="H603562" s="3"/>
    </row>
    <row r="603563" spans="8:8">
      <c r="H603563" s="3"/>
    </row>
    <row r="603564" spans="8:8">
      <c r="H603564" s="3"/>
    </row>
    <row r="603565" spans="8:8">
      <c r="H603565" s="3"/>
    </row>
    <row r="603566" spans="8:8">
      <c r="H603566" s="3"/>
    </row>
    <row r="603567" spans="8:8">
      <c r="H603567" s="3"/>
    </row>
    <row r="603568" spans="8:8">
      <c r="H603568" s="3"/>
    </row>
    <row r="603569" spans="8:8">
      <c r="H603569" s="3"/>
    </row>
    <row r="603570" spans="8:8">
      <c r="H603570" s="3"/>
    </row>
    <row r="603571" spans="8:8">
      <c r="H603571" s="3"/>
    </row>
    <row r="603572" spans="8:8">
      <c r="H603572" s="3"/>
    </row>
    <row r="603573" spans="8:8">
      <c r="H603573" s="3"/>
    </row>
    <row r="603574" spans="8:8">
      <c r="H603574" s="3"/>
    </row>
    <row r="603575" spans="8:8">
      <c r="H603575" s="3"/>
    </row>
    <row r="603576" spans="8:8">
      <c r="H603576" s="3"/>
    </row>
    <row r="603577" spans="8:8">
      <c r="H603577" s="3"/>
    </row>
    <row r="603578" spans="8:8">
      <c r="H603578" s="3"/>
    </row>
    <row r="603579" spans="8:8">
      <c r="H603579" s="3"/>
    </row>
    <row r="603580" spans="8:8">
      <c r="H603580" s="3"/>
    </row>
    <row r="603581" spans="8:8">
      <c r="H603581" s="3"/>
    </row>
    <row r="603582" spans="8:8">
      <c r="H603582" s="3"/>
    </row>
    <row r="603583" spans="8:8">
      <c r="H603583" s="3"/>
    </row>
    <row r="603584" spans="8:8">
      <c r="H603584" s="3"/>
    </row>
    <row r="603585" spans="8:8">
      <c r="H603585" s="3"/>
    </row>
    <row r="603586" spans="8:8">
      <c r="H603586" s="3"/>
    </row>
    <row r="603587" spans="8:8">
      <c r="H603587" s="3"/>
    </row>
    <row r="603588" spans="8:8">
      <c r="H603588" s="3"/>
    </row>
    <row r="603589" spans="8:8">
      <c r="H603589" s="3"/>
    </row>
    <row r="603590" spans="8:8">
      <c r="H603590" s="3"/>
    </row>
    <row r="603591" spans="8:8">
      <c r="H603591" s="3"/>
    </row>
    <row r="603592" spans="8:8">
      <c r="H603592" s="3"/>
    </row>
    <row r="603593" spans="8:8">
      <c r="H603593" s="3"/>
    </row>
    <row r="603594" spans="8:8">
      <c r="H603594" s="3"/>
    </row>
    <row r="603595" spans="8:8">
      <c r="H603595" s="3"/>
    </row>
    <row r="603596" spans="8:8">
      <c r="H603596" s="3"/>
    </row>
    <row r="603597" spans="8:8">
      <c r="H603597" s="3"/>
    </row>
    <row r="603598" spans="8:8">
      <c r="H603598" s="3"/>
    </row>
    <row r="603599" spans="8:8">
      <c r="H603599" s="3"/>
    </row>
    <row r="603600" spans="8:8">
      <c r="H603600" s="3"/>
    </row>
    <row r="603601" spans="8:8">
      <c r="H603601" s="3"/>
    </row>
    <row r="603602" spans="8:8">
      <c r="H603602" s="3"/>
    </row>
    <row r="603603" spans="8:8">
      <c r="H603603" s="3"/>
    </row>
    <row r="603604" spans="8:8">
      <c r="H603604" s="3"/>
    </row>
    <row r="603605" spans="8:8">
      <c r="H603605" s="3"/>
    </row>
    <row r="603606" spans="8:8">
      <c r="H603606" s="3"/>
    </row>
    <row r="603607" spans="8:8">
      <c r="H603607" s="3"/>
    </row>
    <row r="603608" spans="8:8">
      <c r="H603608" s="3"/>
    </row>
    <row r="603609" spans="8:8">
      <c r="H603609" s="3"/>
    </row>
    <row r="603610" spans="8:8">
      <c r="H603610" s="3"/>
    </row>
    <row r="603611" spans="8:8">
      <c r="H603611" s="3"/>
    </row>
    <row r="603612" spans="8:8">
      <c r="H603612" s="3"/>
    </row>
    <row r="603613" spans="8:8">
      <c r="H603613" s="3"/>
    </row>
    <row r="603614" spans="8:8">
      <c r="H603614" s="3"/>
    </row>
    <row r="603615" spans="8:8">
      <c r="H603615" s="3"/>
    </row>
    <row r="603616" spans="8:8">
      <c r="H603616" s="3"/>
    </row>
    <row r="603617" spans="8:8">
      <c r="H603617" s="3"/>
    </row>
    <row r="603618" spans="8:8">
      <c r="H603618" s="3"/>
    </row>
    <row r="603619" spans="8:8">
      <c r="H603619" s="3"/>
    </row>
    <row r="603620" spans="8:8">
      <c r="H603620" s="3"/>
    </row>
    <row r="603621" spans="8:8">
      <c r="H603621" s="3"/>
    </row>
    <row r="603622" spans="8:8">
      <c r="H603622" s="3"/>
    </row>
    <row r="603623" spans="8:8">
      <c r="H603623" s="3"/>
    </row>
    <row r="603624" spans="8:8">
      <c r="H603624" s="3"/>
    </row>
    <row r="603625" spans="8:8">
      <c r="H603625" s="3"/>
    </row>
    <row r="603626" spans="8:8">
      <c r="H603626" s="3"/>
    </row>
    <row r="603627" spans="8:8">
      <c r="H603627" s="3"/>
    </row>
    <row r="603628" spans="8:8">
      <c r="H603628" s="3"/>
    </row>
    <row r="603629" spans="8:8">
      <c r="H603629" s="3"/>
    </row>
    <row r="603630" spans="8:8">
      <c r="H603630" s="3"/>
    </row>
    <row r="603631" spans="8:8">
      <c r="H603631" s="3"/>
    </row>
    <row r="603632" spans="8:8">
      <c r="H603632" s="3"/>
    </row>
    <row r="603633" spans="8:8">
      <c r="H603633" s="3"/>
    </row>
    <row r="603634" spans="8:8">
      <c r="H603634" s="3"/>
    </row>
    <row r="603635" spans="8:8">
      <c r="H603635" s="3"/>
    </row>
    <row r="603636" spans="8:8">
      <c r="H603636" s="3"/>
    </row>
    <row r="603637" spans="8:8">
      <c r="H603637" s="3"/>
    </row>
    <row r="603638" spans="8:8">
      <c r="H603638" s="3"/>
    </row>
    <row r="603639" spans="8:8">
      <c r="H603639" s="3"/>
    </row>
    <row r="603640" spans="8:8">
      <c r="H603640" s="3"/>
    </row>
    <row r="603641" spans="8:8">
      <c r="H603641" s="3"/>
    </row>
    <row r="603642" spans="8:8">
      <c r="H603642" s="3"/>
    </row>
    <row r="603643" spans="8:8">
      <c r="H603643" s="3"/>
    </row>
    <row r="603644" spans="8:8">
      <c r="H603644" s="3"/>
    </row>
    <row r="603645" spans="8:8">
      <c r="H603645" s="3"/>
    </row>
    <row r="603646" spans="8:8">
      <c r="H603646" s="3"/>
    </row>
    <row r="603647" spans="8:8">
      <c r="H603647" s="3"/>
    </row>
    <row r="603648" spans="8:8">
      <c r="H603648" s="3"/>
    </row>
    <row r="603649" spans="8:8">
      <c r="H603649" s="3"/>
    </row>
    <row r="603650" spans="8:8">
      <c r="H603650" s="3"/>
    </row>
    <row r="603651" spans="8:8">
      <c r="H603651" s="3"/>
    </row>
    <row r="603652" spans="8:8">
      <c r="H603652" s="3"/>
    </row>
    <row r="603653" spans="8:8">
      <c r="H603653" s="3"/>
    </row>
    <row r="603654" spans="8:8">
      <c r="H603654" s="3"/>
    </row>
    <row r="603655" spans="8:8">
      <c r="H603655" s="3"/>
    </row>
    <row r="603656" spans="8:8">
      <c r="H603656" s="3"/>
    </row>
    <row r="603657" spans="8:8">
      <c r="H603657" s="3"/>
    </row>
    <row r="603658" spans="8:8">
      <c r="H603658" s="3"/>
    </row>
    <row r="603659" spans="8:8">
      <c r="H603659" s="3"/>
    </row>
    <row r="603660" spans="8:8">
      <c r="H603660" s="3"/>
    </row>
    <row r="603661" spans="8:8">
      <c r="H603661" s="3"/>
    </row>
    <row r="603662" spans="8:8">
      <c r="H603662" s="3"/>
    </row>
    <row r="603663" spans="8:8">
      <c r="H603663" s="3"/>
    </row>
    <row r="603664" spans="8:8">
      <c r="H603664" s="3"/>
    </row>
    <row r="603665" spans="8:8">
      <c r="H603665" s="3"/>
    </row>
    <row r="603666" spans="8:8">
      <c r="H603666" s="3"/>
    </row>
    <row r="603667" spans="8:8">
      <c r="H603667" s="3"/>
    </row>
    <row r="603668" spans="8:8">
      <c r="H603668" s="3"/>
    </row>
    <row r="603669" spans="8:8">
      <c r="H603669" s="3"/>
    </row>
    <row r="603670" spans="8:8">
      <c r="H603670" s="3"/>
    </row>
    <row r="603671" spans="8:8">
      <c r="H603671" s="3"/>
    </row>
    <row r="603672" spans="8:8">
      <c r="H603672" s="3"/>
    </row>
    <row r="603673" spans="8:8">
      <c r="H603673" s="3"/>
    </row>
    <row r="603674" spans="8:8">
      <c r="H603674" s="3"/>
    </row>
    <row r="603675" spans="8:8">
      <c r="H603675" s="3"/>
    </row>
    <row r="603676" spans="8:8">
      <c r="H603676" s="3"/>
    </row>
    <row r="603677" spans="8:8">
      <c r="H603677" s="3"/>
    </row>
    <row r="603678" spans="8:8">
      <c r="H603678" s="3"/>
    </row>
    <row r="603679" spans="8:8">
      <c r="H603679" s="3"/>
    </row>
    <row r="603680" spans="8:8">
      <c r="H603680" s="3"/>
    </row>
    <row r="603681" spans="8:8">
      <c r="H603681" s="3"/>
    </row>
    <row r="603682" spans="8:8">
      <c r="H603682" s="3"/>
    </row>
    <row r="603683" spans="8:8">
      <c r="H603683" s="3"/>
    </row>
    <row r="603684" spans="8:8">
      <c r="H603684" s="3"/>
    </row>
    <row r="603685" spans="8:8">
      <c r="H603685" s="3"/>
    </row>
    <row r="603686" spans="8:8">
      <c r="H603686" s="3"/>
    </row>
    <row r="603687" spans="8:8">
      <c r="H603687" s="3"/>
    </row>
    <row r="603688" spans="8:8">
      <c r="H603688" s="3"/>
    </row>
    <row r="603689" spans="8:8">
      <c r="H603689" s="3"/>
    </row>
    <row r="603690" spans="8:8">
      <c r="H603690" s="3"/>
    </row>
    <row r="603691" spans="8:8">
      <c r="H603691" s="3"/>
    </row>
    <row r="603692" spans="8:8">
      <c r="H603692" s="3"/>
    </row>
    <row r="603693" spans="8:8">
      <c r="H603693" s="3"/>
    </row>
    <row r="603694" spans="8:8">
      <c r="H603694" s="3"/>
    </row>
    <row r="603695" spans="8:8">
      <c r="H603695" s="3"/>
    </row>
    <row r="603696" spans="8:8">
      <c r="H603696" s="3"/>
    </row>
    <row r="603697" spans="8:8">
      <c r="H603697" s="3"/>
    </row>
    <row r="603698" spans="8:8">
      <c r="H603698" s="3"/>
    </row>
    <row r="603699" spans="8:8">
      <c r="H603699" s="3"/>
    </row>
    <row r="603700" spans="8:8">
      <c r="H603700" s="3"/>
    </row>
    <row r="603701" spans="8:8">
      <c r="H603701" s="3"/>
    </row>
    <row r="603702" spans="8:8">
      <c r="H603702" s="3"/>
    </row>
    <row r="603703" spans="8:8">
      <c r="H603703" s="3"/>
    </row>
    <row r="603704" spans="8:8">
      <c r="H603704" s="3"/>
    </row>
    <row r="603705" spans="8:8">
      <c r="H603705" s="3"/>
    </row>
    <row r="603706" spans="8:8">
      <c r="H603706" s="3"/>
    </row>
    <row r="603707" spans="8:8">
      <c r="H603707" s="3"/>
    </row>
    <row r="603708" spans="8:8">
      <c r="H603708" s="3"/>
    </row>
    <row r="603709" spans="8:8">
      <c r="H603709" s="3"/>
    </row>
    <row r="603710" spans="8:8">
      <c r="H603710" s="3"/>
    </row>
    <row r="603711" spans="8:8">
      <c r="H603711" s="3"/>
    </row>
    <row r="603712" spans="8:8">
      <c r="H603712" s="3"/>
    </row>
    <row r="603713" spans="8:8">
      <c r="H603713" s="3"/>
    </row>
    <row r="603714" spans="8:8">
      <c r="H603714" s="3"/>
    </row>
    <row r="603715" spans="8:8">
      <c r="H603715" s="3"/>
    </row>
    <row r="603716" spans="8:8">
      <c r="H603716" s="3"/>
    </row>
    <row r="603717" spans="8:8">
      <c r="H603717" s="3"/>
    </row>
    <row r="603718" spans="8:8">
      <c r="H603718" s="3"/>
    </row>
    <row r="603719" spans="8:8">
      <c r="H603719" s="3"/>
    </row>
    <row r="603720" spans="8:8">
      <c r="H603720" s="3"/>
    </row>
    <row r="603721" spans="8:8">
      <c r="H603721" s="3"/>
    </row>
    <row r="603722" spans="8:8">
      <c r="H603722" s="3"/>
    </row>
    <row r="603723" spans="8:8">
      <c r="H603723" s="3"/>
    </row>
    <row r="603724" spans="8:8">
      <c r="H603724" s="3"/>
    </row>
    <row r="603725" spans="8:8">
      <c r="H603725" s="3"/>
    </row>
    <row r="603726" spans="8:8">
      <c r="H603726" s="3"/>
    </row>
    <row r="603727" spans="8:8">
      <c r="H603727" s="3"/>
    </row>
    <row r="603728" spans="8:8">
      <c r="H603728" s="3"/>
    </row>
    <row r="603729" spans="8:8">
      <c r="H603729" s="3"/>
    </row>
    <row r="603730" spans="8:8">
      <c r="H603730" s="3"/>
    </row>
    <row r="603731" spans="8:8">
      <c r="H603731" s="3"/>
    </row>
    <row r="603732" spans="8:8">
      <c r="H603732" s="3"/>
    </row>
    <row r="603733" spans="8:8">
      <c r="H603733" s="3"/>
    </row>
    <row r="603734" spans="8:8">
      <c r="H603734" s="3"/>
    </row>
    <row r="603735" spans="8:8">
      <c r="H603735" s="3"/>
    </row>
    <row r="603736" spans="8:8">
      <c r="H603736" s="3"/>
    </row>
    <row r="603737" spans="8:8">
      <c r="H603737" s="3"/>
    </row>
    <row r="603738" spans="8:8">
      <c r="H603738" s="3"/>
    </row>
    <row r="603739" spans="8:8">
      <c r="H603739" s="3"/>
    </row>
    <row r="603740" spans="8:8">
      <c r="H603740" s="3"/>
    </row>
    <row r="603741" spans="8:8">
      <c r="H603741" s="3"/>
    </row>
    <row r="603742" spans="8:8">
      <c r="H603742" s="3"/>
    </row>
    <row r="603743" spans="8:8">
      <c r="H603743" s="3"/>
    </row>
    <row r="603744" spans="8:8">
      <c r="H603744" s="3"/>
    </row>
    <row r="603745" spans="8:8">
      <c r="H603745" s="3"/>
    </row>
    <row r="603746" spans="8:8">
      <c r="H603746" s="3"/>
    </row>
    <row r="603747" spans="8:8">
      <c r="H603747" s="3"/>
    </row>
    <row r="603748" spans="8:8">
      <c r="H603748" s="3"/>
    </row>
    <row r="603749" spans="8:8">
      <c r="H603749" s="3"/>
    </row>
    <row r="603750" spans="8:8">
      <c r="H603750" s="3"/>
    </row>
    <row r="603751" spans="8:8">
      <c r="H603751" s="3"/>
    </row>
    <row r="603752" spans="8:8">
      <c r="H603752" s="3"/>
    </row>
    <row r="603753" spans="8:8">
      <c r="H603753" s="3"/>
    </row>
    <row r="603754" spans="8:8">
      <c r="H603754" s="3"/>
    </row>
    <row r="603755" spans="8:8">
      <c r="H603755" s="3"/>
    </row>
    <row r="603756" spans="8:8">
      <c r="H603756" s="3"/>
    </row>
    <row r="603757" spans="8:8">
      <c r="H603757" s="3"/>
    </row>
    <row r="603758" spans="8:8">
      <c r="H603758" s="3"/>
    </row>
    <row r="603759" spans="8:8">
      <c r="H603759" s="3"/>
    </row>
    <row r="603760" spans="8:8">
      <c r="H603760" s="3"/>
    </row>
    <row r="603761" spans="8:8">
      <c r="H603761" s="3"/>
    </row>
    <row r="603762" spans="8:8">
      <c r="H603762" s="3"/>
    </row>
    <row r="603763" spans="8:8">
      <c r="H603763" s="3"/>
    </row>
    <row r="603764" spans="8:8">
      <c r="H603764" s="3"/>
    </row>
    <row r="603765" spans="8:8">
      <c r="H603765" s="3"/>
    </row>
    <row r="603766" spans="8:8">
      <c r="H603766" s="3"/>
    </row>
    <row r="603767" spans="8:8">
      <c r="H603767" s="3"/>
    </row>
    <row r="603768" spans="8:8">
      <c r="H603768" s="3"/>
    </row>
    <row r="603769" spans="8:8">
      <c r="H603769" s="3"/>
    </row>
    <row r="603770" spans="8:8">
      <c r="H603770" s="3"/>
    </row>
    <row r="603771" spans="8:8">
      <c r="H603771" s="3"/>
    </row>
    <row r="603772" spans="8:8">
      <c r="H603772" s="3"/>
    </row>
    <row r="603773" spans="8:8">
      <c r="H603773" s="3"/>
    </row>
    <row r="603774" spans="8:8">
      <c r="H603774" s="3"/>
    </row>
    <row r="603775" spans="8:8">
      <c r="H603775" s="3"/>
    </row>
    <row r="603776" spans="8:8">
      <c r="H603776" s="3"/>
    </row>
    <row r="603777" spans="8:8">
      <c r="H603777" s="3"/>
    </row>
    <row r="603778" spans="8:8">
      <c r="H603778" s="3"/>
    </row>
    <row r="603779" spans="8:8">
      <c r="H603779" s="3"/>
    </row>
    <row r="603780" spans="8:8">
      <c r="H603780" s="3"/>
    </row>
    <row r="603781" spans="8:8">
      <c r="H603781" s="3"/>
    </row>
    <row r="603782" spans="8:8">
      <c r="H603782" s="3"/>
    </row>
    <row r="603783" spans="8:8">
      <c r="H603783" s="3"/>
    </row>
    <row r="603784" spans="8:8">
      <c r="H603784" s="3"/>
    </row>
    <row r="603785" spans="8:8">
      <c r="H603785" s="3"/>
    </row>
    <row r="603786" spans="8:8">
      <c r="H603786" s="3"/>
    </row>
    <row r="603787" spans="8:8">
      <c r="H603787" s="3"/>
    </row>
    <row r="603788" spans="8:8">
      <c r="H603788" s="3"/>
    </row>
    <row r="603789" spans="8:8">
      <c r="H603789" s="3"/>
    </row>
    <row r="603790" spans="8:8">
      <c r="H603790" s="3"/>
    </row>
    <row r="603791" spans="8:8">
      <c r="H603791" s="3"/>
    </row>
    <row r="603792" spans="8:8">
      <c r="H603792" s="3"/>
    </row>
    <row r="603793" spans="8:8">
      <c r="H603793" s="3"/>
    </row>
    <row r="603794" spans="8:8">
      <c r="H603794" s="3"/>
    </row>
    <row r="603795" spans="8:8">
      <c r="H603795" s="3"/>
    </row>
    <row r="603796" spans="8:8">
      <c r="H603796" s="3"/>
    </row>
    <row r="603797" spans="8:8">
      <c r="H603797" s="3"/>
    </row>
    <row r="603798" spans="8:8">
      <c r="H603798" s="3"/>
    </row>
    <row r="603799" spans="8:8">
      <c r="H603799" s="3"/>
    </row>
    <row r="603800" spans="8:8">
      <c r="H603800" s="3"/>
    </row>
    <row r="603801" spans="8:8">
      <c r="H603801" s="3"/>
    </row>
    <row r="603802" spans="8:8">
      <c r="H603802" s="3"/>
    </row>
    <row r="603803" spans="8:8">
      <c r="H603803" s="3"/>
    </row>
    <row r="603804" spans="8:8">
      <c r="H603804" s="3"/>
    </row>
    <row r="603805" spans="8:8">
      <c r="H603805" s="3"/>
    </row>
    <row r="603806" spans="8:8">
      <c r="H603806" s="3"/>
    </row>
    <row r="603807" spans="8:8">
      <c r="H603807" s="3"/>
    </row>
    <row r="603808" spans="8:8">
      <c r="H603808" s="3"/>
    </row>
    <row r="603809" spans="8:8">
      <c r="H603809" s="3"/>
    </row>
    <row r="603810" spans="8:8">
      <c r="H603810" s="3"/>
    </row>
    <row r="603811" spans="8:8">
      <c r="H603811" s="3"/>
    </row>
    <row r="603812" spans="8:8">
      <c r="H603812" s="3"/>
    </row>
    <row r="603813" spans="8:8">
      <c r="H603813" s="3"/>
    </row>
    <row r="603814" spans="8:8">
      <c r="H603814" s="3"/>
    </row>
    <row r="603815" spans="8:8">
      <c r="H603815" s="3"/>
    </row>
    <row r="603816" spans="8:8">
      <c r="H603816" s="3"/>
    </row>
    <row r="603817" spans="8:8">
      <c r="H603817" s="3"/>
    </row>
    <row r="603818" spans="8:8">
      <c r="H603818" s="3"/>
    </row>
    <row r="603819" spans="8:8">
      <c r="H603819" s="3"/>
    </row>
    <row r="603820" spans="8:8">
      <c r="H603820" s="3"/>
    </row>
    <row r="603821" spans="8:8">
      <c r="H603821" s="3"/>
    </row>
    <row r="603822" spans="8:8">
      <c r="H603822" s="3"/>
    </row>
    <row r="603823" spans="8:8">
      <c r="H603823" s="3"/>
    </row>
    <row r="603824" spans="8:8">
      <c r="H603824" s="3"/>
    </row>
    <row r="603825" spans="8:8">
      <c r="H603825" s="3"/>
    </row>
    <row r="603826" spans="8:8">
      <c r="H603826" s="3"/>
    </row>
    <row r="603827" spans="8:8">
      <c r="H603827" s="3"/>
    </row>
    <row r="603828" spans="8:8">
      <c r="H603828" s="3"/>
    </row>
    <row r="603829" spans="8:8">
      <c r="H603829" s="3"/>
    </row>
    <row r="603830" spans="8:8">
      <c r="H603830" s="3"/>
    </row>
    <row r="603831" spans="8:8">
      <c r="H603831" s="3"/>
    </row>
    <row r="603832" spans="8:8">
      <c r="H603832" s="3"/>
    </row>
    <row r="603833" spans="8:8">
      <c r="H603833" s="3"/>
    </row>
    <row r="603834" spans="8:8">
      <c r="H603834" s="3"/>
    </row>
    <row r="603835" spans="8:8">
      <c r="H603835" s="3"/>
    </row>
    <row r="603836" spans="8:8">
      <c r="H603836" s="3"/>
    </row>
    <row r="603837" spans="8:8">
      <c r="H603837" s="3"/>
    </row>
    <row r="603838" spans="8:8">
      <c r="H603838" s="3"/>
    </row>
    <row r="603839" spans="8:8">
      <c r="H603839" s="3"/>
    </row>
    <row r="603840" spans="8:8">
      <c r="H603840" s="3"/>
    </row>
    <row r="603841" spans="8:8">
      <c r="H603841" s="3"/>
    </row>
    <row r="603842" spans="8:8">
      <c r="H603842" s="3"/>
    </row>
    <row r="603843" spans="8:8">
      <c r="H603843" s="3"/>
    </row>
    <row r="603844" spans="8:8">
      <c r="H603844" s="3"/>
    </row>
    <row r="603845" spans="8:8">
      <c r="H603845" s="3"/>
    </row>
    <row r="603846" spans="8:8">
      <c r="H603846" s="3"/>
    </row>
    <row r="603847" spans="8:8">
      <c r="H603847" s="3"/>
    </row>
    <row r="603848" spans="8:8">
      <c r="H603848" s="3"/>
    </row>
    <row r="603849" spans="8:8">
      <c r="H603849" s="3"/>
    </row>
    <row r="603850" spans="8:8">
      <c r="H603850" s="3"/>
    </row>
    <row r="603851" spans="8:8">
      <c r="H603851" s="3"/>
    </row>
    <row r="603852" spans="8:8">
      <c r="H603852" s="3"/>
    </row>
    <row r="603853" spans="8:8">
      <c r="H603853" s="3"/>
    </row>
    <row r="603854" spans="8:8">
      <c r="H603854" s="3"/>
    </row>
    <row r="603855" spans="8:8">
      <c r="H603855" s="3"/>
    </row>
    <row r="603856" spans="8:8">
      <c r="H603856" s="3"/>
    </row>
    <row r="603857" spans="8:8">
      <c r="H603857" s="3"/>
    </row>
    <row r="603858" spans="8:8">
      <c r="H603858" s="3"/>
    </row>
    <row r="603859" spans="8:8">
      <c r="H603859" s="3"/>
    </row>
    <row r="603860" spans="8:8">
      <c r="H603860" s="3"/>
    </row>
    <row r="603861" spans="8:8">
      <c r="H603861" s="3"/>
    </row>
    <row r="603862" spans="8:8">
      <c r="H603862" s="3"/>
    </row>
    <row r="603863" spans="8:8">
      <c r="H603863" s="3"/>
    </row>
    <row r="603864" spans="8:8">
      <c r="H603864" s="3"/>
    </row>
    <row r="603865" spans="8:8">
      <c r="H603865" s="3"/>
    </row>
    <row r="603866" spans="8:8">
      <c r="H603866" s="3"/>
    </row>
    <row r="603867" spans="8:8">
      <c r="H603867" s="3"/>
    </row>
    <row r="603868" spans="8:8">
      <c r="H603868" s="3"/>
    </row>
    <row r="603869" spans="8:8">
      <c r="H603869" s="3"/>
    </row>
    <row r="603870" spans="8:8">
      <c r="H603870" s="3"/>
    </row>
    <row r="603871" spans="8:8">
      <c r="H603871" s="3"/>
    </row>
    <row r="603872" spans="8:8">
      <c r="H603872" s="3"/>
    </row>
    <row r="603873" spans="8:8">
      <c r="H603873" s="3"/>
    </row>
    <row r="603874" spans="8:8">
      <c r="H603874" s="3"/>
    </row>
    <row r="603875" spans="8:8">
      <c r="H603875" s="3"/>
    </row>
    <row r="603876" spans="8:8">
      <c r="H603876" s="3"/>
    </row>
    <row r="603877" spans="8:8">
      <c r="H603877" s="3"/>
    </row>
    <row r="603878" spans="8:8">
      <c r="H603878" s="3"/>
    </row>
    <row r="603879" spans="8:8">
      <c r="H603879" s="3"/>
    </row>
    <row r="603880" spans="8:8">
      <c r="H603880" s="3"/>
    </row>
    <row r="603881" spans="8:8">
      <c r="H603881" s="3"/>
    </row>
    <row r="603882" spans="8:8">
      <c r="H603882" s="3"/>
    </row>
    <row r="603883" spans="8:8">
      <c r="H603883" s="3"/>
    </row>
    <row r="603884" spans="8:8">
      <c r="H603884" s="3"/>
    </row>
    <row r="603885" spans="8:8">
      <c r="H603885" s="3"/>
    </row>
    <row r="603886" spans="8:8">
      <c r="H603886" s="3"/>
    </row>
    <row r="603887" spans="8:8">
      <c r="H603887" s="3"/>
    </row>
    <row r="603888" spans="8:8">
      <c r="H603888" s="3"/>
    </row>
    <row r="603889" spans="8:8">
      <c r="H603889" s="3"/>
    </row>
    <row r="603890" spans="8:8">
      <c r="H603890" s="3"/>
    </row>
    <row r="603891" spans="8:8">
      <c r="H603891" s="3"/>
    </row>
    <row r="603892" spans="8:8">
      <c r="H603892" s="3"/>
    </row>
    <row r="603893" spans="8:8">
      <c r="H603893" s="3"/>
    </row>
    <row r="603894" spans="8:8">
      <c r="H603894" s="3"/>
    </row>
    <row r="603895" spans="8:8">
      <c r="H603895" s="3"/>
    </row>
    <row r="603896" spans="8:8">
      <c r="H603896" s="3"/>
    </row>
    <row r="603897" spans="8:8">
      <c r="H603897" s="3"/>
    </row>
    <row r="603898" spans="8:8">
      <c r="H603898" s="3"/>
    </row>
    <row r="603899" spans="8:8">
      <c r="H603899" s="3"/>
    </row>
    <row r="603900" spans="8:8">
      <c r="H603900" s="3"/>
    </row>
    <row r="603901" spans="8:8">
      <c r="H603901" s="3"/>
    </row>
    <row r="603902" spans="8:8">
      <c r="H603902" s="3"/>
    </row>
    <row r="603903" spans="8:8">
      <c r="H603903" s="3"/>
    </row>
    <row r="603904" spans="8:8">
      <c r="H603904" s="3"/>
    </row>
    <row r="603905" spans="8:8">
      <c r="H603905" s="3"/>
    </row>
    <row r="603906" spans="8:8">
      <c r="H603906" s="3"/>
    </row>
    <row r="603907" spans="8:8">
      <c r="H603907" s="3"/>
    </row>
    <row r="603908" spans="8:8">
      <c r="H603908" s="3"/>
    </row>
    <row r="603909" spans="8:8">
      <c r="H603909" s="3"/>
    </row>
    <row r="603910" spans="8:8">
      <c r="H603910" s="3"/>
    </row>
    <row r="603911" spans="8:8">
      <c r="H603911" s="3"/>
    </row>
    <row r="603912" spans="8:8">
      <c r="H603912" s="3"/>
    </row>
    <row r="603913" spans="8:8">
      <c r="H603913" s="3"/>
    </row>
    <row r="603914" spans="8:8">
      <c r="H603914" s="3"/>
    </row>
    <row r="603915" spans="8:8">
      <c r="H603915" s="3"/>
    </row>
    <row r="603916" spans="8:8">
      <c r="H603916" s="3"/>
    </row>
    <row r="603917" spans="8:8">
      <c r="H603917" s="3"/>
    </row>
    <row r="603918" spans="8:8">
      <c r="H603918" s="3"/>
    </row>
    <row r="603919" spans="8:8">
      <c r="H603919" s="3"/>
    </row>
    <row r="603920" spans="8:8">
      <c r="H603920" s="3"/>
    </row>
    <row r="603921" spans="8:8">
      <c r="H603921" s="3"/>
    </row>
    <row r="603922" spans="8:8">
      <c r="H603922" s="3"/>
    </row>
    <row r="603923" spans="8:8">
      <c r="H603923" s="3"/>
    </row>
    <row r="603924" spans="8:8">
      <c r="H603924" s="3"/>
    </row>
    <row r="603925" spans="8:8">
      <c r="H603925" s="3"/>
    </row>
    <row r="603926" spans="8:8">
      <c r="H603926" s="3"/>
    </row>
    <row r="603927" spans="8:8">
      <c r="H603927" s="3"/>
    </row>
    <row r="603928" spans="8:8">
      <c r="H603928" s="3"/>
    </row>
    <row r="603929" spans="8:8">
      <c r="H603929" s="3"/>
    </row>
    <row r="603930" spans="8:8">
      <c r="H603930" s="3"/>
    </row>
    <row r="603931" spans="8:8">
      <c r="H603931" s="3"/>
    </row>
    <row r="603932" spans="8:8">
      <c r="H603932" s="3"/>
    </row>
    <row r="603933" spans="8:8">
      <c r="H603933" s="3"/>
    </row>
    <row r="603934" spans="8:8">
      <c r="H603934" s="3"/>
    </row>
    <row r="603935" spans="8:8">
      <c r="H603935" s="3"/>
    </row>
    <row r="603936" spans="8:8">
      <c r="H603936" s="3"/>
    </row>
    <row r="603937" spans="8:8">
      <c r="H603937" s="3"/>
    </row>
    <row r="603938" spans="8:8">
      <c r="H603938" s="3"/>
    </row>
    <row r="603939" spans="8:8">
      <c r="H603939" s="3"/>
    </row>
    <row r="603940" spans="8:8">
      <c r="H603940" s="3"/>
    </row>
    <row r="603941" spans="8:8">
      <c r="H603941" s="3"/>
    </row>
    <row r="603942" spans="8:8">
      <c r="H603942" s="3"/>
    </row>
    <row r="603943" spans="8:8">
      <c r="H603943" s="3"/>
    </row>
    <row r="603944" spans="8:8">
      <c r="H603944" s="3"/>
    </row>
    <row r="603945" spans="8:8">
      <c r="H603945" s="3"/>
    </row>
    <row r="603946" spans="8:8">
      <c r="H603946" s="3"/>
    </row>
    <row r="603947" spans="8:8">
      <c r="H603947" s="3"/>
    </row>
    <row r="603948" spans="8:8">
      <c r="H603948" s="3"/>
    </row>
    <row r="603949" spans="8:8">
      <c r="H603949" s="3"/>
    </row>
    <row r="603950" spans="8:8">
      <c r="H603950" s="3"/>
    </row>
    <row r="603951" spans="8:8">
      <c r="H603951" s="3"/>
    </row>
    <row r="603952" spans="8:8">
      <c r="H603952" s="3"/>
    </row>
    <row r="603953" spans="8:8">
      <c r="H603953" s="3"/>
    </row>
    <row r="603954" spans="8:8">
      <c r="H603954" s="3"/>
    </row>
    <row r="603955" spans="8:8">
      <c r="H603955" s="3"/>
    </row>
    <row r="603956" spans="8:8">
      <c r="H603956" s="3"/>
    </row>
    <row r="603957" spans="8:8">
      <c r="H603957" s="3"/>
    </row>
    <row r="603958" spans="8:8">
      <c r="H603958" s="3"/>
    </row>
    <row r="603959" spans="8:8">
      <c r="H603959" s="3"/>
    </row>
    <row r="603960" spans="8:8">
      <c r="H603960" s="3"/>
    </row>
    <row r="603961" spans="8:8">
      <c r="H603961" s="3"/>
    </row>
    <row r="603962" spans="8:8">
      <c r="H603962" s="3"/>
    </row>
    <row r="603963" spans="8:8">
      <c r="H603963" s="3"/>
    </row>
    <row r="603964" spans="8:8">
      <c r="H603964" s="3"/>
    </row>
    <row r="603965" spans="8:8">
      <c r="H603965" s="3"/>
    </row>
    <row r="603966" spans="8:8">
      <c r="H603966" s="3"/>
    </row>
    <row r="603967" spans="8:8">
      <c r="H603967" s="3"/>
    </row>
    <row r="603968" spans="8:8">
      <c r="H603968" s="3"/>
    </row>
    <row r="603969" spans="8:8">
      <c r="H603969" s="3"/>
    </row>
    <row r="603970" spans="8:8">
      <c r="H603970" s="3"/>
    </row>
    <row r="603971" spans="8:8">
      <c r="H603971" s="3"/>
    </row>
    <row r="603972" spans="8:8">
      <c r="H603972" s="3"/>
    </row>
    <row r="603973" spans="8:8">
      <c r="H603973" s="3"/>
    </row>
    <row r="603974" spans="8:8">
      <c r="H603974" s="3"/>
    </row>
    <row r="603975" spans="8:8">
      <c r="H603975" s="3"/>
    </row>
    <row r="603976" spans="8:8">
      <c r="H603976" s="3"/>
    </row>
    <row r="603977" spans="8:8">
      <c r="H603977" s="3"/>
    </row>
    <row r="603978" spans="8:8">
      <c r="H603978" s="3"/>
    </row>
    <row r="603979" spans="8:8">
      <c r="H603979" s="3"/>
    </row>
    <row r="603980" spans="8:8">
      <c r="H603980" s="3"/>
    </row>
    <row r="603981" spans="8:8">
      <c r="H603981" s="3"/>
    </row>
    <row r="603982" spans="8:8">
      <c r="H603982" s="3"/>
    </row>
    <row r="603983" spans="8:8">
      <c r="H603983" s="3"/>
    </row>
    <row r="603984" spans="8:8">
      <c r="H603984" s="3"/>
    </row>
    <row r="603985" spans="8:8">
      <c r="H603985" s="3"/>
    </row>
    <row r="603986" spans="8:8">
      <c r="H603986" s="3"/>
    </row>
    <row r="603987" spans="8:8">
      <c r="H603987" s="3"/>
    </row>
    <row r="603988" spans="8:8">
      <c r="H603988" s="3"/>
    </row>
    <row r="603989" spans="8:8">
      <c r="H603989" s="3"/>
    </row>
    <row r="603990" spans="8:8">
      <c r="H603990" s="3"/>
    </row>
    <row r="603991" spans="8:8">
      <c r="H603991" s="3"/>
    </row>
    <row r="603992" spans="8:8">
      <c r="H603992" s="3"/>
    </row>
    <row r="603993" spans="8:8">
      <c r="H603993" s="3"/>
    </row>
    <row r="603994" spans="8:8">
      <c r="H603994" s="3"/>
    </row>
    <row r="603995" spans="8:8">
      <c r="H603995" s="3"/>
    </row>
    <row r="603996" spans="8:8">
      <c r="H603996" s="3"/>
    </row>
    <row r="603997" spans="8:8">
      <c r="H603997" s="3"/>
    </row>
    <row r="603998" spans="8:8">
      <c r="H603998" s="3"/>
    </row>
    <row r="603999" spans="8:8">
      <c r="H603999" s="3"/>
    </row>
    <row r="604000" spans="8:8">
      <c r="H604000" s="3"/>
    </row>
    <row r="604001" spans="8:8">
      <c r="H604001" s="3"/>
    </row>
    <row r="604002" spans="8:8">
      <c r="H604002" s="3"/>
    </row>
    <row r="604003" spans="8:8">
      <c r="H604003" s="3"/>
    </row>
    <row r="604004" spans="8:8">
      <c r="H604004" s="3"/>
    </row>
    <row r="604005" spans="8:8">
      <c r="H604005" s="3"/>
    </row>
    <row r="604006" spans="8:8">
      <c r="H604006" s="3"/>
    </row>
    <row r="604007" spans="8:8">
      <c r="H604007" s="3"/>
    </row>
    <row r="604008" spans="8:8">
      <c r="H604008" s="3"/>
    </row>
    <row r="604009" spans="8:8">
      <c r="H604009" s="3"/>
    </row>
    <row r="604010" spans="8:8">
      <c r="H604010" s="3"/>
    </row>
    <row r="604011" spans="8:8">
      <c r="H604011" s="3"/>
    </row>
    <row r="604012" spans="8:8">
      <c r="H604012" s="3"/>
    </row>
    <row r="604013" spans="8:8">
      <c r="H604013" s="3"/>
    </row>
    <row r="604014" spans="8:8">
      <c r="H604014" s="3"/>
    </row>
    <row r="604015" spans="8:8">
      <c r="H604015" s="3"/>
    </row>
    <row r="604016" spans="8:8">
      <c r="H604016" s="3"/>
    </row>
    <row r="604017" spans="8:8">
      <c r="H604017" s="3"/>
    </row>
    <row r="604018" spans="8:8">
      <c r="H604018" s="3"/>
    </row>
    <row r="604019" spans="8:8">
      <c r="H604019" s="3"/>
    </row>
    <row r="604020" spans="8:8">
      <c r="H604020" s="3"/>
    </row>
    <row r="604021" spans="8:8">
      <c r="H604021" s="3"/>
    </row>
    <row r="604022" spans="8:8">
      <c r="H604022" s="3"/>
    </row>
    <row r="604023" spans="8:8">
      <c r="H604023" s="3"/>
    </row>
    <row r="604024" spans="8:8">
      <c r="H604024" s="3"/>
    </row>
    <row r="604025" spans="8:8">
      <c r="H604025" s="3"/>
    </row>
    <row r="604026" spans="8:8">
      <c r="H604026" s="3"/>
    </row>
    <row r="604027" spans="8:8">
      <c r="H604027" s="3"/>
    </row>
    <row r="604028" spans="8:8">
      <c r="H604028" s="3"/>
    </row>
    <row r="604029" spans="8:8">
      <c r="H604029" s="3"/>
    </row>
    <row r="604030" spans="8:8">
      <c r="H604030" s="3"/>
    </row>
    <row r="604031" spans="8:8">
      <c r="H604031" s="3"/>
    </row>
    <row r="604032" spans="8:8">
      <c r="H604032" s="3"/>
    </row>
    <row r="604033" spans="8:8">
      <c r="H604033" s="3"/>
    </row>
    <row r="604034" spans="8:8">
      <c r="H604034" s="3"/>
    </row>
    <row r="604035" spans="8:8">
      <c r="H604035" s="3"/>
    </row>
    <row r="604036" spans="8:8">
      <c r="H604036" s="3"/>
    </row>
    <row r="604037" spans="8:8">
      <c r="H604037" s="3"/>
    </row>
    <row r="604038" spans="8:8">
      <c r="H604038" s="3"/>
    </row>
    <row r="604039" spans="8:8">
      <c r="H604039" s="3"/>
    </row>
    <row r="604040" spans="8:8">
      <c r="H604040" s="3"/>
    </row>
    <row r="604041" spans="8:8">
      <c r="H604041" s="3"/>
    </row>
    <row r="604042" spans="8:8">
      <c r="H604042" s="3"/>
    </row>
    <row r="604043" spans="8:8">
      <c r="H604043" s="3"/>
    </row>
    <row r="604044" spans="8:8">
      <c r="H604044" s="3"/>
    </row>
    <row r="604045" spans="8:8">
      <c r="H604045" s="3"/>
    </row>
    <row r="604046" spans="8:8">
      <c r="H604046" s="3"/>
    </row>
    <row r="604047" spans="8:8">
      <c r="H604047" s="3"/>
    </row>
    <row r="604048" spans="8:8">
      <c r="H604048" s="3"/>
    </row>
    <row r="604049" spans="8:8">
      <c r="H604049" s="3"/>
    </row>
    <row r="604050" spans="8:8">
      <c r="H604050" s="3"/>
    </row>
    <row r="604051" spans="8:8">
      <c r="H604051" s="3"/>
    </row>
    <row r="604052" spans="8:8">
      <c r="H604052" s="3"/>
    </row>
    <row r="604053" spans="8:8">
      <c r="H604053" s="3"/>
    </row>
    <row r="604054" spans="8:8">
      <c r="H604054" s="3"/>
    </row>
    <row r="604055" spans="8:8">
      <c r="H604055" s="3"/>
    </row>
    <row r="604056" spans="8:8">
      <c r="H604056" s="3"/>
    </row>
    <row r="604057" spans="8:8">
      <c r="H604057" s="3"/>
    </row>
    <row r="604058" spans="8:8">
      <c r="H604058" s="3"/>
    </row>
    <row r="604059" spans="8:8">
      <c r="H604059" s="3"/>
    </row>
    <row r="604060" spans="8:8">
      <c r="H604060" s="3"/>
    </row>
    <row r="604061" spans="8:8">
      <c r="H604061" s="3"/>
    </row>
    <row r="604062" spans="8:8">
      <c r="H604062" s="3"/>
    </row>
    <row r="604063" spans="8:8">
      <c r="H604063" s="3"/>
    </row>
    <row r="604064" spans="8:8">
      <c r="H604064" s="3"/>
    </row>
    <row r="604065" spans="8:8">
      <c r="H604065" s="3"/>
    </row>
    <row r="604066" spans="8:8">
      <c r="H604066" s="3"/>
    </row>
    <row r="604067" spans="8:8">
      <c r="H604067" s="3"/>
    </row>
    <row r="604068" spans="8:8">
      <c r="H604068" s="3"/>
    </row>
    <row r="604069" spans="8:8">
      <c r="H604069" s="3"/>
    </row>
    <row r="604070" spans="8:8">
      <c r="H604070" s="3"/>
    </row>
    <row r="604071" spans="8:8">
      <c r="H604071" s="3"/>
    </row>
    <row r="604072" spans="8:8">
      <c r="H604072" s="3"/>
    </row>
    <row r="604073" spans="8:8">
      <c r="H604073" s="3"/>
    </row>
    <row r="604074" spans="8:8">
      <c r="H604074" s="3"/>
    </row>
    <row r="604075" spans="8:8">
      <c r="H604075" s="3"/>
    </row>
    <row r="604076" spans="8:8">
      <c r="H604076" s="3"/>
    </row>
    <row r="604077" spans="8:8">
      <c r="H604077" s="3"/>
    </row>
    <row r="604078" spans="8:8">
      <c r="H604078" s="3"/>
    </row>
    <row r="604079" spans="8:8">
      <c r="H604079" s="3"/>
    </row>
    <row r="604080" spans="8:8">
      <c r="H604080" s="3"/>
    </row>
    <row r="604081" spans="8:8">
      <c r="H604081" s="3"/>
    </row>
    <row r="604082" spans="8:8">
      <c r="H604082" s="3"/>
    </row>
    <row r="604083" spans="8:8">
      <c r="H604083" s="3"/>
    </row>
    <row r="604084" spans="8:8">
      <c r="H604084" s="3"/>
    </row>
    <row r="604085" spans="8:8">
      <c r="H604085" s="3"/>
    </row>
    <row r="604086" spans="8:8">
      <c r="H604086" s="3"/>
    </row>
    <row r="604087" spans="8:8">
      <c r="H604087" s="3"/>
    </row>
    <row r="604088" spans="8:8">
      <c r="H604088" s="3"/>
    </row>
    <row r="604089" spans="8:8">
      <c r="H604089" s="3"/>
    </row>
    <row r="604090" spans="8:8">
      <c r="H604090" s="3"/>
    </row>
    <row r="604091" spans="8:8">
      <c r="H604091" s="3"/>
    </row>
    <row r="604092" spans="8:8">
      <c r="H604092" s="3"/>
    </row>
    <row r="604093" spans="8:8">
      <c r="H604093" s="3"/>
    </row>
    <row r="604094" spans="8:8">
      <c r="H604094" s="3"/>
    </row>
    <row r="604095" spans="8:8">
      <c r="H604095" s="3"/>
    </row>
    <row r="604096" spans="8:8">
      <c r="H604096" s="3"/>
    </row>
    <row r="604097" spans="8:8">
      <c r="H604097" s="3"/>
    </row>
    <row r="604098" spans="8:8">
      <c r="H604098" s="3"/>
    </row>
    <row r="604099" spans="8:8">
      <c r="H604099" s="3"/>
    </row>
    <row r="604100" spans="8:8">
      <c r="H604100" s="3"/>
    </row>
    <row r="604101" spans="8:8">
      <c r="H604101" s="3"/>
    </row>
    <row r="604102" spans="8:8">
      <c r="H604102" s="3"/>
    </row>
    <row r="604103" spans="8:8">
      <c r="H604103" s="3"/>
    </row>
    <row r="604104" spans="8:8">
      <c r="H604104" s="3"/>
    </row>
    <row r="604105" spans="8:8">
      <c r="H604105" s="3"/>
    </row>
    <row r="604106" spans="8:8">
      <c r="H604106" s="3"/>
    </row>
    <row r="604107" spans="8:8">
      <c r="H604107" s="3"/>
    </row>
    <row r="604108" spans="8:8">
      <c r="H604108" s="3"/>
    </row>
    <row r="604109" spans="8:8">
      <c r="H604109" s="3"/>
    </row>
    <row r="604110" spans="8:8">
      <c r="H604110" s="3"/>
    </row>
    <row r="604111" spans="8:8">
      <c r="H604111" s="3"/>
    </row>
    <row r="604112" spans="8:8">
      <c r="H604112" s="3"/>
    </row>
    <row r="604113" spans="8:8">
      <c r="H604113" s="3"/>
    </row>
    <row r="604114" spans="8:8">
      <c r="H604114" s="3"/>
    </row>
    <row r="604115" spans="8:8">
      <c r="H604115" s="3"/>
    </row>
    <row r="604116" spans="8:8">
      <c r="H604116" s="3"/>
    </row>
    <row r="604117" spans="8:8">
      <c r="H604117" s="3"/>
    </row>
    <row r="604118" spans="8:8">
      <c r="H604118" s="3"/>
    </row>
    <row r="604119" spans="8:8">
      <c r="H604119" s="3"/>
    </row>
    <row r="604120" spans="8:8">
      <c r="H604120" s="3"/>
    </row>
    <row r="604121" spans="8:8">
      <c r="H604121" s="3"/>
    </row>
    <row r="604122" spans="8:8">
      <c r="H604122" s="3"/>
    </row>
    <row r="604123" spans="8:8">
      <c r="H604123" s="3"/>
    </row>
    <row r="604124" spans="8:8">
      <c r="H604124" s="3"/>
    </row>
    <row r="604125" spans="8:8">
      <c r="H604125" s="3"/>
    </row>
    <row r="604126" spans="8:8">
      <c r="H604126" s="3"/>
    </row>
    <row r="604127" spans="8:8">
      <c r="H604127" s="3"/>
    </row>
    <row r="604128" spans="8:8">
      <c r="H604128" s="3"/>
    </row>
    <row r="604129" spans="8:8">
      <c r="H604129" s="3"/>
    </row>
    <row r="604130" spans="8:8">
      <c r="H604130" s="3"/>
    </row>
    <row r="604131" spans="8:8">
      <c r="H604131" s="3"/>
    </row>
    <row r="604132" spans="8:8">
      <c r="H604132" s="3"/>
    </row>
    <row r="604133" spans="8:8">
      <c r="H604133" s="3"/>
    </row>
    <row r="604134" spans="8:8">
      <c r="H604134" s="3"/>
    </row>
    <row r="604135" spans="8:8">
      <c r="H604135" s="3"/>
    </row>
    <row r="604136" spans="8:8">
      <c r="H604136" s="3"/>
    </row>
    <row r="604137" spans="8:8">
      <c r="H604137" s="3"/>
    </row>
    <row r="604138" spans="8:8">
      <c r="H604138" s="3"/>
    </row>
    <row r="604139" spans="8:8">
      <c r="H604139" s="3"/>
    </row>
    <row r="604140" spans="8:8">
      <c r="H604140" s="3"/>
    </row>
    <row r="604141" spans="8:8">
      <c r="H604141" s="3"/>
    </row>
    <row r="604142" spans="8:8">
      <c r="H604142" s="3"/>
    </row>
    <row r="604143" spans="8:8">
      <c r="H604143" s="3"/>
    </row>
    <row r="604144" spans="8:8">
      <c r="H604144" s="3"/>
    </row>
    <row r="604145" spans="8:8">
      <c r="H604145" s="3"/>
    </row>
    <row r="604146" spans="8:8">
      <c r="H604146" s="3"/>
    </row>
    <row r="604147" spans="8:8">
      <c r="H604147" s="3"/>
    </row>
    <row r="604148" spans="8:8">
      <c r="H604148" s="3"/>
    </row>
    <row r="604149" spans="8:8">
      <c r="H604149" s="3"/>
    </row>
    <row r="604150" spans="8:8">
      <c r="H604150" s="3"/>
    </row>
    <row r="604151" spans="8:8">
      <c r="H604151" s="3"/>
    </row>
    <row r="604152" spans="8:8">
      <c r="H604152" s="3"/>
    </row>
    <row r="604153" spans="8:8">
      <c r="H604153" s="3"/>
    </row>
    <row r="604154" spans="8:8">
      <c r="H604154" s="3"/>
    </row>
    <row r="604155" spans="8:8">
      <c r="H604155" s="3"/>
    </row>
    <row r="604156" spans="8:8">
      <c r="H604156" s="3"/>
    </row>
    <row r="604157" spans="8:8">
      <c r="H604157" s="3"/>
    </row>
    <row r="604158" spans="8:8">
      <c r="H604158" s="3"/>
    </row>
    <row r="604159" spans="8:8">
      <c r="H604159" s="3"/>
    </row>
    <row r="604160" spans="8:8">
      <c r="H604160" s="3"/>
    </row>
    <row r="604161" spans="8:8">
      <c r="H604161" s="3"/>
    </row>
    <row r="604162" spans="8:8">
      <c r="H604162" s="3"/>
    </row>
    <row r="604163" spans="8:8">
      <c r="H604163" s="3"/>
    </row>
    <row r="604164" spans="8:8">
      <c r="H604164" s="3"/>
    </row>
    <row r="604165" spans="8:8">
      <c r="H604165" s="3"/>
    </row>
    <row r="604166" spans="8:8">
      <c r="H604166" s="3"/>
    </row>
    <row r="604167" spans="8:8">
      <c r="H604167" s="3"/>
    </row>
    <row r="604168" spans="8:8">
      <c r="H604168" s="3"/>
    </row>
    <row r="604169" spans="8:8">
      <c r="H604169" s="3"/>
    </row>
    <row r="604170" spans="8:8">
      <c r="H604170" s="3"/>
    </row>
    <row r="604171" spans="8:8">
      <c r="H604171" s="3"/>
    </row>
    <row r="604172" spans="8:8">
      <c r="H604172" s="3"/>
    </row>
    <row r="604173" spans="8:8">
      <c r="H604173" s="3"/>
    </row>
    <row r="604174" spans="8:8">
      <c r="H604174" s="3"/>
    </row>
    <row r="604175" spans="8:8">
      <c r="H604175" s="3"/>
    </row>
    <row r="604176" spans="8:8">
      <c r="H604176" s="3"/>
    </row>
    <row r="604177" spans="8:8">
      <c r="H604177" s="3"/>
    </row>
    <row r="604178" spans="8:8">
      <c r="H604178" s="3"/>
    </row>
    <row r="604179" spans="8:8">
      <c r="H604179" s="3"/>
    </row>
    <row r="604180" spans="8:8">
      <c r="H604180" s="3"/>
    </row>
    <row r="604181" spans="8:8">
      <c r="H604181" s="3"/>
    </row>
    <row r="604182" spans="8:8">
      <c r="H604182" s="3"/>
    </row>
    <row r="604183" spans="8:8">
      <c r="H604183" s="3"/>
    </row>
    <row r="604184" spans="8:8">
      <c r="H604184" s="3"/>
    </row>
    <row r="604185" spans="8:8">
      <c r="H604185" s="3"/>
    </row>
    <row r="604186" spans="8:8">
      <c r="H604186" s="3"/>
    </row>
    <row r="604187" spans="8:8">
      <c r="H604187" s="3"/>
    </row>
    <row r="604188" spans="8:8">
      <c r="H604188" s="3"/>
    </row>
    <row r="604189" spans="8:8">
      <c r="H604189" s="3"/>
    </row>
    <row r="604190" spans="8:8">
      <c r="H604190" s="3"/>
    </row>
    <row r="604191" spans="8:8">
      <c r="H604191" s="3"/>
    </row>
    <row r="604192" spans="8:8">
      <c r="H604192" s="3"/>
    </row>
    <row r="604193" spans="8:8">
      <c r="H604193" s="3"/>
    </row>
    <row r="604194" spans="8:8">
      <c r="H604194" s="3"/>
    </row>
    <row r="604195" spans="8:8">
      <c r="H604195" s="3"/>
    </row>
    <row r="604196" spans="8:8">
      <c r="H604196" s="3"/>
    </row>
    <row r="604197" spans="8:8">
      <c r="H604197" s="3"/>
    </row>
    <row r="604198" spans="8:8">
      <c r="H604198" s="3"/>
    </row>
    <row r="604199" spans="8:8">
      <c r="H604199" s="3"/>
    </row>
    <row r="604200" spans="8:8">
      <c r="H604200" s="3"/>
    </row>
    <row r="604201" spans="8:8">
      <c r="H604201" s="3"/>
    </row>
    <row r="604202" spans="8:8">
      <c r="H604202" s="3"/>
    </row>
    <row r="604203" spans="8:8">
      <c r="H604203" s="3"/>
    </row>
    <row r="604204" spans="8:8">
      <c r="H604204" s="3"/>
    </row>
    <row r="604205" spans="8:8">
      <c r="H604205" s="3"/>
    </row>
    <row r="604206" spans="8:8">
      <c r="H604206" s="3"/>
    </row>
    <row r="604207" spans="8:8">
      <c r="H604207" s="3"/>
    </row>
    <row r="604208" spans="8:8">
      <c r="H604208" s="3"/>
    </row>
    <row r="604209" spans="8:8">
      <c r="H604209" s="3"/>
    </row>
    <row r="604210" spans="8:8">
      <c r="H604210" s="3"/>
    </row>
    <row r="604211" spans="8:8">
      <c r="H604211" s="3"/>
    </row>
    <row r="604212" spans="8:8">
      <c r="H604212" s="3"/>
    </row>
    <row r="604213" spans="8:8">
      <c r="H604213" s="3"/>
    </row>
    <row r="604214" spans="8:8">
      <c r="H604214" s="3"/>
    </row>
    <row r="604215" spans="8:8">
      <c r="H604215" s="3"/>
    </row>
    <row r="604216" spans="8:8">
      <c r="H604216" s="3"/>
    </row>
    <row r="604217" spans="8:8">
      <c r="H604217" s="3"/>
    </row>
    <row r="604218" spans="8:8">
      <c r="H604218" s="3"/>
    </row>
    <row r="604219" spans="8:8">
      <c r="H604219" s="3"/>
    </row>
    <row r="604220" spans="8:8">
      <c r="H604220" s="3"/>
    </row>
    <row r="604221" spans="8:8">
      <c r="H604221" s="3"/>
    </row>
    <row r="604222" spans="8:8">
      <c r="H604222" s="3"/>
    </row>
    <row r="604223" spans="8:8">
      <c r="H604223" s="3"/>
    </row>
    <row r="604224" spans="8:8">
      <c r="H604224" s="3"/>
    </row>
    <row r="604225" spans="8:8">
      <c r="H604225" s="3"/>
    </row>
    <row r="604226" spans="8:8">
      <c r="H604226" s="3"/>
    </row>
    <row r="604227" spans="8:8">
      <c r="H604227" s="3"/>
    </row>
    <row r="604228" spans="8:8">
      <c r="H604228" s="3"/>
    </row>
    <row r="604229" spans="8:8">
      <c r="H604229" s="3"/>
    </row>
    <row r="604230" spans="8:8">
      <c r="H604230" s="3"/>
    </row>
    <row r="604231" spans="8:8">
      <c r="H604231" s="3"/>
    </row>
    <row r="604232" spans="8:8">
      <c r="H604232" s="3"/>
    </row>
    <row r="604233" spans="8:8">
      <c r="H604233" s="3"/>
    </row>
    <row r="604234" spans="8:8">
      <c r="H604234" s="3"/>
    </row>
    <row r="604235" spans="8:8">
      <c r="H604235" s="3"/>
    </row>
    <row r="604236" spans="8:8">
      <c r="H604236" s="3"/>
    </row>
    <row r="604237" spans="8:8">
      <c r="H604237" s="3"/>
    </row>
    <row r="604238" spans="8:8">
      <c r="H604238" s="3"/>
    </row>
    <row r="604239" spans="8:8">
      <c r="H604239" s="3"/>
    </row>
    <row r="604240" spans="8:8">
      <c r="H604240" s="3"/>
    </row>
    <row r="604241" spans="8:8">
      <c r="H604241" s="3"/>
    </row>
    <row r="604242" spans="8:8">
      <c r="H604242" s="3"/>
    </row>
    <row r="604243" spans="8:8">
      <c r="H604243" s="3"/>
    </row>
    <row r="604244" spans="8:8">
      <c r="H604244" s="3"/>
    </row>
    <row r="604245" spans="8:8">
      <c r="H604245" s="3"/>
    </row>
    <row r="604246" spans="8:8">
      <c r="H604246" s="3"/>
    </row>
    <row r="604247" spans="8:8">
      <c r="H604247" s="3"/>
    </row>
    <row r="604248" spans="8:8">
      <c r="H604248" s="3"/>
    </row>
    <row r="604249" spans="8:8">
      <c r="H604249" s="3"/>
    </row>
    <row r="604250" spans="8:8">
      <c r="H604250" s="3"/>
    </row>
    <row r="604251" spans="8:8">
      <c r="H604251" s="3"/>
    </row>
    <row r="604252" spans="8:8">
      <c r="H604252" s="3"/>
    </row>
    <row r="604253" spans="8:8">
      <c r="H604253" s="3"/>
    </row>
    <row r="604254" spans="8:8">
      <c r="H604254" s="3"/>
    </row>
    <row r="604255" spans="8:8">
      <c r="H604255" s="3"/>
    </row>
    <row r="604256" spans="8:8">
      <c r="H604256" s="3"/>
    </row>
    <row r="604257" spans="8:8">
      <c r="H604257" s="3"/>
    </row>
    <row r="604258" spans="8:8">
      <c r="H604258" s="3"/>
    </row>
    <row r="604259" spans="8:8">
      <c r="H604259" s="3"/>
    </row>
    <row r="604260" spans="8:8">
      <c r="H604260" s="3"/>
    </row>
    <row r="604261" spans="8:8">
      <c r="H604261" s="3"/>
    </row>
    <row r="604262" spans="8:8">
      <c r="H604262" s="3"/>
    </row>
    <row r="604263" spans="8:8">
      <c r="H604263" s="3"/>
    </row>
    <row r="604264" spans="8:8">
      <c r="H604264" s="3"/>
    </row>
    <row r="604265" spans="8:8">
      <c r="H604265" s="3"/>
    </row>
    <row r="604266" spans="8:8">
      <c r="H604266" s="3"/>
    </row>
    <row r="604267" spans="8:8">
      <c r="H604267" s="3"/>
    </row>
    <row r="604268" spans="8:8">
      <c r="H604268" s="3"/>
    </row>
    <row r="604269" spans="8:8">
      <c r="H604269" s="3"/>
    </row>
    <row r="604270" spans="8:8">
      <c r="H604270" s="3"/>
    </row>
    <row r="604271" spans="8:8">
      <c r="H604271" s="3"/>
    </row>
    <row r="604272" spans="8:8">
      <c r="H604272" s="3"/>
    </row>
    <row r="604273" spans="8:8">
      <c r="H604273" s="3"/>
    </row>
    <row r="604274" spans="8:8">
      <c r="H604274" s="3"/>
    </row>
    <row r="604275" spans="8:8">
      <c r="H604275" s="3"/>
    </row>
    <row r="604276" spans="8:8">
      <c r="H604276" s="3"/>
    </row>
    <row r="604277" spans="8:8">
      <c r="H604277" s="3"/>
    </row>
    <row r="604278" spans="8:8">
      <c r="H604278" s="3"/>
    </row>
    <row r="604279" spans="8:8">
      <c r="H604279" s="3"/>
    </row>
    <row r="604280" spans="8:8">
      <c r="H604280" s="3"/>
    </row>
    <row r="604281" spans="8:8">
      <c r="H604281" s="3"/>
    </row>
    <row r="604282" spans="8:8">
      <c r="H604282" s="3"/>
    </row>
    <row r="604283" spans="8:8">
      <c r="H604283" s="3"/>
    </row>
    <row r="604284" spans="8:8">
      <c r="H604284" s="3"/>
    </row>
    <row r="604285" spans="8:8">
      <c r="H604285" s="3"/>
    </row>
    <row r="604286" spans="8:8">
      <c r="H604286" s="3"/>
    </row>
    <row r="604287" spans="8:8">
      <c r="H604287" s="3"/>
    </row>
    <row r="604288" spans="8:8">
      <c r="H604288" s="3"/>
    </row>
    <row r="604289" spans="8:8">
      <c r="H604289" s="3"/>
    </row>
    <row r="604290" spans="8:8">
      <c r="H604290" s="3"/>
    </row>
    <row r="604291" spans="8:8">
      <c r="H604291" s="3"/>
    </row>
    <row r="604292" spans="8:8">
      <c r="H604292" s="3"/>
    </row>
    <row r="604293" spans="8:8">
      <c r="H604293" s="3"/>
    </row>
    <row r="604294" spans="8:8">
      <c r="H604294" s="3"/>
    </row>
    <row r="604295" spans="8:8">
      <c r="H604295" s="3"/>
    </row>
    <row r="604296" spans="8:8">
      <c r="H604296" s="3"/>
    </row>
    <row r="604297" spans="8:8">
      <c r="H604297" s="3"/>
    </row>
    <row r="604298" spans="8:8">
      <c r="H604298" s="3"/>
    </row>
    <row r="604299" spans="8:8">
      <c r="H604299" s="3"/>
    </row>
    <row r="604300" spans="8:8">
      <c r="H604300" s="3"/>
    </row>
    <row r="604301" spans="8:8">
      <c r="H604301" s="3"/>
    </row>
    <row r="604302" spans="8:8">
      <c r="H604302" s="3"/>
    </row>
    <row r="604303" spans="8:8">
      <c r="H604303" s="3"/>
    </row>
    <row r="604304" spans="8:8">
      <c r="H604304" s="3"/>
    </row>
    <row r="604305" spans="8:8">
      <c r="H604305" s="3"/>
    </row>
    <row r="604306" spans="8:8">
      <c r="H604306" s="3"/>
    </row>
    <row r="604307" spans="8:8">
      <c r="H604307" s="3"/>
    </row>
    <row r="604308" spans="8:8">
      <c r="H604308" s="3"/>
    </row>
    <row r="604309" spans="8:8">
      <c r="H604309" s="3"/>
    </row>
    <row r="604310" spans="8:8">
      <c r="H604310" s="3"/>
    </row>
    <row r="604311" spans="8:8">
      <c r="H604311" s="3"/>
    </row>
    <row r="604312" spans="8:8">
      <c r="H604312" s="3"/>
    </row>
    <row r="604313" spans="8:8">
      <c r="H604313" s="3"/>
    </row>
    <row r="604314" spans="8:8">
      <c r="H604314" s="3"/>
    </row>
    <row r="604315" spans="8:8">
      <c r="H604315" s="3"/>
    </row>
    <row r="604316" spans="8:8">
      <c r="H604316" s="3"/>
    </row>
    <row r="604317" spans="8:8">
      <c r="H604317" s="3"/>
    </row>
    <row r="604318" spans="8:8">
      <c r="H604318" s="3"/>
    </row>
    <row r="604319" spans="8:8">
      <c r="H604319" s="3"/>
    </row>
    <row r="604320" spans="8:8">
      <c r="H604320" s="3"/>
    </row>
    <row r="604321" spans="8:8">
      <c r="H604321" s="3"/>
    </row>
    <row r="604322" spans="8:8">
      <c r="H604322" s="3"/>
    </row>
    <row r="604323" spans="8:8">
      <c r="H604323" s="3"/>
    </row>
    <row r="604324" spans="8:8">
      <c r="H604324" s="3"/>
    </row>
    <row r="604325" spans="8:8">
      <c r="H604325" s="3"/>
    </row>
    <row r="604326" spans="8:8">
      <c r="H604326" s="3"/>
    </row>
    <row r="604327" spans="8:8">
      <c r="H604327" s="3"/>
    </row>
    <row r="604328" spans="8:8">
      <c r="H604328" s="3"/>
    </row>
    <row r="604329" spans="8:8">
      <c r="H604329" s="3"/>
    </row>
    <row r="604330" spans="8:8">
      <c r="H604330" s="3"/>
    </row>
    <row r="604331" spans="8:8">
      <c r="H604331" s="3"/>
    </row>
    <row r="604332" spans="8:8">
      <c r="H604332" s="3"/>
    </row>
    <row r="604333" spans="8:8">
      <c r="H604333" s="3"/>
    </row>
    <row r="604334" spans="8:8">
      <c r="H604334" s="3"/>
    </row>
    <row r="604335" spans="8:8">
      <c r="H604335" s="3"/>
    </row>
    <row r="604336" spans="8:8">
      <c r="H604336" s="3"/>
    </row>
    <row r="604337" spans="8:8">
      <c r="H604337" s="3"/>
    </row>
    <row r="604338" spans="8:8">
      <c r="H604338" s="3"/>
    </row>
    <row r="604339" spans="8:8">
      <c r="H604339" s="3"/>
    </row>
    <row r="604340" spans="8:8">
      <c r="H604340" s="3"/>
    </row>
    <row r="604341" spans="8:8">
      <c r="H604341" s="3"/>
    </row>
    <row r="604342" spans="8:8">
      <c r="H604342" s="3"/>
    </row>
    <row r="604343" spans="8:8">
      <c r="H604343" s="3"/>
    </row>
    <row r="604344" spans="8:8">
      <c r="H604344" s="3"/>
    </row>
    <row r="604345" spans="8:8">
      <c r="H604345" s="3"/>
    </row>
    <row r="604346" spans="8:8">
      <c r="H604346" s="3"/>
    </row>
    <row r="604347" spans="8:8">
      <c r="H604347" s="3"/>
    </row>
    <row r="604348" spans="8:8">
      <c r="H604348" s="3"/>
    </row>
    <row r="604349" spans="8:8">
      <c r="H604349" s="3"/>
    </row>
    <row r="604350" spans="8:8">
      <c r="H604350" s="3"/>
    </row>
    <row r="604351" spans="8:8">
      <c r="H604351" s="3"/>
    </row>
    <row r="604352" spans="8:8">
      <c r="H604352" s="3"/>
    </row>
    <row r="604353" spans="8:8">
      <c r="H604353" s="3"/>
    </row>
    <row r="604354" spans="8:8">
      <c r="H604354" s="3"/>
    </row>
    <row r="604355" spans="8:8">
      <c r="H604355" s="3"/>
    </row>
    <row r="604356" spans="8:8">
      <c r="H604356" s="3"/>
    </row>
    <row r="604357" spans="8:8">
      <c r="H604357" s="3"/>
    </row>
    <row r="604358" spans="8:8">
      <c r="H604358" s="3"/>
    </row>
    <row r="604359" spans="8:8">
      <c r="H604359" s="3"/>
    </row>
    <row r="604360" spans="8:8">
      <c r="H604360" s="3"/>
    </row>
    <row r="604361" spans="8:8">
      <c r="H604361" s="3"/>
    </row>
    <row r="604362" spans="8:8">
      <c r="H604362" s="3"/>
    </row>
    <row r="604363" spans="8:8">
      <c r="H604363" s="3"/>
    </row>
    <row r="604364" spans="8:8">
      <c r="H604364" s="3"/>
    </row>
    <row r="604365" spans="8:8">
      <c r="H604365" s="3"/>
    </row>
    <row r="604366" spans="8:8">
      <c r="H604366" s="3"/>
    </row>
    <row r="604367" spans="8:8">
      <c r="H604367" s="3"/>
    </row>
    <row r="604368" spans="8:8">
      <c r="H604368" s="3"/>
    </row>
    <row r="604369" spans="8:8">
      <c r="H604369" s="3"/>
    </row>
    <row r="604370" spans="8:8">
      <c r="H604370" s="3"/>
    </row>
    <row r="604371" spans="8:8">
      <c r="H604371" s="3"/>
    </row>
    <row r="604372" spans="8:8">
      <c r="H604372" s="3"/>
    </row>
    <row r="604373" spans="8:8">
      <c r="H604373" s="3"/>
    </row>
    <row r="604374" spans="8:8">
      <c r="H604374" s="3"/>
    </row>
    <row r="604375" spans="8:8">
      <c r="H604375" s="3"/>
    </row>
    <row r="604376" spans="8:8">
      <c r="H604376" s="3"/>
    </row>
    <row r="604377" spans="8:8">
      <c r="H604377" s="3"/>
    </row>
    <row r="604378" spans="8:8">
      <c r="H604378" s="3"/>
    </row>
    <row r="604379" spans="8:8">
      <c r="H604379" s="3"/>
    </row>
    <row r="604380" spans="8:8">
      <c r="H604380" s="3"/>
    </row>
    <row r="604381" spans="8:8">
      <c r="H604381" s="3"/>
    </row>
    <row r="604382" spans="8:8">
      <c r="H604382" s="3"/>
    </row>
    <row r="604383" spans="8:8">
      <c r="H604383" s="3"/>
    </row>
    <row r="604384" spans="8:8">
      <c r="H604384" s="3"/>
    </row>
    <row r="604385" spans="8:8">
      <c r="H604385" s="3"/>
    </row>
    <row r="604386" spans="8:8">
      <c r="H604386" s="3"/>
    </row>
    <row r="604387" spans="8:8">
      <c r="H604387" s="3"/>
    </row>
    <row r="604388" spans="8:8">
      <c r="H604388" s="3"/>
    </row>
    <row r="604389" spans="8:8">
      <c r="H604389" s="3"/>
    </row>
    <row r="604390" spans="8:8">
      <c r="H604390" s="3"/>
    </row>
    <row r="604391" spans="8:8">
      <c r="H604391" s="3"/>
    </row>
    <row r="604392" spans="8:8">
      <c r="H604392" s="3"/>
    </row>
    <row r="604393" spans="8:8">
      <c r="H604393" s="3"/>
    </row>
    <row r="604394" spans="8:8">
      <c r="H604394" s="3"/>
    </row>
    <row r="604395" spans="8:8">
      <c r="H604395" s="3"/>
    </row>
    <row r="604396" spans="8:8">
      <c r="H604396" s="3"/>
    </row>
    <row r="604397" spans="8:8">
      <c r="H604397" s="3"/>
    </row>
    <row r="604398" spans="8:8">
      <c r="H604398" s="3"/>
    </row>
    <row r="604399" spans="8:8">
      <c r="H604399" s="3"/>
    </row>
    <row r="604400" spans="8:8">
      <c r="H604400" s="3"/>
    </row>
    <row r="604401" spans="8:8">
      <c r="H604401" s="3"/>
    </row>
    <row r="604402" spans="8:8">
      <c r="H604402" s="3"/>
    </row>
    <row r="604403" spans="8:8">
      <c r="H604403" s="3"/>
    </row>
    <row r="604404" spans="8:8">
      <c r="H604404" s="3"/>
    </row>
    <row r="604405" spans="8:8">
      <c r="H604405" s="3"/>
    </row>
    <row r="604406" spans="8:8">
      <c r="H604406" s="3"/>
    </row>
    <row r="604407" spans="8:8">
      <c r="H604407" s="3"/>
    </row>
    <row r="604408" spans="8:8">
      <c r="H604408" s="3"/>
    </row>
    <row r="604409" spans="8:8">
      <c r="H604409" s="3"/>
    </row>
    <row r="604410" spans="8:8">
      <c r="H604410" s="3"/>
    </row>
    <row r="604411" spans="8:8">
      <c r="H604411" s="3"/>
    </row>
    <row r="604412" spans="8:8">
      <c r="H604412" s="3"/>
    </row>
    <row r="604413" spans="8:8">
      <c r="H604413" s="3"/>
    </row>
    <row r="604414" spans="8:8">
      <c r="H604414" s="3"/>
    </row>
    <row r="604415" spans="8:8">
      <c r="H604415" s="3"/>
    </row>
    <row r="604416" spans="8:8">
      <c r="H604416" s="3"/>
    </row>
    <row r="604417" spans="8:8">
      <c r="H604417" s="3"/>
    </row>
    <row r="604418" spans="8:8">
      <c r="H604418" s="3"/>
    </row>
    <row r="604419" spans="8:8">
      <c r="H604419" s="3"/>
    </row>
    <row r="604420" spans="8:8">
      <c r="H604420" s="3"/>
    </row>
    <row r="604421" spans="8:8">
      <c r="H604421" s="3"/>
    </row>
    <row r="604422" spans="8:8">
      <c r="H604422" s="3"/>
    </row>
    <row r="604423" spans="8:8">
      <c r="H604423" s="3"/>
    </row>
    <row r="604424" spans="8:8">
      <c r="H604424" s="3"/>
    </row>
    <row r="604425" spans="8:8">
      <c r="H604425" s="3"/>
    </row>
    <row r="604426" spans="8:8">
      <c r="H604426" s="3"/>
    </row>
    <row r="604427" spans="8:8">
      <c r="H604427" s="3"/>
    </row>
    <row r="604428" spans="8:8">
      <c r="H604428" s="3"/>
    </row>
    <row r="604429" spans="8:8">
      <c r="H604429" s="3"/>
    </row>
    <row r="604430" spans="8:8">
      <c r="H604430" s="3"/>
    </row>
    <row r="604431" spans="8:8">
      <c r="H604431" s="3"/>
    </row>
    <row r="604432" spans="8:8">
      <c r="H604432" s="3"/>
    </row>
    <row r="604433" spans="8:8">
      <c r="H604433" s="3"/>
    </row>
    <row r="604434" spans="8:8">
      <c r="H604434" s="3"/>
    </row>
    <row r="604435" spans="8:8">
      <c r="H604435" s="3"/>
    </row>
    <row r="604436" spans="8:8">
      <c r="H604436" s="3"/>
    </row>
    <row r="604437" spans="8:8">
      <c r="H604437" s="3"/>
    </row>
    <row r="604438" spans="8:8">
      <c r="H604438" s="3"/>
    </row>
    <row r="604439" spans="8:8">
      <c r="H604439" s="3"/>
    </row>
    <row r="604440" spans="8:8">
      <c r="H604440" s="3"/>
    </row>
    <row r="604441" spans="8:8">
      <c r="H604441" s="3"/>
    </row>
    <row r="604442" spans="8:8">
      <c r="H604442" s="3"/>
    </row>
    <row r="604443" spans="8:8">
      <c r="H604443" s="3"/>
    </row>
    <row r="604444" spans="8:8">
      <c r="H604444" s="3"/>
    </row>
    <row r="604445" spans="8:8">
      <c r="H604445" s="3"/>
    </row>
    <row r="604446" spans="8:8">
      <c r="H604446" s="3"/>
    </row>
    <row r="604447" spans="8:8">
      <c r="H604447" s="3"/>
    </row>
    <row r="604448" spans="8:8">
      <c r="H604448" s="3"/>
    </row>
    <row r="604449" spans="8:8">
      <c r="H604449" s="3"/>
    </row>
    <row r="604450" spans="8:8">
      <c r="H604450" s="3"/>
    </row>
    <row r="604451" spans="8:8">
      <c r="H604451" s="3"/>
    </row>
    <row r="604452" spans="8:8">
      <c r="H604452" s="3"/>
    </row>
    <row r="604453" spans="8:8">
      <c r="H604453" s="3"/>
    </row>
    <row r="604454" spans="8:8">
      <c r="H604454" s="3"/>
    </row>
    <row r="604455" spans="8:8">
      <c r="H604455" s="3"/>
    </row>
    <row r="604456" spans="8:8">
      <c r="H604456" s="3"/>
    </row>
    <row r="604457" spans="8:8">
      <c r="H604457" s="3"/>
    </row>
    <row r="604458" spans="8:8">
      <c r="H604458" s="3"/>
    </row>
    <row r="604459" spans="8:8">
      <c r="H604459" s="3"/>
    </row>
    <row r="604460" spans="8:8">
      <c r="H604460" s="3"/>
    </row>
    <row r="604461" spans="8:8">
      <c r="H604461" s="3"/>
    </row>
    <row r="604462" spans="8:8">
      <c r="H604462" s="3"/>
    </row>
    <row r="604463" spans="8:8">
      <c r="H604463" s="3"/>
    </row>
    <row r="604464" spans="8:8">
      <c r="H604464" s="3"/>
    </row>
    <row r="604465" spans="8:8">
      <c r="H604465" s="3"/>
    </row>
    <row r="604466" spans="8:8">
      <c r="H604466" s="3"/>
    </row>
    <row r="604467" spans="8:8">
      <c r="H604467" s="3"/>
    </row>
    <row r="604468" spans="8:8">
      <c r="H604468" s="3"/>
    </row>
    <row r="604469" spans="8:8">
      <c r="H604469" s="3"/>
    </row>
    <row r="604470" spans="8:8">
      <c r="H604470" s="3"/>
    </row>
    <row r="604471" spans="8:8">
      <c r="H604471" s="3"/>
    </row>
    <row r="604472" spans="8:8">
      <c r="H604472" s="3"/>
    </row>
    <row r="604473" spans="8:8">
      <c r="H604473" s="3"/>
    </row>
    <row r="604474" spans="8:8">
      <c r="H604474" s="3"/>
    </row>
    <row r="604475" spans="8:8">
      <c r="H604475" s="3"/>
    </row>
    <row r="604476" spans="8:8">
      <c r="H604476" s="3"/>
    </row>
    <row r="604477" spans="8:8">
      <c r="H604477" s="3"/>
    </row>
    <row r="604478" spans="8:8">
      <c r="H604478" s="3"/>
    </row>
    <row r="604479" spans="8:8">
      <c r="H604479" s="3"/>
    </row>
    <row r="604480" spans="8:8">
      <c r="H604480" s="3"/>
    </row>
    <row r="604481" spans="8:8">
      <c r="H604481" s="3"/>
    </row>
    <row r="604482" spans="8:8">
      <c r="H604482" s="3"/>
    </row>
    <row r="604483" spans="8:8">
      <c r="H604483" s="3"/>
    </row>
    <row r="604484" spans="8:8">
      <c r="H604484" s="3"/>
    </row>
    <row r="604485" spans="8:8">
      <c r="H604485" s="3"/>
    </row>
    <row r="604486" spans="8:8">
      <c r="H604486" s="3"/>
    </row>
    <row r="604487" spans="8:8">
      <c r="H604487" s="3"/>
    </row>
    <row r="604488" spans="8:8">
      <c r="H604488" s="3"/>
    </row>
    <row r="604489" spans="8:8">
      <c r="H604489" s="3"/>
    </row>
    <row r="604490" spans="8:8">
      <c r="H604490" s="3"/>
    </row>
    <row r="604491" spans="8:8">
      <c r="H604491" s="3"/>
    </row>
    <row r="604492" spans="8:8">
      <c r="H604492" s="3"/>
    </row>
    <row r="604493" spans="8:8">
      <c r="H604493" s="3"/>
    </row>
    <row r="604494" spans="8:8">
      <c r="H604494" s="3"/>
    </row>
    <row r="604495" spans="8:8">
      <c r="H604495" s="3"/>
    </row>
    <row r="604496" spans="8:8">
      <c r="H604496" s="3"/>
    </row>
    <row r="604497" spans="8:8">
      <c r="H604497" s="3"/>
    </row>
    <row r="604498" spans="8:8">
      <c r="H604498" s="3"/>
    </row>
    <row r="604499" spans="8:8">
      <c r="H604499" s="3"/>
    </row>
    <row r="604500" spans="8:8">
      <c r="H604500" s="3"/>
    </row>
    <row r="604501" spans="8:8">
      <c r="H604501" s="3"/>
    </row>
    <row r="604502" spans="8:8">
      <c r="H604502" s="3"/>
    </row>
    <row r="604503" spans="8:8">
      <c r="H604503" s="3"/>
    </row>
    <row r="604504" spans="8:8">
      <c r="H604504" s="3"/>
    </row>
    <row r="604505" spans="8:8">
      <c r="H604505" s="3"/>
    </row>
    <row r="604506" spans="8:8">
      <c r="H604506" s="3"/>
    </row>
    <row r="604507" spans="8:8">
      <c r="H604507" s="3"/>
    </row>
    <row r="604508" spans="8:8">
      <c r="H604508" s="3"/>
    </row>
    <row r="604509" spans="8:8">
      <c r="H604509" s="3"/>
    </row>
    <row r="604510" spans="8:8">
      <c r="H604510" s="3"/>
    </row>
    <row r="604511" spans="8:8">
      <c r="H604511" s="3"/>
    </row>
    <row r="604512" spans="8:8">
      <c r="H604512" s="3"/>
    </row>
    <row r="604513" spans="8:8">
      <c r="H604513" s="3"/>
    </row>
    <row r="604514" spans="8:8">
      <c r="H604514" s="3"/>
    </row>
    <row r="604515" spans="8:8">
      <c r="H604515" s="3"/>
    </row>
    <row r="604516" spans="8:8">
      <c r="H604516" s="3"/>
    </row>
    <row r="604517" spans="8:8">
      <c r="H604517" s="3"/>
    </row>
    <row r="604518" spans="8:8">
      <c r="H604518" s="3"/>
    </row>
    <row r="604519" spans="8:8">
      <c r="H604519" s="3"/>
    </row>
    <row r="604520" spans="8:8">
      <c r="H604520" s="3"/>
    </row>
    <row r="604521" spans="8:8">
      <c r="H604521" s="3"/>
    </row>
    <row r="604522" spans="8:8">
      <c r="H604522" s="3"/>
    </row>
    <row r="604523" spans="8:8">
      <c r="H604523" s="3"/>
    </row>
    <row r="604524" spans="8:8">
      <c r="H604524" s="3"/>
    </row>
    <row r="604525" spans="8:8">
      <c r="H604525" s="3"/>
    </row>
    <row r="604526" spans="8:8">
      <c r="H604526" s="3"/>
    </row>
    <row r="604527" spans="8:8">
      <c r="H604527" s="3"/>
    </row>
    <row r="604528" spans="8:8">
      <c r="H604528" s="3"/>
    </row>
    <row r="604529" spans="8:8">
      <c r="H604529" s="3"/>
    </row>
    <row r="604530" spans="8:8">
      <c r="H604530" s="3"/>
    </row>
    <row r="604531" spans="8:8">
      <c r="H604531" s="3"/>
    </row>
    <row r="604532" spans="8:8">
      <c r="H604532" s="3"/>
    </row>
    <row r="604533" spans="8:8">
      <c r="H604533" s="3"/>
    </row>
    <row r="604534" spans="8:8">
      <c r="H604534" s="3"/>
    </row>
    <row r="604535" spans="8:8">
      <c r="H604535" s="3"/>
    </row>
    <row r="604536" spans="8:8">
      <c r="H604536" s="3"/>
    </row>
    <row r="604537" spans="8:8">
      <c r="H604537" s="3"/>
    </row>
    <row r="604538" spans="8:8">
      <c r="H604538" s="3"/>
    </row>
    <row r="604539" spans="8:8">
      <c r="H604539" s="3"/>
    </row>
    <row r="604540" spans="8:8">
      <c r="H604540" s="3"/>
    </row>
    <row r="604541" spans="8:8">
      <c r="H604541" s="3"/>
    </row>
    <row r="604542" spans="8:8">
      <c r="H604542" s="3"/>
    </row>
    <row r="604543" spans="8:8">
      <c r="H604543" s="3"/>
    </row>
    <row r="604544" spans="8:8">
      <c r="H604544" s="3"/>
    </row>
    <row r="604545" spans="8:8">
      <c r="H604545" s="3"/>
    </row>
    <row r="604546" spans="8:8">
      <c r="H604546" s="3"/>
    </row>
    <row r="604547" spans="8:8">
      <c r="H604547" s="3"/>
    </row>
    <row r="604548" spans="8:8">
      <c r="H604548" s="3"/>
    </row>
    <row r="604549" spans="8:8">
      <c r="H604549" s="3"/>
    </row>
    <row r="604550" spans="8:8">
      <c r="H604550" s="3"/>
    </row>
    <row r="604551" spans="8:8">
      <c r="H604551" s="3"/>
    </row>
    <row r="604552" spans="8:8">
      <c r="H604552" s="3"/>
    </row>
    <row r="604553" spans="8:8">
      <c r="H604553" s="3"/>
    </row>
    <row r="604554" spans="8:8">
      <c r="H604554" s="3"/>
    </row>
    <row r="604555" spans="8:8">
      <c r="H604555" s="3"/>
    </row>
    <row r="604556" spans="8:8">
      <c r="H604556" s="3"/>
    </row>
    <row r="604557" spans="8:8">
      <c r="H604557" s="3"/>
    </row>
    <row r="604558" spans="8:8">
      <c r="H604558" s="3"/>
    </row>
    <row r="604559" spans="8:8">
      <c r="H604559" s="3"/>
    </row>
    <row r="604560" spans="8:8">
      <c r="H604560" s="3"/>
    </row>
    <row r="604561" spans="8:8">
      <c r="H604561" s="3"/>
    </row>
    <row r="604562" spans="8:8">
      <c r="H604562" s="3"/>
    </row>
    <row r="604563" spans="8:8">
      <c r="H604563" s="3"/>
    </row>
    <row r="604564" spans="8:8">
      <c r="H604564" s="3"/>
    </row>
    <row r="604565" spans="8:8">
      <c r="H604565" s="3"/>
    </row>
    <row r="604566" spans="8:8">
      <c r="H604566" s="3"/>
    </row>
    <row r="604567" spans="8:8">
      <c r="H604567" s="3"/>
    </row>
    <row r="604568" spans="8:8">
      <c r="H604568" s="3"/>
    </row>
    <row r="604569" spans="8:8">
      <c r="H604569" s="3"/>
    </row>
    <row r="604570" spans="8:8">
      <c r="H604570" s="3"/>
    </row>
    <row r="604571" spans="8:8">
      <c r="H604571" s="3"/>
    </row>
    <row r="604572" spans="8:8">
      <c r="H604572" s="3"/>
    </row>
    <row r="604573" spans="8:8">
      <c r="H604573" s="3"/>
    </row>
    <row r="604574" spans="8:8">
      <c r="H604574" s="3"/>
    </row>
    <row r="604575" spans="8:8">
      <c r="H604575" s="3"/>
    </row>
    <row r="604576" spans="8:8">
      <c r="H604576" s="3"/>
    </row>
    <row r="604577" spans="8:8">
      <c r="H604577" s="3"/>
    </row>
    <row r="604578" spans="8:8">
      <c r="H604578" s="3"/>
    </row>
    <row r="604579" spans="8:8">
      <c r="H604579" s="3"/>
    </row>
    <row r="604580" spans="8:8">
      <c r="H604580" s="3"/>
    </row>
    <row r="604581" spans="8:8">
      <c r="H604581" s="3"/>
    </row>
    <row r="604582" spans="8:8">
      <c r="H604582" s="3"/>
    </row>
    <row r="604583" spans="8:8">
      <c r="H604583" s="3"/>
    </row>
    <row r="604584" spans="8:8">
      <c r="H604584" s="3"/>
    </row>
    <row r="604585" spans="8:8">
      <c r="H604585" s="3"/>
    </row>
    <row r="604586" spans="8:8">
      <c r="H604586" s="3"/>
    </row>
    <row r="604587" spans="8:8">
      <c r="H604587" s="3"/>
    </row>
    <row r="604588" spans="8:8">
      <c r="H604588" s="3"/>
    </row>
    <row r="604589" spans="8:8">
      <c r="H604589" s="3"/>
    </row>
    <row r="604590" spans="8:8">
      <c r="H604590" s="3"/>
    </row>
    <row r="604591" spans="8:8">
      <c r="H604591" s="3"/>
    </row>
    <row r="604592" spans="8:8">
      <c r="H604592" s="3"/>
    </row>
    <row r="604593" spans="8:8">
      <c r="H604593" s="3"/>
    </row>
    <row r="604594" spans="8:8">
      <c r="H604594" s="3"/>
    </row>
    <row r="604595" spans="8:8">
      <c r="H604595" s="3"/>
    </row>
    <row r="604596" spans="8:8">
      <c r="H604596" s="3"/>
    </row>
    <row r="604597" spans="8:8">
      <c r="H604597" s="3"/>
    </row>
    <row r="604598" spans="8:8">
      <c r="H604598" s="3"/>
    </row>
    <row r="604599" spans="8:8">
      <c r="H604599" s="3"/>
    </row>
    <row r="604600" spans="8:8">
      <c r="H604600" s="3"/>
    </row>
    <row r="604601" spans="8:8">
      <c r="H604601" s="3"/>
    </row>
    <row r="604602" spans="8:8">
      <c r="H604602" s="3"/>
    </row>
    <row r="604603" spans="8:8">
      <c r="H604603" s="3"/>
    </row>
    <row r="604604" spans="8:8">
      <c r="H604604" s="3"/>
    </row>
    <row r="604605" spans="8:8">
      <c r="H604605" s="3"/>
    </row>
    <row r="604606" spans="8:8">
      <c r="H604606" s="3"/>
    </row>
    <row r="604607" spans="8:8">
      <c r="H604607" s="3"/>
    </row>
    <row r="604608" spans="8:8">
      <c r="H604608" s="3"/>
    </row>
    <row r="604609" spans="8:8">
      <c r="H604609" s="3"/>
    </row>
    <row r="604610" spans="8:8">
      <c r="H604610" s="3"/>
    </row>
    <row r="604611" spans="8:8">
      <c r="H604611" s="3"/>
    </row>
    <row r="604612" spans="8:8">
      <c r="H604612" s="3"/>
    </row>
    <row r="604613" spans="8:8">
      <c r="H604613" s="3"/>
    </row>
    <row r="604614" spans="8:8">
      <c r="H604614" s="3"/>
    </row>
    <row r="604615" spans="8:8">
      <c r="H604615" s="3"/>
    </row>
    <row r="604616" spans="8:8">
      <c r="H604616" s="3"/>
    </row>
    <row r="604617" spans="8:8">
      <c r="H604617" s="3"/>
    </row>
    <row r="604618" spans="8:8">
      <c r="H604618" s="3"/>
    </row>
    <row r="604619" spans="8:8">
      <c r="H604619" s="3"/>
    </row>
    <row r="604620" spans="8:8">
      <c r="H604620" s="3"/>
    </row>
    <row r="604621" spans="8:8">
      <c r="H604621" s="3"/>
    </row>
    <row r="604622" spans="8:8">
      <c r="H604622" s="3"/>
    </row>
    <row r="604623" spans="8:8">
      <c r="H604623" s="3"/>
    </row>
    <row r="604624" spans="8:8">
      <c r="H604624" s="3"/>
    </row>
    <row r="604625" spans="8:8">
      <c r="H604625" s="3"/>
    </row>
    <row r="604626" spans="8:8">
      <c r="H604626" s="3"/>
    </row>
    <row r="604627" spans="8:8">
      <c r="H604627" s="3"/>
    </row>
    <row r="604628" spans="8:8">
      <c r="H604628" s="3"/>
    </row>
    <row r="604629" spans="8:8">
      <c r="H604629" s="3"/>
    </row>
    <row r="604630" spans="8:8">
      <c r="H604630" s="3"/>
    </row>
    <row r="604631" spans="8:8">
      <c r="H604631" s="3"/>
    </row>
    <row r="604632" spans="8:8">
      <c r="H604632" s="3"/>
    </row>
    <row r="604633" spans="8:8">
      <c r="H604633" s="3"/>
    </row>
    <row r="604634" spans="8:8">
      <c r="H604634" s="3"/>
    </row>
    <row r="604635" spans="8:8">
      <c r="H604635" s="3"/>
    </row>
    <row r="604636" spans="8:8">
      <c r="H604636" s="3"/>
    </row>
    <row r="604637" spans="8:8">
      <c r="H604637" s="3"/>
    </row>
    <row r="604638" spans="8:8">
      <c r="H604638" s="3"/>
    </row>
    <row r="604639" spans="8:8">
      <c r="H604639" s="3"/>
    </row>
    <row r="604640" spans="8:8">
      <c r="H604640" s="3"/>
    </row>
    <row r="604641" spans="8:8">
      <c r="H604641" s="3"/>
    </row>
    <row r="604642" spans="8:8">
      <c r="H604642" s="3"/>
    </row>
    <row r="604643" spans="8:8">
      <c r="H604643" s="3"/>
    </row>
    <row r="604644" spans="8:8">
      <c r="H604644" s="3"/>
    </row>
    <row r="604645" spans="8:8">
      <c r="H604645" s="3"/>
    </row>
    <row r="604646" spans="8:8">
      <c r="H604646" s="3"/>
    </row>
    <row r="604647" spans="8:8">
      <c r="H604647" s="3"/>
    </row>
    <row r="604648" spans="8:8">
      <c r="H604648" s="3"/>
    </row>
    <row r="604649" spans="8:8">
      <c r="H604649" s="3"/>
    </row>
    <row r="604650" spans="8:8">
      <c r="H604650" s="3"/>
    </row>
    <row r="604651" spans="8:8">
      <c r="H604651" s="3"/>
    </row>
    <row r="604652" spans="8:8">
      <c r="H604652" s="3"/>
    </row>
    <row r="604653" spans="8:8">
      <c r="H604653" s="3"/>
    </row>
    <row r="604654" spans="8:8">
      <c r="H604654" s="3"/>
    </row>
    <row r="604655" spans="8:8">
      <c r="H604655" s="3"/>
    </row>
    <row r="604656" spans="8:8">
      <c r="H604656" s="3"/>
    </row>
    <row r="604657" spans="8:8">
      <c r="H604657" s="3"/>
    </row>
    <row r="604658" spans="8:8">
      <c r="H604658" s="3"/>
    </row>
    <row r="604659" spans="8:8">
      <c r="H604659" s="3"/>
    </row>
    <row r="604660" spans="8:8">
      <c r="H604660" s="3"/>
    </row>
    <row r="604661" spans="8:8">
      <c r="H604661" s="3"/>
    </row>
    <row r="604662" spans="8:8">
      <c r="H604662" s="3"/>
    </row>
    <row r="604663" spans="8:8">
      <c r="H604663" s="3"/>
    </row>
    <row r="604664" spans="8:8">
      <c r="H604664" s="3"/>
    </row>
    <row r="604665" spans="8:8">
      <c r="H604665" s="3"/>
    </row>
    <row r="604666" spans="8:8">
      <c r="H604666" s="3"/>
    </row>
    <row r="604667" spans="8:8">
      <c r="H604667" s="3"/>
    </row>
    <row r="604668" spans="8:8">
      <c r="H604668" s="3"/>
    </row>
    <row r="604669" spans="8:8">
      <c r="H604669" s="3"/>
    </row>
    <row r="604670" spans="8:8">
      <c r="H604670" s="3"/>
    </row>
    <row r="604671" spans="8:8">
      <c r="H604671" s="3"/>
    </row>
    <row r="604672" spans="8:8">
      <c r="H604672" s="3"/>
    </row>
    <row r="604673" spans="8:8">
      <c r="H604673" s="3"/>
    </row>
    <row r="604674" spans="8:8">
      <c r="H604674" s="3"/>
    </row>
    <row r="604675" spans="8:8">
      <c r="H604675" s="3"/>
    </row>
    <row r="604676" spans="8:8">
      <c r="H604676" s="3"/>
    </row>
    <row r="604677" spans="8:8">
      <c r="H604677" s="3"/>
    </row>
    <row r="604678" spans="8:8">
      <c r="H604678" s="3"/>
    </row>
    <row r="604679" spans="8:8">
      <c r="H604679" s="3"/>
    </row>
    <row r="604680" spans="8:8">
      <c r="H604680" s="3"/>
    </row>
    <row r="604681" spans="8:8">
      <c r="H604681" s="3"/>
    </row>
    <row r="604682" spans="8:8">
      <c r="H604682" s="3"/>
    </row>
    <row r="604683" spans="8:8">
      <c r="H604683" s="3"/>
    </row>
    <row r="604684" spans="8:8">
      <c r="H604684" s="3"/>
    </row>
    <row r="604685" spans="8:8">
      <c r="H604685" s="3"/>
    </row>
    <row r="604686" spans="8:8">
      <c r="H604686" s="3"/>
    </row>
    <row r="604687" spans="8:8">
      <c r="H604687" s="3"/>
    </row>
    <row r="604688" spans="8:8">
      <c r="H604688" s="3"/>
    </row>
    <row r="604689" spans="8:8">
      <c r="H604689" s="3"/>
    </row>
    <row r="604690" spans="8:8">
      <c r="H604690" s="3"/>
    </row>
    <row r="604691" spans="8:8">
      <c r="H604691" s="3"/>
    </row>
    <row r="604692" spans="8:8">
      <c r="H604692" s="3"/>
    </row>
    <row r="604693" spans="8:8">
      <c r="H604693" s="3"/>
    </row>
    <row r="604694" spans="8:8">
      <c r="H604694" s="3"/>
    </row>
    <row r="604695" spans="8:8">
      <c r="H604695" s="3"/>
    </row>
    <row r="604696" spans="8:8">
      <c r="H604696" s="3"/>
    </row>
    <row r="604697" spans="8:8">
      <c r="H604697" s="3"/>
    </row>
    <row r="604698" spans="8:8">
      <c r="H604698" s="3"/>
    </row>
    <row r="604699" spans="8:8">
      <c r="H604699" s="3"/>
    </row>
    <row r="604700" spans="8:8">
      <c r="H604700" s="3"/>
    </row>
    <row r="604701" spans="8:8">
      <c r="H604701" s="3"/>
    </row>
    <row r="604702" spans="8:8">
      <c r="H604702" s="3"/>
    </row>
    <row r="604703" spans="8:8">
      <c r="H604703" s="3"/>
    </row>
    <row r="604704" spans="8:8">
      <c r="H604704" s="3"/>
    </row>
    <row r="604705" spans="8:8">
      <c r="H604705" s="3"/>
    </row>
    <row r="604706" spans="8:8">
      <c r="H604706" s="3"/>
    </row>
    <row r="604707" spans="8:8">
      <c r="H604707" s="3"/>
    </row>
    <row r="604708" spans="8:8">
      <c r="H604708" s="3"/>
    </row>
    <row r="604709" spans="8:8">
      <c r="H604709" s="3"/>
    </row>
    <row r="604710" spans="8:8">
      <c r="H604710" s="3"/>
    </row>
    <row r="604711" spans="8:8">
      <c r="H604711" s="3"/>
    </row>
    <row r="604712" spans="8:8">
      <c r="H604712" s="3"/>
    </row>
    <row r="604713" spans="8:8">
      <c r="H604713" s="3"/>
    </row>
    <row r="604714" spans="8:8">
      <c r="H604714" s="3"/>
    </row>
    <row r="604715" spans="8:8">
      <c r="H604715" s="3"/>
    </row>
    <row r="604716" spans="8:8">
      <c r="H604716" s="3"/>
    </row>
    <row r="604717" spans="8:8">
      <c r="H604717" s="3"/>
    </row>
    <row r="604718" spans="8:8">
      <c r="H604718" s="3"/>
    </row>
    <row r="604719" spans="8:8">
      <c r="H604719" s="3"/>
    </row>
    <row r="604720" spans="8:8">
      <c r="H604720" s="3"/>
    </row>
    <row r="604721" spans="8:8">
      <c r="H604721" s="3"/>
    </row>
    <row r="604722" spans="8:8">
      <c r="H604722" s="3"/>
    </row>
    <row r="604723" spans="8:8">
      <c r="H604723" s="3"/>
    </row>
    <row r="604724" spans="8:8">
      <c r="H604724" s="3"/>
    </row>
    <row r="604725" spans="8:8">
      <c r="H604725" s="3"/>
    </row>
    <row r="604726" spans="8:8">
      <c r="H604726" s="3"/>
    </row>
    <row r="604727" spans="8:8">
      <c r="H604727" s="3"/>
    </row>
    <row r="604728" spans="8:8">
      <c r="H604728" s="3"/>
    </row>
    <row r="604729" spans="8:8">
      <c r="H604729" s="3"/>
    </row>
    <row r="604730" spans="8:8">
      <c r="H604730" s="3"/>
    </row>
    <row r="604731" spans="8:8">
      <c r="H604731" s="3"/>
    </row>
    <row r="604732" spans="8:8">
      <c r="H604732" s="3"/>
    </row>
    <row r="604733" spans="8:8">
      <c r="H604733" s="3"/>
    </row>
    <row r="604734" spans="8:8">
      <c r="H604734" s="3"/>
    </row>
    <row r="604735" spans="8:8">
      <c r="H604735" s="3"/>
    </row>
    <row r="604736" spans="8:8">
      <c r="H604736" s="3"/>
    </row>
    <row r="604737" spans="8:8">
      <c r="H604737" s="3"/>
    </row>
    <row r="604738" spans="8:8">
      <c r="H604738" s="3"/>
    </row>
    <row r="604739" spans="8:8">
      <c r="H604739" s="3"/>
    </row>
    <row r="604740" spans="8:8">
      <c r="H604740" s="3"/>
    </row>
    <row r="604741" spans="8:8">
      <c r="H604741" s="3"/>
    </row>
    <row r="604742" spans="8:8">
      <c r="H604742" s="3"/>
    </row>
    <row r="604743" spans="8:8">
      <c r="H604743" s="3"/>
    </row>
    <row r="604744" spans="8:8">
      <c r="H604744" s="3"/>
    </row>
    <row r="604745" spans="8:8">
      <c r="H604745" s="3"/>
    </row>
    <row r="604746" spans="8:8">
      <c r="H604746" s="3"/>
    </row>
    <row r="604747" spans="8:8">
      <c r="H604747" s="3"/>
    </row>
    <row r="604748" spans="8:8">
      <c r="H604748" s="3"/>
    </row>
    <row r="604749" spans="8:8">
      <c r="H604749" s="3"/>
    </row>
    <row r="604750" spans="8:8">
      <c r="H604750" s="3"/>
    </row>
    <row r="604751" spans="8:8">
      <c r="H604751" s="3"/>
    </row>
    <row r="604752" spans="8:8">
      <c r="H604752" s="3"/>
    </row>
    <row r="604753" spans="8:8">
      <c r="H604753" s="3"/>
    </row>
    <row r="604754" spans="8:8">
      <c r="H604754" s="3"/>
    </row>
    <row r="604755" spans="8:8">
      <c r="H604755" s="3"/>
    </row>
    <row r="604756" spans="8:8">
      <c r="H604756" s="3"/>
    </row>
    <row r="604757" spans="8:8">
      <c r="H604757" s="3"/>
    </row>
    <row r="604758" spans="8:8">
      <c r="H604758" s="3"/>
    </row>
    <row r="604759" spans="8:8">
      <c r="H604759" s="3"/>
    </row>
    <row r="604760" spans="8:8">
      <c r="H604760" s="3"/>
    </row>
    <row r="604761" spans="8:8">
      <c r="H604761" s="3"/>
    </row>
    <row r="604762" spans="8:8">
      <c r="H604762" s="3"/>
    </row>
    <row r="604763" spans="8:8">
      <c r="H604763" s="3"/>
    </row>
    <row r="604764" spans="8:8">
      <c r="H604764" s="3"/>
    </row>
    <row r="604765" spans="8:8">
      <c r="H604765" s="3"/>
    </row>
    <row r="604766" spans="8:8">
      <c r="H604766" s="3"/>
    </row>
    <row r="604767" spans="8:8">
      <c r="H604767" s="3"/>
    </row>
    <row r="604768" spans="8:8">
      <c r="H604768" s="3"/>
    </row>
    <row r="604769" spans="8:8">
      <c r="H604769" s="3"/>
    </row>
    <row r="604770" spans="8:8">
      <c r="H604770" s="3"/>
    </row>
    <row r="604771" spans="8:8">
      <c r="H604771" s="3"/>
    </row>
    <row r="604772" spans="8:8">
      <c r="H604772" s="3"/>
    </row>
    <row r="604773" spans="8:8">
      <c r="H604773" s="3"/>
    </row>
    <row r="604774" spans="8:8">
      <c r="H604774" s="3"/>
    </row>
    <row r="604775" spans="8:8">
      <c r="H604775" s="3"/>
    </row>
    <row r="604776" spans="8:8">
      <c r="H604776" s="3"/>
    </row>
    <row r="604777" spans="8:8">
      <c r="H604777" s="3"/>
    </row>
    <row r="604778" spans="8:8">
      <c r="H604778" s="3"/>
    </row>
    <row r="604779" spans="8:8">
      <c r="H604779" s="3"/>
    </row>
    <row r="604780" spans="8:8">
      <c r="H604780" s="3"/>
    </row>
    <row r="604781" spans="8:8">
      <c r="H604781" s="3"/>
    </row>
    <row r="604782" spans="8:8">
      <c r="H604782" s="3"/>
    </row>
    <row r="604783" spans="8:8">
      <c r="H604783" s="3"/>
    </row>
    <row r="604784" spans="8:8">
      <c r="H604784" s="3"/>
    </row>
    <row r="604785" spans="8:8">
      <c r="H604785" s="3"/>
    </row>
    <row r="604786" spans="8:8">
      <c r="H604786" s="3"/>
    </row>
    <row r="604787" spans="8:8">
      <c r="H604787" s="3"/>
    </row>
    <row r="604788" spans="8:8">
      <c r="H604788" s="3"/>
    </row>
    <row r="604789" spans="8:8">
      <c r="H604789" s="3"/>
    </row>
    <row r="604790" spans="8:8">
      <c r="H604790" s="3"/>
    </row>
    <row r="604791" spans="8:8">
      <c r="H604791" s="3"/>
    </row>
    <row r="604792" spans="8:8">
      <c r="H604792" s="3"/>
    </row>
    <row r="604793" spans="8:8">
      <c r="H604793" s="3"/>
    </row>
    <row r="604794" spans="8:8">
      <c r="H604794" s="3"/>
    </row>
    <row r="604795" spans="8:8">
      <c r="H604795" s="3"/>
    </row>
    <row r="604796" spans="8:8">
      <c r="H604796" s="3"/>
    </row>
    <row r="604797" spans="8:8">
      <c r="H604797" s="3"/>
    </row>
    <row r="604798" spans="8:8">
      <c r="H604798" s="3"/>
    </row>
    <row r="604799" spans="8:8">
      <c r="H604799" s="3"/>
    </row>
    <row r="604800" spans="8:8">
      <c r="H604800" s="3"/>
    </row>
    <row r="604801" spans="8:8">
      <c r="H604801" s="3"/>
    </row>
    <row r="604802" spans="8:8">
      <c r="H604802" s="3"/>
    </row>
    <row r="604803" spans="8:8">
      <c r="H604803" s="3"/>
    </row>
    <row r="604804" spans="8:8">
      <c r="H604804" s="3"/>
    </row>
    <row r="604805" spans="8:8">
      <c r="H604805" s="3"/>
    </row>
    <row r="604806" spans="8:8">
      <c r="H604806" s="3"/>
    </row>
    <row r="604807" spans="8:8">
      <c r="H604807" s="3"/>
    </row>
    <row r="604808" spans="8:8">
      <c r="H604808" s="3"/>
    </row>
    <row r="604809" spans="8:8">
      <c r="H604809" s="3"/>
    </row>
    <row r="604810" spans="8:8">
      <c r="H604810" s="3"/>
    </row>
    <row r="604811" spans="8:8">
      <c r="H604811" s="3"/>
    </row>
    <row r="604812" spans="8:8">
      <c r="H604812" s="3"/>
    </row>
    <row r="604813" spans="8:8">
      <c r="H604813" s="3"/>
    </row>
    <row r="604814" spans="8:8">
      <c r="H604814" s="3"/>
    </row>
    <row r="604815" spans="8:8">
      <c r="H604815" s="3"/>
    </row>
    <row r="604816" spans="8:8">
      <c r="H604816" s="3"/>
    </row>
    <row r="604817" spans="8:8">
      <c r="H604817" s="3"/>
    </row>
    <row r="604818" spans="8:8">
      <c r="H604818" s="3"/>
    </row>
    <row r="604819" spans="8:8">
      <c r="H604819" s="3"/>
    </row>
    <row r="604820" spans="8:8">
      <c r="H604820" s="3"/>
    </row>
    <row r="604821" spans="8:8">
      <c r="H604821" s="3"/>
    </row>
    <row r="604822" spans="8:8">
      <c r="H604822" s="3"/>
    </row>
    <row r="604823" spans="8:8">
      <c r="H604823" s="3"/>
    </row>
    <row r="604824" spans="8:8">
      <c r="H604824" s="3"/>
    </row>
    <row r="604825" spans="8:8">
      <c r="H604825" s="3"/>
    </row>
    <row r="604826" spans="8:8">
      <c r="H604826" s="3"/>
    </row>
    <row r="604827" spans="8:8">
      <c r="H604827" s="3"/>
    </row>
    <row r="604828" spans="8:8">
      <c r="H604828" s="3"/>
    </row>
    <row r="604829" spans="8:8">
      <c r="H604829" s="3"/>
    </row>
    <row r="604830" spans="8:8">
      <c r="H604830" s="3"/>
    </row>
    <row r="604831" spans="8:8">
      <c r="H604831" s="3"/>
    </row>
    <row r="604832" spans="8:8">
      <c r="H604832" s="3"/>
    </row>
    <row r="604833" spans="8:8">
      <c r="H604833" s="3"/>
    </row>
    <row r="604834" spans="8:8">
      <c r="H604834" s="3"/>
    </row>
    <row r="604835" spans="8:8">
      <c r="H604835" s="3"/>
    </row>
    <row r="604836" spans="8:8">
      <c r="H604836" s="3"/>
    </row>
    <row r="604837" spans="8:8">
      <c r="H604837" s="3"/>
    </row>
    <row r="604838" spans="8:8">
      <c r="H604838" s="3"/>
    </row>
    <row r="604839" spans="8:8">
      <c r="H604839" s="3"/>
    </row>
    <row r="604840" spans="8:8">
      <c r="H604840" s="3"/>
    </row>
    <row r="604841" spans="8:8">
      <c r="H604841" s="3"/>
    </row>
    <row r="604842" spans="8:8">
      <c r="H604842" s="3"/>
    </row>
    <row r="604843" spans="8:8">
      <c r="H604843" s="3"/>
    </row>
    <row r="604844" spans="8:8">
      <c r="H604844" s="3"/>
    </row>
    <row r="604845" spans="8:8">
      <c r="H604845" s="3"/>
    </row>
    <row r="604846" spans="8:8">
      <c r="H604846" s="3"/>
    </row>
    <row r="604847" spans="8:8">
      <c r="H604847" s="3"/>
    </row>
    <row r="604848" spans="8:8">
      <c r="H604848" s="3"/>
    </row>
    <row r="604849" spans="8:8">
      <c r="H604849" s="3"/>
    </row>
    <row r="604850" spans="8:8">
      <c r="H604850" s="3"/>
    </row>
    <row r="604851" spans="8:8">
      <c r="H604851" s="3"/>
    </row>
    <row r="604852" spans="8:8">
      <c r="H604852" s="3"/>
    </row>
    <row r="604853" spans="8:8">
      <c r="H604853" s="3"/>
    </row>
    <row r="604854" spans="8:8">
      <c r="H604854" s="3"/>
    </row>
    <row r="604855" spans="8:8">
      <c r="H604855" s="3"/>
    </row>
    <row r="604856" spans="8:8">
      <c r="H604856" s="3"/>
    </row>
    <row r="604857" spans="8:8">
      <c r="H604857" s="3"/>
    </row>
    <row r="604858" spans="8:8">
      <c r="H604858" s="3"/>
    </row>
    <row r="604859" spans="8:8">
      <c r="H604859" s="3"/>
    </row>
    <row r="604860" spans="8:8">
      <c r="H604860" s="3"/>
    </row>
    <row r="604861" spans="8:8">
      <c r="H604861" s="3"/>
    </row>
    <row r="604862" spans="8:8">
      <c r="H604862" s="3"/>
    </row>
    <row r="604863" spans="8:8">
      <c r="H604863" s="3"/>
    </row>
    <row r="604864" spans="8:8">
      <c r="H604864" s="3"/>
    </row>
    <row r="604865" spans="8:8">
      <c r="H604865" s="3"/>
    </row>
    <row r="604866" spans="8:8">
      <c r="H604866" s="3"/>
    </row>
    <row r="604867" spans="8:8">
      <c r="H604867" s="3"/>
    </row>
    <row r="604868" spans="8:8">
      <c r="H604868" s="3"/>
    </row>
    <row r="604869" spans="8:8">
      <c r="H604869" s="3"/>
    </row>
    <row r="604870" spans="8:8">
      <c r="H604870" s="3"/>
    </row>
    <row r="604871" spans="8:8">
      <c r="H604871" s="3"/>
    </row>
    <row r="604872" spans="8:8">
      <c r="H604872" s="3"/>
    </row>
    <row r="604873" spans="8:8">
      <c r="H604873" s="3"/>
    </row>
    <row r="604874" spans="8:8">
      <c r="H604874" s="3"/>
    </row>
    <row r="604875" spans="8:8">
      <c r="H604875" s="3"/>
    </row>
    <row r="604876" spans="8:8">
      <c r="H604876" s="3"/>
    </row>
    <row r="604877" spans="8:8">
      <c r="H604877" s="3"/>
    </row>
    <row r="604878" spans="8:8">
      <c r="H604878" s="3"/>
    </row>
    <row r="604879" spans="8:8">
      <c r="H604879" s="3"/>
    </row>
    <row r="604880" spans="8:8">
      <c r="H604880" s="3"/>
    </row>
    <row r="604881" spans="8:8">
      <c r="H604881" s="3"/>
    </row>
    <row r="604882" spans="8:8">
      <c r="H604882" s="3"/>
    </row>
    <row r="604883" spans="8:8">
      <c r="H604883" s="3"/>
    </row>
    <row r="604884" spans="8:8">
      <c r="H604884" s="3"/>
    </row>
    <row r="604885" spans="8:8">
      <c r="H604885" s="3"/>
    </row>
    <row r="604886" spans="8:8">
      <c r="H604886" s="3"/>
    </row>
    <row r="604887" spans="8:8">
      <c r="H604887" s="3"/>
    </row>
    <row r="604888" spans="8:8">
      <c r="H604888" s="3"/>
    </row>
    <row r="604889" spans="8:8">
      <c r="H604889" s="3"/>
    </row>
    <row r="604890" spans="8:8">
      <c r="H604890" s="3"/>
    </row>
    <row r="604891" spans="8:8">
      <c r="H604891" s="3"/>
    </row>
    <row r="604892" spans="8:8">
      <c r="H604892" s="3"/>
    </row>
    <row r="604893" spans="8:8">
      <c r="H604893" s="3"/>
    </row>
    <row r="604894" spans="8:8">
      <c r="H604894" s="3"/>
    </row>
    <row r="604895" spans="8:8">
      <c r="H604895" s="3"/>
    </row>
    <row r="604896" spans="8:8">
      <c r="H604896" s="3"/>
    </row>
    <row r="604897" spans="8:8">
      <c r="H604897" s="3"/>
    </row>
    <row r="604898" spans="8:8">
      <c r="H604898" s="3"/>
    </row>
    <row r="604899" spans="8:8">
      <c r="H604899" s="3"/>
    </row>
    <row r="604900" spans="8:8">
      <c r="H604900" s="3"/>
    </row>
    <row r="604901" spans="8:8">
      <c r="H604901" s="3"/>
    </row>
    <row r="604902" spans="8:8">
      <c r="H604902" s="3"/>
    </row>
    <row r="604903" spans="8:8">
      <c r="H604903" s="3"/>
    </row>
    <row r="604904" spans="8:8">
      <c r="H604904" s="3"/>
    </row>
    <row r="604905" spans="8:8">
      <c r="H604905" s="3"/>
    </row>
    <row r="604906" spans="8:8">
      <c r="H604906" s="3"/>
    </row>
    <row r="604907" spans="8:8">
      <c r="H604907" s="3"/>
    </row>
    <row r="604908" spans="8:8">
      <c r="H604908" s="3"/>
    </row>
    <row r="604909" spans="8:8">
      <c r="H604909" s="3"/>
    </row>
    <row r="604910" spans="8:8">
      <c r="H604910" s="3"/>
    </row>
    <row r="604911" spans="8:8">
      <c r="H604911" s="3"/>
    </row>
    <row r="604912" spans="8:8">
      <c r="H604912" s="3"/>
    </row>
    <row r="604913" spans="8:8">
      <c r="H604913" s="3"/>
    </row>
    <row r="604914" spans="8:8">
      <c r="H604914" s="3"/>
    </row>
    <row r="604915" spans="8:8">
      <c r="H604915" s="3"/>
    </row>
    <row r="604916" spans="8:8">
      <c r="H604916" s="3"/>
    </row>
    <row r="604917" spans="8:8">
      <c r="H604917" s="3"/>
    </row>
    <row r="604918" spans="8:8">
      <c r="H604918" s="3"/>
    </row>
    <row r="604919" spans="8:8">
      <c r="H604919" s="3"/>
    </row>
    <row r="604920" spans="8:8">
      <c r="H604920" s="3"/>
    </row>
    <row r="604921" spans="8:8">
      <c r="H604921" s="3"/>
    </row>
    <row r="604922" spans="8:8">
      <c r="H604922" s="3"/>
    </row>
    <row r="604923" spans="8:8">
      <c r="H604923" s="3"/>
    </row>
    <row r="604924" spans="8:8">
      <c r="H604924" s="3"/>
    </row>
    <row r="604925" spans="8:8">
      <c r="H604925" s="3"/>
    </row>
    <row r="604926" spans="8:8">
      <c r="H604926" s="3"/>
    </row>
    <row r="604927" spans="8:8">
      <c r="H604927" s="3"/>
    </row>
    <row r="604928" spans="8:8">
      <c r="H604928" s="3"/>
    </row>
    <row r="604929" spans="8:8">
      <c r="H604929" s="3"/>
    </row>
    <row r="604930" spans="8:8">
      <c r="H604930" s="3"/>
    </row>
    <row r="604931" spans="8:8">
      <c r="H604931" s="3"/>
    </row>
    <row r="604932" spans="8:8">
      <c r="H604932" s="3"/>
    </row>
    <row r="604933" spans="8:8">
      <c r="H604933" s="3"/>
    </row>
    <row r="604934" spans="8:8">
      <c r="H604934" s="3"/>
    </row>
    <row r="604935" spans="8:8">
      <c r="H604935" s="3"/>
    </row>
    <row r="604936" spans="8:8">
      <c r="H604936" s="3"/>
    </row>
    <row r="604937" spans="8:8">
      <c r="H604937" s="3"/>
    </row>
    <row r="604938" spans="8:8">
      <c r="H604938" s="3"/>
    </row>
    <row r="604939" spans="8:8">
      <c r="H604939" s="3"/>
    </row>
    <row r="604940" spans="8:8">
      <c r="H604940" s="3"/>
    </row>
    <row r="604941" spans="8:8">
      <c r="H604941" s="3"/>
    </row>
    <row r="604942" spans="8:8">
      <c r="H604942" s="3"/>
    </row>
    <row r="604943" spans="8:8">
      <c r="H604943" s="3"/>
    </row>
    <row r="604944" spans="8:8">
      <c r="H604944" s="3"/>
    </row>
    <row r="604945" spans="8:8">
      <c r="H604945" s="3"/>
    </row>
    <row r="604946" spans="8:8">
      <c r="H604946" s="3"/>
    </row>
    <row r="604947" spans="8:8">
      <c r="H604947" s="3"/>
    </row>
    <row r="604948" spans="8:8">
      <c r="H604948" s="3"/>
    </row>
    <row r="604949" spans="8:8">
      <c r="H604949" s="3"/>
    </row>
    <row r="604950" spans="8:8">
      <c r="H604950" s="3"/>
    </row>
    <row r="604951" spans="8:8">
      <c r="H604951" s="3"/>
    </row>
    <row r="604952" spans="8:8">
      <c r="H604952" s="3"/>
    </row>
    <row r="604953" spans="8:8">
      <c r="H604953" s="3"/>
    </row>
    <row r="604954" spans="8:8">
      <c r="H604954" s="3"/>
    </row>
    <row r="604955" spans="8:8">
      <c r="H604955" s="3"/>
    </row>
    <row r="604956" spans="8:8">
      <c r="H604956" s="3"/>
    </row>
    <row r="604957" spans="8:8">
      <c r="H604957" s="3"/>
    </row>
    <row r="604958" spans="8:8">
      <c r="H604958" s="3"/>
    </row>
    <row r="604959" spans="8:8">
      <c r="H604959" s="3"/>
    </row>
    <row r="604960" spans="8:8">
      <c r="H604960" s="3"/>
    </row>
    <row r="604961" spans="8:8">
      <c r="H604961" s="3"/>
    </row>
    <row r="604962" spans="8:8">
      <c r="H604962" s="3"/>
    </row>
    <row r="604963" spans="8:8">
      <c r="H604963" s="3"/>
    </row>
    <row r="604964" spans="8:8">
      <c r="H604964" s="3"/>
    </row>
    <row r="604965" spans="8:8">
      <c r="H604965" s="3"/>
    </row>
    <row r="604966" spans="8:8">
      <c r="H604966" s="3"/>
    </row>
    <row r="604967" spans="8:8">
      <c r="H604967" s="3"/>
    </row>
    <row r="604968" spans="8:8">
      <c r="H604968" s="3"/>
    </row>
    <row r="604969" spans="8:8">
      <c r="H604969" s="3"/>
    </row>
    <row r="604970" spans="8:8">
      <c r="H604970" s="3"/>
    </row>
    <row r="604971" spans="8:8">
      <c r="H604971" s="3"/>
    </row>
    <row r="604972" spans="8:8">
      <c r="H604972" s="3"/>
    </row>
    <row r="604973" spans="8:8">
      <c r="H604973" s="3"/>
    </row>
    <row r="604974" spans="8:8">
      <c r="H604974" s="3"/>
    </row>
    <row r="604975" spans="8:8">
      <c r="H604975" s="3"/>
    </row>
    <row r="604976" spans="8:8">
      <c r="H604976" s="3"/>
    </row>
    <row r="604977" spans="8:8">
      <c r="H604977" s="3"/>
    </row>
    <row r="604978" spans="8:8">
      <c r="H604978" s="3"/>
    </row>
    <row r="604979" spans="8:8">
      <c r="H604979" s="3"/>
    </row>
    <row r="604980" spans="8:8">
      <c r="H604980" s="3"/>
    </row>
    <row r="604981" spans="8:8">
      <c r="H604981" s="3"/>
    </row>
    <row r="604982" spans="8:8">
      <c r="H604982" s="3"/>
    </row>
    <row r="604983" spans="8:8">
      <c r="H604983" s="3"/>
    </row>
    <row r="604984" spans="8:8">
      <c r="H604984" s="3"/>
    </row>
    <row r="604985" spans="8:8">
      <c r="H604985" s="3"/>
    </row>
    <row r="604986" spans="8:8">
      <c r="H604986" s="3"/>
    </row>
    <row r="604987" spans="8:8">
      <c r="H604987" s="3"/>
    </row>
    <row r="604988" spans="8:8">
      <c r="H604988" s="3"/>
    </row>
    <row r="604989" spans="8:8">
      <c r="H604989" s="3"/>
    </row>
    <row r="604990" spans="8:8">
      <c r="H604990" s="3"/>
    </row>
    <row r="604991" spans="8:8">
      <c r="H604991" s="3"/>
    </row>
    <row r="604992" spans="8:8">
      <c r="H604992" s="3"/>
    </row>
    <row r="604993" spans="8:8">
      <c r="H604993" s="3"/>
    </row>
    <row r="604994" spans="8:8">
      <c r="H604994" s="3"/>
    </row>
    <row r="604995" spans="8:8">
      <c r="H604995" s="3"/>
    </row>
    <row r="604996" spans="8:8">
      <c r="H604996" s="3"/>
    </row>
    <row r="604997" spans="8:8">
      <c r="H604997" s="3"/>
    </row>
    <row r="604998" spans="8:8">
      <c r="H604998" s="3"/>
    </row>
    <row r="604999" spans="8:8">
      <c r="H604999" s="3"/>
    </row>
    <row r="605000" spans="8:8">
      <c r="H605000" s="3"/>
    </row>
    <row r="605001" spans="8:8">
      <c r="H605001" s="3"/>
    </row>
    <row r="605002" spans="8:8">
      <c r="H605002" s="3"/>
    </row>
    <row r="605003" spans="8:8">
      <c r="H605003" s="3"/>
    </row>
    <row r="605004" spans="8:8">
      <c r="H605004" s="3"/>
    </row>
    <row r="605005" spans="8:8">
      <c r="H605005" s="3"/>
    </row>
    <row r="605006" spans="8:8">
      <c r="H605006" s="3"/>
    </row>
    <row r="605007" spans="8:8">
      <c r="H605007" s="3"/>
    </row>
    <row r="605008" spans="8:8">
      <c r="H605008" s="3"/>
    </row>
    <row r="605009" spans="8:8">
      <c r="H605009" s="3"/>
    </row>
    <row r="605010" spans="8:8">
      <c r="H605010" s="3"/>
    </row>
    <row r="605011" spans="8:8">
      <c r="H605011" s="3"/>
    </row>
    <row r="605012" spans="8:8">
      <c r="H605012" s="3"/>
    </row>
    <row r="605013" spans="8:8">
      <c r="H605013" s="3"/>
    </row>
    <row r="605014" spans="8:8">
      <c r="H605014" s="3"/>
    </row>
    <row r="605015" spans="8:8">
      <c r="H605015" s="3"/>
    </row>
    <row r="605016" spans="8:8">
      <c r="H605016" s="3"/>
    </row>
    <row r="605017" spans="8:8">
      <c r="H605017" s="3"/>
    </row>
    <row r="605018" spans="8:8">
      <c r="H605018" s="3"/>
    </row>
    <row r="605019" spans="8:8">
      <c r="H605019" s="3"/>
    </row>
    <row r="605020" spans="8:8">
      <c r="H605020" s="3"/>
    </row>
    <row r="605021" spans="8:8">
      <c r="H605021" s="3"/>
    </row>
    <row r="605022" spans="8:8">
      <c r="H605022" s="3"/>
    </row>
    <row r="605023" spans="8:8">
      <c r="H605023" s="3"/>
    </row>
    <row r="605024" spans="8:8">
      <c r="H605024" s="3"/>
    </row>
    <row r="605025" spans="8:8">
      <c r="H605025" s="3"/>
    </row>
    <row r="605026" spans="8:8">
      <c r="H605026" s="3"/>
    </row>
    <row r="605027" spans="8:8">
      <c r="H605027" s="3"/>
    </row>
    <row r="605028" spans="8:8">
      <c r="H605028" s="3"/>
    </row>
    <row r="605029" spans="8:8">
      <c r="H605029" s="3"/>
    </row>
    <row r="605030" spans="8:8">
      <c r="H605030" s="3"/>
    </row>
    <row r="605031" spans="8:8">
      <c r="H605031" s="3"/>
    </row>
    <row r="605032" spans="8:8">
      <c r="H605032" s="3"/>
    </row>
    <row r="605033" spans="8:8">
      <c r="H605033" s="3"/>
    </row>
    <row r="605034" spans="8:8">
      <c r="H605034" s="3"/>
    </row>
    <row r="605035" spans="8:8">
      <c r="H605035" s="3"/>
    </row>
    <row r="605036" spans="8:8">
      <c r="H605036" s="3"/>
    </row>
    <row r="605037" spans="8:8">
      <c r="H605037" s="3"/>
    </row>
    <row r="605038" spans="8:8">
      <c r="H605038" s="3"/>
    </row>
    <row r="605039" spans="8:8">
      <c r="H605039" s="3"/>
    </row>
    <row r="605040" spans="8:8">
      <c r="H605040" s="3"/>
    </row>
    <row r="605041" spans="8:8">
      <c r="H605041" s="3"/>
    </row>
    <row r="605042" spans="8:8">
      <c r="H605042" s="3"/>
    </row>
    <row r="605043" spans="8:8">
      <c r="H605043" s="3"/>
    </row>
    <row r="605044" spans="8:8">
      <c r="H605044" s="3"/>
    </row>
    <row r="605045" spans="8:8">
      <c r="H605045" s="3"/>
    </row>
    <row r="605046" spans="8:8">
      <c r="H605046" s="3"/>
    </row>
    <row r="605047" spans="8:8">
      <c r="H605047" s="3"/>
    </row>
    <row r="605048" spans="8:8">
      <c r="H605048" s="3"/>
    </row>
    <row r="605049" spans="8:8">
      <c r="H605049" s="3"/>
    </row>
    <row r="605050" spans="8:8">
      <c r="H605050" s="3"/>
    </row>
    <row r="605051" spans="8:8">
      <c r="H605051" s="3"/>
    </row>
    <row r="605052" spans="8:8">
      <c r="H605052" s="3"/>
    </row>
    <row r="605053" spans="8:8">
      <c r="H605053" s="3"/>
    </row>
    <row r="605054" spans="8:8">
      <c r="H605054" s="3"/>
    </row>
    <row r="605055" spans="8:8">
      <c r="H605055" s="3"/>
    </row>
    <row r="605056" spans="8:8">
      <c r="H605056" s="3"/>
    </row>
    <row r="605057" spans="8:8">
      <c r="H605057" s="3"/>
    </row>
    <row r="605058" spans="8:8">
      <c r="H605058" s="3"/>
    </row>
    <row r="605059" spans="8:8">
      <c r="H605059" s="3"/>
    </row>
    <row r="605060" spans="8:8">
      <c r="H605060" s="3"/>
    </row>
    <row r="605061" spans="8:8">
      <c r="H605061" s="3"/>
    </row>
    <row r="605062" spans="8:8">
      <c r="H605062" s="3"/>
    </row>
    <row r="605063" spans="8:8">
      <c r="H605063" s="3"/>
    </row>
    <row r="605064" spans="8:8">
      <c r="H605064" s="3"/>
    </row>
    <row r="605065" spans="8:8">
      <c r="H605065" s="3"/>
    </row>
    <row r="605066" spans="8:8">
      <c r="H605066" s="3"/>
    </row>
    <row r="605067" spans="8:8">
      <c r="H605067" s="3"/>
    </row>
    <row r="605068" spans="8:8">
      <c r="H605068" s="3"/>
    </row>
    <row r="605069" spans="8:8">
      <c r="H605069" s="3"/>
    </row>
    <row r="605070" spans="8:8">
      <c r="H605070" s="3"/>
    </row>
    <row r="605071" spans="8:8">
      <c r="H605071" s="3"/>
    </row>
    <row r="605072" spans="8:8">
      <c r="H605072" s="3"/>
    </row>
    <row r="605073" spans="8:8">
      <c r="H605073" s="3"/>
    </row>
    <row r="605074" spans="8:8">
      <c r="H605074" s="3"/>
    </row>
    <row r="605075" spans="8:8">
      <c r="H605075" s="3"/>
    </row>
    <row r="605076" spans="8:8">
      <c r="H605076" s="3"/>
    </row>
    <row r="605077" spans="8:8">
      <c r="H605077" s="3"/>
    </row>
    <row r="605078" spans="8:8">
      <c r="H605078" s="3"/>
    </row>
    <row r="605079" spans="8:8">
      <c r="H605079" s="3"/>
    </row>
    <row r="605080" spans="8:8">
      <c r="H605080" s="3"/>
    </row>
    <row r="605081" spans="8:8">
      <c r="H605081" s="3"/>
    </row>
    <row r="605082" spans="8:8">
      <c r="H605082" s="3"/>
    </row>
    <row r="605083" spans="8:8">
      <c r="H605083" s="3"/>
    </row>
    <row r="605084" spans="8:8">
      <c r="H605084" s="3"/>
    </row>
    <row r="605085" spans="8:8">
      <c r="H605085" s="3"/>
    </row>
    <row r="605086" spans="8:8">
      <c r="H605086" s="3"/>
    </row>
    <row r="605087" spans="8:8">
      <c r="H605087" s="3"/>
    </row>
    <row r="605088" spans="8:8">
      <c r="H605088" s="3"/>
    </row>
    <row r="605089" spans="8:8">
      <c r="H605089" s="3"/>
    </row>
    <row r="605090" spans="8:8">
      <c r="H605090" s="3"/>
    </row>
    <row r="605091" spans="8:8">
      <c r="H605091" s="3"/>
    </row>
    <row r="605092" spans="8:8">
      <c r="H605092" s="3"/>
    </row>
    <row r="605093" spans="8:8">
      <c r="H605093" s="3"/>
    </row>
    <row r="605094" spans="8:8">
      <c r="H605094" s="3"/>
    </row>
    <row r="605095" spans="8:8">
      <c r="H605095" s="3"/>
    </row>
    <row r="605096" spans="8:8">
      <c r="H605096" s="3"/>
    </row>
    <row r="605097" spans="8:8">
      <c r="H605097" s="3"/>
    </row>
    <row r="605098" spans="8:8">
      <c r="H605098" s="3"/>
    </row>
    <row r="605099" spans="8:8">
      <c r="H605099" s="3"/>
    </row>
    <row r="605100" spans="8:8">
      <c r="H605100" s="3"/>
    </row>
    <row r="605101" spans="8:8">
      <c r="H605101" s="3"/>
    </row>
    <row r="605102" spans="8:8">
      <c r="H605102" s="3"/>
    </row>
    <row r="605103" spans="8:8">
      <c r="H605103" s="3"/>
    </row>
    <row r="605104" spans="8:8">
      <c r="H605104" s="3"/>
    </row>
    <row r="605105" spans="8:8">
      <c r="H605105" s="3"/>
    </row>
    <row r="605106" spans="8:8">
      <c r="H605106" s="3"/>
    </row>
    <row r="605107" spans="8:8">
      <c r="H605107" s="3"/>
    </row>
    <row r="605108" spans="8:8">
      <c r="H605108" s="3"/>
    </row>
    <row r="605109" spans="8:8">
      <c r="H605109" s="3"/>
    </row>
    <row r="605110" spans="8:8">
      <c r="H605110" s="3"/>
    </row>
    <row r="605111" spans="8:8">
      <c r="H605111" s="3"/>
    </row>
    <row r="605112" spans="8:8">
      <c r="H605112" s="3"/>
    </row>
    <row r="605113" spans="8:8">
      <c r="H605113" s="3"/>
    </row>
    <row r="605114" spans="8:8">
      <c r="H605114" s="3"/>
    </row>
    <row r="605115" spans="8:8">
      <c r="H605115" s="3"/>
    </row>
    <row r="605116" spans="8:8">
      <c r="H605116" s="3"/>
    </row>
    <row r="605117" spans="8:8">
      <c r="H605117" s="3"/>
    </row>
    <row r="605118" spans="8:8">
      <c r="H605118" s="3"/>
    </row>
    <row r="605119" spans="8:8">
      <c r="H605119" s="3"/>
    </row>
    <row r="605120" spans="8:8">
      <c r="H605120" s="3"/>
    </row>
    <row r="605121" spans="8:8">
      <c r="H605121" s="3"/>
    </row>
    <row r="605122" spans="8:8">
      <c r="H605122" s="3"/>
    </row>
    <row r="605123" spans="8:8">
      <c r="H605123" s="3"/>
    </row>
    <row r="605124" spans="8:8">
      <c r="H605124" s="3"/>
    </row>
    <row r="605125" spans="8:8">
      <c r="H605125" s="3"/>
    </row>
    <row r="605126" spans="8:8">
      <c r="H605126" s="3"/>
    </row>
    <row r="605127" spans="8:8">
      <c r="H605127" s="3"/>
    </row>
    <row r="605128" spans="8:8">
      <c r="H605128" s="3"/>
    </row>
    <row r="605129" spans="8:8">
      <c r="H605129" s="3"/>
    </row>
    <row r="605130" spans="8:8">
      <c r="H605130" s="3"/>
    </row>
    <row r="605131" spans="8:8">
      <c r="H605131" s="3"/>
    </row>
    <row r="605132" spans="8:8">
      <c r="H605132" s="3"/>
    </row>
    <row r="605133" spans="8:8">
      <c r="H605133" s="3"/>
    </row>
    <row r="605134" spans="8:8">
      <c r="H605134" s="3"/>
    </row>
    <row r="605135" spans="8:8">
      <c r="H605135" s="3"/>
    </row>
    <row r="605136" spans="8:8">
      <c r="H605136" s="3"/>
    </row>
    <row r="605137" spans="8:8">
      <c r="H605137" s="3"/>
    </row>
    <row r="605138" spans="8:8">
      <c r="H605138" s="3"/>
    </row>
    <row r="605139" spans="8:8">
      <c r="H605139" s="3"/>
    </row>
    <row r="605140" spans="8:8">
      <c r="H605140" s="3"/>
    </row>
    <row r="605141" spans="8:8">
      <c r="H605141" s="3"/>
    </row>
    <row r="605142" spans="8:8">
      <c r="H605142" s="3"/>
    </row>
    <row r="605143" spans="8:8">
      <c r="H605143" s="3"/>
    </row>
    <row r="605144" spans="8:8">
      <c r="H605144" s="3"/>
    </row>
    <row r="605145" spans="8:8">
      <c r="H605145" s="3"/>
    </row>
    <row r="605146" spans="8:8">
      <c r="H605146" s="3"/>
    </row>
    <row r="605147" spans="8:8">
      <c r="H605147" s="3"/>
    </row>
    <row r="605148" spans="8:8">
      <c r="H605148" s="3"/>
    </row>
    <row r="605149" spans="8:8">
      <c r="H605149" s="3"/>
    </row>
    <row r="605150" spans="8:8">
      <c r="H605150" s="3"/>
    </row>
    <row r="605151" spans="8:8">
      <c r="H605151" s="3"/>
    </row>
    <row r="605152" spans="8:8">
      <c r="H605152" s="3"/>
    </row>
    <row r="605153" spans="8:8">
      <c r="H605153" s="3"/>
    </row>
    <row r="605154" spans="8:8">
      <c r="H605154" s="3"/>
    </row>
    <row r="605155" spans="8:8">
      <c r="H605155" s="3"/>
    </row>
    <row r="605156" spans="8:8">
      <c r="H605156" s="3"/>
    </row>
    <row r="605157" spans="8:8">
      <c r="H605157" s="3"/>
    </row>
    <row r="605158" spans="8:8">
      <c r="H605158" s="3"/>
    </row>
    <row r="605159" spans="8:8">
      <c r="H605159" s="3"/>
    </row>
    <row r="605160" spans="8:8">
      <c r="H605160" s="3"/>
    </row>
    <row r="605161" spans="8:8">
      <c r="H605161" s="3"/>
    </row>
    <row r="605162" spans="8:8">
      <c r="H605162" s="3"/>
    </row>
    <row r="605163" spans="8:8">
      <c r="H605163" s="3"/>
    </row>
    <row r="605164" spans="8:8">
      <c r="H605164" s="3"/>
    </row>
    <row r="605165" spans="8:8">
      <c r="H605165" s="3"/>
    </row>
    <row r="605166" spans="8:8">
      <c r="H605166" s="3"/>
    </row>
    <row r="605167" spans="8:8">
      <c r="H605167" s="3"/>
    </row>
    <row r="605168" spans="8:8">
      <c r="H605168" s="3"/>
    </row>
    <row r="605169" spans="8:8">
      <c r="H605169" s="3"/>
    </row>
    <row r="605170" spans="8:8">
      <c r="H605170" s="3"/>
    </row>
    <row r="605171" spans="8:8">
      <c r="H605171" s="3"/>
    </row>
    <row r="605172" spans="8:8">
      <c r="H605172" s="3"/>
    </row>
    <row r="605173" spans="8:8">
      <c r="H605173" s="3"/>
    </row>
    <row r="605174" spans="8:8">
      <c r="H605174" s="3"/>
    </row>
    <row r="605175" spans="8:8">
      <c r="H605175" s="3"/>
    </row>
    <row r="605176" spans="8:8">
      <c r="H605176" s="3"/>
    </row>
    <row r="605177" spans="8:8">
      <c r="H605177" s="3"/>
    </row>
    <row r="605178" spans="8:8">
      <c r="H605178" s="3"/>
    </row>
    <row r="605179" spans="8:8">
      <c r="H605179" s="3"/>
    </row>
    <row r="605180" spans="8:8">
      <c r="H605180" s="3"/>
    </row>
    <row r="605181" spans="8:8">
      <c r="H605181" s="3"/>
    </row>
    <row r="605182" spans="8:8">
      <c r="H605182" s="3"/>
    </row>
    <row r="605183" spans="8:8">
      <c r="H605183" s="3"/>
    </row>
    <row r="605184" spans="8:8">
      <c r="H605184" s="3"/>
    </row>
    <row r="605185" spans="8:8">
      <c r="H605185" s="3"/>
    </row>
    <row r="605186" spans="8:8">
      <c r="H605186" s="3"/>
    </row>
    <row r="605187" spans="8:8">
      <c r="H605187" s="3"/>
    </row>
    <row r="605188" spans="8:8">
      <c r="H605188" s="3"/>
    </row>
    <row r="605189" spans="8:8">
      <c r="H605189" s="3"/>
    </row>
    <row r="605190" spans="8:8">
      <c r="H605190" s="3"/>
    </row>
    <row r="605191" spans="8:8">
      <c r="H605191" s="3"/>
    </row>
    <row r="605192" spans="8:8">
      <c r="H605192" s="3"/>
    </row>
    <row r="605193" spans="8:8">
      <c r="H605193" s="3"/>
    </row>
    <row r="605194" spans="8:8">
      <c r="H605194" s="3"/>
    </row>
    <row r="605195" spans="8:8">
      <c r="H605195" s="3"/>
    </row>
    <row r="605196" spans="8:8">
      <c r="H605196" s="3"/>
    </row>
    <row r="605197" spans="8:8">
      <c r="H605197" s="3"/>
    </row>
    <row r="605198" spans="8:8">
      <c r="H605198" s="3"/>
    </row>
    <row r="605199" spans="8:8">
      <c r="H605199" s="3"/>
    </row>
    <row r="605200" spans="8:8">
      <c r="H605200" s="3"/>
    </row>
    <row r="605201" spans="8:8">
      <c r="H605201" s="3"/>
    </row>
    <row r="605202" spans="8:8">
      <c r="H605202" s="3"/>
    </row>
    <row r="605203" spans="8:8">
      <c r="H605203" s="3"/>
    </row>
    <row r="605204" spans="8:8">
      <c r="H605204" s="3"/>
    </row>
    <row r="605205" spans="8:8">
      <c r="H605205" s="3"/>
    </row>
    <row r="605206" spans="8:8">
      <c r="H605206" s="3"/>
    </row>
    <row r="605207" spans="8:8">
      <c r="H605207" s="3"/>
    </row>
    <row r="605208" spans="8:8">
      <c r="H605208" s="3"/>
    </row>
    <row r="605209" spans="8:8">
      <c r="H605209" s="3"/>
    </row>
    <row r="605210" spans="8:8">
      <c r="H605210" s="3"/>
    </row>
    <row r="605211" spans="8:8">
      <c r="H605211" s="3"/>
    </row>
    <row r="605212" spans="8:8">
      <c r="H605212" s="3"/>
    </row>
    <row r="605213" spans="8:8">
      <c r="H605213" s="3"/>
    </row>
    <row r="605214" spans="8:8">
      <c r="H605214" s="3"/>
    </row>
    <row r="605215" spans="8:8">
      <c r="H605215" s="3"/>
    </row>
    <row r="605216" spans="8:8">
      <c r="H605216" s="3"/>
    </row>
    <row r="605217" spans="8:8">
      <c r="H605217" s="3"/>
    </row>
    <row r="605218" spans="8:8">
      <c r="H605218" s="3"/>
    </row>
    <row r="605219" spans="8:8">
      <c r="H605219" s="3"/>
    </row>
    <row r="605220" spans="8:8">
      <c r="H605220" s="3"/>
    </row>
    <row r="605221" spans="8:8">
      <c r="H605221" s="3"/>
    </row>
    <row r="605222" spans="8:8">
      <c r="H605222" s="3"/>
    </row>
    <row r="605223" spans="8:8">
      <c r="H605223" s="3"/>
    </row>
    <row r="605224" spans="8:8">
      <c r="H605224" s="3"/>
    </row>
    <row r="605225" spans="8:8">
      <c r="H605225" s="3"/>
    </row>
    <row r="605226" spans="8:8">
      <c r="H605226" s="3"/>
    </row>
    <row r="605227" spans="8:8">
      <c r="H605227" s="3"/>
    </row>
    <row r="605228" spans="8:8">
      <c r="H605228" s="3"/>
    </row>
    <row r="605229" spans="8:8">
      <c r="H605229" s="3"/>
    </row>
    <row r="605230" spans="8:8">
      <c r="H605230" s="3"/>
    </row>
    <row r="605231" spans="8:8">
      <c r="H605231" s="3"/>
    </row>
    <row r="605232" spans="8:8">
      <c r="H605232" s="3"/>
    </row>
    <row r="605233" spans="8:8">
      <c r="H605233" s="3"/>
    </row>
    <row r="605234" spans="8:8">
      <c r="H605234" s="3"/>
    </row>
    <row r="605235" spans="8:8">
      <c r="H605235" s="3"/>
    </row>
    <row r="605236" spans="8:8">
      <c r="H605236" s="3"/>
    </row>
    <row r="605237" spans="8:8">
      <c r="H605237" s="3"/>
    </row>
    <row r="605238" spans="8:8">
      <c r="H605238" s="3"/>
    </row>
    <row r="605239" spans="8:8">
      <c r="H605239" s="3"/>
    </row>
    <row r="605240" spans="8:8">
      <c r="H605240" s="3"/>
    </row>
    <row r="605241" spans="8:8">
      <c r="H605241" s="3"/>
    </row>
    <row r="605242" spans="8:8">
      <c r="H605242" s="3"/>
    </row>
    <row r="605243" spans="8:8">
      <c r="H605243" s="3"/>
    </row>
    <row r="605244" spans="8:8">
      <c r="H605244" s="3"/>
    </row>
    <row r="605245" spans="8:8">
      <c r="H605245" s="3"/>
    </row>
    <row r="605246" spans="8:8">
      <c r="H605246" s="3"/>
    </row>
    <row r="605247" spans="8:8">
      <c r="H605247" s="3"/>
    </row>
    <row r="605248" spans="8:8">
      <c r="H605248" s="3"/>
    </row>
    <row r="605249" spans="8:8">
      <c r="H605249" s="3"/>
    </row>
    <row r="605250" spans="8:8">
      <c r="H605250" s="3"/>
    </row>
    <row r="605251" spans="8:8">
      <c r="H605251" s="3"/>
    </row>
    <row r="605252" spans="8:8">
      <c r="H605252" s="3"/>
    </row>
    <row r="605253" spans="8:8">
      <c r="H605253" s="3"/>
    </row>
    <row r="605254" spans="8:8">
      <c r="H605254" s="3"/>
    </row>
    <row r="605255" spans="8:8">
      <c r="H605255" s="3"/>
    </row>
    <row r="605256" spans="8:8">
      <c r="H605256" s="3"/>
    </row>
    <row r="605257" spans="8:8">
      <c r="H605257" s="3"/>
    </row>
    <row r="605258" spans="8:8">
      <c r="H605258" s="3"/>
    </row>
    <row r="605259" spans="8:8">
      <c r="H605259" s="3"/>
    </row>
    <row r="605260" spans="8:8">
      <c r="H605260" s="3"/>
    </row>
    <row r="605261" spans="8:8">
      <c r="H605261" s="3"/>
    </row>
    <row r="605262" spans="8:8">
      <c r="H605262" s="3"/>
    </row>
    <row r="605263" spans="8:8">
      <c r="H605263" s="3"/>
    </row>
    <row r="605264" spans="8:8">
      <c r="H605264" s="3"/>
    </row>
    <row r="605265" spans="8:8">
      <c r="H605265" s="3"/>
    </row>
    <row r="605266" spans="8:8">
      <c r="H605266" s="3"/>
    </row>
    <row r="605267" spans="8:8">
      <c r="H605267" s="3"/>
    </row>
    <row r="605268" spans="8:8">
      <c r="H605268" s="3"/>
    </row>
    <row r="605269" spans="8:8">
      <c r="H605269" s="3"/>
    </row>
    <row r="605270" spans="8:8">
      <c r="H605270" s="3"/>
    </row>
    <row r="605271" spans="8:8">
      <c r="H605271" s="3"/>
    </row>
    <row r="605272" spans="8:8">
      <c r="H605272" s="3"/>
    </row>
    <row r="605273" spans="8:8">
      <c r="H605273" s="3"/>
    </row>
    <row r="605274" spans="8:8">
      <c r="H605274" s="3"/>
    </row>
    <row r="605275" spans="8:8">
      <c r="H605275" s="3"/>
    </row>
    <row r="605276" spans="8:8">
      <c r="H605276" s="3"/>
    </row>
    <row r="605277" spans="8:8">
      <c r="H605277" s="3"/>
    </row>
    <row r="605278" spans="8:8">
      <c r="H605278" s="3"/>
    </row>
    <row r="605279" spans="8:8">
      <c r="H605279" s="3"/>
    </row>
    <row r="605280" spans="8:8">
      <c r="H605280" s="3"/>
    </row>
    <row r="605281" spans="8:8">
      <c r="H605281" s="3"/>
    </row>
    <row r="605282" spans="8:8">
      <c r="H605282" s="3"/>
    </row>
    <row r="605283" spans="8:8">
      <c r="H605283" s="3"/>
    </row>
    <row r="605284" spans="8:8">
      <c r="H605284" s="3"/>
    </row>
    <row r="605285" spans="8:8">
      <c r="H605285" s="3"/>
    </row>
    <row r="605286" spans="8:8">
      <c r="H605286" s="3"/>
    </row>
    <row r="605287" spans="8:8">
      <c r="H605287" s="3"/>
    </row>
    <row r="605288" spans="8:8">
      <c r="H605288" s="3"/>
    </row>
    <row r="605289" spans="8:8">
      <c r="H605289" s="3"/>
    </row>
    <row r="605290" spans="8:8">
      <c r="H605290" s="3"/>
    </row>
    <row r="605291" spans="8:8">
      <c r="H605291" s="3"/>
    </row>
    <row r="605292" spans="8:8">
      <c r="H605292" s="3"/>
    </row>
    <row r="605293" spans="8:8">
      <c r="H605293" s="3"/>
    </row>
    <row r="605294" spans="8:8">
      <c r="H605294" s="3"/>
    </row>
    <row r="605295" spans="8:8">
      <c r="H605295" s="3"/>
    </row>
    <row r="605296" spans="8:8">
      <c r="H605296" s="3"/>
    </row>
    <row r="605297" spans="8:8">
      <c r="H605297" s="3"/>
    </row>
    <row r="605298" spans="8:8">
      <c r="H605298" s="3"/>
    </row>
    <row r="605299" spans="8:8">
      <c r="H605299" s="3"/>
    </row>
    <row r="605300" spans="8:8">
      <c r="H605300" s="3"/>
    </row>
    <row r="605301" spans="8:8">
      <c r="H605301" s="3"/>
    </row>
    <row r="605302" spans="8:8">
      <c r="H605302" s="3"/>
    </row>
    <row r="605303" spans="8:8">
      <c r="H605303" s="3"/>
    </row>
    <row r="605304" spans="8:8">
      <c r="H605304" s="3"/>
    </row>
    <row r="605305" spans="8:8">
      <c r="H605305" s="3"/>
    </row>
    <row r="605306" spans="8:8">
      <c r="H605306" s="3"/>
    </row>
    <row r="605307" spans="8:8">
      <c r="H605307" s="3"/>
    </row>
    <row r="605308" spans="8:8">
      <c r="H605308" s="3"/>
    </row>
    <row r="605309" spans="8:8">
      <c r="H605309" s="3"/>
    </row>
    <row r="605310" spans="8:8">
      <c r="H605310" s="3"/>
    </row>
    <row r="605311" spans="8:8">
      <c r="H605311" s="3"/>
    </row>
    <row r="605312" spans="8:8">
      <c r="H605312" s="3"/>
    </row>
    <row r="605313" spans="8:8">
      <c r="H605313" s="3"/>
    </row>
    <row r="605314" spans="8:8">
      <c r="H605314" s="3"/>
    </row>
    <row r="605315" spans="8:8">
      <c r="H605315" s="3"/>
    </row>
    <row r="605316" spans="8:8">
      <c r="H605316" s="3"/>
    </row>
    <row r="605317" spans="8:8">
      <c r="H605317" s="3"/>
    </row>
    <row r="605318" spans="8:8">
      <c r="H605318" s="3"/>
    </row>
    <row r="605319" spans="8:8">
      <c r="H605319" s="3"/>
    </row>
    <row r="605320" spans="8:8">
      <c r="H605320" s="3"/>
    </row>
    <row r="605321" spans="8:8">
      <c r="H605321" s="3"/>
    </row>
    <row r="605322" spans="8:8">
      <c r="H605322" s="3"/>
    </row>
    <row r="605323" spans="8:8">
      <c r="H605323" s="3"/>
    </row>
    <row r="605324" spans="8:8">
      <c r="H605324" s="3"/>
    </row>
    <row r="605325" spans="8:8">
      <c r="H605325" s="3"/>
    </row>
    <row r="605326" spans="8:8">
      <c r="H605326" s="3"/>
    </row>
    <row r="605327" spans="8:8">
      <c r="H605327" s="3"/>
    </row>
    <row r="605328" spans="8:8">
      <c r="H605328" s="3"/>
    </row>
    <row r="605329" spans="8:8">
      <c r="H605329" s="3"/>
    </row>
    <row r="605330" spans="8:8">
      <c r="H605330" s="3"/>
    </row>
    <row r="605331" spans="8:8">
      <c r="H605331" s="3"/>
    </row>
    <row r="605332" spans="8:8">
      <c r="H605332" s="3"/>
    </row>
    <row r="605333" spans="8:8">
      <c r="H605333" s="3"/>
    </row>
    <row r="605334" spans="8:8">
      <c r="H605334" s="3"/>
    </row>
    <row r="605335" spans="8:8">
      <c r="H605335" s="3"/>
    </row>
    <row r="605336" spans="8:8">
      <c r="H605336" s="3"/>
    </row>
    <row r="605337" spans="8:8">
      <c r="H605337" s="3"/>
    </row>
    <row r="605338" spans="8:8">
      <c r="H605338" s="3"/>
    </row>
    <row r="605339" spans="8:8">
      <c r="H605339" s="3"/>
    </row>
    <row r="605340" spans="8:8">
      <c r="H605340" s="3"/>
    </row>
    <row r="605341" spans="8:8">
      <c r="H605341" s="3"/>
    </row>
    <row r="605342" spans="8:8">
      <c r="H605342" s="3"/>
    </row>
    <row r="605343" spans="8:8">
      <c r="H605343" s="3"/>
    </row>
    <row r="605344" spans="8:8">
      <c r="H605344" s="3"/>
    </row>
    <row r="605345" spans="8:8">
      <c r="H605345" s="3"/>
    </row>
    <row r="605346" spans="8:8">
      <c r="H605346" s="3"/>
    </row>
    <row r="605347" spans="8:8">
      <c r="H605347" s="3"/>
    </row>
    <row r="605348" spans="8:8">
      <c r="H605348" s="3"/>
    </row>
    <row r="605349" spans="8:8">
      <c r="H605349" s="3"/>
    </row>
    <row r="605350" spans="8:8">
      <c r="H605350" s="3"/>
    </row>
    <row r="605351" spans="8:8">
      <c r="H605351" s="3"/>
    </row>
    <row r="605352" spans="8:8">
      <c r="H605352" s="3"/>
    </row>
    <row r="605353" spans="8:8">
      <c r="H605353" s="3"/>
    </row>
    <row r="605354" spans="8:8">
      <c r="H605354" s="3"/>
    </row>
    <row r="605355" spans="8:8">
      <c r="H605355" s="3"/>
    </row>
    <row r="605356" spans="8:8">
      <c r="H605356" s="3"/>
    </row>
    <row r="605357" spans="8:8">
      <c r="H605357" s="3"/>
    </row>
    <row r="605358" spans="8:8">
      <c r="H605358" s="3"/>
    </row>
    <row r="605359" spans="8:8">
      <c r="H605359" s="3"/>
    </row>
    <row r="605360" spans="8:8">
      <c r="H605360" s="3"/>
    </row>
    <row r="605361" spans="8:8">
      <c r="H605361" s="3"/>
    </row>
    <row r="605362" spans="8:8">
      <c r="H605362" s="3"/>
    </row>
    <row r="605363" spans="8:8">
      <c r="H605363" s="3"/>
    </row>
    <row r="605364" spans="8:8">
      <c r="H605364" s="3"/>
    </row>
    <row r="605365" spans="8:8">
      <c r="H605365" s="3"/>
    </row>
    <row r="605366" spans="8:8">
      <c r="H605366" s="3"/>
    </row>
    <row r="605367" spans="8:8">
      <c r="H605367" s="3"/>
    </row>
    <row r="605368" spans="8:8">
      <c r="H605368" s="3"/>
    </row>
    <row r="605369" spans="8:8">
      <c r="H605369" s="3"/>
    </row>
    <row r="605370" spans="8:8">
      <c r="H605370" s="3"/>
    </row>
    <row r="605371" spans="8:8">
      <c r="H605371" s="3"/>
    </row>
    <row r="605372" spans="8:8">
      <c r="H605372" s="3"/>
    </row>
    <row r="605373" spans="8:8">
      <c r="H605373" s="3"/>
    </row>
    <row r="605374" spans="8:8">
      <c r="H605374" s="3"/>
    </row>
    <row r="605375" spans="8:8">
      <c r="H605375" s="3"/>
    </row>
    <row r="605376" spans="8:8">
      <c r="H605376" s="3"/>
    </row>
    <row r="605377" spans="8:8">
      <c r="H605377" s="3"/>
    </row>
    <row r="605378" spans="8:8">
      <c r="H605378" s="3"/>
    </row>
    <row r="605379" spans="8:8">
      <c r="H605379" s="3"/>
    </row>
    <row r="605380" spans="8:8">
      <c r="H605380" s="3"/>
    </row>
    <row r="605381" spans="8:8">
      <c r="H605381" s="3"/>
    </row>
    <row r="605382" spans="8:8">
      <c r="H605382" s="3"/>
    </row>
    <row r="605383" spans="8:8">
      <c r="H605383" s="3"/>
    </row>
    <row r="605384" spans="8:8">
      <c r="H605384" s="3"/>
    </row>
    <row r="605385" spans="8:8">
      <c r="H605385" s="3"/>
    </row>
    <row r="605386" spans="8:8">
      <c r="H605386" s="3"/>
    </row>
    <row r="605387" spans="8:8">
      <c r="H605387" s="3"/>
    </row>
    <row r="605388" spans="8:8">
      <c r="H605388" s="3"/>
    </row>
    <row r="605389" spans="8:8">
      <c r="H605389" s="3"/>
    </row>
    <row r="605390" spans="8:8">
      <c r="H605390" s="3"/>
    </row>
    <row r="605391" spans="8:8">
      <c r="H605391" s="3"/>
    </row>
    <row r="605392" spans="8:8">
      <c r="H605392" s="3"/>
    </row>
    <row r="605393" spans="8:8">
      <c r="H605393" s="3"/>
    </row>
    <row r="605394" spans="8:8">
      <c r="H605394" s="3"/>
    </row>
    <row r="605395" spans="8:8">
      <c r="H605395" s="3"/>
    </row>
    <row r="605396" spans="8:8">
      <c r="H605396" s="3"/>
    </row>
    <row r="605397" spans="8:8">
      <c r="H605397" s="3"/>
    </row>
    <row r="605398" spans="8:8">
      <c r="H605398" s="3"/>
    </row>
    <row r="605399" spans="8:8">
      <c r="H605399" s="3"/>
    </row>
    <row r="605400" spans="8:8">
      <c r="H605400" s="3"/>
    </row>
    <row r="605401" spans="8:8">
      <c r="H605401" s="3"/>
    </row>
    <row r="605402" spans="8:8">
      <c r="H605402" s="3"/>
    </row>
    <row r="605403" spans="8:8">
      <c r="H605403" s="3"/>
    </row>
    <row r="605404" spans="8:8">
      <c r="H605404" s="3"/>
    </row>
    <row r="605405" spans="8:8">
      <c r="H605405" s="3"/>
    </row>
    <row r="605406" spans="8:8">
      <c r="H605406" s="3"/>
    </row>
    <row r="605407" spans="8:8">
      <c r="H605407" s="3"/>
    </row>
    <row r="605408" spans="8:8">
      <c r="H605408" s="3"/>
    </row>
    <row r="605409" spans="8:8">
      <c r="H605409" s="3"/>
    </row>
    <row r="605410" spans="8:8">
      <c r="H605410" s="3"/>
    </row>
    <row r="605411" spans="8:8">
      <c r="H605411" s="3"/>
    </row>
    <row r="605412" spans="8:8">
      <c r="H605412" s="3"/>
    </row>
    <row r="605413" spans="8:8">
      <c r="H605413" s="3"/>
    </row>
    <row r="605414" spans="8:8">
      <c r="H605414" s="3"/>
    </row>
    <row r="605415" spans="8:8">
      <c r="H605415" s="3"/>
    </row>
    <row r="605416" spans="8:8">
      <c r="H605416" s="3"/>
    </row>
    <row r="605417" spans="8:8">
      <c r="H605417" s="3"/>
    </row>
    <row r="605418" spans="8:8">
      <c r="H605418" s="3"/>
    </row>
    <row r="605419" spans="8:8">
      <c r="H605419" s="3"/>
    </row>
    <row r="605420" spans="8:8">
      <c r="H605420" s="3"/>
    </row>
    <row r="605421" spans="8:8">
      <c r="H605421" s="3"/>
    </row>
    <row r="605422" spans="8:8">
      <c r="H605422" s="3"/>
    </row>
    <row r="605423" spans="8:8">
      <c r="H605423" s="3"/>
    </row>
    <row r="605424" spans="8:8">
      <c r="H605424" s="3"/>
    </row>
    <row r="605425" spans="8:8">
      <c r="H605425" s="3"/>
    </row>
    <row r="605426" spans="8:8">
      <c r="H605426" s="3"/>
    </row>
    <row r="605427" spans="8:8">
      <c r="H605427" s="3"/>
    </row>
    <row r="605428" spans="8:8">
      <c r="H605428" s="3"/>
    </row>
    <row r="605429" spans="8:8">
      <c r="H605429" s="3"/>
    </row>
    <row r="605430" spans="8:8">
      <c r="H605430" s="3"/>
    </row>
    <row r="605431" spans="8:8">
      <c r="H605431" s="3"/>
    </row>
    <row r="605432" spans="8:8">
      <c r="H605432" s="3"/>
    </row>
    <row r="605433" spans="8:8">
      <c r="H605433" s="3"/>
    </row>
    <row r="605434" spans="8:8">
      <c r="H605434" s="3"/>
    </row>
    <row r="605435" spans="8:8">
      <c r="H605435" s="3"/>
    </row>
    <row r="605436" spans="8:8">
      <c r="H605436" s="3"/>
    </row>
    <row r="605437" spans="8:8">
      <c r="H605437" s="3"/>
    </row>
    <row r="605438" spans="8:8">
      <c r="H605438" s="3"/>
    </row>
    <row r="605439" spans="8:8">
      <c r="H605439" s="3"/>
    </row>
    <row r="605440" spans="8:8">
      <c r="H605440" s="3"/>
    </row>
    <row r="605441" spans="8:8">
      <c r="H605441" s="3"/>
    </row>
    <row r="605442" spans="8:8">
      <c r="H605442" s="3"/>
    </row>
    <row r="605443" spans="8:8">
      <c r="H605443" s="3"/>
    </row>
    <row r="605444" spans="8:8">
      <c r="H605444" s="3"/>
    </row>
    <row r="605445" spans="8:8">
      <c r="H605445" s="3"/>
    </row>
    <row r="605446" spans="8:8">
      <c r="H605446" s="3"/>
    </row>
    <row r="605447" spans="8:8">
      <c r="H605447" s="3"/>
    </row>
    <row r="605448" spans="8:8">
      <c r="H605448" s="3"/>
    </row>
    <row r="605449" spans="8:8">
      <c r="H605449" s="3"/>
    </row>
    <row r="605450" spans="8:8">
      <c r="H605450" s="3"/>
    </row>
    <row r="605451" spans="8:8">
      <c r="H605451" s="3"/>
    </row>
    <row r="605452" spans="8:8">
      <c r="H605452" s="3"/>
    </row>
    <row r="605453" spans="8:8">
      <c r="H605453" s="3"/>
    </row>
    <row r="605454" spans="8:8">
      <c r="H605454" s="3"/>
    </row>
    <row r="605455" spans="8:8">
      <c r="H605455" s="3"/>
    </row>
    <row r="605456" spans="8:8">
      <c r="H605456" s="3"/>
    </row>
    <row r="605457" spans="8:8">
      <c r="H605457" s="3"/>
    </row>
    <row r="605458" spans="8:8">
      <c r="H605458" s="3"/>
    </row>
    <row r="605459" spans="8:8">
      <c r="H605459" s="3"/>
    </row>
    <row r="605460" spans="8:8">
      <c r="H605460" s="3"/>
    </row>
    <row r="605461" spans="8:8">
      <c r="H605461" s="3"/>
    </row>
    <row r="605462" spans="8:8">
      <c r="H605462" s="3"/>
    </row>
    <row r="605463" spans="8:8">
      <c r="H605463" s="3"/>
    </row>
    <row r="605464" spans="8:8">
      <c r="H605464" s="3"/>
    </row>
    <row r="605465" spans="8:8">
      <c r="H605465" s="3"/>
    </row>
    <row r="605466" spans="8:8">
      <c r="H605466" s="3"/>
    </row>
    <row r="605467" spans="8:8">
      <c r="H605467" s="3"/>
    </row>
    <row r="605468" spans="8:8">
      <c r="H605468" s="3"/>
    </row>
    <row r="605469" spans="8:8">
      <c r="H605469" s="3"/>
    </row>
    <row r="605470" spans="8:8">
      <c r="H605470" s="3"/>
    </row>
    <row r="605471" spans="8:8">
      <c r="H605471" s="3"/>
    </row>
    <row r="605472" spans="8:8">
      <c r="H605472" s="3"/>
    </row>
    <row r="605473" spans="8:8">
      <c r="H605473" s="3"/>
    </row>
    <row r="605474" spans="8:8">
      <c r="H605474" s="3"/>
    </row>
    <row r="605475" spans="8:8">
      <c r="H605475" s="3"/>
    </row>
    <row r="605476" spans="8:8">
      <c r="H605476" s="3"/>
    </row>
    <row r="605477" spans="8:8">
      <c r="H605477" s="3"/>
    </row>
    <row r="605478" spans="8:8">
      <c r="H605478" s="3"/>
    </row>
    <row r="605479" spans="8:8">
      <c r="H605479" s="3"/>
    </row>
    <row r="605480" spans="8:8">
      <c r="H605480" s="3"/>
    </row>
    <row r="605481" spans="8:8">
      <c r="H605481" s="3"/>
    </row>
    <row r="605482" spans="8:8">
      <c r="H605482" s="3"/>
    </row>
    <row r="605483" spans="8:8">
      <c r="H605483" s="3"/>
    </row>
    <row r="605484" spans="8:8">
      <c r="H605484" s="3"/>
    </row>
    <row r="605485" spans="8:8">
      <c r="H605485" s="3"/>
    </row>
    <row r="605486" spans="8:8">
      <c r="H605486" s="3"/>
    </row>
    <row r="605487" spans="8:8">
      <c r="H605487" s="3"/>
    </row>
    <row r="605488" spans="8:8">
      <c r="H605488" s="3"/>
    </row>
    <row r="605489" spans="8:8">
      <c r="H605489" s="3"/>
    </row>
    <row r="605490" spans="8:8">
      <c r="H605490" s="3"/>
    </row>
    <row r="605491" spans="8:8">
      <c r="H605491" s="3"/>
    </row>
    <row r="605492" spans="8:8">
      <c r="H605492" s="3"/>
    </row>
    <row r="605493" spans="8:8">
      <c r="H605493" s="3"/>
    </row>
    <row r="605494" spans="8:8">
      <c r="H605494" s="3"/>
    </row>
    <row r="605495" spans="8:8">
      <c r="H605495" s="3"/>
    </row>
    <row r="605496" spans="8:8">
      <c r="H605496" s="3"/>
    </row>
    <row r="605497" spans="8:8">
      <c r="H605497" s="3"/>
    </row>
    <row r="605498" spans="8:8">
      <c r="H605498" s="3"/>
    </row>
    <row r="605499" spans="8:8">
      <c r="H605499" s="3"/>
    </row>
    <row r="605500" spans="8:8">
      <c r="H605500" s="3"/>
    </row>
    <row r="605501" spans="8:8">
      <c r="H605501" s="3"/>
    </row>
    <row r="605502" spans="8:8">
      <c r="H605502" s="3"/>
    </row>
    <row r="605503" spans="8:8">
      <c r="H605503" s="3"/>
    </row>
    <row r="605504" spans="8:8">
      <c r="H605504" s="3"/>
    </row>
    <row r="605505" spans="8:8">
      <c r="H605505" s="3"/>
    </row>
    <row r="605506" spans="8:8">
      <c r="H605506" s="3"/>
    </row>
    <row r="605507" spans="8:8">
      <c r="H605507" s="3"/>
    </row>
    <row r="605508" spans="8:8">
      <c r="H605508" s="3"/>
    </row>
    <row r="605509" spans="8:8">
      <c r="H605509" s="3"/>
    </row>
    <row r="605510" spans="8:8">
      <c r="H605510" s="3"/>
    </row>
    <row r="605511" spans="8:8">
      <c r="H605511" s="3"/>
    </row>
    <row r="605512" spans="8:8">
      <c r="H605512" s="3"/>
    </row>
    <row r="605513" spans="8:8">
      <c r="H605513" s="3"/>
    </row>
    <row r="605514" spans="8:8">
      <c r="H605514" s="3"/>
    </row>
    <row r="605515" spans="8:8">
      <c r="H605515" s="3"/>
    </row>
    <row r="605516" spans="8:8">
      <c r="H605516" s="3"/>
    </row>
    <row r="605517" spans="8:8">
      <c r="H605517" s="3"/>
    </row>
    <row r="605518" spans="8:8">
      <c r="H605518" s="3"/>
    </row>
    <row r="605519" spans="8:8">
      <c r="H605519" s="3"/>
    </row>
    <row r="605520" spans="8:8">
      <c r="H605520" s="3"/>
    </row>
    <row r="605521" spans="8:8">
      <c r="H605521" s="3"/>
    </row>
    <row r="605522" spans="8:8">
      <c r="H605522" s="3"/>
    </row>
    <row r="605523" spans="8:8">
      <c r="H605523" s="3"/>
    </row>
    <row r="605524" spans="8:8">
      <c r="H605524" s="3"/>
    </row>
    <row r="605525" spans="8:8">
      <c r="H605525" s="3"/>
    </row>
    <row r="605526" spans="8:8">
      <c r="H605526" s="3"/>
    </row>
    <row r="605527" spans="8:8">
      <c r="H605527" s="3"/>
    </row>
    <row r="605528" spans="8:8">
      <c r="H605528" s="3"/>
    </row>
    <row r="605529" spans="8:8">
      <c r="H605529" s="3"/>
    </row>
    <row r="605530" spans="8:8">
      <c r="H605530" s="3"/>
    </row>
    <row r="605531" spans="8:8">
      <c r="H605531" s="3"/>
    </row>
    <row r="605532" spans="8:8">
      <c r="H605532" s="3"/>
    </row>
    <row r="605533" spans="8:8">
      <c r="H605533" s="3"/>
    </row>
    <row r="605534" spans="8:8">
      <c r="H605534" s="3"/>
    </row>
    <row r="605535" spans="8:8">
      <c r="H605535" s="3"/>
    </row>
    <row r="605536" spans="8:8">
      <c r="H605536" s="3"/>
    </row>
    <row r="605537" spans="8:8">
      <c r="H605537" s="3"/>
    </row>
    <row r="605538" spans="8:8">
      <c r="H605538" s="3"/>
    </row>
    <row r="605539" spans="8:8">
      <c r="H605539" s="3"/>
    </row>
    <row r="605540" spans="8:8">
      <c r="H605540" s="3"/>
    </row>
    <row r="605541" spans="8:8">
      <c r="H605541" s="3"/>
    </row>
    <row r="605542" spans="8:8">
      <c r="H605542" s="3"/>
    </row>
    <row r="605543" spans="8:8">
      <c r="H605543" s="3"/>
    </row>
    <row r="605544" spans="8:8">
      <c r="H605544" s="3"/>
    </row>
    <row r="605545" spans="8:8">
      <c r="H605545" s="3"/>
    </row>
    <row r="605546" spans="8:8">
      <c r="H605546" s="3"/>
    </row>
    <row r="605547" spans="8:8">
      <c r="H605547" s="3"/>
    </row>
    <row r="605548" spans="8:8">
      <c r="H605548" s="3"/>
    </row>
    <row r="605549" spans="8:8">
      <c r="H605549" s="3"/>
    </row>
    <row r="605550" spans="8:8">
      <c r="H605550" s="3"/>
    </row>
    <row r="605551" spans="8:8">
      <c r="H605551" s="3"/>
    </row>
    <row r="605552" spans="8:8">
      <c r="H605552" s="3"/>
    </row>
    <row r="605553" spans="8:8">
      <c r="H605553" s="3"/>
    </row>
    <row r="605554" spans="8:8">
      <c r="H605554" s="3"/>
    </row>
    <row r="605555" spans="8:8">
      <c r="H605555" s="3"/>
    </row>
    <row r="605556" spans="8:8">
      <c r="H605556" s="3"/>
    </row>
    <row r="605557" spans="8:8">
      <c r="H605557" s="3"/>
    </row>
    <row r="605558" spans="8:8">
      <c r="H605558" s="3"/>
    </row>
    <row r="605559" spans="8:8">
      <c r="H605559" s="3"/>
    </row>
    <row r="605560" spans="8:8">
      <c r="H605560" s="3"/>
    </row>
    <row r="605561" spans="8:8">
      <c r="H605561" s="3"/>
    </row>
    <row r="605562" spans="8:8">
      <c r="H605562" s="3"/>
    </row>
    <row r="605563" spans="8:8">
      <c r="H605563" s="3"/>
    </row>
    <row r="605564" spans="8:8">
      <c r="H605564" s="3"/>
    </row>
    <row r="605565" spans="8:8">
      <c r="H605565" s="3"/>
    </row>
    <row r="605566" spans="8:8">
      <c r="H605566" s="3"/>
    </row>
    <row r="605567" spans="8:8">
      <c r="H605567" s="3"/>
    </row>
    <row r="605568" spans="8:8">
      <c r="H605568" s="3"/>
    </row>
    <row r="605569" spans="8:8">
      <c r="H605569" s="3"/>
    </row>
    <row r="605570" spans="8:8">
      <c r="H605570" s="3"/>
    </row>
    <row r="605571" spans="8:8">
      <c r="H605571" s="3"/>
    </row>
    <row r="605572" spans="8:8">
      <c r="H605572" s="3"/>
    </row>
    <row r="605573" spans="8:8">
      <c r="H605573" s="3"/>
    </row>
    <row r="605574" spans="8:8">
      <c r="H605574" s="3"/>
    </row>
    <row r="605575" spans="8:8">
      <c r="H605575" s="3"/>
    </row>
    <row r="605576" spans="8:8">
      <c r="H605576" s="3"/>
    </row>
    <row r="605577" spans="8:8">
      <c r="H605577" s="3"/>
    </row>
    <row r="605578" spans="8:8">
      <c r="H605578" s="3"/>
    </row>
    <row r="605579" spans="8:8">
      <c r="H605579" s="3"/>
    </row>
    <row r="605580" spans="8:8">
      <c r="H605580" s="3"/>
    </row>
    <row r="605581" spans="8:8">
      <c r="H605581" s="3"/>
    </row>
    <row r="605582" spans="8:8">
      <c r="H605582" s="3"/>
    </row>
    <row r="605583" spans="8:8">
      <c r="H605583" s="3"/>
    </row>
    <row r="605584" spans="8:8">
      <c r="H605584" s="3"/>
    </row>
    <row r="605585" spans="8:8">
      <c r="H605585" s="3"/>
    </row>
    <row r="605586" spans="8:8">
      <c r="H605586" s="3"/>
    </row>
    <row r="605587" spans="8:8">
      <c r="H605587" s="3"/>
    </row>
    <row r="605588" spans="8:8">
      <c r="H605588" s="3"/>
    </row>
    <row r="605589" spans="8:8">
      <c r="H605589" s="3"/>
    </row>
    <row r="605590" spans="8:8">
      <c r="H605590" s="3"/>
    </row>
    <row r="605591" spans="8:8">
      <c r="H605591" s="3"/>
    </row>
    <row r="605592" spans="8:8">
      <c r="H605592" s="3"/>
    </row>
    <row r="605593" spans="8:8">
      <c r="H605593" s="3"/>
    </row>
    <row r="605594" spans="8:8">
      <c r="H605594" s="3"/>
    </row>
    <row r="605595" spans="8:8">
      <c r="H605595" s="3"/>
    </row>
    <row r="605596" spans="8:8">
      <c r="H605596" s="3"/>
    </row>
    <row r="605597" spans="8:8">
      <c r="H605597" s="3"/>
    </row>
    <row r="605598" spans="8:8">
      <c r="H605598" s="3"/>
    </row>
    <row r="605599" spans="8:8">
      <c r="H605599" s="3"/>
    </row>
    <row r="605600" spans="8:8">
      <c r="H605600" s="3"/>
    </row>
    <row r="605601" spans="8:8">
      <c r="H605601" s="3"/>
    </row>
    <row r="605602" spans="8:8">
      <c r="H605602" s="3"/>
    </row>
    <row r="605603" spans="8:8">
      <c r="H605603" s="3"/>
    </row>
    <row r="605604" spans="8:8">
      <c r="H605604" s="3"/>
    </row>
    <row r="605605" spans="8:8">
      <c r="H605605" s="3"/>
    </row>
    <row r="605606" spans="8:8">
      <c r="H605606" s="3"/>
    </row>
    <row r="605607" spans="8:8">
      <c r="H605607" s="3"/>
    </row>
    <row r="605608" spans="8:8">
      <c r="H605608" s="3"/>
    </row>
    <row r="605609" spans="8:8">
      <c r="H605609" s="3"/>
    </row>
    <row r="605610" spans="8:8">
      <c r="H605610" s="3"/>
    </row>
    <row r="605611" spans="8:8">
      <c r="H605611" s="3"/>
    </row>
    <row r="605612" spans="8:8">
      <c r="H605612" s="3"/>
    </row>
    <row r="605613" spans="8:8">
      <c r="H605613" s="3"/>
    </row>
    <row r="605614" spans="8:8">
      <c r="H605614" s="3"/>
    </row>
    <row r="605615" spans="8:8">
      <c r="H605615" s="3"/>
    </row>
    <row r="605616" spans="8:8">
      <c r="H605616" s="3"/>
    </row>
    <row r="605617" spans="8:8">
      <c r="H605617" s="3"/>
    </row>
    <row r="605618" spans="8:8">
      <c r="H605618" s="3"/>
    </row>
    <row r="605619" spans="8:8">
      <c r="H605619" s="3"/>
    </row>
    <row r="605620" spans="8:8">
      <c r="H605620" s="3"/>
    </row>
    <row r="605621" spans="8:8">
      <c r="H605621" s="3"/>
    </row>
    <row r="605622" spans="8:8">
      <c r="H605622" s="3"/>
    </row>
    <row r="605623" spans="8:8">
      <c r="H605623" s="3"/>
    </row>
    <row r="605624" spans="8:8">
      <c r="H605624" s="3"/>
    </row>
    <row r="605625" spans="8:8">
      <c r="H605625" s="3"/>
    </row>
    <row r="605626" spans="8:8">
      <c r="H605626" s="3"/>
    </row>
    <row r="605627" spans="8:8">
      <c r="H605627" s="3"/>
    </row>
    <row r="605628" spans="8:8">
      <c r="H605628" s="3"/>
    </row>
    <row r="605629" spans="8:8">
      <c r="H605629" s="3"/>
    </row>
    <row r="605630" spans="8:8">
      <c r="H605630" s="3"/>
    </row>
    <row r="605631" spans="8:8">
      <c r="H605631" s="3"/>
    </row>
    <row r="605632" spans="8:8">
      <c r="H605632" s="3"/>
    </row>
    <row r="605633" spans="8:8">
      <c r="H605633" s="3"/>
    </row>
    <row r="605634" spans="8:8">
      <c r="H605634" s="3"/>
    </row>
    <row r="605635" spans="8:8">
      <c r="H605635" s="3"/>
    </row>
    <row r="605636" spans="8:8">
      <c r="H605636" s="3"/>
    </row>
    <row r="605637" spans="8:8">
      <c r="H605637" s="3"/>
    </row>
    <row r="605638" spans="8:8">
      <c r="H605638" s="3"/>
    </row>
    <row r="605639" spans="8:8">
      <c r="H605639" s="3"/>
    </row>
    <row r="605640" spans="8:8">
      <c r="H605640" s="3"/>
    </row>
    <row r="605641" spans="8:8">
      <c r="H605641" s="3"/>
    </row>
    <row r="605642" spans="8:8">
      <c r="H605642" s="3"/>
    </row>
    <row r="605643" spans="8:8">
      <c r="H605643" s="3"/>
    </row>
    <row r="605644" spans="8:8">
      <c r="H605644" s="3"/>
    </row>
    <row r="605645" spans="8:8">
      <c r="H605645" s="3"/>
    </row>
    <row r="605646" spans="8:8">
      <c r="H605646" s="3"/>
    </row>
    <row r="605647" spans="8:8">
      <c r="H605647" s="3"/>
    </row>
    <row r="605648" spans="8:8">
      <c r="H605648" s="3"/>
    </row>
    <row r="605649" spans="8:8">
      <c r="H605649" s="3"/>
    </row>
    <row r="605650" spans="8:8">
      <c r="H605650" s="3"/>
    </row>
    <row r="605651" spans="8:8">
      <c r="H605651" s="3"/>
    </row>
    <row r="605652" spans="8:8">
      <c r="H605652" s="3"/>
    </row>
    <row r="605653" spans="8:8">
      <c r="H605653" s="3"/>
    </row>
    <row r="605654" spans="8:8">
      <c r="H605654" s="3"/>
    </row>
    <row r="605655" spans="8:8">
      <c r="H605655" s="3"/>
    </row>
    <row r="605656" spans="8:8">
      <c r="H605656" s="3"/>
    </row>
    <row r="605657" spans="8:8">
      <c r="H605657" s="3"/>
    </row>
    <row r="605658" spans="8:8">
      <c r="H605658" s="3"/>
    </row>
    <row r="605659" spans="8:8">
      <c r="H605659" s="3"/>
    </row>
    <row r="605660" spans="8:8">
      <c r="H605660" s="3"/>
    </row>
    <row r="605661" spans="8:8">
      <c r="H605661" s="3"/>
    </row>
    <row r="605662" spans="8:8">
      <c r="H605662" s="3"/>
    </row>
    <row r="605663" spans="8:8">
      <c r="H605663" s="3"/>
    </row>
    <row r="605664" spans="8:8">
      <c r="H605664" s="3"/>
    </row>
    <row r="605665" spans="8:8">
      <c r="H605665" s="3"/>
    </row>
    <row r="605666" spans="8:8">
      <c r="H605666" s="3"/>
    </row>
    <row r="605667" spans="8:8">
      <c r="H605667" s="3"/>
    </row>
    <row r="605668" spans="8:8">
      <c r="H605668" s="3"/>
    </row>
    <row r="605669" spans="8:8">
      <c r="H605669" s="3"/>
    </row>
    <row r="605670" spans="8:8">
      <c r="H605670" s="3"/>
    </row>
    <row r="605671" spans="8:8">
      <c r="H605671" s="3"/>
    </row>
    <row r="605672" spans="8:8">
      <c r="H605672" s="3"/>
    </row>
    <row r="605673" spans="8:8">
      <c r="H605673" s="3"/>
    </row>
    <row r="605674" spans="8:8">
      <c r="H605674" s="3"/>
    </row>
    <row r="605675" spans="8:8">
      <c r="H605675" s="3"/>
    </row>
    <row r="605676" spans="8:8">
      <c r="H605676" s="3"/>
    </row>
    <row r="605677" spans="8:8">
      <c r="H605677" s="3"/>
    </row>
    <row r="605678" spans="8:8">
      <c r="H605678" s="3"/>
    </row>
    <row r="605679" spans="8:8">
      <c r="H605679" s="3"/>
    </row>
    <row r="605680" spans="8:8">
      <c r="H605680" s="3"/>
    </row>
    <row r="605681" spans="8:8">
      <c r="H605681" s="3"/>
    </row>
    <row r="605682" spans="8:8">
      <c r="H605682" s="3"/>
    </row>
    <row r="605683" spans="8:8">
      <c r="H605683" s="3"/>
    </row>
    <row r="605684" spans="8:8">
      <c r="H605684" s="3"/>
    </row>
    <row r="605685" spans="8:8">
      <c r="H605685" s="3"/>
    </row>
    <row r="605686" spans="8:8">
      <c r="H605686" s="3"/>
    </row>
    <row r="605687" spans="8:8">
      <c r="H605687" s="3"/>
    </row>
    <row r="605688" spans="8:8">
      <c r="H605688" s="3"/>
    </row>
    <row r="605689" spans="8:8">
      <c r="H605689" s="3"/>
    </row>
    <row r="605690" spans="8:8">
      <c r="H605690" s="3"/>
    </row>
    <row r="605691" spans="8:8">
      <c r="H605691" s="3"/>
    </row>
    <row r="605692" spans="8:8">
      <c r="H605692" s="3"/>
    </row>
    <row r="605693" spans="8:8">
      <c r="H605693" s="3"/>
    </row>
    <row r="605694" spans="8:8">
      <c r="H605694" s="3"/>
    </row>
    <row r="605695" spans="8:8">
      <c r="H605695" s="3"/>
    </row>
    <row r="605696" spans="8:8">
      <c r="H605696" s="3"/>
    </row>
    <row r="605697" spans="8:8">
      <c r="H605697" s="3"/>
    </row>
    <row r="605698" spans="8:8">
      <c r="H605698" s="3"/>
    </row>
    <row r="605699" spans="8:8">
      <c r="H605699" s="3"/>
    </row>
    <row r="605700" spans="8:8">
      <c r="H605700" s="3"/>
    </row>
    <row r="605701" spans="8:8">
      <c r="H605701" s="3"/>
    </row>
    <row r="605702" spans="8:8">
      <c r="H605702" s="3"/>
    </row>
    <row r="605703" spans="8:8">
      <c r="H605703" s="3"/>
    </row>
    <row r="605704" spans="8:8">
      <c r="H605704" s="3"/>
    </row>
    <row r="605705" spans="8:8">
      <c r="H605705" s="3"/>
    </row>
    <row r="605706" spans="8:8">
      <c r="H605706" s="3"/>
    </row>
    <row r="605707" spans="8:8">
      <c r="H605707" s="3"/>
    </row>
    <row r="605708" spans="8:8">
      <c r="H605708" s="3"/>
    </row>
    <row r="605709" spans="8:8">
      <c r="H605709" s="3"/>
    </row>
    <row r="605710" spans="8:8">
      <c r="H605710" s="3"/>
    </row>
    <row r="605711" spans="8:8">
      <c r="H605711" s="3"/>
    </row>
    <row r="605712" spans="8:8">
      <c r="H605712" s="3"/>
    </row>
    <row r="605713" spans="8:8">
      <c r="H605713" s="3"/>
    </row>
    <row r="605714" spans="8:8">
      <c r="H605714" s="3"/>
    </row>
    <row r="605715" spans="8:8">
      <c r="H605715" s="3"/>
    </row>
    <row r="605716" spans="8:8">
      <c r="H605716" s="3"/>
    </row>
    <row r="605717" spans="8:8">
      <c r="H605717" s="3"/>
    </row>
    <row r="605718" spans="8:8">
      <c r="H605718" s="3"/>
    </row>
    <row r="605719" spans="8:8">
      <c r="H605719" s="3"/>
    </row>
    <row r="605720" spans="8:8">
      <c r="H605720" s="3"/>
    </row>
    <row r="605721" spans="8:8">
      <c r="H605721" s="3"/>
    </row>
    <row r="605722" spans="8:8">
      <c r="H605722" s="3"/>
    </row>
    <row r="605723" spans="8:8">
      <c r="H605723" s="3"/>
    </row>
    <row r="605724" spans="8:8">
      <c r="H605724" s="3"/>
    </row>
    <row r="605725" spans="8:8">
      <c r="H605725" s="3"/>
    </row>
    <row r="605726" spans="8:8">
      <c r="H605726" s="3"/>
    </row>
    <row r="605727" spans="8:8">
      <c r="H605727" s="3"/>
    </row>
    <row r="605728" spans="8:8">
      <c r="H605728" s="3"/>
    </row>
    <row r="605729" spans="8:8">
      <c r="H605729" s="3"/>
    </row>
    <row r="605730" spans="8:8">
      <c r="H605730" s="3"/>
    </row>
    <row r="605731" spans="8:8">
      <c r="H605731" s="3"/>
    </row>
    <row r="605732" spans="8:8">
      <c r="H605732" s="3"/>
    </row>
    <row r="605733" spans="8:8">
      <c r="H605733" s="3"/>
    </row>
    <row r="605734" spans="8:8">
      <c r="H605734" s="3"/>
    </row>
    <row r="605735" spans="8:8">
      <c r="H605735" s="3"/>
    </row>
    <row r="605736" spans="8:8">
      <c r="H605736" s="3"/>
    </row>
    <row r="605737" spans="8:8">
      <c r="H605737" s="3"/>
    </row>
    <row r="605738" spans="8:8">
      <c r="H605738" s="3"/>
    </row>
    <row r="605739" spans="8:8">
      <c r="H605739" s="3"/>
    </row>
    <row r="605740" spans="8:8">
      <c r="H605740" s="3"/>
    </row>
    <row r="605741" spans="8:8">
      <c r="H605741" s="3"/>
    </row>
    <row r="605742" spans="8:8">
      <c r="H605742" s="3"/>
    </row>
    <row r="605743" spans="8:8">
      <c r="H605743" s="3"/>
    </row>
    <row r="605744" spans="8:8">
      <c r="H605744" s="3"/>
    </row>
    <row r="605745" spans="8:8">
      <c r="H605745" s="3"/>
    </row>
    <row r="605746" spans="8:8">
      <c r="H605746" s="3"/>
    </row>
    <row r="605747" spans="8:8">
      <c r="H605747" s="3"/>
    </row>
    <row r="605748" spans="8:8">
      <c r="H605748" s="3"/>
    </row>
    <row r="605749" spans="8:8">
      <c r="H605749" s="3"/>
    </row>
    <row r="605750" spans="8:8">
      <c r="H605750" s="3"/>
    </row>
    <row r="605751" spans="8:8">
      <c r="H605751" s="3"/>
    </row>
    <row r="605752" spans="8:8">
      <c r="H605752" s="3"/>
    </row>
    <row r="605753" spans="8:8">
      <c r="H605753" s="3"/>
    </row>
    <row r="605754" spans="8:8">
      <c r="H605754" s="3"/>
    </row>
    <row r="605755" spans="8:8">
      <c r="H605755" s="3"/>
    </row>
    <row r="605756" spans="8:8">
      <c r="H605756" s="3"/>
    </row>
    <row r="605757" spans="8:8">
      <c r="H605757" s="3"/>
    </row>
    <row r="605758" spans="8:8">
      <c r="H605758" s="3"/>
    </row>
    <row r="605759" spans="8:8">
      <c r="H605759" s="3"/>
    </row>
    <row r="605760" spans="8:8">
      <c r="H605760" s="3"/>
    </row>
    <row r="605761" spans="8:8">
      <c r="H605761" s="3"/>
    </row>
    <row r="605762" spans="8:8">
      <c r="H605762" s="3"/>
    </row>
    <row r="605763" spans="8:8">
      <c r="H605763" s="3"/>
    </row>
    <row r="605764" spans="8:8">
      <c r="H605764" s="3"/>
    </row>
    <row r="605765" spans="8:8">
      <c r="H605765" s="3"/>
    </row>
    <row r="605766" spans="8:8">
      <c r="H605766" s="3"/>
    </row>
    <row r="605767" spans="8:8">
      <c r="H605767" s="3"/>
    </row>
    <row r="605768" spans="8:8">
      <c r="H605768" s="3"/>
    </row>
    <row r="605769" spans="8:8">
      <c r="H605769" s="3"/>
    </row>
    <row r="605770" spans="8:8">
      <c r="H605770" s="3"/>
    </row>
    <row r="605771" spans="8:8">
      <c r="H605771" s="3"/>
    </row>
    <row r="605772" spans="8:8">
      <c r="H605772" s="3"/>
    </row>
    <row r="605773" spans="8:8">
      <c r="H605773" s="3"/>
    </row>
    <row r="605774" spans="8:8">
      <c r="H605774" s="3"/>
    </row>
    <row r="605775" spans="8:8">
      <c r="H605775" s="3"/>
    </row>
    <row r="605776" spans="8:8">
      <c r="H605776" s="3"/>
    </row>
    <row r="605777" spans="8:8">
      <c r="H605777" s="3"/>
    </row>
    <row r="605778" spans="8:8">
      <c r="H605778" s="3"/>
    </row>
    <row r="605779" spans="8:8">
      <c r="H605779" s="3"/>
    </row>
    <row r="605780" spans="8:8">
      <c r="H605780" s="3"/>
    </row>
    <row r="605781" spans="8:8">
      <c r="H605781" s="3"/>
    </row>
    <row r="605782" spans="8:8">
      <c r="H605782" s="3"/>
    </row>
    <row r="605783" spans="8:8">
      <c r="H605783" s="3"/>
    </row>
    <row r="605784" spans="8:8">
      <c r="H605784" s="3"/>
    </row>
    <row r="605785" spans="8:8">
      <c r="H605785" s="3"/>
    </row>
    <row r="605786" spans="8:8">
      <c r="H605786" s="3"/>
    </row>
    <row r="605787" spans="8:8">
      <c r="H605787" s="3"/>
    </row>
    <row r="605788" spans="8:8">
      <c r="H605788" s="3"/>
    </row>
    <row r="605789" spans="8:8">
      <c r="H605789" s="3"/>
    </row>
    <row r="605790" spans="8:8">
      <c r="H605790" s="3"/>
    </row>
    <row r="605791" spans="8:8">
      <c r="H605791" s="3"/>
    </row>
    <row r="605792" spans="8:8">
      <c r="H605792" s="3"/>
    </row>
    <row r="605793" spans="8:8">
      <c r="H605793" s="3"/>
    </row>
    <row r="605794" spans="8:8">
      <c r="H605794" s="3"/>
    </row>
    <row r="605795" spans="8:8">
      <c r="H605795" s="3"/>
    </row>
    <row r="605796" spans="8:8">
      <c r="H605796" s="3"/>
    </row>
    <row r="605797" spans="8:8">
      <c r="H605797" s="3"/>
    </row>
    <row r="605798" spans="8:8">
      <c r="H605798" s="3"/>
    </row>
    <row r="605799" spans="8:8">
      <c r="H605799" s="3"/>
    </row>
    <row r="605800" spans="8:8">
      <c r="H605800" s="3"/>
    </row>
    <row r="605801" spans="8:8">
      <c r="H605801" s="3"/>
    </row>
    <row r="605802" spans="8:8">
      <c r="H605802" s="3"/>
    </row>
    <row r="605803" spans="8:8">
      <c r="H605803" s="3"/>
    </row>
    <row r="605804" spans="8:8">
      <c r="H605804" s="3"/>
    </row>
    <row r="605805" spans="8:8">
      <c r="H605805" s="3"/>
    </row>
    <row r="605806" spans="8:8">
      <c r="H605806" s="3"/>
    </row>
    <row r="605807" spans="8:8">
      <c r="H605807" s="3"/>
    </row>
    <row r="605808" spans="8:8">
      <c r="H605808" s="3"/>
    </row>
    <row r="605809" spans="8:8">
      <c r="H605809" s="3"/>
    </row>
    <row r="605810" spans="8:8">
      <c r="H605810" s="3"/>
    </row>
    <row r="605811" spans="8:8">
      <c r="H605811" s="3"/>
    </row>
    <row r="605812" spans="8:8">
      <c r="H605812" s="3"/>
    </row>
    <row r="605813" spans="8:8">
      <c r="H605813" s="3"/>
    </row>
    <row r="605814" spans="8:8">
      <c r="H605814" s="3"/>
    </row>
    <row r="605815" spans="8:8">
      <c r="H605815" s="3"/>
    </row>
    <row r="605816" spans="8:8">
      <c r="H605816" s="3"/>
    </row>
    <row r="605817" spans="8:8">
      <c r="H605817" s="3"/>
    </row>
    <row r="605818" spans="8:8">
      <c r="H605818" s="3"/>
    </row>
    <row r="605819" spans="8:8">
      <c r="H605819" s="3"/>
    </row>
    <row r="605820" spans="8:8">
      <c r="H605820" s="3"/>
    </row>
    <row r="605821" spans="8:8">
      <c r="H605821" s="3"/>
    </row>
    <row r="605822" spans="8:8">
      <c r="H605822" s="3"/>
    </row>
    <row r="605823" spans="8:8">
      <c r="H605823" s="3"/>
    </row>
    <row r="605824" spans="8:8">
      <c r="H605824" s="3"/>
    </row>
    <row r="605825" spans="8:8">
      <c r="H605825" s="3"/>
    </row>
    <row r="605826" spans="8:8">
      <c r="H605826" s="3"/>
    </row>
    <row r="605827" spans="8:8">
      <c r="H605827" s="3"/>
    </row>
    <row r="605828" spans="8:8">
      <c r="H605828" s="3"/>
    </row>
    <row r="605829" spans="8:8">
      <c r="H605829" s="3"/>
    </row>
    <row r="605830" spans="8:8">
      <c r="H605830" s="3"/>
    </row>
    <row r="605831" spans="8:8">
      <c r="H605831" s="3"/>
    </row>
    <row r="605832" spans="8:8">
      <c r="H605832" s="3"/>
    </row>
    <row r="605833" spans="8:8">
      <c r="H605833" s="3"/>
    </row>
    <row r="605834" spans="8:8">
      <c r="H605834" s="3"/>
    </row>
    <row r="605835" spans="8:8">
      <c r="H605835" s="3"/>
    </row>
    <row r="605836" spans="8:8">
      <c r="H605836" s="3"/>
    </row>
    <row r="605837" spans="8:8">
      <c r="H605837" s="3"/>
    </row>
    <row r="605838" spans="8:8">
      <c r="H605838" s="3"/>
    </row>
    <row r="605839" spans="8:8">
      <c r="H605839" s="3"/>
    </row>
    <row r="605840" spans="8:8">
      <c r="H605840" s="3"/>
    </row>
    <row r="605841" spans="8:8">
      <c r="H605841" s="3"/>
    </row>
    <row r="605842" spans="8:8">
      <c r="H605842" s="3"/>
    </row>
    <row r="605843" spans="8:8">
      <c r="H605843" s="3"/>
    </row>
    <row r="605844" spans="8:8">
      <c r="H605844" s="3"/>
    </row>
    <row r="605845" spans="8:8">
      <c r="H605845" s="3"/>
    </row>
    <row r="605846" spans="8:8">
      <c r="H605846" s="3"/>
    </row>
    <row r="605847" spans="8:8">
      <c r="H605847" s="3"/>
    </row>
    <row r="605848" spans="8:8">
      <c r="H605848" s="3"/>
    </row>
    <row r="605849" spans="8:8">
      <c r="H605849" s="3"/>
    </row>
    <row r="605850" spans="8:8">
      <c r="H605850" s="3"/>
    </row>
    <row r="605851" spans="8:8">
      <c r="H605851" s="3"/>
    </row>
    <row r="605852" spans="8:8">
      <c r="H605852" s="3"/>
    </row>
    <row r="605853" spans="8:8">
      <c r="H605853" s="3"/>
    </row>
    <row r="605854" spans="8:8">
      <c r="H605854" s="3"/>
    </row>
    <row r="605855" spans="8:8">
      <c r="H605855" s="3"/>
    </row>
    <row r="605856" spans="8:8">
      <c r="H605856" s="3"/>
    </row>
    <row r="605857" spans="8:8">
      <c r="H605857" s="3"/>
    </row>
    <row r="605858" spans="8:8">
      <c r="H605858" s="3"/>
    </row>
    <row r="605859" spans="8:8">
      <c r="H605859" s="3"/>
    </row>
    <row r="605860" spans="8:8">
      <c r="H605860" s="3"/>
    </row>
    <row r="605861" spans="8:8">
      <c r="H605861" s="3"/>
    </row>
    <row r="605862" spans="8:8">
      <c r="H605862" s="3"/>
    </row>
    <row r="605863" spans="8:8">
      <c r="H605863" s="3"/>
    </row>
    <row r="605864" spans="8:8">
      <c r="H605864" s="3"/>
    </row>
    <row r="605865" spans="8:8">
      <c r="H605865" s="3"/>
    </row>
    <row r="605866" spans="8:8">
      <c r="H605866" s="3"/>
    </row>
    <row r="605867" spans="8:8">
      <c r="H605867" s="3"/>
    </row>
    <row r="605868" spans="8:8">
      <c r="H605868" s="3"/>
    </row>
    <row r="605869" spans="8:8">
      <c r="H605869" s="3"/>
    </row>
    <row r="605870" spans="8:8">
      <c r="H605870" s="3"/>
    </row>
    <row r="605871" spans="8:8">
      <c r="H605871" s="3"/>
    </row>
    <row r="605872" spans="8:8">
      <c r="H605872" s="3"/>
    </row>
    <row r="605873" spans="8:8">
      <c r="H605873" s="3"/>
    </row>
    <row r="605874" spans="8:8">
      <c r="H605874" s="3"/>
    </row>
    <row r="605875" spans="8:8">
      <c r="H605875" s="3"/>
    </row>
    <row r="605876" spans="8:8">
      <c r="H605876" s="3"/>
    </row>
    <row r="605877" spans="8:8">
      <c r="H605877" s="3"/>
    </row>
    <row r="605878" spans="8:8">
      <c r="H605878" s="3"/>
    </row>
    <row r="605879" spans="8:8">
      <c r="H605879" s="3"/>
    </row>
    <row r="605880" spans="8:8">
      <c r="H605880" s="3"/>
    </row>
    <row r="605881" spans="8:8">
      <c r="H605881" s="3"/>
    </row>
    <row r="605882" spans="8:8">
      <c r="H605882" s="3"/>
    </row>
    <row r="605883" spans="8:8">
      <c r="H605883" s="3"/>
    </row>
    <row r="605884" spans="8:8">
      <c r="H605884" s="3"/>
    </row>
    <row r="605885" spans="8:8">
      <c r="H605885" s="3"/>
    </row>
    <row r="605886" spans="8:8">
      <c r="H605886" s="3"/>
    </row>
    <row r="605887" spans="8:8">
      <c r="H605887" s="3"/>
    </row>
    <row r="605888" spans="8:8">
      <c r="H605888" s="3"/>
    </row>
    <row r="605889" spans="8:8">
      <c r="H605889" s="3"/>
    </row>
    <row r="605890" spans="8:8">
      <c r="H605890" s="3"/>
    </row>
    <row r="605891" spans="8:8">
      <c r="H605891" s="3"/>
    </row>
    <row r="605892" spans="8:8">
      <c r="H605892" s="3"/>
    </row>
    <row r="605893" spans="8:8">
      <c r="H605893" s="3"/>
    </row>
    <row r="605894" spans="8:8">
      <c r="H605894" s="3"/>
    </row>
    <row r="605895" spans="8:8">
      <c r="H605895" s="3"/>
    </row>
    <row r="605896" spans="8:8">
      <c r="H605896" s="3"/>
    </row>
    <row r="605897" spans="8:8">
      <c r="H605897" s="3"/>
    </row>
    <row r="605898" spans="8:8">
      <c r="H605898" s="3"/>
    </row>
    <row r="605899" spans="8:8">
      <c r="H605899" s="3"/>
    </row>
    <row r="605900" spans="8:8">
      <c r="H605900" s="3"/>
    </row>
    <row r="605901" spans="8:8">
      <c r="H605901" s="3"/>
    </row>
    <row r="605902" spans="8:8">
      <c r="H605902" s="3"/>
    </row>
    <row r="605903" spans="8:8">
      <c r="H605903" s="3"/>
    </row>
    <row r="605904" spans="8:8">
      <c r="H605904" s="3"/>
    </row>
    <row r="605905" spans="8:8">
      <c r="H605905" s="3"/>
    </row>
    <row r="605906" spans="8:8">
      <c r="H605906" s="3"/>
    </row>
    <row r="605907" spans="8:8">
      <c r="H605907" s="3"/>
    </row>
    <row r="605908" spans="8:8">
      <c r="H605908" s="3"/>
    </row>
    <row r="605909" spans="8:8">
      <c r="H605909" s="3"/>
    </row>
    <row r="605910" spans="8:8">
      <c r="H605910" s="3"/>
    </row>
    <row r="605911" spans="8:8">
      <c r="H605911" s="3"/>
    </row>
    <row r="605912" spans="8:8">
      <c r="H605912" s="3"/>
    </row>
    <row r="605913" spans="8:8">
      <c r="H605913" s="3"/>
    </row>
    <row r="605914" spans="8:8">
      <c r="H605914" s="3"/>
    </row>
    <row r="605915" spans="8:8">
      <c r="H605915" s="3"/>
    </row>
    <row r="605916" spans="8:8">
      <c r="H605916" s="3"/>
    </row>
    <row r="605917" spans="8:8">
      <c r="H605917" s="3"/>
    </row>
    <row r="605918" spans="8:8">
      <c r="H605918" s="3"/>
    </row>
    <row r="605919" spans="8:8">
      <c r="H605919" s="3"/>
    </row>
    <row r="605920" spans="8:8">
      <c r="H605920" s="3"/>
    </row>
    <row r="605921" spans="8:8">
      <c r="H605921" s="3"/>
    </row>
    <row r="605922" spans="8:8">
      <c r="H605922" s="3"/>
    </row>
    <row r="605923" spans="8:8">
      <c r="H605923" s="3"/>
    </row>
    <row r="605924" spans="8:8">
      <c r="H605924" s="3"/>
    </row>
    <row r="605925" spans="8:8">
      <c r="H605925" s="3"/>
    </row>
    <row r="605926" spans="8:8">
      <c r="H605926" s="3"/>
    </row>
    <row r="605927" spans="8:8">
      <c r="H605927" s="3"/>
    </row>
    <row r="605928" spans="8:8">
      <c r="H605928" s="3"/>
    </row>
    <row r="605929" spans="8:8">
      <c r="H605929" s="3"/>
    </row>
    <row r="605930" spans="8:8">
      <c r="H605930" s="3"/>
    </row>
    <row r="605931" spans="8:8">
      <c r="H605931" s="3"/>
    </row>
    <row r="605932" spans="8:8">
      <c r="H605932" s="3"/>
    </row>
    <row r="605933" spans="8:8">
      <c r="H605933" s="3"/>
    </row>
    <row r="605934" spans="8:8">
      <c r="H605934" s="3"/>
    </row>
    <row r="605935" spans="8:8">
      <c r="H605935" s="3"/>
    </row>
    <row r="605936" spans="8:8">
      <c r="H605936" s="3"/>
    </row>
    <row r="605937" spans="8:8">
      <c r="H605937" s="3"/>
    </row>
    <row r="605938" spans="8:8">
      <c r="H605938" s="3"/>
    </row>
    <row r="605939" spans="8:8">
      <c r="H605939" s="3"/>
    </row>
    <row r="605940" spans="8:8">
      <c r="H605940" s="3"/>
    </row>
    <row r="605941" spans="8:8">
      <c r="H605941" s="3"/>
    </row>
    <row r="605942" spans="8:8">
      <c r="H605942" s="3"/>
    </row>
    <row r="605943" spans="8:8">
      <c r="H605943" s="3"/>
    </row>
    <row r="605944" spans="8:8">
      <c r="H605944" s="3"/>
    </row>
    <row r="605945" spans="8:8">
      <c r="H605945" s="3"/>
    </row>
    <row r="605946" spans="8:8">
      <c r="H605946" s="3"/>
    </row>
    <row r="605947" spans="8:8">
      <c r="H605947" s="3"/>
    </row>
    <row r="605948" spans="8:8">
      <c r="H605948" s="3"/>
    </row>
    <row r="605949" spans="8:8">
      <c r="H605949" s="3"/>
    </row>
    <row r="605950" spans="8:8">
      <c r="H605950" s="3"/>
    </row>
    <row r="605951" spans="8:8">
      <c r="H605951" s="3"/>
    </row>
    <row r="605952" spans="8:8">
      <c r="H605952" s="3"/>
    </row>
    <row r="605953" spans="8:8">
      <c r="H605953" s="3"/>
    </row>
    <row r="605954" spans="8:8">
      <c r="H605954" s="3"/>
    </row>
    <row r="605955" spans="8:8">
      <c r="H605955" s="3"/>
    </row>
    <row r="605956" spans="8:8">
      <c r="H605956" s="3"/>
    </row>
    <row r="605957" spans="8:8">
      <c r="H605957" s="3"/>
    </row>
    <row r="605958" spans="8:8">
      <c r="H605958" s="3"/>
    </row>
    <row r="605959" spans="8:8">
      <c r="H605959" s="3"/>
    </row>
    <row r="605960" spans="8:8">
      <c r="H605960" s="3"/>
    </row>
    <row r="605961" spans="8:8">
      <c r="H605961" s="3"/>
    </row>
    <row r="605962" spans="8:8">
      <c r="H605962" s="3"/>
    </row>
    <row r="605963" spans="8:8">
      <c r="H605963" s="3"/>
    </row>
    <row r="605964" spans="8:8">
      <c r="H605964" s="3"/>
    </row>
    <row r="605965" spans="8:8">
      <c r="H605965" s="3"/>
    </row>
    <row r="605966" spans="8:8">
      <c r="H605966" s="3"/>
    </row>
    <row r="605967" spans="8:8">
      <c r="H605967" s="3"/>
    </row>
    <row r="605968" spans="8:8">
      <c r="H605968" s="3"/>
    </row>
    <row r="605969" spans="8:8">
      <c r="H605969" s="3"/>
    </row>
    <row r="605970" spans="8:8">
      <c r="H605970" s="3"/>
    </row>
    <row r="605971" spans="8:8">
      <c r="H605971" s="3"/>
    </row>
    <row r="605972" spans="8:8">
      <c r="H605972" s="3"/>
    </row>
    <row r="605973" spans="8:8">
      <c r="H605973" s="3"/>
    </row>
    <row r="605974" spans="8:8">
      <c r="H605974" s="3"/>
    </row>
    <row r="605975" spans="8:8">
      <c r="H605975" s="3"/>
    </row>
    <row r="605976" spans="8:8">
      <c r="H605976" s="3"/>
    </row>
    <row r="605977" spans="8:8">
      <c r="H605977" s="3"/>
    </row>
    <row r="605978" spans="8:8">
      <c r="H605978" s="3"/>
    </row>
    <row r="605979" spans="8:8">
      <c r="H605979" s="3"/>
    </row>
    <row r="605980" spans="8:8">
      <c r="H605980" s="3"/>
    </row>
    <row r="605981" spans="8:8">
      <c r="H605981" s="3"/>
    </row>
    <row r="605982" spans="8:8">
      <c r="H605982" s="3"/>
    </row>
    <row r="605983" spans="8:8">
      <c r="H605983" s="3"/>
    </row>
    <row r="605984" spans="8:8">
      <c r="H605984" s="3"/>
    </row>
    <row r="605985" spans="8:8">
      <c r="H605985" s="3"/>
    </row>
    <row r="605986" spans="8:8">
      <c r="H605986" s="3"/>
    </row>
    <row r="605987" spans="8:8">
      <c r="H605987" s="3"/>
    </row>
    <row r="605988" spans="8:8">
      <c r="H605988" s="3"/>
    </row>
    <row r="605989" spans="8:8">
      <c r="H605989" s="3"/>
    </row>
    <row r="605990" spans="8:8">
      <c r="H605990" s="3"/>
    </row>
    <row r="605991" spans="8:8">
      <c r="H605991" s="3"/>
    </row>
    <row r="605992" spans="8:8">
      <c r="H605992" s="3"/>
    </row>
    <row r="605993" spans="8:8">
      <c r="H605993" s="3"/>
    </row>
    <row r="605994" spans="8:8">
      <c r="H605994" s="3"/>
    </row>
    <row r="605995" spans="8:8">
      <c r="H605995" s="3"/>
    </row>
    <row r="605996" spans="8:8">
      <c r="H605996" s="3"/>
    </row>
    <row r="605997" spans="8:8">
      <c r="H605997" s="3"/>
    </row>
    <row r="605998" spans="8:8">
      <c r="H605998" s="3"/>
    </row>
    <row r="605999" spans="8:8">
      <c r="H605999" s="3"/>
    </row>
    <row r="606000" spans="8:8">
      <c r="H606000" s="3"/>
    </row>
    <row r="606001" spans="8:8">
      <c r="H606001" s="3"/>
    </row>
    <row r="606002" spans="8:8">
      <c r="H606002" s="3"/>
    </row>
    <row r="606003" spans="8:8">
      <c r="H606003" s="3"/>
    </row>
    <row r="606004" spans="8:8">
      <c r="H606004" s="3"/>
    </row>
    <row r="606005" spans="8:8">
      <c r="H606005" s="3"/>
    </row>
    <row r="606006" spans="8:8">
      <c r="H606006" s="3"/>
    </row>
    <row r="606007" spans="8:8">
      <c r="H606007" s="3"/>
    </row>
    <row r="606008" spans="8:8">
      <c r="H606008" s="3"/>
    </row>
    <row r="606009" spans="8:8">
      <c r="H606009" s="3"/>
    </row>
    <row r="606010" spans="8:8">
      <c r="H606010" s="3"/>
    </row>
    <row r="606011" spans="8:8">
      <c r="H606011" s="3"/>
    </row>
    <row r="606012" spans="8:8">
      <c r="H606012" s="3"/>
    </row>
    <row r="606013" spans="8:8">
      <c r="H606013" s="3"/>
    </row>
    <row r="606014" spans="8:8">
      <c r="H606014" s="3"/>
    </row>
    <row r="606015" spans="8:8">
      <c r="H606015" s="3"/>
    </row>
    <row r="606016" spans="8:8">
      <c r="H606016" s="3"/>
    </row>
    <row r="606017" spans="8:8">
      <c r="H606017" s="3"/>
    </row>
    <row r="606018" spans="8:8">
      <c r="H606018" s="3"/>
    </row>
    <row r="606019" spans="8:8">
      <c r="H606019" s="3"/>
    </row>
    <row r="606020" spans="8:8">
      <c r="H606020" s="3"/>
    </row>
    <row r="606021" spans="8:8">
      <c r="H606021" s="3"/>
    </row>
    <row r="606022" spans="8:8">
      <c r="H606022" s="3"/>
    </row>
    <row r="606023" spans="8:8">
      <c r="H606023" s="3"/>
    </row>
    <row r="606024" spans="8:8">
      <c r="H606024" s="3"/>
    </row>
    <row r="606025" spans="8:8">
      <c r="H606025" s="3"/>
    </row>
    <row r="606026" spans="8:8">
      <c r="H606026" s="3"/>
    </row>
    <row r="606027" spans="8:8">
      <c r="H606027" s="3"/>
    </row>
    <row r="606028" spans="8:8">
      <c r="H606028" s="3"/>
    </row>
    <row r="606029" spans="8:8">
      <c r="H606029" s="3"/>
    </row>
    <row r="606030" spans="8:8">
      <c r="H606030" s="3"/>
    </row>
    <row r="606031" spans="8:8">
      <c r="H606031" s="3"/>
    </row>
    <row r="606032" spans="8:8">
      <c r="H606032" s="3"/>
    </row>
    <row r="606033" spans="8:8">
      <c r="H606033" s="3"/>
    </row>
    <row r="606034" spans="8:8">
      <c r="H606034" s="3"/>
    </row>
    <row r="606035" spans="8:8">
      <c r="H606035" s="3"/>
    </row>
    <row r="606036" spans="8:8">
      <c r="H606036" s="3"/>
    </row>
    <row r="606037" spans="8:8">
      <c r="H606037" s="3"/>
    </row>
    <row r="606038" spans="8:8">
      <c r="H606038" s="3"/>
    </row>
    <row r="606039" spans="8:8">
      <c r="H606039" s="3"/>
    </row>
    <row r="606040" spans="8:8">
      <c r="H606040" s="3"/>
    </row>
    <row r="606041" spans="8:8">
      <c r="H606041" s="3"/>
    </row>
    <row r="606042" spans="8:8">
      <c r="H606042" s="3"/>
    </row>
    <row r="606043" spans="8:8">
      <c r="H606043" s="3"/>
    </row>
    <row r="606044" spans="8:8">
      <c r="H606044" s="3"/>
    </row>
    <row r="606045" spans="8:8">
      <c r="H606045" s="3"/>
    </row>
    <row r="606046" spans="8:8">
      <c r="H606046" s="3"/>
    </row>
    <row r="606047" spans="8:8">
      <c r="H606047" s="3"/>
    </row>
    <row r="606048" spans="8:8">
      <c r="H606048" s="3"/>
    </row>
    <row r="606049" spans="8:8">
      <c r="H606049" s="3"/>
    </row>
    <row r="606050" spans="8:8">
      <c r="H606050" s="3"/>
    </row>
    <row r="606051" spans="8:8">
      <c r="H606051" s="3"/>
    </row>
    <row r="606052" spans="8:8">
      <c r="H606052" s="3"/>
    </row>
    <row r="606053" spans="8:8">
      <c r="H606053" s="3"/>
    </row>
    <row r="606054" spans="8:8">
      <c r="H606054" s="3"/>
    </row>
    <row r="606055" spans="8:8">
      <c r="H606055" s="3"/>
    </row>
    <row r="606056" spans="8:8">
      <c r="H606056" s="3"/>
    </row>
    <row r="606057" spans="8:8">
      <c r="H606057" s="3"/>
    </row>
    <row r="606058" spans="8:8">
      <c r="H606058" s="3"/>
    </row>
    <row r="606059" spans="8:8">
      <c r="H606059" s="3"/>
    </row>
    <row r="606060" spans="8:8">
      <c r="H606060" s="3"/>
    </row>
    <row r="606061" spans="8:8">
      <c r="H606061" s="3"/>
    </row>
    <row r="606062" spans="8:8">
      <c r="H606062" s="3"/>
    </row>
    <row r="606063" spans="8:8">
      <c r="H606063" s="3"/>
    </row>
    <row r="606064" spans="8:8">
      <c r="H606064" s="3"/>
    </row>
    <row r="606065" spans="8:8">
      <c r="H606065" s="3"/>
    </row>
    <row r="606066" spans="8:8">
      <c r="H606066" s="3"/>
    </row>
    <row r="606067" spans="8:8">
      <c r="H606067" s="3"/>
    </row>
    <row r="606068" spans="8:8">
      <c r="H606068" s="3"/>
    </row>
    <row r="606069" spans="8:8">
      <c r="H606069" s="3"/>
    </row>
    <row r="606070" spans="8:8">
      <c r="H606070" s="3"/>
    </row>
    <row r="606071" spans="8:8">
      <c r="H606071" s="3"/>
    </row>
    <row r="606072" spans="8:8">
      <c r="H606072" s="3"/>
    </row>
    <row r="606073" spans="8:8">
      <c r="H606073" s="3"/>
    </row>
    <row r="606074" spans="8:8">
      <c r="H606074" s="3"/>
    </row>
    <row r="606075" spans="8:8">
      <c r="H606075" s="3"/>
    </row>
    <row r="606076" spans="8:8">
      <c r="H606076" s="3"/>
    </row>
    <row r="606077" spans="8:8">
      <c r="H606077" s="3"/>
    </row>
    <row r="606078" spans="8:8">
      <c r="H606078" s="3"/>
    </row>
    <row r="606079" spans="8:8">
      <c r="H606079" s="3"/>
    </row>
    <row r="606080" spans="8:8">
      <c r="H606080" s="3"/>
    </row>
    <row r="606081" spans="8:8">
      <c r="H606081" s="3"/>
    </row>
    <row r="606082" spans="8:8">
      <c r="H606082" s="3"/>
    </row>
    <row r="606083" spans="8:8">
      <c r="H606083" s="3"/>
    </row>
    <row r="606084" spans="8:8">
      <c r="H606084" s="3"/>
    </row>
    <row r="606085" spans="8:8">
      <c r="H606085" s="3"/>
    </row>
    <row r="606086" spans="8:8">
      <c r="H606086" s="3"/>
    </row>
    <row r="606087" spans="8:8">
      <c r="H606087" s="3"/>
    </row>
    <row r="606088" spans="8:8">
      <c r="H606088" s="3"/>
    </row>
    <row r="606089" spans="8:8">
      <c r="H606089" s="3"/>
    </row>
    <row r="606090" spans="8:8">
      <c r="H606090" s="3"/>
    </row>
    <row r="606091" spans="8:8">
      <c r="H606091" s="3"/>
    </row>
    <row r="606092" spans="8:8">
      <c r="H606092" s="3"/>
    </row>
    <row r="606093" spans="8:8">
      <c r="H606093" s="3"/>
    </row>
    <row r="606094" spans="8:8">
      <c r="H606094" s="3"/>
    </row>
    <row r="606095" spans="8:8">
      <c r="H606095" s="3"/>
    </row>
    <row r="606096" spans="8:8">
      <c r="H606096" s="3"/>
    </row>
    <row r="606097" spans="8:8">
      <c r="H606097" s="3"/>
    </row>
    <row r="606098" spans="8:8">
      <c r="H606098" s="3"/>
    </row>
    <row r="606099" spans="8:8">
      <c r="H606099" s="3"/>
    </row>
    <row r="606100" spans="8:8">
      <c r="H606100" s="3"/>
    </row>
    <row r="606101" spans="8:8">
      <c r="H606101" s="3"/>
    </row>
    <row r="606102" spans="8:8">
      <c r="H606102" s="3"/>
    </row>
    <row r="606103" spans="8:8">
      <c r="H606103" s="3"/>
    </row>
    <row r="606104" spans="8:8">
      <c r="H606104" s="3"/>
    </row>
    <row r="606105" spans="8:8">
      <c r="H606105" s="3"/>
    </row>
    <row r="606106" spans="8:8">
      <c r="H606106" s="3"/>
    </row>
    <row r="606107" spans="8:8">
      <c r="H606107" s="3"/>
    </row>
    <row r="606108" spans="8:8">
      <c r="H606108" s="3"/>
    </row>
    <row r="606109" spans="8:8">
      <c r="H606109" s="3"/>
    </row>
    <row r="606110" spans="8:8">
      <c r="H606110" s="3"/>
    </row>
    <row r="606111" spans="8:8">
      <c r="H606111" s="3"/>
    </row>
    <row r="606112" spans="8:8">
      <c r="H606112" s="3"/>
    </row>
    <row r="606113" spans="8:8">
      <c r="H606113" s="3"/>
    </row>
    <row r="606114" spans="8:8">
      <c r="H606114" s="3"/>
    </row>
    <row r="606115" spans="8:8">
      <c r="H606115" s="3"/>
    </row>
    <row r="606116" spans="8:8">
      <c r="H606116" s="3"/>
    </row>
    <row r="606117" spans="8:8">
      <c r="H606117" s="3"/>
    </row>
    <row r="606118" spans="8:8">
      <c r="H606118" s="3"/>
    </row>
    <row r="606119" spans="8:8">
      <c r="H606119" s="3"/>
    </row>
    <row r="606120" spans="8:8">
      <c r="H606120" s="3"/>
    </row>
    <row r="606121" spans="8:8">
      <c r="H606121" s="3"/>
    </row>
    <row r="606122" spans="8:8">
      <c r="H606122" s="3"/>
    </row>
    <row r="606123" spans="8:8">
      <c r="H606123" s="3"/>
    </row>
    <row r="606124" spans="8:8">
      <c r="H606124" s="3"/>
    </row>
    <row r="606125" spans="8:8">
      <c r="H606125" s="3"/>
    </row>
    <row r="606126" spans="8:8">
      <c r="H606126" s="3"/>
    </row>
    <row r="606127" spans="8:8">
      <c r="H606127" s="3"/>
    </row>
    <row r="606128" spans="8:8">
      <c r="H606128" s="3"/>
    </row>
    <row r="606129" spans="8:8">
      <c r="H606129" s="3"/>
    </row>
    <row r="606130" spans="8:8">
      <c r="H606130" s="3"/>
    </row>
    <row r="606131" spans="8:8">
      <c r="H606131" s="3"/>
    </row>
    <row r="606132" spans="8:8">
      <c r="H606132" s="3"/>
    </row>
    <row r="606133" spans="8:8">
      <c r="H606133" s="3"/>
    </row>
    <row r="606134" spans="8:8">
      <c r="H606134" s="3"/>
    </row>
    <row r="606135" spans="8:8">
      <c r="H606135" s="3"/>
    </row>
    <row r="606136" spans="8:8">
      <c r="H606136" s="3"/>
    </row>
    <row r="606137" spans="8:8">
      <c r="H606137" s="3"/>
    </row>
    <row r="606138" spans="8:8">
      <c r="H606138" s="3"/>
    </row>
    <row r="606139" spans="8:8">
      <c r="H606139" s="3"/>
    </row>
    <row r="606140" spans="8:8">
      <c r="H606140" s="3"/>
    </row>
    <row r="606141" spans="8:8">
      <c r="H606141" s="3"/>
    </row>
    <row r="606142" spans="8:8">
      <c r="H606142" s="3"/>
    </row>
    <row r="606143" spans="8:8">
      <c r="H606143" s="3"/>
    </row>
    <row r="606144" spans="8:8">
      <c r="H606144" s="3"/>
    </row>
    <row r="606145" spans="8:8">
      <c r="H606145" s="3"/>
    </row>
    <row r="606146" spans="8:8">
      <c r="H606146" s="3"/>
    </row>
    <row r="606147" spans="8:8">
      <c r="H606147" s="3"/>
    </row>
    <row r="606148" spans="8:8">
      <c r="H606148" s="3"/>
    </row>
    <row r="606149" spans="8:8">
      <c r="H606149" s="3"/>
    </row>
    <row r="606150" spans="8:8">
      <c r="H606150" s="3"/>
    </row>
    <row r="606151" spans="8:8">
      <c r="H606151" s="3"/>
    </row>
    <row r="606152" spans="8:8">
      <c r="H606152" s="3"/>
    </row>
    <row r="606153" spans="8:8">
      <c r="H606153" s="3"/>
    </row>
    <row r="606154" spans="8:8">
      <c r="H606154" s="3"/>
    </row>
    <row r="606155" spans="8:8">
      <c r="H606155" s="3"/>
    </row>
    <row r="606156" spans="8:8">
      <c r="H606156" s="3"/>
    </row>
    <row r="606157" spans="8:8">
      <c r="H606157" s="3"/>
    </row>
    <row r="606158" spans="8:8">
      <c r="H606158" s="3"/>
    </row>
    <row r="606159" spans="8:8">
      <c r="H606159" s="3"/>
    </row>
    <row r="606160" spans="8:8">
      <c r="H606160" s="3"/>
    </row>
    <row r="606161" spans="8:8">
      <c r="H606161" s="3"/>
    </row>
    <row r="606162" spans="8:8">
      <c r="H606162" s="3"/>
    </row>
    <row r="606163" spans="8:8">
      <c r="H606163" s="3"/>
    </row>
    <row r="606164" spans="8:8">
      <c r="H606164" s="3"/>
    </row>
    <row r="606165" spans="8:8">
      <c r="H606165" s="3"/>
    </row>
    <row r="606166" spans="8:8">
      <c r="H606166" s="3"/>
    </row>
    <row r="606167" spans="8:8">
      <c r="H606167" s="3"/>
    </row>
    <row r="606168" spans="8:8">
      <c r="H606168" s="3"/>
    </row>
    <row r="606169" spans="8:8">
      <c r="H606169" s="3"/>
    </row>
    <row r="606170" spans="8:8">
      <c r="H606170" s="3"/>
    </row>
    <row r="606171" spans="8:8">
      <c r="H606171" s="3"/>
    </row>
    <row r="606172" spans="8:8">
      <c r="H606172" s="3"/>
    </row>
    <row r="606173" spans="8:8">
      <c r="H606173" s="3"/>
    </row>
    <row r="606174" spans="8:8">
      <c r="H606174" s="3"/>
    </row>
    <row r="606175" spans="8:8">
      <c r="H606175" s="3"/>
    </row>
    <row r="606176" spans="8:8">
      <c r="H606176" s="3"/>
    </row>
    <row r="606177" spans="8:8">
      <c r="H606177" s="3"/>
    </row>
    <row r="606178" spans="8:8">
      <c r="H606178" s="3"/>
    </row>
    <row r="606179" spans="8:8">
      <c r="H606179" s="3"/>
    </row>
    <row r="606180" spans="8:8">
      <c r="H606180" s="3"/>
    </row>
    <row r="606181" spans="8:8">
      <c r="H606181" s="3"/>
    </row>
    <row r="606182" spans="8:8">
      <c r="H606182" s="3"/>
    </row>
    <row r="606183" spans="8:8">
      <c r="H606183" s="3"/>
    </row>
    <row r="606184" spans="8:8">
      <c r="H606184" s="3"/>
    </row>
    <row r="606185" spans="8:8">
      <c r="H606185" s="3"/>
    </row>
    <row r="606186" spans="8:8">
      <c r="H606186" s="3"/>
    </row>
    <row r="606187" spans="8:8">
      <c r="H606187" s="3"/>
    </row>
    <row r="606188" spans="8:8">
      <c r="H606188" s="3"/>
    </row>
    <row r="606189" spans="8:8">
      <c r="H606189" s="3"/>
    </row>
    <row r="606190" spans="8:8">
      <c r="H606190" s="3"/>
    </row>
    <row r="606191" spans="8:8">
      <c r="H606191" s="3"/>
    </row>
    <row r="606192" spans="8:8">
      <c r="H606192" s="3"/>
    </row>
    <row r="606193" spans="8:8">
      <c r="H606193" s="3"/>
    </row>
    <row r="606194" spans="8:8">
      <c r="H606194" s="3"/>
    </row>
    <row r="606195" spans="8:8">
      <c r="H606195" s="3"/>
    </row>
    <row r="606196" spans="8:8">
      <c r="H606196" s="3"/>
    </row>
    <row r="606197" spans="8:8">
      <c r="H606197" s="3"/>
    </row>
    <row r="606198" spans="8:8">
      <c r="H606198" s="3"/>
    </row>
    <row r="606199" spans="8:8">
      <c r="H606199" s="3"/>
    </row>
    <row r="606200" spans="8:8">
      <c r="H606200" s="3"/>
    </row>
    <row r="606201" spans="8:8">
      <c r="H606201" s="3"/>
    </row>
    <row r="606202" spans="8:8">
      <c r="H606202" s="3"/>
    </row>
    <row r="606203" spans="8:8">
      <c r="H606203" s="3"/>
    </row>
    <row r="606204" spans="8:8">
      <c r="H606204" s="3"/>
    </row>
    <row r="606205" spans="8:8">
      <c r="H606205" s="3"/>
    </row>
    <row r="606206" spans="8:8">
      <c r="H606206" s="3"/>
    </row>
    <row r="606207" spans="8:8">
      <c r="H606207" s="3"/>
    </row>
    <row r="606208" spans="8:8">
      <c r="H606208" s="3"/>
    </row>
    <row r="606209" spans="8:8">
      <c r="H606209" s="3"/>
    </row>
    <row r="606210" spans="8:8">
      <c r="H606210" s="3"/>
    </row>
    <row r="606211" spans="8:8">
      <c r="H606211" s="3"/>
    </row>
    <row r="606212" spans="8:8">
      <c r="H606212" s="3"/>
    </row>
    <row r="606213" spans="8:8">
      <c r="H606213" s="3"/>
    </row>
    <row r="606214" spans="8:8">
      <c r="H606214" s="3"/>
    </row>
    <row r="606215" spans="8:8">
      <c r="H606215" s="3"/>
    </row>
    <row r="606216" spans="8:8">
      <c r="H606216" s="3"/>
    </row>
    <row r="606217" spans="8:8">
      <c r="H606217" s="3"/>
    </row>
    <row r="606218" spans="8:8">
      <c r="H606218" s="3"/>
    </row>
    <row r="606219" spans="8:8">
      <c r="H606219" s="3"/>
    </row>
    <row r="606220" spans="8:8">
      <c r="H606220" s="3"/>
    </row>
    <row r="606221" spans="8:8">
      <c r="H606221" s="3"/>
    </row>
    <row r="606222" spans="8:8">
      <c r="H606222" s="3"/>
    </row>
    <row r="606223" spans="8:8">
      <c r="H606223" s="3"/>
    </row>
    <row r="606224" spans="8:8">
      <c r="H606224" s="3"/>
    </row>
    <row r="606225" spans="8:8">
      <c r="H606225" s="3"/>
    </row>
    <row r="606226" spans="8:8">
      <c r="H606226" s="3"/>
    </row>
    <row r="606227" spans="8:8">
      <c r="H606227" s="3"/>
    </row>
    <row r="606228" spans="8:8">
      <c r="H606228" s="3"/>
    </row>
    <row r="606229" spans="8:8">
      <c r="H606229" s="3"/>
    </row>
    <row r="606230" spans="8:8">
      <c r="H606230" s="3"/>
    </row>
    <row r="606231" spans="8:8">
      <c r="H606231" s="3"/>
    </row>
    <row r="606232" spans="8:8">
      <c r="H606232" s="3"/>
    </row>
    <row r="606233" spans="8:8">
      <c r="H606233" s="3"/>
    </row>
    <row r="606234" spans="8:8">
      <c r="H606234" s="3"/>
    </row>
    <row r="606235" spans="8:8">
      <c r="H606235" s="3"/>
    </row>
    <row r="606236" spans="8:8">
      <c r="H606236" s="3"/>
    </row>
    <row r="606237" spans="8:8">
      <c r="H606237" s="3"/>
    </row>
    <row r="606238" spans="8:8">
      <c r="H606238" s="3"/>
    </row>
    <row r="606239" spans="8:8">
      <c r="H606239" s="3"/>
    </row>
    <row r="606240" spans="8:8">
      <c r="H606240" s="3"/>
    </row>
    <row r="606241" spans="8:8">
      <c r="H606241" s="3"/>
    </row>
    <row r="606242" spans="8:8">
      <c r="H606242" s="3"/>
    </row>
    <row r="606243" spans="8:8">
      <c r="H606243" s="3"/>
    </row>
    <row r="606244" spans="8:8">
      <c r="H606244" s="3"/>
    </row>
    <row r="606245" spans="8:8">
      <c r="H606245" s="3"/>
    </row>
    <row r="606246" spans="8:8">
      <c r="H606246" s="3"/>
    </row>
    <row r="606247" spans="8:8">
      <c r="H606247" s="3"/>
    </row>
    <row r="606248" spans="8:8">
      <c r="H606248" s="3"/>
    </row>
    <row r="606249" spans="8:8">
      <c r="H606249" s="3"/>
    </row>
    <row r="606250" spans="8:8">
      <c r="H606250" s="3"/>
    </row>
    <row r="606251" spans="8:8">
      <c r="H606251" s="3"/>
    </row>
    <row r="606252" spans="8:8">
      <c r="H606252" s="3"/>
    </row>
    <row r="606253" spans="8:8">
      <c r="H606253" s="3"/>
    </row>
    <row r="606254" spans="8:8">
      <c r="H606254" s="3"/>
    </row>
    <row r="606255" spans="8:8">
      <c r="H606255" s="3"/>
    </row>
    <row r="606256" spans="8:8">
      <c r="H606256" s="3"/>
    </row>
    <row r="606257" spans="8:8">
      <c r="H606257" s="3"/>
    </row>
    <row r="606258" spans="8:8">
      <c r="H606258" s="3"/>
    </row>
    <row r="606259" spans="8:8">
      <c r="H606259" s="3"/>
    </row>
    <row r="606260" spans="8:8">
      <c r="H606260" s="3"/>
    </row>
    <row r="606261" spans="8:8">
      <c r="H606261" s="3"/>
    </row>
    <row r="606262" spans="8:8">
      <c r="H606262" s="3"/>
    </row>
    <row r="606263" spans="8:8">
      <c r="H606263" s="3"/>
    </row>
    <row r="606264" spans="8:8">
      <c r="H606264" s="3"/>
    </row>
    <row r="606265" spans="8:8">
      <c r="H606265" s="3"/>
    </row>
    <row r="606266" spans="8:8">
      <c r="H606266" s="3"/>
    </row>
    <row r="606267" spans="8:8">
      <c r="H606267" s="3"/>
    </row>
    <row r="606268" spans="8:8">
      <c r="H606268" s="3"/>
    </row>
    <row r="606269" spans="8:8">
      <c r="H606269" s="3"/>
    </row>
    <row r="606270" spans="8:8">
      <c r="H606270" s="3"/>
    </row>
    <row r="606271" spans="8:8">
      <c r="H606271" s="3"/>
    </row>
    <row r="606272" spans="8:8">
      <c r="H606272" s="3"/>
    </row>
    <row r="606273" spans="8:8">
      <c r="H606273" s="3"/>
    </row>
    <row r="606274" spans="8:8">
      <c r="H606274" s="3"/>
    </row>
    <row r="606275" spans="8:8">
      <c r="H606275" s="3"/>
    </row>
    <row r="606276" spans="8:8">
      <c r="H606276" s="3"/>
    </row>
    <row r="606277" spans="8:8">
      <c r="H606277" s="3"/>
    </row>
    <row r="606278" spans="8:8">
      <c r="H606278" s="3"/>
    </row>
    <row r="606279" spans="8:8">
      <c r="H606279" s="3"/>
    </row>
    <row r="606280" spans="8:8">
      <c r="H606280" s="3"/>
    </row>
    <row r="606281" spans="8:8">
      <c r="H606281" s="3"/>
    </row>
    <row r="606282" spans="8:8">
      <c r="H606282" s="3"/>
    </row>
    <row r="606283" spans="8:8">
      <c r="H606283" s="3"/>
    </row>
    <row r="606284" spans="8:8">
      <c r="H606284" s="3"/>
    </row>
    <row r="606285" spans="8:8">
      <c r="H606285" s="3"/>
    </row>
    <row r="606286" spans="8:8">
      <c r="H606286" s="3"/>
    </row>
    <row r="606287" spans="8:8">
      <c r="H606287" s="3"/>
    </row>
    <row r="606288" spans="8:8">
      <c r="H606288" s="3"/>
    </row>
    <row r="606289" spans="8:8">
      <c r="H606289" s="3"/>
    </row>
    <row r="606290" spans="8:8">
      <c r="H606290" s="3"/>
    </row>
    <row r="606291" spans="8:8">
      <c r="H606291" s="3"/>
    </row>
    <row r="606292" spans="8:8">
      <c r="H606292" s="3"/>
    </row>
    <row r="606293" spans="8:8">
      <c r="H606293" s="3"/>
    </row>
    <row r="606294" spans="8:8">
      <c r="H606294" s="3"/>
    </row>
    <row r="606295" spans="8:8">
      <c r="H606295" s="3"/>
    </row>
    <row r="606296" spans="8:8">
      <c r="H606296" s="3"/>
    </row>
    <row r="606297" spans="8:8">
      <c r="H606297" s="3"/>
    </row>
    <row r="606298" spans="8:8">
      <c r="H606298" s="3"/>
    </row>
    <row r="606299" spans="8:8">
      <c r="H606299" s="3"/>
    </row>
    <row r="606300" spans="8:8">
      <c r="H606300" s="3"/>
    </row>
    <row r="606301" spans="8:8">
      <c r="H606301" s="3"/>
    </row>
    <row r="606302" spans="8:8">
      <c r="H606302" s="3"/>
    </row>
    <row r="606303" spans="8:8">
      <c r="H606303" s="3"/>
    </row>
    <row r="606304" spans="8:8">
      <c r="H606304" s="3"/>
    </row>
    <row r="606305" spans="8:8">
      <c r="H606305" s="3"/>
    </row>
    <row r="606306" spans="8:8">
      <c r="H606306" s="3"/>
    </row>
    <row r="606307" spans="8:8">
      <c r="H606307" s="3"/>
    </row>
    <row r="606308" spans="8:8">
      <c r="H606308" s="3"/>
    </row>
    <row r="606309" spans="8:8">
      <c r="H606309" s="3"/>
    </row>
    <row r="606310" spans="8:8">
      <c r="H606310" s="3"/>
    </row>
    <row r="606311" spans="8:8">
      <c r="H606311" s="3"/>
    </row>
    <row r="606312" spans="8:8">
      <c r="H606312" s="3"/>
    </row>
    <row r="606313" spans="8:8">
      <c r="H606313" s="3"/>
    </row>
    <row r="606314" spans="8:8">
      <c r="H606314" s="3"/>
    </row>
    <row r="606315" spans="8:8">
      <c r="H606315" s="3"/>
    </row>
    <row r="606316" spans="8:8">
      <c r="H606316" s="3"/>
    </row>
    <row r="606317" spans="8:8">
      <c r="H606317" s="3"/>
    </row>
    <row r="606318" spans="8:8">
      <c r="H606318" s="3"/>
    </row>
    <row r="606319" spans="8:8">
      <c r="H606319" s="3"/>
    </row>
    <row r="606320" spans="8:8">
      <c r="H606320" s="3"/>
    </row>
    <row r="606321" spans="8:8">
      <c r="H606321" s="3"/>
    </row>
    <row r="606322" spans="8:8">
      <c r="H606322" s="3"/>
    </row>
    <row r="606323" spans="8:8">
      <c r="H606323" s="3"/>
    </row>
    <row r="606324" spans="8:8">
      <c r="H606324" s="3"/>
    </row>
    <row r="606325" spans="8:8">
      <c r="H606325" s="3"/>
    </row>
    <row r="606326" spans="8:8">
      <c r="H606326" s="3"/>
    </row>
    <row r="606327" spans="8:8">
      <c r="H606327" s="3"/>
    </row>
    <row r="606328" spans="8:8">
      <c r="H606328" s="3"/>
    </row>
    <row r="606329" spans="8:8">
      <c r="H606329" s="3"/>
    </row>
    <row r="606330" spans="8:8">
      <c r="H606330" s="3"/>
    </row>
    <row r="606331" spans="8:8">
      <c r="H606331" s="3"/>
    </row>
    <row r="606332" spans="8:8">
      <c r="H606332" s="3"/>
    </row>
    <row r="606333" spans="8:8">
      <c r="H606333" s="3"/>
    </row>
    <row r="606334" spans="8:8">
      <c r="H606334" s="3"/>
    </row>
    <row r="606335" spans="8:8">
      <c r="H606335" s="3"/>
    </row>
    <row r="606336" spans="8:8">
      <c r="H606336" s="3"/>
    </row>
    <row r="606337" spans="8:8">
      <c r="H606337" s="3"/>
    </row>
    <row r="606338" spans="8:8">
      <c r="H606338" s="3"/>
    </row>
    <row r="606339" spans="8:8">
      <c r="H606339" s="3"/>
    </row>
    <row r="606340" spans="8:8">
      <c r="H606340" s="3"/>
    </row>
    <row r="606341" spans="8:8">
      <c r="H606341" s="3"/>
    </row>
    <row r="606342" spans="8:8">
      <c r="H606342" s="3"/>
    </row>
    <row r="606343" spans="8:8">
      <c r="H606343" s="3"/>
    </row>
    <row r="606344" spans="8:8">
      <c r="H606344" s="3"/>
    </row>
    <row r="606345" spans="8:8">
      <c r="H606345" s="3"/>
    </row>
    <row r="606346" spans="8:8">
      <c r="H606346" s="3"/>
    </row>
    <row r="606347" spans="8:8">
      <c r="H606347" s="3"/>
    </row>
    <row r="606348" spans="8:8">
      <c r="H606348" s="3"/>
    </row>
    <row r="606349" spans="8:8">
      <c r="H606349" s="3"/>
    </row>
    <row r="606350" spans="8:8">
      <c r="H606350" s="3"/>
    </row>
    <row r="606351" spans="8:8">
      <c r="H606351" s="3"/>
    </row>
    <row r="606352" spans="8:8">
      <c r="H606352" s="3"/>
    </row>
    <row r="606353" spans="8:8">
      <c r="H606353" s="3"/>
    </row>
    <row r="606354" spans="8:8">
      <c r="H606354" s="3"/>
    </row>
    <row r="606355" spans="8:8">
      <c r="H606355" s="3"/>
    </row>
    <row r="606356" spans="8:8">
      <c r="H606356" s="3"/>
    </row>
    <row r="606357" spans="8:8">
      <c r="H606357" s="3"/>
    </row>
    <row r="606358" spans="8:8">
      <c r="H606358" s="3"/>
    </row>
    <row r="606359" spans="8:8">
      <c r="H606359" s="3"/>
    </row>
    <row r="606360" spans="8:8">
      <c r="H606360" s="3"/>
    </row>
    <row r="606361" spans="8:8">
      <c r="H606361" s="3"/>
    </row>
    <row r="606362" spans="8:8">
      <c r="H606362" s="3"/>
    </row>
    <row r="606363" spans="8:8">
      <c r="H606363" s="3"/>
    </row>
    <row r="606364" spans="8:8">
      <c r="H606364" s="3"/>
    </row>
    <row r="606365" spans="8:8">
      <c r="H606365" s="3"/>
    </row>
    <row r="606366" spans="8:8">
      <c r="H606366" s="3"/>
    </row>
    <row r="606367" spans="8:8">
      <c r="H606367" s="3"/>
    </row>
    <row r="606368" spans="8:8">
      <c r="H606368" s="3"/>
    </row>
    <row r="606369" spans="8:8">
      <c r="H606369" s="3"/>
    </row>
    <row r="606370" spans="8:8">
      <c r="H606370" s="3"/>
    </row>
    <row r="606371" spans="8:8">
      <c r="H606371" s="3"/>
    </row>
    <row r="606372" spans="8:8">
      <c r="H606372" s="3"/>
    </row>
    <row r="606373" spans="8:8">
      <c r="H606373" s="3"/>
    </row>
    <row r="606374" spans="8:8">
      <c r="H606374" s="3"/>
    </row>
    <row r="606375" spans="8:8">
      <c r="H606375" s="3"/>
    </row>
    <row r="606376" spans="8:8">
      <c r="H606376" s="3"/>
    </row>
    <row r="606377" spans="8:8">
      <c r="H606377" s="3"/>
    </row>
    <row r="606378" spans="8:8">
      <c r="H606378" s="3"/>
    </row>
    <row r="606379" spans="8:8">
      <c r="H606379" s="3"/>
    </row>
    <row r="606380" spans="8:8">
      <c r="H606380" s="3"/>
    </row>
    <row r="606381" spans="8:8">
      <c r="H606381" s="3"/>
    </row>
    <row r="606382" spans="8:8">
      <c r="H606382" s="3"/>
    </row>
    <row r="606383" spans="8:8">
      <c r="H606383" s="3"/>
    </row>
    <row r="606384" spans="8:8">
      <c r="H606384" s="3"/>
    </row>
    <row r="606385" spans="8:8">
      <c r="H606385" s="3"/>
    </row>
    <row r="606386" spans="8:8">
      <c r="H606386" s="3"/>
    </row>
    <row r="606387" spans="8:8">
      <c r="H606387" s="3"/>
    </row>
    <row r="606388" spans="8:8">
      <c r="H606388" s="3"/>
    </row>
    <row r="606389" spans="8:8">
      <c r="H606389" s="3"/>
    </row>
    <row r="606390" spans="8:8">
      <c r="H606390" s="3"/>
    </row>
    <row r="606391" spans="8:8">
      <c r="H606391" s="3"/>
    </row>
    <row r="606392" spans="8:8">
      <c r="H606392" s="3"/>
    </row>
    <row r="606393" spans="8:8">
      <c r="H606393" s="3"/>
    </row>
    <row r="606394" spans="8:8">
      <c r="H606394" s="3"/>
    </row>
    <row r="606395" spans="8:8">
      <c r="H606395" s="3"/>
    </row>
    <row r="606396" spans="8:8">
      <c r="H606396" s="3"/>
    </row>
    <row r="606397" spans="8:8">
      <c r="H606397" s="3"/>
    </row>
    <row r="606398" spans="8:8">
      <c r="H606398" s="3"/>
    </row>
    <row r="606399" spans="8:8">
      <c r="H606399" s="3"/>
    </row>
    <row r="606400" spans="8:8">
      <c r="H606400" s="3"/>
    </row>
    <row r="606401" spans="8:8">
      <c r="H606401" s="3"/>
    </row>
    <row r="606402" spans="8:8">
      <c r="H606402" s="3"/>
    </row>
    <row r="606403" spans="8:8">
      <c r="H606403" s="3"/>
    </row>
    <row r="606404" spans="8:8">
      <c r="H606404" s="3"/>
    </row>
    <row r="606405" spans="8:8">
      <c r="H606405" s="3"/>
    </row>
    <row r="606406" spans="8:8">
      <c r="H606406" s="3"/>
    </row>
    <row r="606407" spans="8:8">
      <c r="H606407" s="3"/>
    </row>
    <row r="606408" spans="8:8">
      <c r="H606408" s="3"/>
    </row>
    <row r="606409" spans="8:8">
      <c r="H606409" s="3"/>
    </row>
    <row r="606410" spans="8:8">
      <c r="H606410" s="3"/>
    </row>
    <row r="606411" spans="8:8">
      <c r="H606411" s="3"/>
    </row>
    <row r="606412" spans="8:8">
      <c r="H606412" s="3"/>
    </row>
    <row r="606413" spans="8:8">
      <c r="H606413" s="3"/>
    </row>
    <row r="606414" spans="8:8">
      <c r="H606414" s="3"/>
    </row>
    <row r="606415" spans="8:8">
      <c r="H606415" s="3"/>
    </row>
    <row r="606416" spans="8:8">
      <c r="H606416" s="3"/>
    </row>
    <row r="606417" spans="8:8">
      <c r="H606417" s="3"/>
    </row>
    <row r="606418" spans="8:8">
      <c r="H606418" s="3"/>
    </row>
    <row r="606419" spans="8:8">
      <c r="H606419" s="3"/>
    </row>
    <row r="606420" spans="8:8">
      <c r="H606420" s="3"/>
    </row>
    <row r="606421" spans="8:8">
      <c r="H606421" s="3"/>
    </row>
    <row r="606422" spans="8:8">
      <c r="H606422" s="3"/>
    </row>
    <row r="606423" spans="8:8">
      <c r="H606423" s="3"/>
    </row>
    <row r="606424" spans="8:8">
      <c r="H606424" s="3"/>
    </row>
    <row r="606425" spans="8:8">
      <c r="H606425" s="3"/>
    </row>
    <row r="606426" spans="8:8">
      <c r="H606426" s="3"/>
    </row>
    <row r="606427" spans="8:8">
      <c r="H606427" s="3"/>
    </row>
    <row r="606428" spans="8:8">
      <c r="H606428" s="3"/>
    </row>
    <row r="606429" spans="8:8">
      <c r="H606429" s="3"/>
    </row>
    <row r="606430" spans="8:8">
      <c r="H606430" s="3"/>
    </row>
    <row r="606431" spans="8:8">
      <c r="H606431" s="3"/>
    </row>
    <row r="606432" spans="8:8">
      <c r="H606432" s="3"/>
    </row>
    <row r="606433" spans="8:8">
      <c r="H606433" s="3"/>
    </row>
    <row r="606434" spans="8:8">
      <c r="H606434" s="3"/>
    </row>
    <row r="606435" spans="8:8">
      <c r="H606435" s="3"/>
    </row>
    <row r="606436" spans="8:8">
      <c r="H606436" s="3"/>
    </row>
    <row r="606437" spans="8:8">
      <c r="H606437" s="3"/>
    </row>
    <row r="606438" spans="8:8">
      <c r="H606438" s="3"/>
    </row>
    <row r="606439" spans="8:8">
      <c r="H606439" s="3"/>
    </row>
    <row r="606440" spans="8:8">
      <c r="H606440" s="3"/>
    </row>
    <row r="606441" spans="8:8">
      <c r="H606441" s="3"/>
    </row>
    <row r="606442" spans="8:8">
      <c r="H606442" s="3"/>
    </row>
    <row r="606443" spans="8:8">
      <c r="H606443" s="3"/>
    </row>
    <row r="606444" spans="8:8">
      <c r="H606444" s="3"/>
    </row>
    <row r="606445" spans="8:8">
      <c r="H606445" s="3"/>
    </row>
    <row r="606446" spans="8:8">
      <c r="H606446" s="3"/>
    </row>
    <row r="606447" spans="8:8">
      <c r="H606447" s="3"/>
    </row>
    <row r="606448" spans="8:8">
      <c r="H606448" s="3"/>
    </row>
    <row r="606449" spans="8:8">
      <c r="H606449" s="3"/>
    </row>
    <row r="606450" spans="8:8">
      <c r="H606450" s="3"/>
    </row>
    <row r="606451" spans="8:8">
      <c r="H606451" s="3"/>
    </row>
    <row r="606452" spans="8:8">
      <c r="H606452" s="3"/>
    </row>
    <row r="606453" spans="8:8">
      <c r="H606453" s="3"/>
    </row>
    <row r="606454" spans="8:8">
      <c r="H606454" s="3"/>
    </row>
    <row r="606455" spans="8:8">
      <c r="H606455" s="3"/>
    </row>
    <row r="606456" spans="8:8">
      <c r="H606456" s="3"/>
    </row>
    <row r="606457" spans="8:8">
      <c r="H606457" s="3"/>
    </row>
    <row r="606458" spans="8:8">
      <c r="H606458" s="3"/>
    </row>
    <row r="606459" spans="8:8">
      <c r="H606459" s="3"/>
    </row>
    <row r="606460" spans="8:8">
      <c r="H606460" s="3"/>
    </row>
    <row r="606461" spans="8:8">
      <c r="H606461" s="3"/>
    </row>
    <row r="606462" spans="8:8">
      <c r="H606462" s="3"/>
    </row>
    <row r="606463" spans="8:8">
      <c r="H606463" s="3"/>
    </row>
    <row r="606464" spans="8:8">
      <c r="H606464" s="3"/>
    </row>
    <row r="606465" spans="8:8">
      <c r="H606465" s="3"/>
    </row>
    <row r="606466" spans="8:8">
      <c r="H606466" s="3"/>
    </row>
    <row r="606467" spans="8:8">
      <c r="H606467" s="3"/>
    </row>
    <row r="606468" spans="8:8">
      <c r="H606468" s="3"/>
    </row>
    <row r="606469" spans="8:8">
      <c r="H606469" s="3"/>
    </row>
    <row r="606470" spans="8:8">
      <c r="H606470" s="3"/>
    </row>
    <row r="606471" spans="8:8">
      <c r="H606471" s="3"/>
    </row>
    <row r="606472" spans="8:8">
      <c r="H606472" s="3"/>
    </row>
    <row r="606473" spans="8:8">
      <c r="H606473" s="3"/>
    </row>
    <row r="606474" spans="8:8">
      <c r="H606474" s="3"/>
    </row>
    <row r="606475" spans="8:8">
      <c r="H606475" s="3"/>
    </row>
    <row r="606476" spans="8:8">
      <c r="H606476" s="3"/>
    </row>
    <row r="606477" spans="8:8">
      <c r="H606477" s="3"/>
    </row>
    <row r="606478" spans="8:8">
      <c r="H606478" s="3"/>
    </row>
    <row r="606479" spans="8:8">
      <c r="H606479" s="3"/>
    </row>
    <row r="606480" spans="8:8">
      <c r="H606480" s="3"/>
    </row>
    <row r="606481" spans="8:8">
      <c r="H606481" s="3"/>
    </row>
    <row r="606482" spans="8:8">
      <c r="H606482" s="3"/>
    </row>
    <row r="606483" spans="8:8">
      <c r="H606483" s="3"/>
    </row>
    <row r="606484" spans="8:8">
      <c r="H606484" s="3"/>
    </row>
    <row r="606485" spans="8:8">
      <c r="H606485" s="3"/>
    </row>
    <row r="606486" spans="8:8">
      <c r="H606486" s="3"/>
    </row>
    <row r="606487" spans="8:8">
      <c r="H606487" s="3"/>
    </row>
    <row r="606488" spans="8:8">
      <c r="H606488" s="3"/>
    </row>
    <row r="606489" spans="8:8">
      <c r="H606489" s="3"/>
    </row>
    <row r="606490" spans="8:8">
      <c r="H606490" s="3"/>
    </row>
    <row r="606491" spans="8:8">
      <c r="H606491" s="3"/>
    </row>
    <row r="606492" spans="8:8">
      <c r="H606492" s="3"/>
    </row>
    <row r="606493" spans="8:8">
      <c r="H606493" s="3"/>
    </row>
    <row r="606494" spans="8:8">
      <c r="H606494" s="3"/>
    </row>
    <row r="606495" spans="8:8">
      <c r="H606495" s="3"/>
    </row>
    <row r="606496" spans="8:8">
      <c r="H606496" s="3"/>
    </row>
    <row r="606497" spans="8:8">
      <c r="H606497" s="3"/>
    </row>
    <row r="606498" spans="8:8">
      <c r="H606498" s="3"/>
    </row>
    <row r="606499" spans="8:8">
      <c r="H606499" s="3"/>
    </row>
    <row r="606500" spans="8:8">
      <c r="H606500" s="3"/>
    </row>
    <row r="606501" spans="8:8">
      <c r="H606501" s="3"/>
    </row>
    <row r="606502" spans="8:8">
      <c r="H606502" s="3"/>
    </row>
    <row r="606503" spans="8:8">
      <c r="H606503" s="3"/>
    </row>
    <row r="606504" spans="8:8">
      <c r="H606504" s="3"/>
    </row>
    <row r="606505" spans="8:8">
      <c r="H606505" s="3"/>
    </row>
    <row r="606506" spans="8:8">
      <c r="H606506" s="3"/>
    </row>
    <row r="606507" spans="8:8">
      <c r="H606507" s="3"/>
    </row>
    <row r="606508" spans="8:8">
      <c r="H606508" s="3"/>
    </row>
    <row r="606509" spans="8:8">
      <c r="H606509" s="3"/>
    </row>
    <row r="606510" spans="8:8">
      <c r="H606510" s="3"/>
    </row>
    <row r="606511" spans="8:8">
      <c r="H606511" s="3"/>
    </row>
    <row r="606512" spans="8:8">
      <c r="H606512" s="3"/>
    </row>
    <row r="606513" spans="8:8">
      <c r="H606513" s="3"/>
    </row>
    <row r="606514" spans="8:8">
      <c r="H606514" s="3"/>
    </row>
    <row r="606515" spans="8:8">
      <c r="H606515" s="3"/>
    </row>
    <row r="606516" spans="8:8">
      <c r="H606516" s="3"/>
    </row>
    <row r="606517" spans="8:8">
      <c r="H606517" s="3"/>
    </row>
    <row r="606518" spans="8:8">
      <c r="H606518" s="3"/>
    </row>
    <row r="606519" spans="8:8">
      <c r="H606519" s="3"/>
    </row>
    <row r="606520" spans="8:8">
      <c r="H606520" s="3"/>
    </row>
    <row r="606521" spans="8:8">
      <c r="H606521" s="3"/>
    </row>
    <row r="606522" spans="8:8">
      <c r="H606522" s="3"/>
    </row>
    <row r="606523" spans="8:8">
      <c r="H606523" s="3"/>
    </row>
    <row r="606524" spans="8:8">
      <c r="H606524" s="3"/>
    </row>
    <row r="606525" spans="8:8">
      <c r="H606525" s="3"/>
    </row>
    <row r="606526" spans="8:8">
      <c r="H606526" s="3"/>
    </row>
    <row r="606527" spans="8:8">
      <c r="H606527" s="3"/>
    </row>
    <row r="606528" spans="8:8">
      <c r="H606528" s="3"/>
    </row>
    <row r="606529" spans="8:8">
      <c r="H606529" s="3"/>
    </row>
    <row r="606530" spans="8:8">
      <c r="H606530" s="3"/>
    </row>
    <row r="606531" spans="8:8">
      <c r="H606531" s="3"/>
    </row>
    <row r="606532" spans="8:8">
      <c r="H606532" s="3"/>
    </row>
    <row r="606533" spans="8:8">
      <c r="H606533" s="3"/>
    </row>
    <row r="606534" spans="8:8">
      <c r="H606534" s="3"/>
    </row>
    <row r="606535" spans="8:8">
      <c r="H606535" s="3"/>
    </row>
    <row r="606536" spans="8:8">
      <c r="H606536" s="3"/>
    </row>
    <row r="606537" spans="8:8">
      <c r="H606537" s="3"/>
    </row>
    <row r="606538" spans="8:8">
      <c r="H606538" s="3"/>
    </row>
    <row r="606539" spans="8:8">
      <c r="H606539" s="3"/>
    </row>
    <row r="606540" spans="8:8">
      <c r="H606540" s="3"/>
    </row>
    <row r="606541" spans="8:8">
      <c r="H606541" s="3"/>
    </row>
    <row r="606542" spans="8:8">
      <c r="H606542" s="3"/>
    </row>
    <row r="606543" spans="8:8">
      <c r="H606543" s="3"/>
    </row>
    <row r="606544" spans="8:8">
      <c r="H606544" s="3"/>
    </row>
    <row r="606545" spans="8:8">
      <c r="H606545" s="3"/>
    </row>
    <row r="606546" spans="8:8">
      <c r="H606546" s="3"/>
    </row>
    <row r="606547" spans="8:8">
      <c r="H606547" s="3"/>
    </row>
    <row r="606548" spans="8:8">
      <c r="H606548" s="3"/>
    </row>
    <row r="606549" spans="8:8">
      <c r="H606549" s="3"/>
    </row>
    <row r="606550" spans="8:8">
      <c r="H606550" s="3"/>
    </row>
    <row r="606551" spans="8:8">
      <c r="H606551" s="3"/>
    </row>
    <row r="606552" spans="8:8">
      <c r="H606552" s="3"/>
    </row>
    <row r="606553" spans="8:8">
      <c r="H606553" s="3"/>
    </row>
    <row r="606554" spans="8:8">
      <c r="H606554" s="3"/>
    </row>
    <row r="606555" spans="8:8">
      <c r="H606555" s="3"/>
    </row>
    <row r="606556" spans="8:8">
      <c r="H606556" s="3"/>
    </row>
    <row r="606557" spans="8:8">
      <c r="H606557" s="3"/>
    </row>
    <row r="606558" spans="8:8">
      <c r="H606558" s="3"/>
    </row>
    <row r="606559" spans="8:8">
      <c r="H606559" s="3"/>
    </row>
    <row r="606560" spans="8:8">
      <c r="H606560" s="3"/>
    </row>
    <row r="606561" spans="8:8">
      <c r="H606561" s="3"/>
    </row>
    <row r="606562" spans="8:8">
      <c r="H606562" s="3"/>
    </row>
    <row r="606563" spans="8:8">
      <c r="H606563" s="3"/>
    </row>
    <row r="606564" spans="8:8">
      <c r="H606564" s="3"/>
    </row>
    <row r="606565" spans="8:8">
      <c r="H606565" s="3"/>
    </row>
    <row r="606566" spans="8:8">
      <c r="H606566" s="3"/>
    </row>
    <row r="606567" spans="8:8">
      <c r="H606567" s="3"/>
    </row>
    <row r="606568" spans="8:8">
      <c r="H606568" s="3"/>
    </row>
    <row r="606569" spans="8:8">
      <c r="H606569" s="3"/>
    </row>
    <row r="606570" spans="8:8">
      <c r="H606570" s="3"/>
    </row>
    <row r="606571" spans="8:8">
      <c r="H606571" s="3"/>
    </row>
    <row r="606572" spans="8:8">
      <c r="H606572" s="3"/>
    </row>
    <row r="606573" spans="8:8">
      <c r="H606573" s="3"/>
    </row>
    <row r="606574" spans="8:8">
      <c r="H606574" s="3"/>
    </row>
    <row r="606575" spans="8:8">
      <c r="H606575" s="3"/>
    </row>
    <row r="606576" spans="8:8">
      <c r="H606576" s="3"/>
    </row>
    <row r="606577" spans="8:8">
      <c r="H606577" s="3"/>
    </row>
    <row r="606578" spans="8:8">
      <c r="H606578" s="3"/>
    </row>
    <row r="606579" spans="8:8">
      <c r="H606579" s="3"/>
    </row>
    <row r="606580" spans="8:8">
      <c r="H606580" s="3"/>
    </row>
    <row r="606581" spans="8:8">
      <c r="H606581" s="3"/>
    </row>
    <row r="606582" spans="8:8">
      <c r="H606582" s="3"/>
    </row>
    <row r="606583" spans="8:8">
      <c r="H606583" s="3"/>
    </row>
    <row r="606584" spans="8:8">
      <c r="H606584" s="3"/>
    </row>
    <row r="606585" spans="8:8">
      <c r="H606585" s="3"/>
    </row>
    <row r="606586" spans="8:8">
      <c r="H606586" s="3"/>
    </row>
    <row r="606587" spans="8:8">
      <c r="H606587" s="3"/>
    </row>
    <row r="606588" spans="8:8">
      <c r="H606588" s="3"/>
    </row>
    <row r="606589" spans="8:8">
      <c r="H606589" s="3"/>
    </row>
    <row r="606590" spans="8:8">
      <c r="H606590" s="3"/>
    </row>
    <row r="606591" spans="8:8">
      <c r="H606591" s="3"/>
    </row>
    <row r="606592" spans="8:8">
      <c r="H606592" s="3"/>
    </row>
    <row r="606593" spans="8:8">
      <c r="H606593" s="3"/>
    </row>
    <row r="606594" spans="8:8">
      <c r="H606594" s="3"/>
    </row>
    <row r="606595" spans="8:8">
      <c r="H606595" s="3"/>
    </row>
    <row r="606596" spans="8:8">
      <c r="H606596" s="3"/>
    </row>
    <row r="606597" spans="8:8">
      <c r="H606597" s="3"/>
    </row>
    <row r="606598" spans="8:8">
      <c r="H606598" s="3"/>
    </row>
    <row r="606599" spans="8:8">
      <c r="H606599" s="3"/>
    </row>
    <row r="606600" spans="8:8">
      <c r="H606600" s="3"/>
    </row>
    <row r="606601" spans="8:8">
      <c r="H606601" s="3"/>
    </row>
    <row r="606602" spans="8:8">
      <c r="H606602" s="3"/>
    </row>
    <row r="606603" spans="8:8">
      <c r="H606603" s="3"/>
    </row>
    <row r="606604" spans="8:8">
      <c r="H606604" s="3"/>
    </row>
    <row r="606605" spans="8:8">
      <c r="H606605" s="3"/>
    </row>
    <row r="606606" spans="8:8">
      <c r="H606606" s="3"/>
    </row>
    <row r="606607" spans="8:8">
      <c r="H606607" s="3"/>
    </row>
    <row r="606608" spans="8:8">
      <c r="H606608" s="3"/>
    </row>
    <row r="606609" spans="8:8">
      <c r="H606609" s="3"/>
    </row>
    <row r="606610" spans="8:8">
      <c r="H606610" s="3"/>
    </row>
    <row r="606611" spans="8:8">
      <c r="H606611" s="3"/>
    </row>
    <row r="606612" spans="8:8">
      <c r="H606612" s="3"/>
    </row>
    <row r="606613" spans="8:8">
      <c r="H606613" s="3"/>
    </row>
    <row r="606614" spans="8:8">
      <c r="H606614" s="3"/>
    </row>
    <row r="606615" spans="8:8">
      <c r="H606615" s="3"/>
    </row>
    <row r="606616" spans="8:8">
      <c r="H606616" s="3"/>
    </row>
    <row r="606617" spans="8:8">
      <c r="H606617" s="3"/>
    </row>
    <row r="606618" spans="8:8">
      <c r="H606618" s="3"/>
    </row>
    <row r="606619" spans="8:8">
      <c r="H606619" s="3"/>
    </row>
    <row r="606620" spans="8:8">
      <c r="H606620" s="3"/>
    </row>
    <row r="606621" spans="8:8">
      <c r="H606621" s="3"/>
    </row>
    <row r="606622" spans="8:8">
      <c r="H606622" s="3"/>
    </row>
    <row r="606623" spans="8:8">
      <c r="H606623" s="3"/>
    </row>
    <row r="606624" spans="8:8">
      <c r="H606624" s="3"/>
    </row>
    <row r="606625" spans="8:8">
      <c r="H606625" s="3"/>
    </row>
    <row r="606626" spans="8:8">
      <c r="H606626" s="3"/>
    </row>
    <row r="606627" spans="8:8">
      <c r="H606627" s="3"/>
    </row>
    <row r="606628" spans="8:8">
      <c r="H606628" s="3"/>
    </row>
    <row r="606629" spans="8:8">
      <c r="H606629" s="3"/>
    </row>
    <row r="606630" spans="8:8">
      <c r="H606630" s="3"/>
    </row>
    <row r="606631" spans="8:8">
      <c r="H606631" s="3"/>
    </row>
    <row r="606632" spans="8:8">
      <c r="H606632" s="3"/>
    </row>
    <row r="606633" spans="8:8">
      <c r="H606633" s="3"/>
    </row>
    <row r="606634" spans="8:8">
      <c r="H606634" s="3"/>
    </row>
    <row r="606635" spans="8:8">
      <c r="H606635" s="3"/>
    </row>
    <row r="606636" spans="8:8">
      <c r="H606636" s="3"/>
    </row>
    <row r="606637" spans="8:8">
      <c r="H606637" s="3"/>
    </row>
    <row r="606638" spans="8:8">
      <c r="H606638" s="3"/>
    </row>
    <row r="606639" spans="8:8">
      <c r="H606639" s="3"/>
    </row>
    <row r="606640" spans="8:8">
      <c r="H606640" s="3"/>
    </row>
    <row r="606641" spans="8:8">
      <c r="H606641" s="3"/>
    </row>
    <row r="606642" spans="8:8">
      <c r="H606642" s="3"/>
    </row>
    <row r="606643" spans="8:8">
      <c r="H606643" s="3"/>
    </row>
    <row r="606644" spans="8:8">
      <c r="H606644" s="3"/>
    </row>
    <row r="606645" spans="8:8">
      <c r="H606645" s="3"/>
    </row>
    <row r="606646" spans="8:8">
      <c r="H606646" s="3"/>
    </row>
    <row r="606647" spans="8:8">
      <c r="H606647" s="3"/>
    </row>
    <row r="606648" spans="8:8">
      <c r="H606648" s="3"/>
    </row>
    <row r="606649" spans="8:8">
      <c r="H606649" s="3"/>
    </row>
    <row r="606650" spans="8:8">
      <c r="H606650" s="3"/>
    </row>
    <row r="606651" spans="8:8">
      <c r="H606651" s="3"/>
    </row>
    <row r="606652" spans="8:8">
      <c r="H606652" s="3"/>
    </row>
    <row r="606653" spans="8:8">
      <c r="H606653" s="3"/>
    </row>
    <row r="606654" spans="8:8">
      <c r="H606654" s="3"/>
    </row>
    <row r="606655" spans="8:8">
      <c r="H606655" s="3"/>
    </row>
    <row r="606656" spans="8:8">
      <c r="H606656" s="3"/>
    </row>
    <row r="606657" spans="8:8">
      <c r="H606657" s="3"/>
    </row>
    <row r="606658" spans="8:8">
      <c r="H606658" s="3"/>
    </row>
    <row r="606659" spans="8:8">
      <c r="H606659" s="3"/>
    </row>
    <row r="606660" spans="8:8">
      <c r="H606660" s="3"/>
    </row>
    <row r="606661" spans="8:8">
      <c r="H606661" s="3"/>
    </row>
    <row r="606662" spans="8:8">
      <c r="H606662" s="3"/>
    </row>
    <row r="606663" spans="8:8">
      <c r="H606663" s="3"/>
    </row>
    <row r="606664" spans="8:8">
      <c r="H606664" s="3"/>
    </row>
    <row r="606665" spans="8:8">
      <c r="H606665" s="3"/>
    </row>
    <row r="606666" spans="8:8">
      <c r="H606666" s="3"/>
    </row>
    <row r="606667" spans="8:8">
      <c r="H606667" s="3"/>
    </row>
    <row r="606668" spans="8:8">
      <c r="H606668" s="3"/>
    </row>
    <row r="606669" spans="8:8">
      <c r="H606669" s="3"/>
    </row>
    <row r="606670" spans="8:8">
      <c r="H606670" s="3"/>
    </row>
    <row r="606671" spans="8:8">
      <c r="H606671" s="3"/>
    </row>
    <row r="606672" spans="8:8">
      <c r="H606672" s="3"/>
    </row>
    <row r="606673" spans="8:8">
      <c r="H606673" s="3"/>
    </row>
    <row r="606674" spans="8:8">
      <c r="H606674" s="3"/>
    </row>
    <row r="606675" spans="8:8">
      <c r="H606675" s="3"/>
    </row>
    <row r="606676" spans="8:8">
      <c r="H606676" s="3"/>
    </row>
    <row r="606677" spans="8:8">
      <c r="H606677" s="3"/>
    </row>
    <row r="606678" spans="8:8">
      <c r="H606678" s="3"/>
    </row>
    <row r="606679" spans="8:8">
      <c r="H606679" s="3"/>
    </row>
    <row r="606680" spans="8:8">
      <c r="H606680" s="3"/>
    </row>
    <row r="606681" spans="8:8">
      <c r="H606681" s="3"/>
    </row>
    <row r="606682" spans="8:8">
      <c r="H606682" s="3"/>
    </row>
    <row r="606683" spans="8:8">
      <c r="H606683" s="3"/>
    </row>
    <row r="606684" spans="8:8">
      <c r="H606684" s="3"/>
    </row>
    <row r="606685" spans="8:8">
      <c r="H606685" s="3"/>
    </row>
    <row r="606686" spans="8:8">
      <c r="H606686" s="3"/>
    </row>
    <row r="606687" spans="8:8">
      <c r="H606687" s="3"/>
    </row>
    <row r="606688" spans="8:8">
      <c r="H606688" s="3"/>
    </row>
    <row r="606689" spans="8:8">
      <c r="H606689" s="3"/>
    </row>
    <row r="606690" spans="8:8">
      <c r="H606690" s="3"/>
    </row>
    <row r="606691" spans="8:8">
      <c r="H606691" s="3"/>
    </row>
    <row r="606692" spans="8:8">
      <c r="H606692" s="3"/>
    </row>
    <row r="606693" spans="8:8">
      <c r="H606693" s="3"/>
    </row>
    <row r="606694" spans="8:8">
      <c r="H606694" s="3"/>
    </row>
    <row r="606695" spans="8:8">
      <c r="H606695" s="3"/>
    </row>
    <row r="606696" spans="8:8">
      <c r="H606696" s="3"/>
    </row>
    <row r="606697" spans="8:8">
      <c r="H606697" s="3"/>
    </row>
    <row r="606698" spans="8:8">
      <c r="H606698" s="3"/>
    </row>
    <row r="606699" spans="8:8">
      <c r="H606699" s="3"/>
    </row>
    <row r="606700" spans="8:8">
      <c r="H606700" s="3"/>
    </row>
    <row r="606701" spans="8:8">
      <c r="H606701" s="3"/>
    </row>
    <row r="606702" spans="8:8">
      <c r="H606702" s="3"/>
    </row>
    <row r="606703" spans="8:8">
      <c r="H606703" s="3"/>
    </row>
    <row r="606704" spans="8:8">
      <c r="H606704" s="3"/>
    </row>
    <row r="606705" spans="8:8">
      <c r="H606705" s="3"/>
    </row>
    <row r="606706" spans="8:8">
      <c r="H606706" s="3"/>
    </row>
    <row r="606707" spans="8:8">
      <c r="H606707" s="3"/>
    </row>
    <row r="606708" spans="8:8">
      <c r="H606708" s="3"/>
    </row>
    <row r="606709" spans="8:8">
      <c r="H606709" s="3"/>
    </row>
    <row r="606710" spans="8:8">
      <c r="H606710" s="3"/>
    </row>
    <row r="606711" spans="8:8">
      <c r="H606711" s="3"/>
    </row>
    <row r="606712" spans="8:8">
      <c r="H606712" s="3"/>
    </row>
    <row r="606713" spans="8:8">
      <c r="H606713" s="3"/>
    </row>
    <row r="606714" spans="8:8">
      <c r="H606714" s="3"/>
    </row>
    <row r="606715" spans="8:8">
      <c r="H606715" s="3"/>
    </row>
    <row r="606716" spans="8:8">
      <c r="H606716" s="3"/>
    </row>
    <row r="606717" spans="8:8">
      <c r="H606717" s="3"/>
    </row>
    <row r="606718" spans="8:8">
      <c r="H606718" s="3"/>
    </row>
    <row r="606719" spans="8:8">
      <c r="H606719" s="3"/>
    </row>
    <row r="606720" spans="8:8">
      <c r="H606720" s="3"/>
    </row>
    <row r="606721" spans="8:8">
      <c r="H606721" s="3"/>
    </row>
    <row r="606722" spans="8:8">
      <c r="H606722" s="3"/>
    </row>
    <row r="606723" spans="8:8">
      <c r="H606723" s="3"/>
    </row>
    <row r="606724" spans="8:8">
      <c r="H606724" s="3"/>
    </row>
    <row r="606725" spans="8:8">
      <c r="H606725" s="3"/>
    </row>
    <row r="606726" spans="8:8">
      <c r="H606726" s="3"/>
    </row>
    <row r="606727" spans="8:8">
      <c r="H606727" s="3"/>
    </row>
    <row r="606728" spans="8:8">
      <c r="H606728" s="3"/>
    </row>
    <row r="606729" spans="8:8">
      <c r="H606729" s="3"/>
    </row>
    <row r="606730" spans="8:8">
      <c r="H606730" s="3"/>
    </row>
    <row r="606731" spans="8:8">
      <c r="H606731" s="3"/>
    </row>
    <row r="606732" spans="8:8">
      <c r="H606732" s="3"/>
    </row>
    <row r="606733" spans="8:8">
      <c r="H606733" s="3"/>
    </row>
    <row r="606734" spans="8:8">
      <c r="H606734" s="3"/>
    </row>
    <row r="606735" spans="8:8">
      <c r="H606735" s="3"/>
    </row>
    <row r="606736" spans="8:8">
      <c r="H606736" s="3"/>
    </row>
    <row r="606737" spans="8:8">
      <c r="H606737" s="3"/>
    </row>
    <row r="606738" spans="8:8">
      <c r="H606738" s="3"/>
    </row>
    <row r="606739" spans="8:8">
      <c r="H606739" s="3"/>
    </row>
    <row r="606740" spans="8:8">
      <c r="H606740" s="3"/>
    </row>
    <row r="606741" spans="8:8">
      <c r="H606741" s="3"/>
    </row>
    <row r="606742" spans="8:8">
      <c r="H606742" s="3"/>
    </row>
    <row r="606743" spans="8:8">
      <c r="H606743" s="3"/>
    </row>
    <row r="606744" spans="8:8">
      <c r="H606744" s="3"/>
    </row>
    <row r="606745" spans="8:8">
      <c r="H606745" s="3"/>
    </row>
    <row r="606746" spans="8:8">
      <c r="H606746" s="3"/>
    </row>
    <row r="606747" spans="8:8">
      <c r="H606747" s="3"/>
    </row>
    <row r="606748" spans="8:8">
      <c r="H606748" s="3"/>
    </row>
    <row r="606749" spans="8:8">
      <c r="H606749" s="3"/>
    </row>
    <row r="606750" spans="8:8">
      <c r="H606750" s="3"/>
    </row>
    <row r="606751" spans="8:8">
      <c r="H606751" s="3"/>
    </row>
    <row r="606752" spans="8:8">
      <c r="H606752" s="3"/>
    </row>
    <row r="606753" spans="8:8">
      <c r="H606753" s="3"/>
    </row>
    <row r="606754" spans="8:8">
      <c r="H606754" s="3"/>
    </row>
    <row r="606755" spans="8:8">
      <c r="H606755" s="3"/>
    </row>
    <row r="606756" spans="8:8">
      <c r="H606756" s="3"/>
    </row>
    <row r="606757" spans="8:8">
      <c r="H606757" s="3"/>
    </row>
    <row r="606758" spans="8:8">
      <c r="H606758" s="3"/>
    </row>
    <row r="606759" spans="8:8">
      <c r="H606759" s="3"/>
    </row>
    <row r="606760" spans="8:8">
      <c r="H606760" s="3"/>
    </row>
    <row r="606761" spans="8:8">
      <c r="H606761" s="3"/>
    </row>
    <row r="606762" spans="8:8">
      <c r="H606762" s="3"/>
    </row>
    <row r="606763" spans="8:8">
      <c r="H606763" s="3"/>
    </row>
    <row r="606764" spans="8:8">
      <c r="H606764" s="3"/>
    </row>
    <row r="606765" spans="8:8">
      <c r="H606765" s="3"/>
    </row>
    <row r="606766" spans="8:8">
      <c r="H606766" s="3"/>
    </row>
    <row r="606767" spans="8:8">
      <c r="H606767" s="3"/>
    </row>
    <row r="606768" spans="8:8">
      <c r="H606768" s="3"/>
    </row>
    <row r="606769" spans="8:8">
      <c r="H606769" s="3"/>
    </row>
    <row r="606770" spans="8:8">
      <c r="H606770" s="3"/>
    </row>
    <row r="606771" spans="8:8">
      <c r="H606771" s="3"/>
    </row>
    <row r="606772" spans="8:8">
      <c r="H606772" s="3"/>
    </row>
    <row r="606773" spans="8:8">
      <c r="H606773" s="3"/>
    </row>
    <row r="606774" spans="8:8">
      <c r="H606774" s="3"/>
    </row>
    <row r="606775" spans="8:8">
      <c r="H606775" s="3"/>
    </row>
    <row r="606776" spans="8:8">
      <c r="H606776" s="3"/>
    </row>
    <row r="606777" spans="8:8">
      <c r="H606777" s="3"/>
    </row>
    <row r="606778" spans="8:8">
      <c r="H606778" s="3"/>
    </row>
    <row r="606779" spans="8:8">
      <c r="H606779" s="3"/>
    </row>
    <row r="606780" spans="8:8">
      <c r="H606780" s="3"/>
    </row>
    <row r="606781" spans="8:8">
      <c r="H606781" s="3"/>
    </row>
    <row r="606782" spans="8:8">
      <c r="H606782" s="3"/>
    </row>
    <row r="606783" spans="8:8">
      <c r="H606783" s="3"/>
    </row>
    <row r="606784" spans="8:8">
      <c r="H606784" s="3"/>
    </row>
    <row r="606785" spans="8:8">
      <c r="H606785" s="3"/>
    </row>
    <row r="606786" spans="8:8">
      <c r="H606786" s="3"/>
    </row>
    <row r="606787" spans="8:8">
      <c r="H606787" s="3"/>
    </row>
    <row r="606788" spans="8:8">
      <c r="H606788" s="3"/>
    </row>
    <row r="606789" spans="8:8">
      <c r="H606789" s="3"/>
    </row>
    <row r="606790" spans="8:8">
      <c r="H606790" s="3"/>
    </row>
    <row r="606791" spans="8:8">
      <c r="H606791" s="3"/>
    </row>
    <row r="606792" spans="8:8">
      <c r="H606792" s="3"/>
    </row>
    <row r="606793" spans="8:8">
      <c r="H606793" s="3"/>
    </row>
    <row r="606794" spans="8:8">
      <c r="H606794" s="3"/>
    </row>
    <row r="606795" spans="8:8">
      <c r="H606795" s="3"/>
    </row>
    <row r="606796" spans="8:8">
      <c r="H606796" s="3"/>
    </row>
    <row r="606797" spans="8:8">
      <c r="H606797" s="3"/>
    </row>
    <row r="606798" spans="8:8">
      <c r="H606798" s="3"/>
    </row>
    <row r="606799" spans="8:8">
      <c r="H606799" s="3"/>
    </row>
    <row r="606800" spans="8:8">
      <c r="H606800" s="3"/>
    </row>
    <row r="606801" spans="8:8">
      <c r="H606801" s="3"/>
    </row>
    <row r="606802" spans="8:8">
      <c r="H606802" s="3"/>
    </row>
    <row r="606803" spans="8:8">
      <c r="H606803" s="3"/>
    </row>
    <row r="606804" spans="8:8">
      <c r="H606804" s="3"/>
    </row>
    <row r="606805" spans="8:8">
      <c r="H606805" s="3"/>
    </row>
    <row r="606806" spans="8:8">
      <c r="H606806" s="3"/>
    </row>
    <row r="606807" spans="8:8">
      <c r="H606807" s="3"/>
    </row>
    <row r="606808" spans="8:8">
      <c r="H606808" s="3"/>
    </row>
    <row r="606809" spans="8:8">
      <c r="H606809" s="3"/>
    </row>
    <row r="606810" spans="8:8">
      <c r="H606810" s="3"/>
    </row>
    <row r="606811" spans="8:8">
      <c r="H606811" s="3"/>
    </row>
    <row r="606812" spans="8:8">
      <c r="H606812" s="3"/>
    </row>
    <row r="606813" spans="8:8">
      <c r="H606813" s="3"/>
    </row>
    <row r="606814" spans="8:8">
      <c r="H606814" s="3"/>
    </row>
    <row r="606815" spans="8:8">
      <c r="H606815" s="3"/>
    </row>
    <row r="606816" spans="8:8">
      <c r="H606816" s="3"/>
    </row>
    <row r="606817" spans="8:8">
      <c r="H606817" s="3"/>
    </row>
    <row r="606818" spans="8:8">
      <c r="H606818" s="3"/>
    </row>
    <row r="606819" spans="8:8">
      <c r="H606819" s="3"/>
    </row>
    <row r="606820" spans="8:8">
      <c r="H606820" s="3"/>
    </row>
    <row r="606821" spans="8:8">
      <c r="H606821" s="3"/>
    </row>
    <row r="606822" spans="8:8">
      <c r="H606822" s="3"/>
    </row>
    <row r="606823" spans="8:8">
      <c r="H606823" s="3"/>
    </row>
    <row r="606824" spans="8:8">
      <c r="H606824" s="3"/>
    </row>
    <row r="606825" spans="8:8">
      <c r="H606825" s="3"/>
    </row>
    <row r="606826" spans="8:8">
      <c r="H606826" s="3"/>
    </row>
    <row r="606827" spans="8:8">
      <c r="H606827" s="3"/>
    </row>
    <row r="606828" spans="8:8">
      <c r="H606828" s="3"/>
    </row>
    <row r="606829" spans="8:8">
      <c r="H606829" s="3"/>
    </row>
    <row r="606830" spans="8:8">
      <c r="H606830" s="3"/>
    </row>
    <row r="606831" spans="8:8">
      <c r="H606831" s="3"/>
    </row>
    <row r="606832" spans="8:8">
      <c r="H606832" s="3"/>
    </row>
    <row r="606833" spans="8:8">
      <c r="H606833" s="3"/>
    </row>
    <row r="606834" spans="8:8">
      <c r="H606834" s="3"/>
    </row>
    <row r="606835" spans="8:8">
      <c r="H606835" s="3"/>
    </row>
    <row r="606836" spans="8:8">
      <c r="H606836" s="3"/>
    </row>
    <row r="606837" spans="8:8">
      <c r="H606837" s="3"/>
    </row>
    <row r="606838" spans="8:8">
      <c r="H606838" s="3"/>
    </row>
    <row r="606839" spans="8:8">
      <c r="H606839" s="3"/>
    </row>
    <row r="606840" spans="8:8">
      <c r="H606840" s="3"/>
    </row>
    <row r="606841" spans="8:8">
      <c r="H606841" s="3"/>
    </row>
    <row r="606842" spans="8:8">
      <c r="H606842" s="3"/>
    </row>
    <row r="606843" spans="8:8">
      <c r="H606843" s="3"/>
    </row>
    <row r="606844" spans="8:8">
      <c r="H606844" s="3"/>
    </row>
    <row r="606845" spans="8:8">
      <c r="H606845" s="3"/>
    </row>
    <row r="606846" spans="8:8">
      <c r="H606846" s="3"/>
    </row>
    <row r="606847" spans="8:8">
      <c r="H606847" s="3"/>
    </row>
    <row r="606848" spans="8:8">
      <c r="H606848" s="3"/>
    </row>
    <row r="606849" spans="8:8">
      <c r="H606849" s="3"/>
    </row>
    <row r="606850" spans="8:8">
      <c r="H606850" s="3"/>
    </row>
    <row r="606851" spans="8:8">
      <c r="H606851" s="3"/>
    </row>
    <row r="606852" spans="8:8">
      <c r="H606852" s="3"/>
    </row>
    <row r="606853" spans="8:8">
      <c r="H606853" s="3"/>
    </row>
    <row r="606854" spans="8:8">
      <c r="H606854" s="3"/>
    </row>
    <row r="606855" spans="8:8">
      <c r="H606855" s="3"/>
    </row>
    <row r="606856" spans="8:8">
      <c r="H606856" s="3"/>
    </row>
    <row r="606857" spans="8:8">
      <c r="H606857" s="3"/>
    </row>
    <row r="606858" spans="8:8">
      <c r="H606858" s="3"/>
    </row>
    <row r="606859" spans="8:8">
      <c r="H606859" s="3"/>
    </row>
    <row r="606860" spans="8:8">
      <c r="H606860" s="3"/>
    </row>
    <row r="606861" spans="8:8">
      <c r="H606861" s="3"/>
    </row>
    <row r="606862" spans="8:8">
      <c r="H606862" s="3"/>
    </row>
    <row r="606863" spans="8:8">
      <c r="H606863" s="3"/>
    </row>
    <row r="606864" spans="8:8">
      <c r="H606864" s="3"/>
    </row>
    <row r="606865" spans="8:8">
      <c r="H606865" s="3"/>
    </row>
    <row r="606866" spans="8:8">
      <c r="H606866" s="3"/>
    </row>
    <row r="606867" spans="8:8">
      <c r="H606867" s="3"/>
    </row>
    <row r="606868" spans="8:8">
      <c r="H606868" s="3"/>
    </row>
    <row r="606869" spans="8:8">
      <c r="H606869" s="3"/>
    </row>
    <row r="606870" spans="8:8">
      <c r="H606870" s="3"/>
    </row>
    <row r="606871" spans="8:8">
      <c r="H606871" s="3"/>
    </row>
    <row r="606872" spans="8:8">
      <c r="H606872" s="3"/>
    </row>
    <row r="606873" spans="8:8">
      <c r="H606873" s="3"/>
    </row>
    <row r="606874" spans="8:8">
      <c r="H606874" s="3"/>
    </row>
    <row r="606875" spans="8:8">
      <c r="H606875" s="3"/>
    </row>
    <row r="606876" spans="8:8">
      <c r="H606876" s="3"/>
    </row>
    <row r="606877" spans="8:8">
      <c r="H606877" s="3"/>
    </row>
    <row r="606878" spans="8:8">
      <c r="H606878" s="3"/>
    </row>
    <row r="606879" spans="8:8">
      <c r="H606879" s="3"/>
    </row>
    <row r="606880" spans="8:8">
      <c r="H606880" s="3"/>
    </row>
    <row r="606881" spans="8:8">
      <c r="H606881" s="3"/>
    </row>
    <row r="606882" spans="8:8">
      <c r="H606882" s="3"/>
    </row>
    <row r="606883" spans="8:8">
      <c r="H606883" s="3"/>
    </row>
    <row r="606884" spans="8:8">
      <c r="H606884" s="3"/>
    </row>
    <row r="606885" spans="8:8">
      <c r="H606885" s="3"/>
    </row>
    <row r="606886" spans="8:8">
      <c r="H606886" s="3"/>
    </row>
    <row r="606887" spans="8:8">
      <c r="H606887" s="3"/>
    </row>
    <row r="606888" spans="8:8">
      <c r="H606888" s="3"/>
    </row>
    <row r="606889" spans="8:8">
      <c r="H606889" s="3"/>
    </row>
    <row r="606890" spans="8:8">
      <c r="H606890" s="3"/>
    </row>
    <row r="606891" spans="8:8">
      <c r="H606891" s="3"/>
    </row>
    <row r="606892" spans="8:8">
      <c r="H606892" s="3"/>
    </row>
    <row r="606893" spans="8:8">
      <c r="H606893" s="3"/>
    </row>
    <row r="606894" spans="8:8">
      <c r="H606894" s="3"/>
    </row>
    <row r="606895" spans="8:8">
      <c r="H606895" s="3"/>
    </row>
    <row r="606896" spans="8:8">
      <c r="H606896" s="3"/>
    </row>
    <row r="606897" spans="8:8">
      <c r="H606897" s="3"/>
    </row>
    <row r="606898" spans="8:8">
      <c r="H606898" s="3"/>
    </row>
    <row r="606899" spans="8:8">
      <c r="H606899" s="3"/>
    </row>
    <row r="606900" spans="8:8">
      <c r="H606900" s="3"/>
    </row>
    <row r="606901" spans="8:8">
      <c r="H606901" s="3"/>
    </row>
    <row r="606902" spans="8:8">
      <c r="H606902" s="3"/>
    </row>
    <row r="606903" spans="8:8">
      <c r="H606903" s="3"/>
    </row>
    <row r="606904" spans="8:8">
      <c r="H606904" s="3"/>
    </row>
    <row r="606905" spans="8:8">
      <c r="H606905" s="3"/>
    </row>
    <row r="606906" spans="8:8">
      <c r="H606906" s="3"/>
    </row>
    <row r="606907" spans="8:8">
      <c r="H606907" s="3"/>
    </row>
    <row r="606908" spans="8:8">
      <c r="H606908" s="3"/>
    </row>
    <row r="606909" spans="8:8">
      <c r="H606909" s="3"/>
    </row>
    <row r="606910" spans="8:8">
      <c r="H606910" s="3"/>
    </row>
    <row r="606911" spans="8:8">
      <c r="H606911" s="3"/>
    </row>
    <row r="606912" spans="8:8">
      <c r="H606912" s="3"/>
    </row>
    <row r="606913" spans="8:8">
      <c r="H606913" s="3"/>
    </row>
    <row r="606914" spans="8:8">
      <c r="H606914" s="3"/>
    </row>
    <row r="606915" spans="8:8">
      <c r="H606915" s="3"/>
    </row>
    <row r="606916" spans="8:8">
      <c r="H606916" s="3"/>
    </row>
    <row r="606917" spans="8:8">
      <c r="H606917" s="3"/>
    </row>
    <row r="606918" spans="8:8">
      <c r="H606918" s="3"/>
    </row>
    <row r="606919" spans="8:8">
      <c r="H606919" s="3"/>
    </row>
    <row r="606920" spans="8:8">
      <c r="H606920" s="3"/>
    </row>
    <row r="606921" spans="8:8">
      <c r="H606921" s="3"/>
    </row>
    <row r="606922" spans="8:8">
      <c r="H606922" s="3"/>
    </row>
    <row r="606923" spans="8:8">
      <c r="H606923" s="3"/>
    </row>
    <row r="606924" spans="8:8">
      <c r="H606924" s="3"/>
    </row>
    <row r="606925" spans="8:8">
      <c r="H606925" s="3"/>
    </row>
    <row r="606926" spans="8:8">
      <c r="H606926" s="3"/>
    </row>
    <row r="606927" spans="8:8">
      <c r="H606927" s="3"/>
    </row>
    <row r="606928" spans="8:8">
      <c r="H606928" s="3"/>
    </row>
    <row r="606929" spans="8:8">
      <c r="H606929" s="3"/>
    </row>
    <row r="606930" spans="8:8">
      <c r="H606930" s="3"/>
    </row>
    <row r="606931" spans="8:8">
      <c r="H606931" s="3"/>
    </row>
    <row r="606932" spans="8:8">
      <c r="H606932" s="3"/>
    </row>
    <row r="606933" spans="8:8">
      <c r="H606933" s="3"/>
    </row>
    <row r="606934" spans="8:8">
      <c r="H606934" s="3"/>
    </row>
    <row r="606935" spans="8:8">
      <c r="H606935" s="3"/>
    </row>
    <row r="606936" spans="8:8">
      <c r="H606936" s="3"/>
    </row>
    <row r="606937" spans="8:8">
      <c r="H606937" s="3"/>
    </row>
    <row r="606938" spans="8:8">
      <c r="H606938" s="3"/>
    </row>
    <row r="606939" spans="8:8">
      <c r="H606939" s="3"/>
    </row>
    <row r="606940" spans="8:8">
      <c r="H606940" s="3"/>
    </row>
    <row r="606941" spans="8:8">
      <c r="H606941" s="3"/>
    </row>
    <row r="606942" spans="8:8">
      <c r="H606942" s="3"/>
    </row>
    <row r="606943" spans="8:8">
      <c r="H606943" s="3"/>
    </row>
    <row r="606944" spans="8:8">
      <c r="H606944" s="3"/>
    </row>
    <row r="606945" spans="8:8">
      <c r="H606945" s="3"/>
    </row>
    <row r="606946" spans="8:8">
      <c r="H606946" s="3"/>
    </row>
    <row r="606947" spans="8:8">
      <c r="H606947" s="3"/>
    </row>
    <row r="606948" spans="8:8">
      <c r="H606948" s="3"/>
    </row>
    <row r="606949" spans="8:8">
      <c r="H606949" s="3"/>
    </row>
    <row r="606950" spans="8:8">
      <c r="H606950" s="3"/>
    </row>
    <row r="606951" spans="8:8">
      <c r="H606951" s="3"/>
    </row>
    <row r="606952" spans="8:8">
      <c r="H606952" s="3"/>
    </row>
    <row r="606953" spans="8:8">
      <c r="H606953" s="3"/>
    </row>
    <row r="606954" spans="8:8">
      <c r="H606954" s="3"/>
    </row>
    <row r="606955" spans="8:8">
      <c r="H606955" s="3"/>
    </row>
    <row r="606956" spans="8:8">
      <c r="H606956" s="3"/>
    </row>
    <row r="606957" spans="8:8">
      <c r="H606957" s="3"/>
    </row>
    <row r="606958" spans="8:8">
      <c r="H606958" s="3"/>
    </row>
    <row r="606959" spans="8:8">
      <c r="H606959" s="3"/>
    </row>
    <row r="606960" spans="8:8">
      <c r="H606960" s="3"/>
    </row>
    <row r="606961" spans="8:8">
      <c r="H606961" s="3"/>
    </row>
    <row r="606962" spans="8:8">
      <c r="H606962" s="3"/>
    </row>
    <row r="606963" spans="8:8">
      <c r="H606963" s="3"/>
    </row>
    <row r="606964" spans="8:8">
      <c r="H606964" s="3"/>
    </row>
    <row r="606965" spans="8:8">
      <c r="H606965" s="3"/>
    </row>
    <row r="606966" spans="8:8">
      <c r="H606966" s="3"/>
    </row>
    <row r="606967" spans="8:8">
      <c r="H606967" s="3"/>
    </row>
    <row r="606968" spans="8:8">
      <c r="H606968" s="3"/>
    </row>
    <row r="606969" spans="8:8">
      <c r="H606969" s="3"/>
    </row>
    <row r="606970" spans="8:8">
      <c r="H606970" s="3"/>
    </row>
    <row r="606971" spans="8:8">
      <c r="H606971" s="3"/>
    </row>
    <row r="606972" spans="8:8">
      <c r="H606972" s="3"/>
    </row>
    <row r="606973" spans="8:8">
      <c r="H606973" s="3"/>
    </row>
    <row r="606974" spans="8:8">
      <c r="H606974" s="3"/>
    </row>
    <row r="606975" spans="8:8">
      <c r="H606975" s="3"/>
    </row>
    <row r="606976" spans="8:8">
      <c r="H606976" s="3"/>
    </row>
    <row r="606977" spans="8:8">
      <c r="H606977" s="3"/>
    </row>
    <row r="606978" spans="8:8">
      <c r="H606978" s="3"/>
    </row>
    <row r="606979" spans="8:8">
      <c r="H606979" s="3"/>
    </row>
    <row r="606980" spans="8:8">
      <c r="H606980" s="3"/>
    </row>
    <row r="606981" spans="8:8">
      <c r="H606981" s="3"/>
    </row>
    <row r="606982" spans="8:8">
      <c r="H606982" s="3"/>
    </row>
    <row r="606983" spans="8:8">
      <c r="H606983" s="3"/>
    </row>
    <row r="606984" spans="8:8">
      <c r="H606984" s="3"/>
    </row>
    <row r="606985" spans="8:8">
      <c r="H606985" s="3"/>
    </row>
    <row r="606986" spans="8:8">
      <c r="H606986" s="3"/>
    </row>
    <row r="606987" spans="8:8">
      <c r="H606987" s="3"/>
    </row>
    <row r="606988" spans="8:8">
      <c r="H606988" s="3"/>
    </row>
    <row r="606989" spans="8:8">
      <c r="H606989" s="3"/>
    </row>
    <row r="606990" spans="8:8">
      <c r="H606990" s="3"/>
    </row>
    <row r="606991" spans="8:8">
      <c r="H606991" s="3"/>
    </row>
    <row r="606992" spans="8:8">
      <c r="H606992" s="3"/>
    </row>
    <row r="606993" spans="8:8">
      <c r="H606993" s="3"/>
    </row>
    <row r="606994" spans="8:8">
      <c r="H606994" s="3"/>
    </row>
    <row r="606995" spans="8:8">
      <c r="H606995" s="3"/>
    </row>
    <row r="606996" spans="8:8">
      <c r="H606996" s="3"/>
    </row>
    <row r="606997" spans="8:8">
      <c r="H606997" s="3"/>
    </row>
    <row r="606998" spans="8:8">
      <c r="H606998" s="3"/>
    </row>
    <row r="606999" spans="8:8">
      <c r="H606999" s="3"/>
    </row>
    <row r="607000" spans="8:8">
      <c r="H607000" s="3"/>
    </row>
    <row r="607001" spans="8:8">
      <c r="H607001" s="3"/>
    </row>
    <row r="607002" spans="8:8">
      <c r="H607002" s="3"/>
    </row>
    <row r="607003" spans="8:8">
      <c r="H607003" s="3"/>
    </row>
    <row r="607004" spans="8:8">
      <c r="H607004" s="3"/>
    </row>
    <row r="607005" spans="8:8">
      <c r="H607005" s="3"/>
    </row>
    <row r="607006" spans="8:8">
      <c r="H607006" s="3"/>
    </row>
    <row r="607007" spans="8:8">
      <c r="H607007" s="3"/>
    </row>
    <row r="607008" spans="8:8">
      <c r="H607008" s="3"/>
    </row>
    <row r="607009" spans="8:8">
      <c r="H607009" s="3"/>
    </row>
    <row r="607010" spans="8:8">
      <c r="H607010" s="3"/>
    </row>
    <row r="607011" spans="8:8">
      <c r="H607011" s="3"/>
    </row>
    <row r="607012" spans="8:8">
      <c r="H607012" s="3"/>
    </row>
    <row r="607013" spans="8:8">
      <c r="H607013" s="3"/>
    </row>
    <row r="607014" spans="8:8">
      <c r="H607014" s="3"/>
    </row>
    <row r="607015" spans="8:8">
      <c r="H607015" s="3"/>
    </row>
    <row r="607016" spans="8:8">
      <c r="H607016" s="3"/>
    </row>
    <row r="607017" spans="8:8">
      <c r="H607017" s="3"/>
    </row>
    <row r="607018" spans="8:8">
      <c r="H607018" s="3"/>
    </row>
    <row r="607019" spans="8:8">
      <c r="H607019" s="3"/>
    </row>
    <row r="607020" spans="8:8">
      <c r="H607020" s="3"/>
    </row>
    <row r="607021" spans="8:8">
      <c r="H607021" s="3"/>
    </row>
    <row r="607022" spans="8:8">
      <c r="H607022" s="3"/>
    </row>
    <row r="607023" spans="8:8">
      <c r="H607023" s="3"/>
    </row>
    <row r="607024" spans="8:8">
      <c r="H607024" s="3"/>
    </row>
    <row r="607025" spans="8:8">
      <c r="H607025" s="3"/>
    </row>
    <row r="607026" spans="8:8">
      <c r="H607026" s="3"/>
    </row>
    <row r="607027" spans="8:8">
      <c r="H607027" s="3"/>
    </row>
    <row r="607028" spans="8:8">
      <c r="H607028" s="3"/>
    </row>
    <row r="607029" spans="8:8">
      <c r="H607029" s="3"/>
    </row>
    <row r="607030" spans="8:8">
      <c r="H607030" s="3"/>
    </row>
    <row r="607031" spans="8:8">
      <c r="H607031" s="3"/>
    </row>
    <row r="607032" spans="8:8">
      <c r="H607032" s="3"/>
    </row>
    <row r="607033" spans="8:8">
      <c r="H607033" s="3"/>
    </row>
    <row r="607034" spans="8:8">
      <c r="H607034" s="3"/>
    </row>
    <row r="607035" spans="8:8">
      <c r="H607035" s="3"/>
    </row>
    <row r="607036" spans="8:8">
      <c r="H607036" s="3"/>
    </row>
    <row r="607037" spans="8:8">
      <c r="H607037" s="3"/>
    </row>
    <row r="607038" spans="8:8">
      <c r="H607038" s="3"/>
    </row>
    <row r="607039" spans="8:8">
      <c r="H607039" s="3"/>
    </row>
    <row r="607040" spans="8:8">
      <c r="H607040" s="3"/>
    </row>
    <row r="607041" spans="8:8">
      <c r="H607041" s="3"/>
    </row>
    <row r="607042" spans="8:8">
      <c r="H607042" s="3"/>
    </row>
    <row r="607043" spans="8:8">
      <c r="H607043" s="3"/>
    </row>
    <row r="607044" spans="8:8">
      <c r="H607044" s="3"/>
    </row>
    <row r="607045" spans="8:8">
      <c r="H607045" s="3"/>
    </row>
    <row r="607046" spans="8:8">
      <c r="H607046" s="3"/>
    </row>
    <row r="607047" spans="8:8">
      <c r="H607047" s="3"/>
    </row>
    <row r="607048" spans="8:8">
      <c r="H607048" s="3"/>
    </row>
    <row r="607049" spans="8:8">
      <c r="H607049" s="3"/>
    </row>
    <row r="607050" spans="8:8">
      <c r="H607050" s="3"/>
    </row>
    <row r="607051" spans="8:8">
      <c r="H607051" s="3"/>
    </row>
    <row r="607052" spans="8:8">
      <c r="H607052" s="3"/>
    </row>
    <row r="607053" spans="8:8">
      <c r="H607053" s="3"/>
    </row>
    <row r="607054" spans="8:8">
      <c r="H607054" s="3"/>
    </row>
    <row r="607055" spans="8:8">
      <c r="H607055" s="3"/>
    </row>
    <row r="607056" spans="8:8">
      <c r="H607056" s="3"/>
    </row>
    <row r="607057" spans="8:8">
      <c r="H607057" s="3"/>
    </row>
    <row r="607058" spans="8:8">
      <c r="H607058" s="3"/>
    </row>
    <row r="607059" spans="8:8">
      <c r="H607059" s="3"/>
    </row>
    <row r="607060" spans="8:8">
      <c r="H607060" s="3"/>
    </row>
    <row r="607061" spans="8:8">
      <c r="H607061" s="3"/>
    </row>
    <row r="607062" spans="8:8">
      <c r="H607062" s="3"/>
    </row>
    <row r="607063" spans="8:8">
      <c r="H607063" s="3"/>
    </row>
    <row r="607064" spans="8:8">
      <c r="H607064" s="3"/>
    </row>
    <row r="607065" spans="8:8">
      <c r="H607065" s="3"/>
    </row>
    <row r="607066" spans="8:8">
      <c r="H607066" s="3"/>
    </row>
    <row r="607067" spans="8:8">
      <c r="H607067" s="3"/>
    </row>
    <row r="607068" spans="8:8">
      <c r="H607068" s="3"/>
    </row>
    <row r="607069" spans="8:8">
      <c r="H607069" s="3"/>
    </row>
    <row r="607070" spans="8:8">
      <c r="H607070" s="3"/>
    </row>
    <row r="607071" spans="8:8">
      <c r="H607071" s="3"/>
    </row>
    <row r="607072" spans="8:8">
      <c r="H607072" s="3"/>
    </row>
    <row r="607073" spans="8:8">
      <c r="H607073" s="3"/>
    </row>
    <row r="607074" spans="8:8">
      <c r="H607074" s="3"/>
    </row>
    <row r="607075" spans="8:8">
      <c r="H607075" s="3"/>
    </row>
    <row r="607076" spans="8:8">
      <c r="H607076" s="3"/>
    </row>
    <row r="607077" spans="8:8">
      <c r="H607077" s="3"/>
    </row>
    <row r="607078" spans="8:8">
      <c r="H607078" s="3"/>
    </row>
    <row r="607079" spans="8:8">
      <c r="H607079" s="3"/>
    </row>
    <row r="607080" spans="8:8">
      <c r="H607080" s="3"/>
    </row>
    <row r="607081" spans="8:8">
      <c r="H607081" s="3"/>
    </row>
    <row r="607082" spans="8:8">
      <c r="H607082" s="3"/>
    </row>
    <row r="607083" spans="8:8">
      <c r="H607083" s="3"/>
    </row>
    <row r="607084" spans="8:8">
      <c r="H607084" s="3"/>
    </row>
    <row r="607085" spans="8:8">
      <c r="H607085" s="3"/>
    </row>
    <row r="607086" spans="8:8">
      <c r="H607086" s="3"/>
    </row>
    <row r="607087" spans="8:8">
      <c r="H607087" s="3"/>
    </row>
    <row r="607088" spans="8:8">
      <c r="H607088" s="3"/>
    </row>
    <row r="607089" spans="8:8">
      <c r="H607089" s="3"/>
    </row>
    <row r="607090" spans="8:8">
      <c r="H607090" s="3"/>
    </row>
    <row r="607091" spans="8:8">
      <c r="H607091" s="3"/>
    </row>
    <row r="607092" spans="8:8">
      <c r="H607092" s="3"/>
    </row>
    <row r="607093" spans="8:8">
      <c r="H607093" s="3"/>
    </row>
    <row r="607094" spans="8:8">
      <c r="H607094" s="3"/>
    </row>
    <row r="607095" spans="8:8">
      <c r="H607095" s="3"/>
    </row>
    <row r="607096" spans="8:8">
      <c r="H607096" s="3"/>
    </row>
    <row r="607097" spans="8:8">
      <c r="H607097" s="3"/>
    </row>
    <row r="607098" spans="8:8">
      <c r="H607098" s="3"/>
    </row>
    <row r="607099" spans="8:8">
      <c r="H607099" s="3"/>
    </row>
    <row r="607100" spans="8:8">
      <c r="H607100" s="3"/>
    </row>
    <row r="607101" spans="8:8">
      <c r="H607101" s="3"/>
    </row>
    <row r="607102" spans="8:8">
      <c r="H607102" s="3"/>
    </row>
    <row r="607103" spans="8:8">
      <c r="H607103" s="3"/>
    </row>
    <row r="607104" spans="8:8">
      <c r="H607104" s="3"/>
    </row>
    <row r="607105" spans="8:8">
      <c r="H607105" s="3"/>
    </row>
    <row r="607106" spans="8:8">
      <c r="H607106" s="3"/>
    </row>
    <row r="607107" spans="8:8">
      <c r="H607107" s="3"/>
    </row>
    <row r="607108" spans="8:8">
      <c r="H607108" s="3"/>
    </row>
    <row r="607109" spans="8:8">
      <c r="H607109" s="3"/>
    </row>
    <row r="607110" spans="8:8">
      <c r="H607110" s="3"/>
    </row>
    <row r="607111" spans="8:8">
      <c r="H607111" s="3"/>
    </row>
    <row r="607112" spans="8:8">
      <c r="H607112" s="3"/>
    </row>
    <row r="607113" spans="8:8">
      <c r="H607113" s="3"/>
    </row>
    <row r="607114" spans="8:8">
      <c r="H607114" s="3"/>
    </row>
    <row r="607115" spans="8:8">
      <c r="H607115" s="3"/>
    </row>
    <row r="607116" spans="8:8">
      <c r="H607116" s="3"/>
    </row>
    <row r="607117" spans="8:8">
      <c r="H607117" s="3"/>
    </row>
    <row r="607118" spans="8:8">
      <c r="H607118" s="3"/>
    </row>
    <row r="607119" spans="8:8">
      <c r="H607119" s="3"/>
    </row>
    <row r="607120" spans="8:8">
      <c r="H607120" s="3"/>
    </row>
    <row r="607121" spans="8:8">
      <c r="H607121" s="3"/>
    </row>
    <row r="607122" spans="8:8">
      <c r="H607122" s="3"/>
    </row>
    <row r="607123" spans="8:8">
      <c r="H607123" s="3"/>
    </row>
    <row r="607124" spans="8:8">
      <c r="H607124" s="3"/>
    </row>
    <row r="607125" spans="8:8">
      <c r="H607125" s="3"/>
    </row>
    <row r="607126" spans="8:8">
      <c r="H607126" s="3"/>
    </row>
    <row r="607127" spans="8:8">
      <c r="H607127" s="3"/>
    </row>
    <row r="607128" spans="8:8">
      <c r="H607128" s="3"/>
    </row>
    <row r="607129" spans="8:8">
      <c r="H607129" s="3"/>
    </row>
    <row r="607130" spans="8:8">
      <c r="H607130" s="3"/>
    </row>
    <row r="607131" spans="8:8">
      <c r="H607131" s="3"/>
    </row>
    <row r="607132" spans="8:8">
      <c r="H607132" s="3"/>
    </row>
    <row r="607133" spans="8:8">
      <c r="H607133" s="3"/>
    </row>
    <row r="607134" spans="8:8">
      <c r="H607134" s="3"/>
    </row>
    <row r="607135" spans="8:8">
      <c r="H607135" s="3"/>
    </row>
    <row r="607136" spans="8:8">
      <c r="H607136" s="3"/>
    </row>
    <row r="607137" spans="8:8">
      <c r="H607137" s="3"/>
    </row>
    <row r="607138" spans="8:8">
      <c r="H607138" s="3"/>
    </row>
    <row r="607139" spans="8:8">
      <c r="H607139" s="3"/>
    </row>
    <row r="607140" spans="8:8">
      <c r="H607140" s="3"/>
    </row>
    <row r="607141" spans="8:8">
      <c r="H607141" s="3"/>
    </row>
    <row r="607142" spans="8:8">
      <c r="H607142" s="3"/>
    </row>
    <row r="607143" spans="8:8">
      <c r="H607143" s="3"/>
    </row>
    <row r="607144" spans="8:8">
      <c r="H607144" s="3"/>
    </row>
    <row r="607145" spans="8:8">
      <c r="H607145" s="3"/>
    </row>
    <row r="607146" spans="8:8">
      <c r="H607146" s="3"/>
    </row>
    <row r="607147" spans="8:8">
      <c r="H607147" s="3"/>
    </row>
    <row r="607148" spans="8:8">
      <c r="H607148" s="3"/>
    </row>
    <row r="607149" spans="8:8">
      <c r="H607149" s="3"/>
    </row>
    <row r="607150" spans="8:8">
      <c r="H607150" s="3"/>
    </row>
    <row r="607151" spans="8:8">
      <c r="H607151" s="3"/>
    </row>
    <row r="607152" spans="8:8">
      <c r="H607152" s="3"/>
    </row>
    <row r="607153" spans="8:8">
      <c r="H607153" s="3"/>
    </row>
    <row r="607154" spans="8:8">
      <c r="H607154" s="3"/>
    </row>
    <row r="607155" spans="8:8">
      <c r="H607155" s="3"/>
    </row>
    <row r="607156" spans="8:8">
      <c r="H607156" s="3"/>
    </row>
    <row r="607157" spans="8:8">
      <c r="H607157" s="3"/>
    </row>
    <row r="607158" spans="8:8">
      <c r="H607158" s="3"/>
    </row>
    <row r="607159" spans="8:8">
      <c r="H607159" s="3"/>
    </row>
    <row r="607160" spans="8:8">
      <c r="H607160" s="3"/>
    </row>
    <row r="607161" spans="8:8">
      <c r="H607161" s="3"/>
    </row>
    <row r="607162" spans="8:8">
      <c r="H607162" s="3"/>
    </row>
    <row r="607163" spans="8:8">
      <c r="H607163" s="3"/>
    </row>
    <row r="607164" spans="8:8">
      <c r="H607164" s="3"/>
    </row>
    <row r="607165" spans="8:8">
      <c r="H607165" s="3"/>
    </row>
    <row r="607166" spans="8:8">
      <c r="H607166" s="3"/>
    </row>
    <row r="607167" spans="8:8">
      <c r="H607167" s="3"/>
    </row>
    <row r="607168" spans="8:8">
      <c r="H607168" s="3"/>
    </row>
    <row r="607169" spans="8:8">
      <c r="H607169" s="3"/>
    </row>
    <row r="607170" spans="8:8">
      <c r="H607170" s="3"/>
    </row>
    <row r="607171" spans="8:8">
      <c r="H607171" s="3"/>
    </row>
    <row r="607172" spans="8:8">
      <c r="H607172" s="3"/>
    </row>
    <row r="607173" spans="8:8">
      <c r="H607173" s="3"/>
    </row>
    <row r="607174" spans="8:8">
      <c r="H607174" s="3"/>
    </row>
    <row r="607175" spans="8:8">
      <c r="H607175" s="3"/>
    </row>
    <row r="607176" spans="8:8">
      <c r="H607176" s="3"/>
    </row>
    <row r="607177" spans="8:8">
      <c r="H607177" s="3"/>
    </row>
    <row r="607178" spans="8:8">
      <c r="H607178" s="3"/>
    </row>
    <row r="607179" spans="8:8">
      <c r="H607179" s="3"/>
    </row>
    <row r="607180" spans="8:8">
      <c r="H607180" s="3"/>
    </row>
    <row r="607181" spans="8:8">
      <c r="H607181" s="3"/>
    </row>
    <row r="607182" spans="8:8">
      <c r="H607182" s="3"/>
    </row>
    <row r="607183" spans="8:8">
      <c r="H607183" s="3"/>
    </row>
    <row r="607184" spans="8:8">
      <c r="H607184" s="3"/>
    </row>
    <row r="607185" spans="8:8">
      <c r="H607185" s="3"/>
    </row>
    <row r="607186" spans="8:8">
      <c r="H607186" s="3"/>
    </row>
    <row r="607187" spans="8:8">
      <c r="H607187" s="3"/>
    </row>
    <row r="607188" spans="8:8">
      <c r="H607188" s="3"/>
    </row>
    <row r="607189" spans="8:8">
      <c r="H607189" s="3"/>
    </row>
    <row r="607190" spans="8:8">
      <c r="H607190" s="3"/>
    </row>
    <row r="607191" spans="8:8">
      <c r="H607191" s="3"/>
    </row>
    <row r="607192" spans="8:8">
      <c r="H607192" s="3"/>
    </row>
    <row r="607193" spans="8:8">
      <c r="H607193" s="3"/>
    </row>
    <row r="607194" spans="8:8">
      <c r="H607194" s="3"/>
    </row>
    <row r="607195" spans="8:8">
      <c r="H607195" s="3"/>
    </row>
    <row r="607196" spans="8:8">
      <c r="H607196" s="3"/>
    </row>
    <row r="607197" spans="8:8">
      <c r="H607197" s="3"/>
    </row>
    <row r="607198" spans="8:8">
      <c r="H607198" s="3"/>
    </row>
    <row r="607199" spans="8:8">
      <c r="H607199" s="3"/>
    </row>
    <row r="607200" spans="8:8">
      <c r="H607200" s="3"/>
    </row>
    <row r="607201" spans="8:8">
      <c r="H607201" s="3"/>
    </row>
    <row r="607202" spans="8:8">
      <c r="H607202" s="3"/>
    </row>
    <row r="607203" spans="8:8">
      <c r="H607203" s="3"/>
    </row>
    <row r="607204" spans="8:8">
      <c r="H607204" s="3"/>
    </row>
    <row r="607205" spans="8:8">
      <c r="H607205" s="3"/>
    </row>
    <row r="607206" spans="8:8">
      <c r="H607206" s="3"/>
    </row>
    <row r="607207" spans="8:8">
      <c r="H607207" s="3"/>
    </row>
    <row r="607208" spans="8:8">
      <c r="H607208" s="3"/>
    </row>
    <row r="607209" spans="8:8">
      <c r="H607209" s="3"/>
    </row>
    <row r="607210" spans="8:8">
      <c r="H607210" s="3"/>
    </row>
    <row r="607211" spans="8:8">
      <c r="H607211" s="3"/>
    </row>
    <row r="607212" spans="8:8">
      <c r="H607212" s="3"/>
    </row>
    <row r="607213" spans="8:8">
      <c r="H607213" s="3"/>
    </row>
    <row r="607214" spans="8:8">
      <c r="H607214" s="3"/>
    </row>
    <row r="607215" spans="8:8">
      <c r="H607215" s="3"/>
    </row>
    <row r="607216" spans="8:8">
      <c r="H607216" s="3"/>
    </row>
    <row r="607217" spans="8:8">
      <c r="H607217" s="3"/>
    </row>
    <row r="607218" spans="8:8">
      <c r="H607218" s="3"/>
    </row>
    <row r="607219" spans="8:8">
      <c r="H607219" s="3"/>
    </row>
    <row r="607220" spans="8:8">
      <c r="H607220" s="3"/>
    </row>
    <row r="607221" spans="8:8">
      <c r="H607221" s="3"/>
    </row>
    <row r="607222" spans="8:8">
      <c r="H607222" s="3"/>
    </row>
    <row r="607223" spans="8:8">
      <c r="H607223" s="3"/>
    </row>
    <row r="607224" spans="8:8">
      <c r="H607224" s="3"/>
    </row>
    <row r="607225" spans="8:8">
      <c r="H607225" s="3"/>
    </row>
    <row r="607226" spans="8:8">
      <c r="H607226" s="3"/>
    </row>
    <row r="607227" spans="8:8">
      <c r="H607227" s="3"/>
    </row>
    <row r="607228" spans="8:8">
      <c r="H607228" s="3"/>
    </row>
    <row r="607229" spans="8:8">
      <c r="H607229" s="3"/>
    </row>
    <row r="607230" spans="8:8">
      <c r="H607230" s="3"/>
    </row>
    <row r="607231" spans="8:8">
      <c r="H607231" s="3"/>
    </row>
    <row r="607232" spans="8:8">
      <c r="H607232" s="3"/>
    </row>
    <row r="607233" spans="8:8">
      <c r="H607233" s="3"/>
    </row>
    <row r="607234" spans="8:8">
      <c r="H607234" s="3"/>
    </row>
    <row r="607235" spans="8:8">
      <c r="H607235" s="3"/>
    </row>
    <row r="607236" spans="8:8">
      <c r="H607236" s="3"/>
    </row>
    <row r="607237" spans="8:8">
      <c r="H607237" s="3"/>
    </row>
    <row r="607238" spans="8:8">
      <c r="H607238" s="3"/>
    </row>
    <row r="607239" spans="8:8">
      <c r="H607239" s="3"/>
    </row>
    <row r="607240" spans="8:8">
      <c r="H607240" s="3"/>
    </row>
    <row r="607241" spans="8:8">
      <c r="H607241" s="3"/>
    </row>
    <row r="607242" spans="8:8">
      <c r="H607242" s="3"/>
    </row>
    <row r="607243" spans="8:8">
      <c r="H607243" s="3"/>
    </row>
    <row r="607244" spans="8:8">
      <c r="H607244" s="3"/>
    </row>
    <row r="607245" spans="8:8">
      <c r="H607245" s="3"/>
    </row>
    <row r="607246" spans="8:8">
      <c r="H607246" s="3"/>
    </row>
    <row r="607247" spans="8:8">
      <c r="H607247" s="3"/>
    </row>
    <row r="607248" spans="8:8">
      <c r="H607248" s="3"/>
    </row>
    <row r="607249" spans="8:8">
      <c r="H607249" s="3"/>
    </row>
    <row r="607250" spans="8:8">
      <c r="H607250" s="3"/>
    </row>
    <row r="607251" spans="8:8">
      <c r="H607251" s="3"/>
    </row>
    <row r="607252" spans="8:8">
      <c r="H607252" s="3"/>
    </row>
    <row r="607253" spans="8:8">
      <c r="H607253" s="3"/>
    </row>
    <row r="607254" spans="8:8">
      <c r="H607254" s="3"/>
    </row>
    <row r="607255" spans="8:8">
      <c r="H607255" s="3"/>
    </row>
    <row r="607256" spans="8:8">
      <c r="H607256" s="3"/>
    </row>
    <row r="607257" spans="8:8">
      <c r="H607257" s="3"/>
    </row>
    <row r="607258" spans="8:8">
      <c r="H607258" s="3"/>
    </row>
    <row r="607259" spans="8:8">
      <c r="H607259" s="3"/>
    </row>
    <row r="607260" spans="8:8">
      <c r="H607260" s="3"/>
    </row>
    <row r="607261" spans="8:8">
      <c r="H607261" s="3"/>
    </row>
    <row r="607262" spans="8:8">
      <c r="H607262" s="3"/>
    </row>
    <row r="607263" spans="8:8">
      <c r="H607263" s="3"/>
    </row>
    <row r="607264" spans="8:8">
      <c r="H607264" s="3"/>
    </row>
    <row r="607265" spans="8:8">
      <c r="H607265" s="3"/>
    </row>
    <row r="607266" spans="8:8">
      <c r="H607266" s="3"/>
    </row>
    <row r="607267" spans="8:8">
      <c r="H607267" s="3"/>
    </row>
    <row r="607268" spans="8:8">
      <c r="H607268" s="3"/>
    </row>
    <row r="607269" spans="8:8">
      <c r="H607269" s="3"/>
    </row>
    <row r="607270" spans="8:8">
      <c r="H607270" s="3"/>
    </row>
    <row r="607271" spans="8:8">
      <c r="H607271" s="3"/>
    </row>
    <row r="607272" spans="8:8">
      <c r="H607272" s="3"/>
    </row>
    <row r="607273" spans="8:8">
      <c r="H607273" s="3"/>
    </row>
    <row r="607274" spans="8:8">
      <c r="H607274" s="3"/>
    </row>
    <row r="607275" spans="8:8">
      <c r="H607275" s="3"/>
    </row>
    <row r="607276" spans="8:8">
      <c r="H607276" s="3"/>
    </row>
    <row r="607277" spans="8:8">
      <c r="H607277" s="3"/>
    </row>
    <row r="607278" spans="8:8">
      <c r="H607278" s="3"/>
    </row>
    <row r="607279" spans="8:8">
      <c r="H607279" s="3"/>
    </row>
    <row r="607280" spans="8:8">
      <c r="H607280" s="3"/>
    </row>
    <row r="607281" spans="8:8">
      <c r="H607281" s="3"/>
    </row>
    <row r="607282" spans="8:8">
      <c r="H607282" s="3"/>
    </row>
    <row r="607283" spans="8:8">
      <c r="H607283" s="3"/>
    </row>
    <row r="607284" spans="8:8">
      <c r="H607284" s="3"/>
    </row>
    <row r="607285" spans="8:8">
      <c r="H607285" s="3"/>
    </row>
    <row r="607286" spans="8:8">
      <c r="H607286" s="3"/>
    </row>
    <row r="607287" spans="8:8">
      <c r="H607287" s="3"/>
    </row>
    <row r="607288" spans="8:8">
      <c r="H607288" s="3"/>
    </row>
    <row r="607289" spans="8:8">
      <c r="H607289" s="3"/>
    </row>
    <row r="607290" spans="8:8">
      <c r="H607290" s="3"/>
    </row>
    <row r="607291" spans="8:8">
      <c r="H607291" s="3"/>
    </row>
    <row r="607292" spans="8:8">
      <c r="H607292" s="3"/>
    </row>
    <row r="607293" spans="8:8">
      <c r="H607293" s="3"/>
    </row>
    <row r="607294" spans="8:8">
      <c r="H607294" s="3"/>
    </row>
    <row r="607295" spans="8:8">
      <c r="H607295" s="3"/>
    </row>
    <row r="607296" spans="8:8">
      <c r="H607296" s="3"/>
    </row>
    <row r="607297" spans="8:8">
      <c r="H607297" s="3"/>
    </row>
    <row r="607298" spans="8:8">
      <c r="H607298" s="3"/>
    </row>
    <row r="607299" spans="8:8">
      <c r="H607299" s="3"/>
    </row>
    <row r="607300" spans="8:8">
      <c r="H607300" s="3"/>
    </row>
    <row r="607301" spans="8:8">
      <c r="H607301" s="3"/>
    </row>
    <row r="607302" spans="8:8">
      <c r="H607302" s="3"/>
    </row>
    <row r="607303" spans="8:8">
      <c r="H607303" s="3"/>
    </row>
    <row r="607304" spans="8:8">
      <c r="H607304" s="3"/>
    </row>
    <row r="607305" spans="8:8">
      <c r="H607305" s="3"/>
    </row>
    <row r="607306" spans="8:8">
      <c r="H607306" s="3"/>
    </row>
    <row r="607307" spans="8:8">
      <c r="H607307" s="3"/>
    </row>
    <row r="607308" spans="8:8">
      <c r="H607308" s="3"/>
    </row>
    <row r="607309" spans="8:8">
      <c r="H607309" s="3"/>
    </row>
    <row r="607310" spans="8:8">
      <c r="H607310" s="3"/>
    </row>
    <row r="607311" spans="8:8">
      <c r="H607311" s="3"/>
    </row>
    <row r="607312" spans="8:8">
      <c r="H607312" s="3"/>
    </row>
    <row r="607313" spans="8:8">
      <c r="H607313" s="3"/>
    </row>
    <row r="607314" spans="8:8">
      <c r="H607314" s="3"/>
    </row>
    <row r="607315" spans="8:8">
      <c r="H607315" s="3"/>
    </row>
    <row r="607316" spans="8:8">
      <c r="H607316" s="3"/>
    </row>
    <row r="607317" spans="8:8">
      <c r="H607317" s="3"/>
    </row>
    <row r="607318" spans="8:8">
      <c r="H607318" s="3"/>
    </row>
    <row r="607319" spans="8:8">
      <c r="H607319" s="3"/>
    </row>
    <row r="607320" spans="8:8">
      <c r="H607320" s="3"/>
    </row>
    <row r="607321" spans="8:8">
      <c r="H607321" s="3"/>
    </row>
    <row r="607322" spans="8:8">
      <c r="H607322" s="3"/>
    </row>
    <row r="607323" spans="8:8">
      <c r="H607323" s="3"/>
    </row>
    <row r="607324" spans="8:8">
      <c r="H607324" s="3"/>
    </row>
    <row r="607325" spans="8:8">
      <c r="H607325" s="3"/>
    </row>
    <row r="607326" spans="8:8">
      <c r="H607326" s="3"/>
    </row>
    <row r="607327" spans="8:8">
      <c r="H607327" s="3"/>
    </row>
    <row r="607328" spans="8:8">
      <c r="H607328" s="3"/>
    </row>
    <row r="607329" spans="8:8">
      <c r="H607329" s="3"/>
    </row>
    <row r="607330" spans="8:8">
      <c r="H607330" s="3"/>
    </row>
    <row r="607331" spans="8:8">
      <c r="H607331" s="3"/>
    </row>
    <row r="607332" spans="8:8">
      <c r="H607332" s="3"/>
    </row>
    <row r="607333" spans="8:8">
      <c r="H607333" s="3"/>
    </row>
    <row r="607334" spans="8:8">
      <c r="H607334" s="3"/>
    </row>
    <row r="607335" spans="8:8">
      <c r="H607335" s="3"/>
    </row>
    <row r="607336" spans="8:8">
      <c r="H607336" s="3"/>
    </row>
    <row r="607337" spans="8:8">
      <c r="H607337" s="3"/>
    </row>
    <row r="607338" spans="8:8">
      <c r="H607338" s="3"/>
    </row>
    <row r="607339" spans="8:8">
      <c r="H607339" s="3"/>
    </row>
    <row r="607340" spans="8:8">
      <c r="H607340" s="3"/>
    </row>
    <row r="607341" spans="8:8">
      <c r="H607341" s="3"/>
    </row>
    <row r="607342" spans="8:8">
      <c r="H607342" s="3"/>
    </row>
    <row r="607343" spans="8:8">
      <c r="H607343" s="3"/>
    </row>
    <row r="607344" spans="8:8">
      <c r="H607344" s="3"/>
    </row>
    <row r="607345" spans="8:8">
      <c r="H607345" s="3"/>
    </row>
    <row r="607346" spans="8:8">
      <c r="H607346" s="3"/>
    </row>
    <row r="607347" spans="8:8">
      <c r="H607347" s="3"/>
    </row>
    <row r="607348" spans="8:8">
      <c r="H607348" s="3"/>
    </row>
    <row r="607349" spans="8:8">
      <c r="H607349" s="3"/>
    </row>
    <row r="607350" spans="8:8">
      <c r="H607350" s="3"/>
    </row>
    <row r="607351" spans="8:8">
      <c r="H607351" s="3"/>
    </row>
    <row r="607352" spans="8:8">
      <c r="H607352" s="3"/>
    </row>
    <row r="607353" spans="8:8">
      <c r="H607353" s="3"/>
    </row>
    <row r="607354" spans="8:8">
      <c r="H607354" s="3"/>
    </row>
    <row r="607355" spans="8:8">
      <c r="H607355" s="3"/>
    </row>
    <row r="607356" spans="8:8">
      <c r="H607356" s="3"/>
    </row>
    <row r="607357" spans="8:8">
      <c r="H607357" s="3"/>
    </row>
    <row r="607358" spans="8:8">
      <c r="H607358" s="3"/>
    </row>
    <row r="607359" spans="8:8">
      <c r="H607359" s="3"/>
    </row>
    <row r="607360" spans="8:8">
      <c r="H607360" s="3"/>
    </row>
    <row r="607361" spans="8:8">
      <c r="H607361" s="3"/>
    </row>
    <row r="607362" spans="8:8">
      <c r="H607362" s="3"/>
    </row>
    <row r="607363" spans="8:8">
      <c r="H607363" s="3"/>
    </row>
    <row r="607364" spans="8:8">
      <c r="H607364" s="3"/>
    </row>
    <row r="607365" spans="8:8">
      <c r="H607365" s="3"/>
    </row>
    <row r="607366" spans="8:8">
      <c r="H607366" s="3"/>
    </row>
    <row r="607367" spans="8:8">
      <c r="H607367" s="3"/>
    </row>
    <row r="607368" spans="8:8">
      <c r="H607368" s="3"/>
    </row>
    <row r="607369" spans="8:8">
      <c r="H607369" s="3"/>
    </row>
    <row r="607370" spans="8:8">
      <c r="H607370" s="3"/>
    </row>
    <row r="607371" spans="8:8">
      <c r="H607371" s="3"/>
    </row>
    <row r="607372" spans="8:8">
      <c r="H607372" s="3"/>
    </row>
    <row r="607373" spans="8:8">
      <c r="H607373" s="3"/>
    </row>
    <row r="607374" spans="8:8">
      <c r="H607374" s="3"/>
    </row>
    <row r="607375" spans="8:8">
      <c r="H607375" s="3"/>
    </row>
    <row r="607376" spans="8:8">
      <c r="H607376" s="3"/>
    </row>
    <row r="607377" spans="8:8">
      <c r="H607377" s="3"/>
    </row>
    <row r="607378" spans="8:8">
      <c r="H607378" s="3"/>
    </row>
    <row r="607379" spans="8:8">
      <c r="H607379" s="3"/>
    </row>
    <row r="607380" spans="8:8">
      <c r="H607380" s="3"/>
    </row>
    <row r="607381" spans="8:8">
      <c r="H607381" s="3"/>
    </row>
    <row r="607382" spans="8:8">
      <c r="H607382" s="3"/>
    </row>
    <row r="607383" spans="8:8">
      <c r="H607383" s="3"/>
    </row>
    <row r="607384" spans="8:8">
      <c r="H607384" s="3"/>
    </row>
    <row r="607385" spans="8:8">
      <c r="H607385" s="3"/>
    </row>
    <row r="607386" spans="8:8">
      <c r="H607386" s="3"/>
    </row>
    <row r="607387" spans="8:8">
      <c r="H607387" s="3"/>
    </row>
    <row r="607388" spans="8:8">
      <c r="H607388" s="3"/>
    </row>
    <row r="607389" spans="8:8">
      <c r="H607389" s="3"/>
    </row>
    <row r="607390" spans="8:8">
      <c r="H607390" s="3"/>
    </row>
    <row r="607391" spans="8:8">
      <c r="H607391" s="3"/>
    </row>
    <row r="607392" spans="8:8">
      <c r="H607392" s="3"/>
    </row>
    <row r="607393" spans="8:8">
      <c r="H607393" s="3"/>
    </row>
    <row r="607394" spans="8:8">
      <c r="H607394" s="3"/>
    </row>
    <row r="607395" spans="8:8">
      <c r="H607395" s="3"/>
    </row>
    <row r="607396" spans="8:8">
      <c r="H607396" s="3"/>
    </row>
    <row r="607397" spans="8:8">
      <c r="H607397" s="3"/>
    </row>
    <row r="607398" spans="8:8">
      <c r="H607398" s="3"/>
    </row>
    <row r="607399" spans="8:8">
      <c r="H607399" s="3"/>
    </row>
    <row r="607400" spans="8:8">
      <c r="H607400" s="3"/>
    </row>
    <row r="607401" spans="8:8">
      <c r="H607401" s="3"/>
    </row>
    <row r="607402" spans="8:8">
      <c r="H607402" s="3"/>
    </row>
    <row r="607403" spans="8:8">
      <c r="H607403" s="3"/>
    </row>
    <row r="607404" spans="8:8">
      <c r="H607404" s="3"/>
    </row>
    <row r="607405" spans="8:8">
      <c r="H607405" s="3"/>
    </row>
    <row r="607406" spans="8:8">
      <c r="H607406" s="3"/>
    </row>
    <row r="607407" spans="8:8">
      <c r="H607407" s="3"/>
    </row>
    <row r="607408" spans="8:8">
      <c r="H607408" s="3"/>
    </row>
    <row r="607409" spans="8:8">
      <c r="H607409" s="3"/>
    </row>
    <row r="607410" spans="8:8">
      <c r="H607410" s="3"/>
    </row>
    <row r="607411" spans="8:8">
      <c r="H607411" s="3"/>
    </row>
    <row r="607412" spans="8:8">
      <c r="H607412" s="3"/>
    </row>
    <row r="607413" spans="8:8">
      <c r="H607413" s="3"/>
    </row>
    <row r="607414" spans="8:8">
      <c r="H607414" s="3"/>
    </row>
    <row r="607415" spans="8:8">
      <c r="H607415" s="3"/>
    </row>
    <row r="607416" spans="8:8">
      <c r="H607416" s="3"/>
    </row>
    <row r="607417" spans="8:8">
      <c r="H607417" s="3"/>
    </row>
    <row r="607418" spans="8:8">
      <c r="H607418" s="3"/>
    </row>
    <row r="607419" spans="8:8">
      <c r="H607419" s="3"/>
    </row>
    <row r="607420" spans="8:8">
      <c r="H607420" s="3"/>
    </row>
    <row r="607421" spans="8:8">
      <c r="H607421" s="3"/>
    </row>
    <row r="607422" spans="8:8">
      <c r="H607422" s="3"/>
    </row>
    <row r="607423" spans="8:8">
      <c r="H607423" s="3"/>
    </row>
    <row r="607424" spans="8:8">
      <c r="H607424" s="3"/>
    </row>
    <row r="607425" spans="8:8">
      <c r="H607425" s="3"/>
    </row>
    <row r="607426" spans="8:8">
      <c r="H607426" s="3"/>
    </row>
    <row r="607427" spans="8:8">
      <c r="H607427" s="3"/>
    </row>
    <row r="607428" spans="8:8">
      <c r="H607428" s="3"/>
    </row>
    <row r="607429" spans="8:8">
      <c r="H607429" s="3"/>
    </row>
    <row r="607430" spans="8:8">
      <c r="H607430" s="3"/>
    </row>
    <row r="607431" spans="8:8">
      <c r="H607431" s="3"/>
    </row>
    <row r="607432" spans="8:8">
      <c r="H607432" s="3"/>
    </row>
    <row r="607433" spans="8:8">
      <c r="H607433" s="3"/>
    </row>
    <row r="607434" spans="8:8">
      <c r="H607434" s="3"/>
    </row>
    <row r="607435" spans="8:8">
      <c r="H607435" s="3"/>
    </row>
    <row r="607436" spans="8:8">
      <c r="H607436" s="3"/>
    </row>
    <row r="607437" spans="8:8">
      <c r="H607437" s="3"/>
    </row>
    <row r="607438" spans="8:8">
      <c r="H607438" s="3"/>
    </row>
    <row r="607439" spans="8:8">
      <c r="H607439" s="3"/>
    </row>
    <row r="607440" spans="8:8">
      <c r="H607440" s="3"/>
    </row>
    <row r="607441" spans="8:8">
      <c r="H607441" s="3"/>
    </row>
    <row r="607442" spans="8:8">
      <c r="H607442" s="3"/>
    </row>
    <row r="607443" spans="8:8">
      <c r="H607443" s="3"/>
    </row>
    <row r="607444" spans="8:8">
      <c r="H607444" s="3"/>
    </row>
    <row r="607445" spans="8:8">
      <c r="H607445" s="3"/>
    </row>
    <row r="607446" spans="8:8">
      <c r="H607446" s="3"/>
    </row>
    <row r="607447" spans="8:8">
      <c r="H607447" s="3"/>
    </row>
    <row r="607448" spans="8:8">
      <c r="H607448" s="3"/>
    </row>
    <row r="607449" spans="8:8">
      <c r="H607449" s="3"/>
    </row>
    <row r="607450" spans="8:8">
      <c r="H607450" s="3"/>
    </row>
    <row r="607451" spans="8:8">
      <c r="H607451" s="3"/>
    </row>
    <row r="607452" spans="8:8">
      <c r="H607452" s="3"/>
    </row>
    <row r="607453" spans="8:8">
      <c r="H607453" s="3"/>
    </row>
    <row r="607454" spans="8:8">
      <c r="H607454" s="3"/>
    </row>
    <row r="607455" spans="8:8">
      <c r="H607455" s="3"/>
    </row>
    <row r="607456" spans="8:8">
      <c r="H607456" s="3"/>
    </row>
    <row r="607457" spans="8:8">
      <c r="H607457" s="3"/>
    </row>
    <row r="607458" spans="8:8">
      <c r="H607458" s="3"/>
    </row>
    <row r="607459" spans="8:8">
      <c r="H607459" s="3"/>
    </row>
    <row r="607460" spans="8:8">
      <c r="H607460" s="3"/>
    </row>
    <row r="607461" spans="8:8">
      <c r="H607461" s="3"/>
    </row>
    <row r="607462" spans="8:8">
      <c r="H607462" s="3"/>
    </row>
    <row r="607463" spans="8:8">
      <c r="H607463" s="3"/>
    </row>
    <row r="607464" spans="8:8">
      <c r="H607464" s="3"/>
    </row>
    <row r="607465" spans="8:8">
      <c r="H607465" s="3"/>
    </row>
    <row r="607466" spans="8:8">
      <c r="H607466" s="3"/>
    </row>
    <row r="607467" spans="8:8">
      <c r="H607467" s="3"/>
    </row>
    <row r="607468" spans="8:8">
      <c r="H607468" s="3"/>
    </row>
    <row r="607469" spans="8:8">
      <c r="H607469" s="3"/>
    </row>
    <row r="607470" spans="8:8">
      <c r="H607470" s="3"/>
    </row>
    <row r="607471" spans="8:8">
      <c r="H607471" s="3"/>
    </row>
    <row r="607472" spans="8:8">
      <c r="H607472" s="3"/>
    </row>
    <row r="607473" spans="8:8">
      <c r="H607473" s="3"/>
    </row>
    <row r="607474" spans="8:8">
      <c r="H607474" s="3"/>
    </row>
    <row r="607475" spans="8:8">
      <c r="H607475" s="3"/>
    </row>
    <row r="607476" spans="8:8">
      <c r="H607476" s="3"/>
    </row>
    <row r="607477" spans="8:8">
      <c r="H607477" s="3"/>
    </row>
    <row r="607478" spans="8:8">
      <c r="H607478" s="3"/>
    </row>
    <row r="607479" spans="8:8">
      <c r="H607479" s="3"/>
    </row>
    <row r="607480" spans="8:8">
      <c r="H607480" s="3"/>
    </row>
    <row r="607481" spans="8:8">
      <c r="H607481" s="3"/>
    </row>
    <row r="607482" spans="8:8">
      <c r="H607482" s="3"/>
    </row>
    <row r="607483" spans="8:8">
      <c r="H607483" s="3"/>
    </row>
    <row r="607484" spans="8:8">
      <c r="H607484" s="3"/>
    </row>
    <row r="607485" spans="8:8">
      <c r="H607485" s="3"/>
    </row>
    <row r="607486" spans="8:8">
      <c r="H607486" s="3"/>
    </row>
    <row r="607487" spans="8:8">
      <c r="H607487" s="3"/>
    </row>
    <row r="607488" spans="8:8">
      <c r="H607488" s="3"/>
    </row>
    <row r="607489" spans="8:8">
      <c r="H607489" s="3"/>
    </row>
    <row r="607490" spans="8:8">
      <c r="H607490" s="3"/>
    </row>
    <row r="607491" spans="8:8">
      <c r="H607491" s="3"/>
    </row>
    <row r="607492" spans="8:8">
      <c r="H607492" s="3"/>
    </row>
    <row r="607493" spans="8:8">
      <c r="H607493" s="3"/>
    </row>
    <row r="607494" spans="8:8">
      <c r="H607494" s="3"/>
    </row>
    <row r="607495" spans="8:8">
      <c r="H607495" s="3"/>
    </row>
    <row r="607496" spans="8:8">
      <c r="H607496" s="3"/>
    </row>
    <row r="607497" spans="8:8">
      <c r="H607497" s="3"/>
    </row>
    <row r="607498" spans="8:8">
      <c r="H607498" s="3"/>
    </row>
    <row r="607499" spans="8:8">
      <c r="H607499" s="3"/>
    </row>
    <row r="607500" spans="8:8">
      <c r="H607500" s="3"/>
    </row>
    <row r="607501" spans="8:8">
      <c r="H607501" s="3"/>
    </row>
    <row r="607502" spans="8:8">
      <c r="H607502" s="3"/>
    </row>
    <row r="607503" spans="8:8">
      <c r="H607503" s="3"/>
    </row>
    <row r="607504" spans="8:8">
      <c r="H607504" s="3"/>
    </row>
    <row r="607505" spans="8:8">
      <c r="H607505" s="3"/>
    </row>
    <row r="607506" spans="8:8">
      <c r="H607506" s="3"/>
    </row>
    <row r="607507" spans="8:8">
      <c r="H607507" s="3"/>
    </row>
    <row r="607508" spans="8:8">
      <c r="H607508" s="3"/>
    </row>
    <row r="607509" spans="8:8">
      <c r="H607509" s="3"/>
    </row>
    <row r="607510" spans="8:8">
      <c r="H607510" s="3"/>
    </row>
    <row r="607511" spans="8:8">
      <c r="H607511" s="3"/>
    </row>
    <row r="607512" spans="8:8">
      <c r="H607512" s="3"/>
    </row>
    <row r="607513" spans="8:8">
      <c r="H607513" s="3"/>
    </row>
    <row r="607514" spans="8:8">
      <c r="H607514" s="3"/>
    </row>
    <row r="607515" spans="8:8">
      <c r="H607515" s="3"/>
    </row>
    <row r="607516" spans="8:8">
      <c r="H607516" s="3"/>
    </row>
    <row r="607517" spans="8:8">
      <c r="H607517" s="3"/>
    </row>
    <row r="607518" spans="8:8">
      <c r="H607518" s="3"/>
    </row>
    <row r="607519" spans="8:8">
      <c r="H607519" s="3"/>
    </row>
    <row r="607520" spans="8:8">
      <c r="H607520" s="3"/>
    </row>
    <row r="607521" spans="8:8">
      <c r="H607521" s="3"/>
    </row>
    <row r="607522" spans="8:8">
      <c r="H607522" s="3"/>
    </row>
    <row r="607523" spans="8:8">
      <c r="H607523" s="3"/>
    </row>
    <row r="607524" spans="8:8">
      <c r="H607524" s="3"/>
    </row>
    <row r="607525" spans="8:8">
      <c r="H607525" s="3"/>
    </row>
    <row r="607526" spans="8:8">
      <c r="H607526" s="3"/>
    </row>
    <row r="607527" spans="8:8">
      <c r="H607527" s="3"/>
    </row>
    <row r="607528" spans="8:8">
      <c r="H607528" s="3"/>
    </row>
    <row r="607529" spans="8:8">
      <c r="H607529" s="3"/>
    </row>
    <row r="607530" spans="8:8">
      <c r="H607530" s="3"/>
    </row>
    <row r="607531" spans="8:8">
      <c r="H607531" s="3"/>
    </row>
    <row r="607532" spans="8:8">
      <c r="H607532" s="3"/>
    </row>
    <row r="607533" spans="8:8">
      <c r="H607533" s="3"/>
    </row>
    <row r="607534" spans="8:8">
      <c r="H607534" s="3"/>
    </row>
    <row r="607535" spans="8:8">
      <c r="H607535" s="3"/>
    </row>
    <row r="607536" spans="8:8">
      <c r="H607536" s="3"/>
    </row>
    <row r="607537" spans="8:8">
      <c r="H607537" s="3"/>
    </row>
    <row r="607538" spans="8:8">
      <c r="H607538" s="3"/>
    </row>
    <row r="607539" spans="8:8">
      <c r="H607539" s="3"/>
    </row>
    <row r="607540" spans="8:8">
      <c r="H607540" s="3"/>
    </row>
    <row r="607541" spans="8:8">
      <c r="H607541" s="3"/>
    </row>
    <row r="607542" spans="8:8">
      <c r="H607542" s="3"/>
    </row>
    <row r="607543" spans="8:8">
      <c r="H607543" s="3"/>
    </row>
    <row r="607544" spans="8:8">
      <c r="H607544" s="3"/>
    </row>
    <row r="607545" spans="8:8">
      <c r="H607545" s="3"/>
    </row>
    <row r="607546" spans="8:8">
      <c r="H607546" s="3"/>
    </row>
    <row r="607547" spans="8:8">
      <c r="H607547" s="3"/>
    </row>
    <row r="607548" spans="8:8">
      <c r="H607548" s="3"/>
    </row>
    <row r="607549" spans="8:8">
      <c r="H607549" s="3"/>
    </row>
    <row r="607550" spans="8:8">
      <c r="H607550" s="3"/>
    </row>
    <row r="607551" spans="8:8">
      <c r="H607551" s="3"/>
    </row>
    <row r="607552" spans="8:8">
      <c r="H607552" s="3"/>
    </row>
    <row r="607553" spans="8:8">
      <c r="H607553" s="3"/>
    </row>
    <row r="607554" spans="8:8">
      <c r="H607554" s="3"/>
    </row>
    <row r="607555" spans="8:8">
      <c r="H607555" s="3"/>
    </row>
    <row r="607556" spans="8:8">
      <c r="H607556" s="3"/>
    </row>
    <row r="607557" spans="8:8">
      <c r="H607557" s="3"/>
    </row>
    <row r="607558" spans="8:8">
      <c r="H607558" s="3"/>
    </row>
    <row r="607559" spans="8:8">
      <c r="H607559" s="3"/>
    </row>
    <row r="607560" spans="8:8">
      <c r="H607560" s="3"/>
    </row>
    <row r="607561" spans="8:8">
      <c r="H607561" s="3"/>
    </row>
    <row r="607562" spans="8:8">
      <c r="H607562" s="3"/>
    </row>
    <row r="607563" spans="8:8">
      <c r="H607563" s="3"/>
    </row>
    <row r="607564" spans="8:8">
      <c r="H607564" s="3"/>
    </row>
    <row r="607565" spans="8:8">
      <c r="H607565" s="3"/>
    </row>
    <row r="607566" spans="8:8">
      <c r="H607566" s="3"/>
    </row>
    <row r="607567" spans="8:8">
      <c r="H607567" s="3"/>
    </row>
    <row r="607568" spans="8:8">
      <c r="H607568" s="3"/>
    </row>
    <row r="607569" spans="8:8">
      <c r="H607569" s="3"/>
    </row>
    <row r="607570" spans="8:8">
      <c r="H607570" s="3"/>
    </row>
    <row r="607571" spans="8:8">
      <c r="H607571" s="3"/>
    </row>
    <row r="607572" spans="8:8">
      <c r="H607572" s="3"/>
    </row>
    <row r="607573" spans="8:8">
      <c r="H607573" s="3"/>
    </row>
    <row r="607574" spans="8:8">
      <c r="H607574" s="3"/>
    </row>
    <row r="607575" spans="8:8">
      <c r="H607575" s="3"/>
    </row>
    <row r="607576" spans="8:8">
      <c r="H607576" s="3"/>
    </row>
    <row r="607577" spans="8:8">
      <c r="H607577" s="3"/>
    </row>
    <row r="607578" spans="8:8">
      <c r="H607578" s="3"/>
    </row>
    <row r="607579" spans="8:8">
      <c r="H607579" s="3"/>
    </row>
    <row r="607580" spans="8:8">
      <c r="H607580" s="3"/>
    </row>
    <row r="607581" spans="8:8">
      <c r="H607581" s="3"/>
    </row>
    <row r="607582" spans="8:8">
      <c r="H607582" s="3"/>
    </row>
    <row r="607583" spans="8:8">
      <c r="H607583" s="3"/>
    </row>
    <row r="607584" spans="8:8">
      <c r="H607584" s="3"/>
    </row>
    <row r="607585" spans="8:8">
      <c r="H607585" s="3"/>
    </row>
    <row r="607586" spans="8:8">
      <c r="H607586" s="3"/>
    </row>
    <row r="607587" spans="8:8">
      <c r="H607587" s="3"/>
    </row>
    <row r="607588" spans="8:8">
      <c r="H607588" s="3"/>
    </row>
    <row r="607589" spans="8:8">
      <c r="H607589" s="3"/>
    </row>
    <row r="607590" spans="8:8">
      <c r="H607590" s="3"/>
    </row>
    <row r="607591" spans="8:8">
      <c r="H607591" s="3"/>
    </row>
    <row r="607592" spans="8:8">
      <c r="H607592" s="3"/>
    </row>
    <row r="607593" spans="8:8">
      <c r="H607593" s="3"/>
    </row>
    <row r="607594" spans="8:8">
      <c r="H607594" s="3"/>
    </row>
    <row r="607595" spans="8:8">
      <c r="H607595" s="3"/>
    </row>
    <row r="607596" spans="8:8">
      <c r="H607596" s="3"/>
    </row>
    <row r="607597" spans="8:8">
      <c r="H607597" s="3"/>
    </row>
    <row r="607598" spans="8:8">
      <c r="H607598" s="3"/>
    </row>
    <row r="607599" spans="8:8">
      <c r="H607599" s="3"/>
    </row>
    <row r="607600" spans="8:8">
      <c r="H607600" s="3"/>
    </row>
    <row r="607601" spans="8:8">
      <c r="H607601" s="3"/>
    </row>
    <row r="607602" spans="8:8">
      <c r="H607602" s="3"/>
    </row>
    <row r="607603" spans="8:8">
      <c r="H607603" s="3"/>
    </row>
    <row r="607604" spans="8:8">
      <c r="H607604" s="3"/>
    </row>
    <row r="607605" spans="8:8">
      <c r="H607605" s="3"/>
    </row>
    <row r="607606" spans="8:8">
      <c r="H607606" s="3"/>
    </row>
    <row r="607607" spans="8:8">
      <c r="H607607" s="3"/>
    </row>
    <row r="607608" spans="8:8">
      <c r="H607608" s="3"/>
    </row>
    <row r="607609" spans="8:8">
      <c r="H607609" s="3"/>
    </row>
    <row r="607610" spans="8:8">
      <c r="H607610" s="3"/>
    </row>
    <row r="607611" spans="8:8">
      <c r="H607611" s="3"/>
    </row>
    <row r="607612" spans="8:8">
      <c r="H607612" s="3"/>
    </row>
    <row r="607613" spans="8:8">
      <c r="H607613" s="3"/>
    </row>
    <row r="607614" spans="8:8">
      <c r="H607614" s="3"/>
    </row>
    <row r="607615" spans="8:8">
      <c r="H607615" s="3"/>
    </row>
    <row r="607616" spans="8:8">
      <c r="H607616" s="3"/>
    </row>
    <row r="607617" spans="8:8">
      <c r="H607617" s="3"/>
    </row>
    <row r="607618" spans="8:8">
      <c r="H607618" s="3"/>
    </row>
    <row r="607619" spans="8:8">
      <c r="H607619" s="3"/>
    </row>
    <row r="607620" spans="8:8">
      <c r="H607620" s="3"/>
    </row>
    <row r="607621" spans="8:8">
      <c r="H607621" s="3"/>
    </row>
    <row r="607622" spans="8:8">
      <c r="H607622" s="3"/>
    </row>
    <row r="607623" spans="8:8">
      <c r="H607623" s="3"/>
    </row>
    <row r="607624" spans="8:8">
      <c r="H607624" s="3"/>
    </row>
    <row r="607625" spans="8:8">
      <c r="H607625" s="3"/>
    </row>
    <row r="607626" spans="8:8">
      <c r="H607626" s="3"/>
    </row>
    <row r="607627" spans="8:8">
      <c r="H607627" s="3"/>
    </row>
    <row r="607628" spans="8:8">
      <c r="H607628" s="3"/>
    </row>
    <row r="607629" spans="8:8">
      <c r="H607629" s="3"/>
    </row>
    <row r="607630" spans="8:8">
      <c r="H607630" s="3"/>
    </row>
    <row r="607631" spans="8:8">
      <c r="H607631" s="3"/>
    </row>
    <row r="607632" spans="8:8">
      <c r="H607632" s="3"/>
    </row>
    <row r="607633" spans="8:8">
      <c r="H607633" s="3"/>
    </row>
    <row r="607634" spans="8:8">
      <c r="H607634" s="3"/>
    </row>
    <row r="607635" spans="8:8">
      <c r="H607635" s="3"/>
    </row>
    <row r="607636" spans="8:8">
      <c r="H607636" s="3"/>
    </row>
    <row r="607637" spans="8:8">
      <c r="H607637" s="3"/>
    </row>
    <row r="607638" spans="8:8">
      <c r="H607638" s="3"/>
    </row>
    <row r="607639" spans="8:8">
      <c r="H607639" s="3"/>
    </row>
    <row r="607640" spans="8:8">
      <c r="H607640" s="3"/>
    </row>
    <row r="607641" spans="8:8">
      <c r="H607641" s="3"/>
    </row>
    <row r="607642" spans="8:8">
      <c r="H607642" s="3"/>
    </row>
    <row r="607643" spans="8:8">
      <c r="H607643" s="3"/>
    </row>
    <row r="607644" spans="8:8">
      <c r="H607644" s="3"/>
    </row>
    <row r="607645" spans="8:8">
      <c r="H607645" s="3"/>
    </row>
    <row r="607646" spans="8:8">
      <c r="H607646" s="3"/>
    </row>
    <row r="607647" spans="8:8">
      <c r="H607647" s="3"/>
    </row>
    <row r="607648" spans="8:8">
      <c r="H607648" s="3"/>
    </row>
    <row r="607649" spans="8:8">
      <c r="H607649" s="3"/>
    </row>
    <row r="607650" spans="8:8">
      <c r="H607650" s="3"/>
    </row>
    <row r="607651" spans="8:8">
      <c r="H607651" s="3"/>
    </row>
    <row r="607652" spans="8:8">
      <c r="H607652" s="3"/>
    </row>
    <row r="607653" spans="8:8">
      <c r="H607653" s="3"/>
    </row>
    <row r="607654" spans="8:8">
      <c r="H607654" s="3"/>
    </row>
    <row r="607655" spans="8:8">
      <c r="H607655" s="3"/>
    </row>
    <row r="607656" spans="8:8">
      <c r="H607656" s="3"/>
    </row>
    <row r="607657" spans="8:8">
      <c r="H607657" s="3"/>
    </row>
    <row r="607658" spans="8:8">
      <c r="H607658" s="3"/>
    </row>
    <row r="607659" spans="8:8">
      <c r="H607659" s="3"/>
    </row>
    <row r="607660" spans="8:8">
      <c r="H607660" s="3"/>
    </row>
    <row r="607661" spans="8:8">
      <c r="H607661" s="3"/>
    </row>
    <row r="607662" spans="8:8">
      <c r="H607662" s="3"/>
    </row>
    <row r="607663" spans="8:8">
      <c r="H607663" s="3"/>
    </row>
    <row r="607664" spans="8:8">
      <c r="H607664" s="3"/>
    </row>
    <row r="607665" spans="8:8">
      <c r="H607665" s="3"/>
    </row>
    <row r="607666" spans="8:8">
      <c r="H607666" s="3"/>
    </row>
    <row r="607667" spans="8:8">
      <c r="H607667" s="3"/>
    </row>
    <row r="607668" spans="8:8">
      <c r="H607668" s="3"/>
    </row>
    <row r="607669" spans="8:8">
      <c r="H607669" s="3"/>
    </row>
    <row r="607670" spans="8:8">
      <c r="H607670" s="3"/>
    </row>
    <row r="607671" spans="8:8">
      <c r="H607671" s="3"/>
    </row>
    <row r="607672" spans="8:8">
      <c r="H607672" s="3"/>
    </row>
    <row r="607673" spans="8:8">
      <c r="H607673" s="3"/>
    </row>
    <row r="607674" spans="8:8">
      <c r="H607674" s="3"/>
    </row>
    <row r="607675" spans="8:8">
      <c r="H607675" s="3"/>
    </row>
    <row r="607676" spans="8:8">
      <c r="H607676" s="3"/>
    </row>
    <row r="607677" spans="8:8">
      <c r="H607677" s="3"/>
    </row>
    <row r="607678" spans="8:8">
      <c r="H607678" s="3"/>
    </row>
    <row r="607679" spans="8:8">
      <c r="H607679" s="3"/>
    </row>
    <row r="607680" spans="8:8">
      <c r="H607680" s="3"/>
    </row>
    <row r="607681" spans="8:8">
      <c r="H607681" s="3"/>
    </row>
    <row r="607682" spans="8:8">
      <c r="H607682" s="3"/>
    </row>
    <row r="607683" spans="8:8">
      <c r="H607683" s="3"/>
    </row>
    <row r="607684" spans="8:8">
      <c r="H607684" s="3"/>
    </row>
    <row r="607685" spans="8:8">
      <c r="H607685" s="3"/>
    </row>
    <row r="607686" spans="8:8">
      <c r="H607686" s="3"/>
    </row>
    <row r="607687" spans="8:8">
      <c r="H607687" s="3"/>
    </row>
    <row r="607688" spans="8:8">
      <c r="H607688" s="3"/>
    </row>
    <row r="607689" spans="8:8">
      <c r="H607689" s="3"/>
    </row>
    <row r="607690" spans="8:8">
      <c r="H607690" s="3"/>
    </row>
    <row r="607691" spans="8:8">
      <c r="H607691" s="3"/>
    </row>
    <row r="607692" spans="8:8">
      <c r="H607692" s="3"/>
    </row>
    <row r="607693" spans="8:8">
      <c r="H607693" s="3"/>
    </row>
    <row r="607694" spans="8:8">
      <c r="H607694" s="3"/>
    </row>
    <row r="607695" spans="8:8">
      <c r="H607695" s="3"/>
    </row>
    <row r="607696" spans="8:8">
      <c r="H607696" s="3"/>
    </row>
    <row r="607697" spans="8:8">
      <c r="H607697" s="3"/>
    </row>
    <row r="607698" spans="8:8">
      <c r="H607698" s="3"/>
    </row>
    <row r="607699" spans="8:8">
      <c r="H607699" s="3"/>
    </row>
    <row r="607700" spans="8:8">
      <c r="H607700" s="3"/>
    </row>
    <row r="607701" spans="8:8">
      <c r="H607701" s="3"/>
    </row>
    <row r="607702" spans="8:8">
      <c r="H607702" s="3"/>
    </row>
    <row r="607703" spans="8:8">
      <c r="H607703" s="3"/>
    </row>
    <row r="607704" spans="8:8">
      <c r="H607704" s="3"/>
    </row>
    <row r="607705" spans="8:8">
      <c r="H607705" s="3"/>
    </row>
    <row r="607706" spans="8:8">
      <c r="H607706" s="3"/>
    </row>
    <row r="607707" spans="8:8">
      <c r="H607707" s="3"/>
    </row>
    <row r="607708" spans="8:8">
      <c r="H607708" s="3"/>
    </row>
    <row r="607709" spans="8:8">
      <c r="H607709" s="3"/>
    </row>
    <row r="607710" spans="8:8">
      <c r="H607710" s="3"/>
    </row>
    <row r="607711" spans="8:8">
      <c r="H607711" s="3"/>
    </row>
    <row r="607712" spans="8:8">
      <c r="H607712" s="3"/>
    </row>
    <row r="607713" spans="8:8">
      <c r="H607713" s="3"/>
    </row>
    <row r="607714" spans="8:8">
      <c r="H607714" s="3"/>
    </row>
    <row r="607715" spans="8:8">
      <c r="H607715" s="3"/>
    </row>
    <row r="607716" spans="8:8">
      <c r="H607716" s="3"/>
    </row>
    <row r="607717" spans="8:8">
      <c r="H607717" s="3"/>
    </row>
    <row r="607718" spans="8:8">
      <c r="H607718" s="3"/>
    </row>
    <row r="607719" spans="8:8">
      <c r="H607719" s="3"/>
    </row>
    <row r="607720" spans="8:8">
      <c r="H607720" s="3"/>
    </row>
    <row r="607721" spans="8:8">
      <c r="H607721" s="3"/>
    </row>
    <row r="607722" spans="8:8">
      <c r="H607722" s="3"/>
    </row>
    <row r="607723" spans="8:8">
      <c r="H607723" s="3"/>
    </row>
    <row r="607724" spans="8:8">
      <c r="H607724" s="3"/>
    </row>
    <row r="607725" spans="8:8">
      <c r="H607725" s="3"/>
    </row>
    <row r="607726" spans="8:8">
      <c r="H607726" s="3"/>
    </row>
    <row r="607727" spans="8:8">
      <c r="H607727" s="3"/>
    </row>
    <row r="607728" spans="8:8">
      <c r="H607728" s="3"/>
    </row>
    <row r="607729" spans="8:8">
      <c r="H607729" s="3"/>
    </row>
    <row r="607730" spans="8:8">
      <c r="H607730" s="3"/>
    </row>
    <row r="607731" spans="8:8">
      <c r="H607731" s="3"/>
    </row>
    <row r="607732" spans="8:8">
      <c r="H607732" s="3"/>
    </row>
    <row r="607733" spans="8:8">
      <c r="H607733" s="3"/>
    </row>
    <row r="607734" spans="8:8">
      <c r="H607734" s="3"/>
    </row>
    <row r="607735" spans="8:8">
      <c r="H607735" s="3"/>
    </row>
    <row r="607736" spans="8:8">
      <c r="H607736" s="3"/>
    </row>
    <row r="607737" spans="8:8">
      <c r="H607737" s="3"/>
    </row>
    <row r="607738" spans="8:8">
      <c r="H607738" s="3"/>
    </row>
    <row r="607739" spans="8:8">
      <c r="H607739" s="3"/>
    </row>
    <row r="607740" spans="8:8">
      <c r="H607740" s="3"/>
    </row>
    <row r="607741" spans="8:8">
      <c r="H607741" s="3"/>
    </row>
    <row r="607742" spans="8:8">
      <c r="H607742" s="3"/>
    </row>
    <row r="607743" spans="8:8">
      <c r="H607743" s="3"/>
    </row>
    <row r="607744" spans="8:8">
      <c r="H607744" s="3"/>
    </row>
    <row r="607745" spans="8:8">
      <c r="H607745" s="3"/>
    </row>
    <row r="607746" spans="8:8">
      <c r="H607746" s="3"/>
    </row>
    <row r="607747" spans="8:8">
      <c r="H607747" s="3"/>
    </row>
    <row r="607748" spans="8:8">
      <c r="H607748" s="3"/>
    </row>
    <row r="607749" spans="8:8">
      <c r="H607749" s="3"/>
    </row>
    <row r="607750" spans="8:8">
      <c r="H607750" s="3"/>
    </row>
    <row r="607751" spans="8:8">
      <c r="H607751" s="3"/>
    </row>
    <row r="607752" spans="8:8">
      <c r="H607752" s="3"/>
    </row>
    <row r="607753" spans="8:8">
      <c r="H607753" s="3"/>
    </row>
    <row r="607754" spans="8:8">
      <c r="H607754" s="3"/>
    </row>
    <row r="607755" spans="8:8">
      <c r="H607755" s="3"/>
    </row>
    <row r="607756" spans="8:8">
      <c r="H607756" s="3"/>
    </row>
    <row r="607757" spans="8:8">
      <c r="H607757" s="3"/>
    </row>
    <row r="607758" spans="8:8">
      <c r="H607758" s="3"/>
    </row>
    <row r="607759" spans="8:8">
      <c r="H607759" s="3"/>
    </row>
    <row r="607760" spans="8:8">
      <c r="H607760" s="3"/>
    </row>
    <row r="607761" spans="8:8">
      <c r="H607761" s="3"/>
    </row>
    <row r="607762" spans="8:8">
      <c r="H607762" s="3"/>
    </row>
    <row r="607763" spans="8:8">
      <c r="H607763" s="3"/>
    </row>
    <row r="607764" spans="8:8">
      <c r="H607764" s="3"/>
    </row>
    <row r="607765" spans="8:8">
      <c r="H607765" s="3"/>
    </row>
    <row r="607766" spans="8:8">
      <c r="H607766" s="3"/>
    </row>
    <row r="607767" spans="8:8">
      <c r="H607767" s="3"/>
    </row>
    <row r="607768" spans="8:8">
      <c r="H607768" s="3"/>
    </row>
    <row r="607769" spans="8:8">
      <c r="H607769" s="3"/>
    </row>
    <row r="607770" spans="8:8">
      <c r="H607770" s="3"/>
    </row>
    <row r="607771" spans="8:8">
      <c r="H607771" s="3"/>
    </row>
    <row r="607772" spans="8:8">
      <c r="H607772" s="3"/>
    </row>
    <row r="607773" spans="8:8">
      <c r="H607773" s="3"/>
    </row>
    <row r="607774" spans="8:8">
      <c r="H607774" s="3"/>
    </row>
    <row r="607775" spans="8:8">
      <c r="H607775" s="3"/>
    </row>
    <row r="607776" spans="8:8">
      <c r="H607776" s="3"/>
    </row>
    <row r="607777" spans="8:8">
      <c r="H607777" s="3"/>
    </row>
    <row r="607778" spans="8:8">
      <c r="H607778" s="3"/>
    </row>
    <row r="607779" spans="8:8">
      <c r="H607779" s="3"/>
    </row>
    <row r="607780" spans="8:8">
      <c r="H607780" s="3"/>
    </row>
    <row r="607781" spans="8:8">
      <c r="H607781" s="3"/>
    </row>
    <row r="607782" spans="8:8">
      <c r="H607782" s="3"/>
    </row>
    <row r="607783" spans="8:8">
      <c r="H607783" s="3"/>
    </row>
    <row r="607784" spans="8:8">
      <c r="H607784" s="3"/>
    </row>
    <row r="607785" spans="8:8">
      <c r="H607785" s="3"/>
    </row>
    <row r="607786" spans="8:8">
      <c r="H607786" s="3"/>
    </row>
    <row r="607787" spans="8:8">
      <c r="H607787" s="3"/>
    </row>
    <row r="607788" spans="8:8">
      <c r="H607788" s="3"/>
    </row>
    <row r="607789" spans="8:8">
      <c r="H607789" s="3"/>
    </row>
    <row r="607790" spans="8:8">
      <c r="H607790" s="3"/>
    </row>
    <row r="607791" spans="8:8">
      <c r="H607791" s="3"/>
    </row>
    <row r="607792" spans="8:8">
      <c r="H607792" s="3"/>
    </row>
    <row r="607793" spans="8:8">
      <c r="H607793" s="3"/>
    </row>
    <row r="607794" spans="8:8">
      <c r="H607794" s="3"/>
    </row>
    <row r="607795" spans="8:8">
      <c r="H607795" s="3"/>
    </row>
    <row r="607796" spans="8:8">
      <c r="H607796" s="3"/>
    </row>
    <row r="607797" spans="8:8">
      <c r="H607797" s="3"/>
    </row>
    <row r="607798" spans="8:8">
      <c r="H607798" s="3"/>
    </row>
    <row r="607799" spans="8:8">
      <c r="H607799" s="3"/>
    </row>
    <row r="607800" spans="8:8">
      <c r="H607800" s="3"/>
    </row>
    <row r="607801" spans="8:8">
      <c r="H607801" s="3"/>
    </row>
    <row r="607802" spans="8:8">
      <c r="H607802" s="3"/>
    </row>
    <row r="607803" spans="8:8">
      <c r="H607803" s="3"/>
    </row>
    <row r="607804" spans="8:8">
      <c r="H607804" s="3"/>
    </row>
    <row r="607805" spans="8:8">
      <c r="H607805" s="3"/>
    </row>
    <row r="607806" spans="8:8">
      <c r="H607806" s="3"/>
    </row>
    <row r="607807" spans="8:8">
      <c r="H607807" s="3"/>
    </row>
    <row r="607808" spans="8:8">
      <c r="H607808" s="3"/>
    </row>
    <row r="607809" spans="8:8">
      <c r="H607809" s="3"/>
    </row>
    <row r="607810" spans="8:8">
      <c r="H607810" s="3"/>
    </row>
    <row r="607811" spans="8:8">
      <c r="H607811" s="3"/>
    </row>
    <row r="607812" spans="8:8">
      <c r="H607812" s="3"/>
    </row>
    <row r="607813" spans="8:8">
      <c r="H607813" s="3"/>
    </row>
    <row r="607814" spans="8:8">
      <c r="H607814" s="3"/>
    </row>
    <row r="607815" spans="8:8">
      <c r="H607815" s="3"/>
    </row>
    <row r="607816" spans="8:8">
      <c r="H607816" s="3"/>
    </row>
    <row r="607817" spans="8:8">
      <c r="H607817" s="3"/>
    </row>
    <row r="607818" spans="8:8">
      <c r="H607818" s="3"/>
    </row>
    <row r="607819" spans="8:8">
      <c r="H607819" s="3"/>
    </row>
    <row r="607820" spans="8:8">
      <c r="H607820" s="3"/>
    </row>
    <row r="607821" spans="8:8">
      <c r="H607821" s="3"/>
    </row>
    <row r="607822" spans="8:8">
      <c r="H607822" s="3"/>
    </row>
    <row r="607823" spans="8:8">
      <c r="H607823" s="3"/>
    </row>
    <row r="607824" spans="8:8">
      <c r="H607824" s="3"/>
    </row>
    <row r="607825" spans="8:8">
      <c r="H607825" s="3"/>
    </row>
    <row r="607826" spans="8:8">
      <c r="H607826" s="3"/>
    </row>
    <row r="607827" spans="8:8">
      <c r="H607827" s="3"/>
    </row>
    <row r="607828" spans="8:8">
      <c r="H607828" s="3"/>
    </row>
    <row r="607829" spans="8:8">
      <c r="H607829" s="3"/>
    </row>
    <row r="607830" spans="8:8">
      <c r="H607830" s="3"/>
    </row>
    <row r="607831" spans="8:8">
      <c r="H607831" s="3"/>
    </row>
    <row r="607832" spans="8:8">
      <c r="H607832" s="3"/>
    </row>
    <row r="607833" spans="8:8">
      <c r="H607833" s="3"/>
    </row>
    <row r="607834" spans="8:8">
      <c r="H607834" s="3"/>
    </row>
    <row r="607835" spans="8:8">
      <c r="H607835" s="3"/>
    </row>
    <row r="607836" spans="8:8">
      <c r="H607836" s="3"/>
    </row>
    <row r="607837" spans="8:8">
      <c r="H607837" s="3"/>
    </row>
    <row r="607838" spans="8:8">
      <c r="H607838" s="3"/>
    </row>
    <row r="607839" spans="8:8">
      <c r="H607839" s="3"/>
    </row>
    <row r="607840" spans="8:8">
      <c r="H607840" s="3"/>
    </row>
    <row r="607841" spans="8:8">
      <c r="H607841" s="3"/>
    </row>
    <row r="607842" spans="8:8">
      <c r="H607842" s="3"/>
    </row>
    <row r="607843" spans="8:8">
      <c r="H607843" s="3"/>
    </row>
    <row r="607844" spans="8:8">
      <c r="H607844" s="3"/>
    </row>
    <row r="607845" spans="8:8">
      <c r="H607845" s="3"/>
    </row>
    <row r="607846" spans="8:8">
      <c r="H607846" s="3"/>
    </row>
    <row r="607847" spans="8:8">
      <c r="H607847" s="3"/>
    </row>
    <row r="607848" spans="8:8">
      <c r="H607848" s="3"/>
    </row>
    <row r="607849" spans="8:8">
      <c r="H607849" s="3"/>
    </row>
    <row r="607850" spans="8:8">
      <c r="H607850" s="3"/>
    </row>
    <row r="607851" spans="8:8">
      <c r="H607851" s="3"/>
    </row>
    <row r="607852" spans="8:8">
      <c r="H607852" s="3"/>
    </row>
    <row r="607853" spans="8:8">
      <c r="H607853" s="3"/>
    </row>
    <row r="607854" spans="8:8">
      <c r="H607854" s="3"/>
    </row>
    <row r="607855" spans="8:8">
      <c r="H607855" s="3"/>
    </row>
    <row r="607856" spans="8:8">
      <c r="H607856" s="3"/>
    </row>
    <row r="607857" spans="8:8">
      <c r="H607857" s="3"/>
    </row>
    <row r="607858" spans="8:8">
      <c r="H607858" s="3"/>
    </row>
    <row r="607859" spans="8:8">
      <c r="H607859" s="3"/>
    </row>
    <row r="607860" spans="8:8">
      <c r="H607860" s="3"/>
    </row>
    <row r="607861" spans="8:8">
      <c r="H607861" s="3"/>
    </row>
    <row r="607862" spans="8:8">
      <c r="H607862" s="3"/>
    </row>
    <row r="607863" spans="8:8">
      <c r="H607863" s="3"/>
    </row>
    <row r="607864" spans="8:8">
      <c r="H607864" s="3"/>
    </row>
    <row r="607865" spans="8:8">
      <c r="H607865" s="3"/>
    </row>
    <row r="607866" spans="8:8">
      <c r="H607866" s="3"/>
    </row>
    <row r="607867" spans="8:8">
      <c r="H607867" s="3"/>
    </row>
    <row r="607868" spans="8:8">
      <c r="H607868" s="3"/>
    </row>
    <row r="607869" spans="8:8">
      <c r="H607869" s="3"/>
    </row>
    <row r="607870" spans="8:8">
      <c r="H607870" s="3"/>
    </row>
    <row r="607871" spans="8:8">
      <c r="H607871" s="3"/>
    </row>
    <row r="607872" spans="8:8">
      <c r="H607872" s="3"/>
    </row>
    <row r="607873" spans="8:8">
      <c r="H607873" s="3"/>
    </row>
    <row r="607874" spans="8:8">
      <c r="H607874" s="3"/>
    </row>
    <row r="607875" spans="8:8">
      <c r="H607875" s="3"/>
    </row>
    <row r="607876" spans="8:8">
      <c r="H607876" s="3"/>
    </row>
    <row r="607877" spans="8:8">
      <c r="H607877" s="3"/>
    </row>
    <row r="607878" spans="8:8">
      <c r="H607878" s="3"/>
    </row>
    <row r="607879" spans="8:8">
      <c r="H607879" s="3"/>
    </row>
    <row r="607880" spans="8:8">
      <c r="H607880" s="3"/>
    </row>
    <row r="607881" spans="8:8">
      <c r="H607881" s="3"/>
    </row>
    <row r="607882" spans="8:8">
      <c r="H607882" s="3"/>
    </row>
    <row r="607883" spans="8:8">
      <c r="H607883" s="3"/>
    </row>
    <row r="607884" spans="8:8">
      <c r="H607884" s="3"/>
    </row>
    <row r="607885" spans="8:8">
      <c r="H607885" s="3"/>
    </row>
    <row r="607886" spans="8:8">
      <c r="H607886" s="3"/>
    </row>
    <row r="607887" spans="8:8">
      <c r="H607887" s="3"/>
    </row>
    <row r="607888" spans="8:8">
      <c r="H607888" s="3"/>
    </row>
    <row r="607889" spans="8:8">
      <c r="H607889" s="3"/>
    </row>
    <row r="607890" spans="8:8">
      <c r="H607890" s="3"/>
    </row>
    <row r="607891" spans="8:8">
      <c r="H607891" s="3"/>
    </row>
    <row r="607892" spans="8:8">
      <c r="H607892" s="3"/>
    </row>
    <row r="607893" spans="8:8">
      <c r="H607893" s="3"/>
    </row>
    <row r="607894" spans="8:8">
      <c r="H607894" s="3"/>
    </row>
    <row r="607895" spans="8:8">
      <c r="H607895" s="3"/>
    </row>
    <row r="607896" spans="8:8">
      <c r="H607896" s="3"/>
    </row>
    <row r="607897" spans="8:8">
      <c r="H607897" s="3"/>
    </row>
    <row r="607898" spans="8:8">
      <c r="H607898" s="3"/>
    </row>
    <row r="607899" spans="8:8">
      <c r="H607899" s="3"/>
    </row>
    <row r="607900" spans="8:8">
      <c r="H607900" s="3"/>
    </row>
    <row r="607901" spans="8:8">
      <c r="H607901" s="3"/>
    </row>
    <row r="607902" spans="8:8">
      <c r="H607902" s="3"/>
    </row>
    <row r="607903" spans="8:8">
      <c r="H607903" s="3"/>
    </row>
    <row r="607904" spans="8:8">
      <c r="H607904" s="3"/>
    </row>
    <row r="607905" spans="8:8">
      <c r="H607905" s="3"/>
    </row>
    <row r="607906" spans="8:8">
      <c r="H607906" s="3"/>
    </row>
    <row r="607907" spans="8:8">
      <c r="H607907" s="3"/>
    </row>
    <row r="607908" spans="8:8">
      <c r="H607908" s="3"/>
    </row>
    <row r="607909" spans="8:8">
      <c r="H607909" s="3"/>
    </row>
    <row r="607910" spans="8:8">
      <c r="H607910" s="3"/>
    </row>
    <row r="607911" spans="8:8">
      <c r="H607911" s="3"/>
    </row>
    <row r="607912" spans="8:8">
      <c r="H607912" s="3"/>
    </row>
    <row r="607913" spans="8:8">
      <c r="H607913" s="3"/>
    </row>
    <row r="607914" spans="8:8">
      <c r="H607914" s="3"/>
    </row>
    <row r="607915" spans="8:8">
      <c r="H607915" s="3"/>
    </row>
    <row r="607916" spans="8:8">
      <c r="H607916" s="3"/>
    </row>
    <row r="607917" spans="8:8">
      <c r="H607917" s="3"/>
    </row>
    <row r="607918" spans="8:8">
      <c r="H607918" s="3"/>
    </row>
    <row r="607919" spans="8:8">
      <c r="H607919" s="3"/>
    </row>
    <row r="607920" spans="8:8">
      <c r="H607920" s="3"/>
    </row>
    <row r="607921" spans="8:8">
      <c r="H607921" s="3"/>
    </row>
    <row r="607922" spans="8:8">
      <c r="H607922" s="3"/>
    </row>
    <row r="607923" spans="8:8">
      <c r="H607923" s="3"/>
    </row>
    <row r="607924" spans="8:8">
      <c r="H607924" s="3"/>
    </row>
    <row r="607925" spans="8:8">
      <c r="H607925" s="3"/>
    </row>
    <row r="607926" spans="8:8">
      <c r="H607926" s="3"/>
    </row>
    <row r="607927" spans="8:8">
      <c r="H607927" s="3"/>
    </row>
    <row r="607928" spans="8:8">
      <c r="H607928" s="3"/>
    </row>
    <row r="607929" spans="8:8">
      <c r="H607929" s="3"/>
    </row>
    <row r="607930" spans="8:8">
      <c r="H607930" s="3"/>
    </row>
    <row r="607931" spans="8:8">
      <c r="H607931" s="3"/>
    </row>
    <row r="607932" spans="8:8">
      <c r="H607932" s="3"/>
    </row>
    <row r="607933" spans="8:8">
      <c r="H607933" s="3"/>
    </row>
    <row r="607934" spans="8:8">
      <c r="H607934" s="3"/>
    </row>
    <row r="607935" spans="8:8">
      <c r="H607935" s="3"/>
    </row>
    <row r="607936" spans="8:8">
      <c r="H607936" s="3"/>
    </row>
    <row r="607937" spans="8:8">
      <c r="H607937" s="3"/>
    </row>
    <row r="607938" spans="8:8">
      <c r="H607938" s="3"/>
    </row>
    <row r="607939" spans="8:8">
      <c r="H607939" s="3"/>
    </row>
    <row r="607940" spans="8:8">
      <c r="H607940" s="3"/>
    </row>
    <row r="607941" spans="8:8">
      <c r="H607941" s="3"/>
    </row>
    <row r="607942" spans="8:8">
      <c r="H607942" s="3"/>
    </row>
    <row r="607943" spans="8:8">
      <c r="H607943" s="3"/>
    </row>
    <row r="607944" spans="8:8">
      <c r="H607944" s="3"/>
    </row>
    <row r="607945" spans="8:8">
      <c r="H607945" s="3"/>
    </row>
    <row r="607946" spans="8:8">
      <c r="H607946" s="3"/>
    </row>
    <row r="607947" spans="8:8">
      <c r="H607947" s="3"/>
    </row>
    <row r="607948" spans="8:8">
      <c r="H607948" s="3"/>
    </row>
    <row r="607949" spans="8:8">
      <c r="H607949" s="3"/>
    </row>
    <row r="607950" spans="8:8">
      <c r="H607950" s="3"/>
    </row>
    <row r="607951" spans="8:8">
      <c r="H607951" s="3"/>
    </row>
    <row r="607952" spans="8:8">
      <c r="H607952" s="3"/>
    </row>
    <row r="607953" spans="8:8">
      <c r="H607953" s="3"/>
    </row>
    <row r="607954" spans="8:8">
      <c r="H607954" s="3"/>
    </row>
    <row r="607955" spans="8:8">
      <c r="H607955" s="3"/>
    </row>
    <row r="607956" spans="8:8">
      <c r="H607956" s="3"/>
    </row>
    <row r="607957" spans="8:8">
      <c r="H607957" s="3"/>
    </row>
    <row r="607958" spans="8:8">
      <c r="H607958" s="3"/>
    </row>
    <row r="607959" spans="8:8">
      <c r="H607959" s="3"/>
    </row>
    <row r="607960" spans="8:8">
      <c r="H607960" s="3"/>
    </row>
    <row r="607961" spans="8:8">
      <c r="H607961" s="3"/>
    </row>
    <row r="607962" spans="8:8">
      <c r="H607962" s="3"/>
    </row>
    <row r="607963" spans="8:8">
      <c r="H607963" s="3"/>
    </row>
    <row r="607964" spans="8:8">
      <c r="H607964" s="3"/>
    </row>
    <row r="607965" spans="8:8">
      <c r="H607965" s="3"/>
    </row>
    <row r="607966" spans="8:8">
      <c r="H607966" s="3"/>
    </row>
    <row r="607967" spans="8:8">
      <c r="H607967" s="3"/>
    </row>
    <row r="607968" spans="8:8">
      <c r="H607968" s="3"/>
    </row>
    <row r="607969" spans="8:8">
      <c r="H607969" s="3"/>
    </row>
    <row r="607970" spans="8:8">
      <c r="H607970" s="3"/>
    </row>
    <row r="607971" spans="8:8">
      <c r="H607971" s="3"/>
    </row>
    <row r="607972" spans="8:8">
      <c r="H607972" s="3"/>
    </row>
    <row r="607973" spans="8:8">
      <c r="H607973" s="3"/>
    </row>
    <row r="607974" spans="8:8">
      <c r="H607974" s="3"/>
    </row>
    <row r="607975" spans="8:8">
      <c r="H607975" s="3"/>
    </row>
    <row r="607976" spans="8:8">
      <c r="H607976" s="3"/>
    </row>
    <row r="607977" spans="8:8">
      <c r="H607977" s="3"/>
    </row>
    <row r="607978" spans="8:8">
      <c r="H607978" s="3"/>
    </row>
    <row r="607979" spans="8:8">
      <c r="H607979" s="3"/>
    </row>
    <row r="607980" spans="8:8">
      <c r="H607980" s="3"/>
    </row>
    <row r="607981" spans="8:8">
      <c r="H607981" s="3"/>
    </row>
    <row r="607982" spans="8:8">
      <c r="H607982" s="3"/>
    </row>
    <row r="607983" spans="8:8">
      <c r="H607983" s="3"/>
    </row>
    <row r="607984" spans="8:8">
      <c r="H607984" s="3"/>
    </row>
    <row r="607985" spans="8:8">
      <c r="H607985" s="3"/>
    </row>
    <row r="607986" spans="8:8">
      <c r="H607986" s="3"/>
    </row>
    <row r="607987" spans="8:8">
      <c r="H607987" s="3"/>
    </row>
    <row r="607988" spans="8:8">
      <c r="H607988" s="3"/>
    </row>
    <row r="607989" spans="8:8">
      <c r="H607989" s="3"/>
    </row>
    <row r="607990" spans="8:8">
      <c r="H607990" s="3"/>
    </row>
    <row r="607991" spans="8:8">
      <c r="H607991" s="3"/>
    </row>
    <row r="607992" spans="8:8">
      <c r="H607992" s="3"/>
    </row>
    <row r="607993" spans="8:8">
      <c r="H607993" s="3"/>
    </row>
    <row r="607994" spans="8:8">
      <c r="H607994" s="3"/>
    </row>
    <row r="607995" spans="8:8">
      <c r="H607995" s="3"/>
    </row>
    <row r="607996" spans="8:8">
      <c r="H607996" s="3"/>
    </row>
    <row r="607997" spans="8:8">
      <c r="H607997" s="3"/>
    </row>
    <row r="607998" spans="8:8">
      <c r="H607998" s="3"/>
    </row>
    <row r="607999" spans="8:8">
      <c r="H607999" s="3"/>
    </row>
    <row r="608000" spans="8:8">
      <c r="H608000" s="3"/>
    </row>
    <row r="608001" spans="8:8">
      <c r="H608001" s="3"/>
    </row>
    <row r="608002" spans="8:8">
      <c r="H608002" s="3"/>
    </row>
    <row r="608003" spans="8:8">
      <c r="H608003" s="3"/>
    </row>
    <row r="608004" spans="8:8">
      <c r="H608004" s="3"/>
    </row>
    <row r="608005" spans="8:8">
      <c r="H608005" s="3"/>
    </row>
    <row r="608006" spans="8:8">
      <c r="H608006" s="3"/>
    </row>
    <row r="608007" spans="8:8">
      <c r="H608007" s="3"/>
    </row>
    <row r="608008" spans="8:8">
      <c r="H608008" s="3"/>
    </row>
    <row r="608009" spans="8:8">
      <c r="H608009" s="3"/>
    </row>
    <row r="608010" spans="8:8">
      <c r="H608010" s="3"/>
    </row>
    <row r="608011" spans="8:8">
      <c r="H608011" s="3"/>
    </row>
    <row r="608012" spans="8:8">
      <c r="H608012" s="3"/>
    </row>
    <row r="608013" spans="8:8">
      <c r="H608013" s="3"/>
    </row>
    <row r="608014" spans="8:8">
      <c r="H608014" s="3"/>
    </row>
    <row r="608015" spans="8:8">
      <c r="H608015" s="3"/>
    </row>
    <row r="608016" spans="8:8">
      <c r="H608016" s="3"/>
    </row>
    <row r="608017" spans="8:8">
      <c r="H608017" s="3"/>
    </row>
    <row r="608018" spans="8:8">
      <c r="H608018" s="3"/>
    </row>
    <row r="608019" spans="8:8">
      <c r="H608019" s="3"/>
    </row>
    <row r="608020" spans="8:8">
      <c r="H608020" s="3"/>
    </row>
    <row r="608021" spans="8:8">
      <c r="H608021" s="3"/>
    </row>
    <row r="608022" spans="8:8">
      <c r="H608022" s="3"/>
    </row>
    <row r="608023" spans="8:8">
      <c r="H608023" s="3"/>
    </row>
    <row r="608024" spans="8:8">
      <c r="H608024" s="3"/>
    </row>
    <row r="608025" spans="8:8">
      <c r="H608025" s="3"/>
    </row>
    <row r="608026" spans="8:8">
      <c r="H608026" s="3"/>
    </row>
    <row r="608027" spans="8:8">
      <c r="H608027" s="3"/>
    </row>
    <row r="608028" spans="8:8">
      <c r="H608028" s="3"/>
    </row>
    <row r="608029" spans="8:8">
      <c r="H608029" s="3"/>
    </row>
    <row r="608030" spans="8:8">
      <c r="H608030" s="3"/>
    </row>
    <row r="608031" spans="8:8">
      <c r="H608031" s="3"/>
    </row>
    <row r="608032" spans="8:8">
      <c r="H608032" s="3"/>
    </row>
    <row r="608033" spans="8:8">
      <c r="H608033" s="3"/>
    </row>
    <row r="608034" spans="8:8">
      <c r="H608034" s="3"/>
    </row>
    <row r="608035" spans="8:8">
      <c r="H608035" s="3"/>
    </row>
    <row r="608036" spans="8:8">
      <c r="H608036" s="3"/>
    </row>
    <row r="608037" spans="8:8">
      <c r="H608037" s="3"/>
    </row>
    <row r="608038" spans="8:8">
      <c r="H608038" s="3"/>
    </row>
    <row r="608039" spans="8:8">
      <c r="H608039" s="3"/>
    </row>
    <row r="608040" spans="8:8">
      <c r="H608040" s="3"/>
    </row>
    <row r="608041" spans="8:8">
      <c r="H608041" s="3"/>
    </row>
    <row r="608042" spans="8:8">
      <c r="H608042" s="3"/>
    </row>
    <row r="608043" spans="8:8">
      <c r="H608043" s="3"/>
    </row>
    <row r="608044" spans="8:8">
      <c r="H608044" s="3"/>
    </row>
    <row r="608045" spans="8:8">
      <c r="H608045" s="3"/>
    </row>
    <row r="608046" spans="8:8">
      <c r="H608046" s="3"/>
    </row>
    <row r="608047" spans="8:8">
      <c r="H608047" s="3"/>
    </row>
    <row r="608048" spans="8:8">
      <c r="H608048" s="3"/>
    </row>
    <row r="608049" spans="8:8">
      <c r="H608049" s="3"/>
    </row>
    <row r="608050" spans="8:8">
      <c r="H608050" s="3"/>
    </row>
    <row r="608051" spans="8:8">
      <c r="H608051" s="3"/>
    </row>
    <row r="608052" spans="8:8">
      <c r="H608052" s="3"/>
    </row>
    <row r="608053" spans="8:8">
      <c r="H608053" s="3"/>
    </row>
    <row r="608054" spans="8:8">
      <c r="H608054" s="3"/>
    </row>
    <row r="608055" spans="8:8">
      <c r="H608055" s="3"/>
    </row>
    <row r="608056" spans="8:8">
      <c r="H608056" s="3"/>
    </row>
    <row r="608057" spans="8:8">
      <c r="H608057" s="3"/>
    </row>
    <row r="608058" spans="8:8">
      <c r="H608058" s="3"/>
    </row>
    <row r="608059" spans="8:8">
      <c r="H608059" s="3"/>
    </row>
    <row r="608060" spans="8:8">
      <c r="H608060" s="3"/>
    </row>
    <row r="608061" spans="8:8">
      <c r="H608061" s="3"/>
    </row>
    <row r="608062" spans="8:8">
      <c r="H608062" s="3"/>
    </row>
    <row r="608063" spans="8:8">
      <c r="H608063" s="3"/>
    </row>
    <row r="608064" spans="8:8">
      <c r="H608064" s="3"/>
    </row>
    <row r="608065" spans="8:8">
      <c r="H608065" s="3"/>
    </row>
    <row r="608066" spans="8:8">
      <c r="H608066" s="3"/>
    </row>
    <row r="608067" spans="8:8">
      <c r="H608067" s="3"/>
    </row>
    <row r="608068" spans="8:8">
      <c r="H608068" s="3"/>
    </row>
    <row r="608069" spans="8:8">
      <c r="H608069" s="3"/>
    </row>
    <row r="608070" spans="8:8">
      <c r="H608070" s="3"/>
    </row>
    <row r="608071" spans="8:8">
      <c r="H608071" s="3"/>
    </row>
    <row r="608072" spans="8:8">
      <c r="H608072" s="3"/>
    </row>
    <row r="608073" spans="8:8">
      <c r="H608073" s="3"/>
    </row>
    <row r="608074" spans="8:8">
      <c r="H608074" s="3"/>
    </row>
    <row r="608075" spans="8:8">
      <c r="H608075" s="3"/>
    </row>
    <row r="608076" spans="8:8">
      <c r="H608076" s="3"/>
    </row>
    <row r="608077" spans="8:8">
      <c r="H608077" s="3"/>
    </row>
    <row r="608078" spans="8:8">
      <c r="H608078" s="3"/>
    </row>
    <row r="608079" spans="8:8">
      <c r="H608079" s="3"/>
    </row>
    <row r="608080" spans="8:8">
      <c r="H608080" s="3"/>
    </row>
    <row r="608081" spans="8:8">
      <c r="H608081" s="3"/>
    </row>
    <row r="608082" spans="8:8">
      <c r="H608082" s="3"/>
    </row>
    <row r="608083" spans="8:8">
      <c r="H608083" s="3"/>
    </row>
    <row r="608084" spans="8:8">
      <c r="H608084" s="3"/>
    </row>
    <row r="608085" spans="8:8">
      <c r="H608085" s="3"/>
    </row>
    <row r="608086" spans="8:8">
      <c r="H608086" s="3"/>
    </row>
    <row r="608087" spans="8:8">
      <c r="H608087" s="3"/>
    </row>
    <row r="608088" spans="8:8">
      <c r="H608088" s="3"/>
    </row>
    <row r="608089" spans="8:8">
      <c r="H608089" s="3"/>
    </row>
    <row r="608090" spans="8:8">
      <c r="H608090" s="3"/>
    </row>
    <row r="608091" spans="8:8">
      <c r="H608091" s="3"/>
    </row>
    <row r="608092" spans="8:8">
      <c r="H608092" s="3"/>
    </row>
    <row r="608093" spans="8:8">
      <c r="H608093" s="3"/>
    </row>
    <row r="608094" spans="8:8">
      <c r="H608094" s="3"/>
    </row>
    <row r="608095" spans="8:8">
      <c r="H608095" s="3"/>
    </row>
    <row r="608096" spans="8:8">
      <c r="H608096" s="3"/>
    </row>
    <row r="608097" spans="8:8">
      <c r="H608097" s="3"/>
    </row>
    <row r="608098" spans="8:8">
      <c r="H608098" s="3"/>
    </row>
    <row r="608099" spans="8:8">
      <c r="H608099" s="3"/>
    </row>
    <row r="608100" spans="8:8">
      <c r="H608100" s="3"/>
    </row>
    <row r="608101" spans="8:8">
      <c r="H608101" s="3"/>
    </row>
    <row r="608102" spans="8:8">
      <c r="H608102" s="3"/>
    </row>
    <row r="608103" spans="8:8">
      <c r="H608103" s="3"/>
    </row>
    <row r="608104" spans="8:8">
      <c r="H608104" s="3"/>
    </row>
    <row r="608105" spans="8:8">
      <c r="H608105" s="3"/>
    </row>
    <row r="608106" spans="8:8">
      <c r="H608106" s="3"/>
    </row>
    <row r="608107" spans="8:8">
      <c r="H608107" s="3"/>
    </row>
    <row r="608108" spans="8:8">
      <c r="H608108" s="3"/>
    </row>
    <row r="608109" spans="8:8">
      <c r="H608109" s="3"/>
    </row>
    <row r="608110" spans="8:8">
      <c r="H608110" s="3"/>
    </row>
    <row r="608111" spans="8:8">
      <c r="H608111" s="3"/>
    </row>
    <row r="608112" spans="8:8">
      <c r="H608112" s="3"/>
    </row>
    <row r="608113" spans="8:8">
      <c r="H608113" s="3"/>
    </row>
    <row r="608114" spans="8:8">
      <c r="H608114" s="3"/>
    </row>
    <row r="608115" spans="8:8">
      <c r="H608115" s="3"/>
    </row>
    <row r="608116" spans="8:8">
      <c r="H608116" s="3"/>
    </row>
    <row r="608117" spans="8:8">
      <c r="H608117" s="3"/>
    </row>
    <row r="608118" spans="8:8">
      <c r="H608118" s="3"/>
    </row>
    <row r="608119" spans="8:8">
      <c r="H608119" s="3"/>
    </row>
    <row r="608120" spans="8:8">
      <c r="H608120" s="3"/>
    </row>
    <row r="608121" spans="8:8">
      <c r="H608121" s="3"/>
    </row>
    <row r="608122" spans="8:8">
      <c r="H608122" s="3"/>
    </row>
    <row r="608123" spans="8:8">
      <c r="H608123" s="3"/>
    </row>
    <row r="608124" spans="8:8">
      <c r="H608124" s="3"/>
    </row>
    <row r="608125" spans="8:8">
      <c r="H608125" s="3"/>
    </row>
    <row r="608126" spans="8:8">
      <c r="H608126" s="3"/>
    </row>
    <row r="608127" spans="8:8">
      <c r="H608127" s="3"/>
    </row>
    <row r="608128" spans="8:8">
      <c r="H608128" s="3"/>
    </row>
    <row r="608129" spans="8:8">
      <c r="H608129" s="3"/>
    </row>
    <row r="608130" spans="8:8">
      <c r="H608130" s="3"/>
    </row>
    <row r="608131" spans="8:8">
      <c r="H608131" s="3"/>
    </row>
    <row r="608132" spans="8:8">
      <c r="H608132" s="3"/>
    </row>
    <row r="608133" spans="8:8">
      <c r="H608133" s="3"/>
    </row>
    <row r="608134" spans="8:8">
      <c r="H608134" s="3"/>
    </row>
    <row r="608135" spans="8:8">
      <c r="H608135" s="3"/>
    </row>
    <row r="608136" spans="8:8">
      <c r="H608136" s="3"/>
    </row>
    <row r="608137" spans="8:8">
      <c r="H608137" s="3"/>
    </row>
    <row r="608138" spans="8:8">
      <c r="H608138" s="3"/>
    </row>
    <row r="608139" spans="8:8">
      <c r="H608139" s="3"/>
    </row>
    <row r="608140" spans="8:8">
      <c r="H608140" s="3"/>
    </row>
    <row r="608141" spans="8:8">
      <c r="H608141" s="3"/>
    </row>
    <row r="608142" spans="8:8">
      <c r="H608142" s="3"/>
    </row>
    <row r="608143" spans="8:8">
      <c r="H608143" s="3"/>
    </row>
    <row r="608144" spans="8:8">
      <c r="H608144" s="3"/>
    </row>
    <row r="608145" spans="8:8">
      <c r="H608145" s="3"/>
    </row>
    <row r="608146" spans="8:8">
      <c r="H608146" s="3"/>
    </row>
    <row r="608147" spans="8:8">
      <c r="H608147" s="3"/>
    </row>
    <row r="608148" spans="8:8">
      <c r="H608148" s="3"/>
    </row>
    <row r="608149" spans="8:8">
      <c r="H608149" s="3"/>
    </row>
    <row r="608150" spans="8:8">
      <c r="H608150" s="3"/>
    </row>
    <row r="608151" spans="8:8">
      <c r="H608151" s="3"/>
    </row>
    <row r="608152" spans="8:8">
      <c r="H608152" s="3"/>
    </row>
    <row r="608153" spans="8:8">
      <c r="H608153" s="3"/>
    </row>
    <row r="608154" spans="8:8">
      <c r="H608154" s="3"/>
    </row>
    <row r="608155" spans="8:8">
      <c r="H608155" s="3"/>
    </row>
    <row r="608156" spans="8:8">
      <c r="H608156" s="3"/>
    </row>
    <row r="608157" spans="8:8">
      <c r="H608157" s="3"/>
    </row>
    <row r="608158" spans="8:8">
      <c r="H608158" s="3"/>
    </row>
    <row r="608159" spans="8:8">
      <c r="H608159" s="3"/>
    </row>
    <row r="608160" spans="8:8">
      <c r="H608160" s="3"/>
    </row>
    <row r="608161" spans="8:8">
      <c r="H608161" s="3"/>
    </row>
    <row r="608162" spans="8:8">
      <c r="H608162" s="3"/>
    </row>
    <row r="608163" spans="8:8">
      <c r="H608163" s="3"/>
    </row>
    <row r="608164" spans="8:8">
      <c r="H608164" s="3"/>
    </row>
    <row r="608165" spans="8:8">
      <c r="H608165" s="3"/>
    </row>
    <row r="608166" spans="8:8">
      <c r="H608166" s="3"/>
    </row>
    <row r="608167" spans="8:8">
      <c r="H608167" s="3"/>
    </row>
    <row r="608168" spans="8:8">
      <c r="H608168" s="3"/>
    </row>
    <row r="608169" spans="8:8">
      <c r="H608169" s="3"/>
    </row>
    <row r="608170" spans="8:8">
      <c r="H608170" s="3"/>
    </row>
    <row r="608171" spans="8:8">
      <c r="H608171" s="3"/>
    </row>
    <row r="608172" spans="8:8">
      <c r="H608172" s="3"/>
    </row>
    <row r="608173" spans="8:8">
      <c r="H608173" s="3"/>
    </row>
    <row r="608174" spans="8:8">
      <c r="H608174" s="3"/>
    </row>
    <row r="608175" spans="8:8">
      <c r="H608175" s="3"/>
    </row>
    <row r="608176" spans="8:8">
      <c r="H608176" s="3"/>
    </row>
    <row r="608177" spans="8:8">
      <c r="H608177" s="3"/>
    </row>
    <row r="608178" spans="8:8">
      <c r="H608178" s="3"/>
    </row>
    <row r="608179" spans="8:8">
      <c r="H608179" s="3"/>
    </row>
    <row r="608180" spans="8:8">
      <c r="H608180" s="3"/>
    </row>
    <row r="608181" spans="8:8">
      <c r="H608181" s="3"/>
    </row>
    <row r="608182" spans="8:8">
      <c r="H608182" s="3"/>
    </row>
    <row r="608183" spans="8:8">
      <c r="H608183" s="3"/>
    </row>
    <row r="608184" spans="8:8">
      <c r="H608184" s="3"/>
    </row>
    <row r="608185" spans="8:8">
      <c r="H608185" s="3"/>
    </row>
    <row r="608186" spans="8:8">
      <c r="H608186" s="3"/>
    </row>
    <row r="608187" spans="8:8">
      <c r="H608187" s="3"/>
    </row>
    <row r="608188" spans="8:8">
      <c r="H608188" s="3"/>
    </row>
    <row r="608189" spans="8:8">
      <c r="H608189" s="3"/>
    </row>
    <row r="608190" spans="8:8">
      <c r="H608190" s="3"/>
    </row>
    <row r="608191" spans="8:8">
      <c r="H608191" s="3"/>
    </row>
    <row r="608192" spans="8:8">
      <c r="H608192" s="3"/>
    </row>
    <row r="608193" spans="8:8">
      <c r="H608193" s="3"/>
    </row>
    <row r="608194" spans="8:8">
      <c r="H608194" s="3"/>
    </row>
    <row r="608195" spans="8:8">
      <c r="H608195" s="3"/>
    </row>
    <row r="608196" spans="8:8">
      <c r="H608196" s="3"/>
    </row>
    <row r="608197" spans="8:8">
      <c r="H608197" s="3"/>
    </row>
    <row r="608198" spans="8:8">
      <c r="H608198" s="3"/>
    </row>
    <row r="608199" spans="8:8">
      <c r="H608199" s="3"/>
    </row>
    <row r="608200" spans="8:8">
      <c r="H608200" s="3"/>
    </row>
    <row r="608201" spans="8:8">
      <c r="H608201" s="3"/>
    </row>
    <row r="608202" spans="8:8">
      <c r="H608202" s="3"/>
    </row>
    <row r="608203" spans="8:8">
      <c r="H608203" s="3"/>
    </row>
    <row r="608204" spans="8:8">
      <c r="H608204" s="3"/>
    </row>
    <row r="608205" spans="8:8">
      <c r="H608205" s="3"/>
    </row>
    <row r="608206" spans="8:8">
      <c r="H608206" s="3"/>
    </row>
    <row r="608207" spans="8:8">
      <c r="H608207" s="3"/>
    </row>
    <row r="608208" spans="8:8">
      <c r="H608208" s="3"/>
    </row>
    <row r="608209" spans="8:8">
      <c r="H608209" s="3"/>
    </row>
    <row r="608210" spans="8:8">
      <c r="H608210" s="3"/>
    </row>
    <row r="608211" spans="8:8">
      <c r="H608211" s="3"/>
    </row>
    <row r="608212" spans="8:8">
      <c r="H608212" s="3"/>
    </row>
    <row r="608213" spans="8:8">
      <c r="H608213" s="3"/>
    </row>
    <row r="608214" spans="8:8">
      <c r="H608214" s="3"/>
    </row>
    <row r="608215" spans="8:8">
      <c r="H608215" s="3"/>
    </row>
    <row r="608216" spans="8:8">
      <c r="H608216" s="3"/>
    </row>
    <row r="608217" spans="8:8">
      <c r="H608217" s="3"/>
    </row>
    <row r="608218" spans="8:8">
      <c r="H608218" s="3"/>
    </row>
    <row r="608219" spans="8:8">
      <c r="H608219" s="3"/>
    </row>
    <row r="608220" spans="8:8">
      <c r="H608220" s="3"/>
    </row>
    <row r="608221" spans="8:8">
      <c r="H608221" s="3"/>
    </row>
    <row r="608222" spans="8:8">
      <c r="H608222" s="3"/>
    </row>
    <row r="608223" spans="8:8">
      <c r="H608223" s="3"/>
    </row>
    <row r="608224" spans="8:8">
      <c r="H608224" s="3"/>
    </row>
    <row r="608225" spans="8:8">
      <c r="H608225" s="3"/>
    </row>
    <row r="608226" spans="8:8">
      <c r="H608226" s="3"/>
    </row>
    <row r="608227" spans="8:8">
      <c r="H608227" s="3"/>
    </row>
    <row r="608228" spans="8:8">
      <c r="H608228" s="3"/>
    </row>
    <row r="608229" spans="8:8">
      <c r="H608229" s="3"/>
    </row>
    <row r="608230" spans="8:8">
      <c r="H608230" s="3"/>
    </row>
    <row r="608231" spans="8:8">
      <c r="H608231" s="3"/>
    </row>
    <row r="608232" spans="8:8">
      <c r="H608232" s="3"/>
    </row>
    <row r="608233" spans="8:8">
      <c r="H608233" s="3"/>
    </row>
    <row r="608234" spans="8:8">
      <c r="H608234" s="3"/>
    </row>
    <row r="608235" spans="8:8">
      <c r="H608235" s="3"/>
    </row>
    <row r="608236" spans="8:8">
      <c r="H608236" s="3"/>
    </row>
    <row r="608237" spans="8:8">
      <c r="H608237" s="3"/>
    </row>
    <row r="608238" spans="8:8">
      <c r="H608238" s="3"/>
    </row>
    <row r="608239" spans="8:8">
      <c r="H608239" s="3"/>
    </row>
    <row r="608240" spans="8:8">
      <c r="H608240" s="3"/>
    </row>
    <row r="608241" spans="8:8">
      <c r="H608241" s="3"/>
    </row>
    <row r="608242" spans="8:8">
      <c r="H608242" s="3"/>
    </row>
    <row r="608243" spans="8:8">
      <c r="H608243" s="3"/>
    </row>
    <row r="608244" spans="8:8">
      <c r="H608244" s="3"/>
    </row>
    <row r="608245" spans="8:8">
      <c r="H608245" s="3"/>
    </row>
    <row r="608246" spans="8:8">
      <c r="H608246" s="3"/>
    </row>
    <row r="608247" spans="8:8">
      <c r="H608247" s="3"/>
    </row>
    <row r="608248" spans="8:8">
      <c r="H608248" s="3"/>
    </row>
    <row r="608249" spans="8:8">
      <c r="H608249" s="3"/>
    </row>
    <row r="608250" spans="8:8">
      <c r="H608250" s="3"/>
    </row>
    <row r="608251" spans="8:8">
      <c r="H608251" s="3"/>
    </row>
    <row r="608252" spans="8:8">
      <c r="H608252" s="3"/>
    </row>
    <row r="608253" spans="8:8">
      <c r="H608253" s="3"/>
    </row>
    <row r="608254" spans="8:8">
      <c r="H608254" s="3"/>
    </row>
    <row r="608255" spans="8:8">
      <c r="H608255" s="3"/>
    </row>
    <row r="608256" spans="8:8">
      <c r="H608256" s="3"/>
    </row>
    <row r="608257" spans="8:8">
      <c r="H608257" s="3"/>
    </row>
    <row r="608258" spans="8:8">
      <c r="H608258" s="3"/>
    </row>
    <row r="608259" spans="8:8">
      <c r="H608259" s="3"/>
    </row>
    <row r="608260" spans="8:8">
      <c r="H608260" s="3"/>
    </row>
    <row r="608261" spans="8:8">
      <c r="H608261" s="3"/>
    </row>
    <row r="608262" spans="8:8">
      <c r="H608262" s="3"/>
    </row>
    <row r="608263" spans="8:8">
      <c r="H608263" s="3"/>
    </row>
    <row r="608264" spans="8:8">
      <c r="H608264" s="3"/>
    </row>
    <row r="608265" spans="8:8">
      <c r="H608265" s="3"/>
    </row>
    <row r="608266" spans="8:8">
      <c r="H608266" s="3"/>
    </row>
    <row r="608267" spans="8:8">
      <c r="H608267" s="3"/>
    </row>
    <row r="608268" spans="8:8">
      <c r="H608268" s="3"/>
    </row>
    <row r="608269" spans="8:8">
      <c r="H608269" s="3"/>
    </row>
    <row r="608270" spans="8:8">
      <c r="H608270" s="3"/>
    </row>
    <row r="608271" spans="8:8">
      <c r="H608271" s="3"/>
    </row>
    <row r="608272" spans="8:8">
      <c r="H608272" s="3"/>
    </row>
    <row r="608273" spans="8:8">
      <c r="H608273" s="3"/>
    </row>
    <row r="608274" spans="8:8">
      <c r="H608274" s="3"/>
    </row>
    <row r="608275" spans="8:8">
      <c r="H608275" s="3"/>
    </row>
    <row r="608276" spans="8:8">
      <c r="H608276" s="3"/>
    </row>
    <row r="608277" spans="8:8">
      <c r="H608277" s="3"/>
    </row>
    <row r="608278" spans="8:8">
      <c r="H608278" s="3"/>
    </row>
    <row r="608279" spans="8:8">
      <c r="H608279" s="3"/>
    </row>
    <row r="608280" spans="8:8">
      <c r="H608280" s="3"/>
    </row>
    <row r="608281" spans="8:8">
      <c r="H608281" s="3"/>
    </row>
    <row r="608282" spans="8:8">
      <c r="H608282" s="3"/>
    </row>
    <row r="608283" spans="8:8">
      <c r="H608283" s="3"/>
    </row>
    <row r="608284" spans="8:8">
      <c r="H608284" s="3"/>
    </row>
    <row r="608285" spans="8:8">
      <c r="H608285" s="3"/>
    </row>
    <row r="608286" spans="8:8">
      <c r="H608286" s="3"/>
    </row>
    <row r="608287" spans="8:8">
      <c r="H608287" s="3"/>
    </row>
    <row r="608288" spans="8:8">
      <c r="H608288" s="3"/>
    </row>
    <row r="608289" spans="8:8">
      <c r="H608289" s="3"/>
    </row>
    <row r="608290" spans="8:8">
      <c r="H608290" s="3"/>
    </row>
    <row r="608291" spans="8:8">
      <c r="H608291" s="3"/>
    </row>
    <row r="608292" spans="8:8">
      <c r="H608292" s="3"/>
    </row>
    <row r="608293" spans="8:8">
      <c r="H608293" s="3"/>
    </row>
    <row r="608294" spans="8:8">
      <c r="H608294" s="3"/>
    </row>
    <row r="608295" spans="8:8">
      <c r="H608295" s="3"/>
    </row>
    <row r="608296" spans="8:8">
      <c r="H608296" s="3"/>
    </row>
    <row r="608297" spans="8:8">
      <c r="H608297" s="3"/>
    </row>
    <row r="608298" spans="8:8">
      <c r="H608298" s="3"/>
    </row>
    <row r="608299" spans="8:8">
      <c r="H608299" s="3"/>
    </row>
    <row r="608300" spans="8:8">
      <c r="H608300" s="3"/>
    </row>
    <row r="608301" spans="8:8">
      <c r="H608301" s="3"/>
    </row>
    <row r="608302" spans="8:8">
      <c r="H608302" s="3"/>
    </row>
    <row r="608303" spans="8:8">
      <c r="H608303" s="3"/>
    </row>
    <row r="608304" spans="8:8">
      <c r="H608304" s="3"/>
    </row>
    <row r="608305" spans="8:8">
      <c r="H608305" s="3"/>
    </row>
    <row r="608306" spans="8:8">
      <c r="H608306" s="3"/>
    </row>
    <row r="608307" spans="8:8">
      <c r="H608307" s="3"/>
    </row>
    <row r="608308" spans="8:8">
      <c r="H608308" s="3"/>
    </row>
    <row r="608309" spans="8:8">
      <c r="H608309" s="3"/>
    </row>
    <row r="608310" spans="8:8">
      <c r="H608310" s="3"/>
    </row>
    <row r="608311" spans="8:8">
      <c r="H608311" s="3"/>
    </row>
    <row r="608312" spans="8:8">
      <c r="H608312" s="3"/>
    </row>
    <row r="608313" spans="8:8">
      <c r="H608313" s="3"/>
    </row>
    <row r="608314" spans="8:8">
      <c r="H608314" s="3"/>
    </row>
    <row r="608315" spans="8:8">
      <c r="H608315" s="3"/>
    </row>
    <row r="608316" spans="8:8">
      <c r="H608316" s="3"/>
    </row>
    <row r="608317" spans="8:8">
      <c r="H608317" s="3"/>
    </row>
    <row r="608318" spans="8:8">
      <c r="H608318" s="3"/>
    </row>
    <row r="608319" spans="8:8">
      <c r="H608319" s="3"/>
    </row>
    <row r="608320" spans="8:8">
      <c r="H608320" s="3"/>
    </row>
    <row r="608321" spans="8:8">
      <c r="H608321" s="3"/>
    </row>
    <row r="608322" spans="8:8">
      <c r="H608322" s="3"/>
    </row>
    <row r="608323" spans="8:8">
      <c r="H608323" s="3"/>
    </row>
    <row r="608324" spans="8:8">
      <c r="H608324" s="3"/>
    </row>
    <row r="608325" spans="8:8">
      <c r="H608325" s="3"/>
    </row>
    <row r="608326" spans="8:8">
      <c r="H608326" s="3"/>
    </row>
    <row r="608327" spans="8:8">
      <c r="H608327" s="3"/>
    </row>
    <row r="608328" spans="8:8">
      <c r="H608328" s="3"/>
    </row>
    <row r="608329" spans="8:8">
      <c r="H608329" s="3"/>
    </row>
    <row r="608330" spans="8:8">
      <c r="H608330" s="3"/>
    </row>
    <row r="608331" spans="8:8">
      <c r="H608331" s="3"/>
    </row>
    <row r="608332" spans="8:8">
      <c r="H608332" s="3"/>
    </row>
    <row r="608333" spans="8:8">
      <c r="H608333" s="3"/>
    </row>
    <row r="608334" spans="8:8">
      <c r="H608334" s="3"/>
    </row>
    <row r="608335" spans="8:8">
      <c r="H608335" s="3"/>
    </row>
    <row r="608336" spans="8:8">
      <c r="H608336" s="3"/>
    </row>
    <row r="608337" spans="8:8">
      <c r="H608337" s="3"/>
    </row>
    <row r="608338" spans="8:8">
      <c r="H608338" s="3"/>
    </row>
    <row r="608339" spans="8:8">
      <c r="H608339" s="3"/>
    </row>
    <row r="608340" spans="8:8">
      <c r="H608340" s="3"/>
    </row>
    <row r="608341" spans="8:8">
      <c r="H608341" s="3"/>
    </row>
    <row r="608342" spans="8:8">
      <c r="H608342" s="3"/>
    </row>
    <row r="608343" spans="8:8">
      <c r="H608343" s="3"/>
    </row>
    <row r="608344" spans="8:8">
      <c r="H608344" s="3"/>
    </row>
    <row r="608345" spans="8:8">
      <c r="H608345" s="3"/>
    </row>
    <row r="608346" spans="8:8">
      <c r="H608346" s="3"/>
    </row>
    <row r="608347" spans="8:8">
      <c r="H608347" s="3"/>
    </row>
    <row r="608348" spans="8:8">
      <c r="H608348" s="3"/>
    </row>
    <row r="608349" spans="8:8">
      <c r="H608349" s="3"/>
    </row>
    <row r="608350" spans="8:8">
      <c r="H608350" s="3"/>
    </row>
    <row r="608351" spans="8:8">
      <c r="H608351" s="3"/>
    </row>
    <row r="608352" spans="8:8">
      <c r="H608352" s="3"/>
    </row>
    <row r="608353" spans="8:8">
      <c r="H608353" s="3"/>
    </row>
    <row r="608354" spans="8:8">
      <c r="H608354" s="3"/>
    </row>
    <row r="608355" spans="8:8">
      <c r="H608355" s="3"/>
    </row>
    <row r="608356" spans="8:8">
      <c r="H608356" s="3"/>
    </row>
    <row r="608357" spans="8:8">
      <c r="H608357" s="3"/>
    </row>
    <row r="608358" spans="8:8">
      <c r="H608358" s="3"/>
    </row>
    <row r="608359" spans="8:8">
      <c r="H608359" s="3"/>
    </row>
    <row r="608360" spans="8:8">
      <c r="H608360" s="3"/>
    </row>
    <row r="608361" spans="8:8">
      <c r="H608361" s="3"/>
    </row>
    <row r="608362" spans="8:8">
      <c r="H608362" s="3"/>
    </row>
    <row r="608363" spans="8:8">
      <c r="H608363" s="3"/>
    </row>
    <row r="608364" spans="8:8">
      <c r="H608364" s="3"/>
    </row>
    <row r="608365" spans="8:8">
      <c r="H608365" s="3"/>
    </row>
    <row r="608366" spans="8:8">
      <c r="H608366" s="3"/>
    </row>
    <row r="608367" spans="8:8">
      <c r="H608367" s="3"/>
    </row>
    <row r="608368" spans="8:8">
      <c r="H608368" s="3"/>
    </row>
    <row r="608369" spans="8:8">
      <c r="H608369" s="3"/>
    </row>
    <row r="608370" spans="8:8">
      <c r="H608370" s="3"/>
    </row>
    <row r="608371" spans="8:8">
      <c r="H608371" s="3"/>
    </row>
    <row r="608372" spans="8:8">
      <c r="H608372" s="3"/>
    </row>
    <row r="608373" spans="8:8">
      <c r="H608373" s="3"/>
    </row>
    <row r="608374" spans="8:8">
      <c r="H608374" s="3"/>
    </row>
    <row r="608375" spans="8:8">
      <c r="H608375" s="3"/>
    </row>
    <row r="608376" spans="8:8">
      <c r="H608376" s="3"/>
    </row>
    <row r="608377" spans="8:8">
      <c r="H608377" s="3"/>
    </row>
    <row r="608378" spans="8:8">
      <c r="H608378" s="3"/>
    </row>
    <row r="608379" spans="8:8">
      <c r="H608379" s="3"/>
    </row>
    <row r="608380" spans="8:8">
      <c r="H608380" s="3"/>
    </row>
    <row r="608381" spans="8:8">
      <c r="H608381" s="3"/>
    </row>
    <row r="608382" spans="8:8">
      <c r="H608382" s="3"/>
    </row>
    <row r="608383" spans="8:8">
      <c r="H608383" s="3"/>
    </row>
    <row r="608384" spans="8:8">
      <c r="H608384" s="3"/>
    </row>
    <row r="608385" spans="8:8">
      <c r="H608385" s="3"/>
    </row>
    <row r="608386" spans="8:8">
      <c r="H608386" s="3"/>
    </row>
    <row r="608387" spans="8:8">
      <c r="H608387" s="3"/>
    </row>
    <row r="608388" spans="8:8">
      <c r="H608388" s="3"/>
    </row>
    <row r="608389" spans="8:8">
      <c r="H608389" s="3"/>
    </row>
    <row r="608390" spans="8:8">
      <c r="H608390" s="3"/>
    </row>
    <row r="608391" spans="8:8">
      <c r="H608391" s="3"/>
    </row>
    <row r="608392" spans="8:8">
      <c r="H608392" s="3"/>
    </row>
    <row r="608393" spans="8:8">
      <c r="H608393" s="3"/>
    </row>
    <row r="608394" spans="8:8">
      <c r="H608394" s="3"/>
    </row>
    <row r="608395" spans="8:8">
      <c r="H608395" s="3"/>
    </row>
    <row r="608396" spans="8:8">
      <c r="H608396" s="3"/>
    </row>
    <row r="608397" spans="8:8">
      <c r="H608397" s="3"/>
    </row>
    <row r="608398" spans="8:8">
      <c r="H608398" s="3"/>
    </row>
    <row r="608399" spans="8:8">
      <c r="H608399" s="3"/>
    </row>
    <row r="608400" spans="8:8">
      <c r="H608400" s="3"/>
    </row>
    <row r="608401" spans="8:8">
      <c r="H608401" s="3"/>
    </row>
    <row r="608402" spans="8:8">
      <c r="H608402" s="3"/>
    </row>
    <row r="608403" spans="8:8">
      <c r="H608403" s="3"/>
    </row>
    <row r="608404" spans="8:8">
      <c r="H608404" s="3"/>
    </row>
    <row r="608405" spans="8:8">
      <c r="H608405" s="3"/>
    </row>
    <row r="608406" spans="8:8">
      <c r="H608406" s="3"/>
    </row>
    <row r="608407" spans="8:8">
      <c r="H608407" s="3"/>
    </row>
    <row r="608408" spans="8:8">
      <c r="H608408" s="3"/>
    </row>
    <row r="608409" spans="8:8">
      <c r="H608409" s="3"/>
    </row>
    <row r="608410" spans="8:8">
      <c r="H608410" s="3"/>
    </row>
    <row r="608411" spans="8:8">
      <c r="H608411" s="3"/>
    </row>
    <row r="608412" spans="8:8">
      <c r="H608412" s="3"/>
    </row>
    <row r="608413" spans="8:8">
      <c r="H608413" s="3"/>
    </row>
    <row r="608414" spans="8:8">
      <c r="H608414" s="3"/>
    </row>
    <row r="608415" spans="8:8">
      <c r="H608415" s="3"/>
    </row>
    <row r="608416" spans="8:8">
      <c r="H608416" s="3"/>
    </row>
    <row r="608417" spans="8:8">
      <c r="H608417" s="3"/>
    </row>
    <row r="608418" spans="8:8">
      <c r="H608418" s="3"/>
    </row>
    <row r="608419" spans="8:8">
      <c r="H608419" s="3"/>
    </row>
    <row r="608420" spans="8:8">
      <c r="H608420" s="3"/>
    </row>
    <row r="608421" spans="8:8">
      <c r="H608421" s="3"/>
    </row>
    <row r="608422" spans="8:8">
      <c r="H608422" s="3"/>
    </row>
    <row r="608423" spans="8:8">
      <c r="H608423" s="3"/>
    </row>
    <row r="608424" spans="8:8">
      <c r="H608424" s="3"/>
    </row>
    <row r="608425" spans="8:8">
      <c r="H608425" s="3"/>
    </row>
    <row r="608426" spans="8:8">
      <c r="H608426" s="3"/>
    </row>
    <row r="608427" spans="8:8">
      <c r="H608427" s="3"/>
    </row>
    <row r="608428" spans="8:8">
      <c r="H608428" s="3"/>
    </row>
    <row r="608429" spans="8:8">
      <c r="H608429" s="3"/>
    </row>
    <row r="608430" spans="8:8">
      <c r="H608430" s="3"/>
    </row>
    <row r="608431" spans="8:8">
      <c r="H608431" s="3"/>
    </row>
    <row r="608432" spans="8:8">
      <c r="H608432" s="3"/>
    </row>
    <row r="608433" spans="8:8">
      <c r="H608433" s="3"/>
    </row>
    <row r="608434" spans="8:8">
      <c r="H608434" s="3"/>
    </row>
    <row r="608435" spans="8:8">
      <c r="H608435" s="3"/>
    </row>
    <row r="608436" spans="8:8">
      <c r="H608436" s="3"/>
    </row>
    <row r="608437" spans="8:8">
      <c r="H608437" s="3"/>
    </row>
    <row r="608438" spans="8:8">
      <c r="H608438" s="3"/>
    </row>
    <row r="608439" spans="8:8">
      <c r="H608439" s="3"/>
    </row>
    <row r="608440" spans="8:8">
      <c r="H608440" s="3"/>
    </row>
    <row r="608441" spans="8:8">
      <c r="H608441" s="3"/>
    </row>
    <row r="608442" spans="8:8">
      <c r="H608442" s="3"/>
    </row>
    <row r="608443" spans="8:8">
      <c r="H608443" s="3"/>
    </row>
    <row r="608444" spans="8:8">
      <c r="H608444" s="3"/>
    </row>
    <row r="608445" spans="8:8">
      <c r="H608445" s="3"/>
    </row>
    <row r="608446" spans="8:8">
      <c r="H608446" s="3"/>
    </row>
    <row r="608447" spans="8:8">
      <c r="H608447" s="3"/>
    </row>
    <row r="608448" spans="8:8">
      <c r="H608448" s="3"/>
    </row>
    <row r="608449" spans="8:8">
      <c r="H608449" s="3"/>
    </row>
    <row r="608450" spans="8:8">
      <c r="H608450" s="3"/>
    </row>
    <row r="608451" spans="8:8">
      <c r="H608451" s="3"/>
    </row>
    <row r="608452" spans="8:8">
      <c r="H608452" s="3"/>
    </row>
    <row r="608453" spans="8:8">
      <c r="H608453" s="3"/>
    </row>
    <row r="608454" spans="8:8">
      <c r="H608454" s="3"/>
    </row>
    <row r="608455" spans="8:8">
      <c r="H608455" s="3"/>
    </row>
    <row r="608456" spans="8:8">
      <c r="H608456" s="3"/>
    </row>
    <row r="608457" spans="8:8">
      <c r="H608457" s="3"/>
    </row>
    <row r="608458" spans="8:8">
      <c r="H608458" s="3"/>
    </row>
    <row r="608459" spans="8:8">
      <c r="H608459" s="3"/>
    </row>
    <row r="608460" spans="8:8">
      <c r="H608460" s="3"/>
    </row>
    <row r="608461" spans="8:8">
      <c r="H608461" s="3"/>
    </row>
    <row r="608462" spans="8:8">
      <c r="H608462" s="3"/>
    </row>
    <row r="608463" spans="8:8">
      <c r="H608463" s="3"/>
    </row>
    <row r="608464" spans="8:8">
      <c r="H608464" s="3"/>
    </row>
    <row r="608465" spans="8:8">
      <c r="H608465" s="3"/>
    </row>
    <row r="608466" spans="8:8">
      <c r="H608466" s="3"/>
    </row>
    <row r="608467" spans="8:8">
      <c r="H608467" s="3"/>
    </row>
    <row r="608468" spans="8:8">
      <c r="H608468" s="3"/>
    </row>
    <row r="608469" spans="8:8">
      <c r="H608469" s="3"/>
    </row>
    <row r="608470" spans="8:8">
      <c r="H608470" s="3"/>
    </row>
    <row r="608471" spans="8:8">
      <c r="H608471" s="3"/>
    </row>
    <row r="608472" spans="8:8">
      <c r="H608472" s="3"/>
    </row>
    <row r="608473" spans="8:8">
      <c r="H608473" s="3"/>
    </row>
    <row r="608474" spans="8:8">
      <c r="H608474" s="3"/>
    </row>
    <row r="608475" spans="8:8">
      <c r="H608475" s="3"/>
    </row>
    <row r="608476" spans="8:8">
      <c r="H608476" s="3"/>
    </row>
    <row r="608477" spans="8:8">
      <c r="H608477" s="3"/>
    </row>
    <row r="608478" spans="8:8">
      <c r="H608478" s="3"/>
    </row>
    <row r="608479" spans="8:8">
      <c r="H608479" s="3"/>
    </row>
    <row r="608480" spans="8:8">
      <c r="H608480" s="3"/>
    </row>
    <row r="608481" spans="8:8">
      <c r="H608481" s="3"/>
    </row>
    <row r="608482" spans="8:8">
      <c r="H608482" s="3"/>
    </row>
    <row r="608483" spans="8:8">
      <c r="H608483" s="3"/>
    </row>
    <row r="608484" spans="8:8">
      <c r="H608484" s="3"/>
    </row>
    <row r="608485" spans="8:8">
      <c r="H608485" s="3"/>
    </row>
    <row r="608486" spans="8:8">
      <c r="H608486" s="3"/>
    </row>
    <row r="608487" spans="8:8">
      <c r="H608487" s="3"/>
    </row>
    <row r="608488" spans="8:8">
      <c r="H608488" s="3"/>
    </row>
    <row r="608489" spans="8:8">
      <c r="H608489" s="3"/>
    </row>
    <row r="608490" spans="8:8">
      <c r="H608490" s="3"/>
    </row>
    <row r="608491" spans="8:8">
      <c r="H608491" s="3"/>
    </row>
    <row r="608492" spans="8:8">
      <c r="H608492" s="3"/>
    </row>
    <row r="608493" spans="8:8">
      <c r="H608493" s="3"/>
    </row>
    <row r="608494" spans="8:8">
      <c r="H608494" s="3"/>
    </row>
    <row r="608495" spans="8:8">
      <c r="H608495" s="3"/>
    </row>
    <row r="608496" spans="8:8">
      <c r="H608496" s="3"/>
    </row>
    <row r="608497" spans="8:8">
      <c r="H608497" s="3"/>
    </row>
    <row r="608498" spans="8:8">
      <c r="H608498" s="3"/>
    </row>
    <row r="608499" spans="8:8">
      <c r="H608499" s="3"/>
    </row>
    <row r="608500" spans="8:8">
      <c r="H608500" s="3"/>
    </row>
    <row r="608501" spans="8:8">
      <c r="H608501" s="3"/>
    </row>
    <row r="608502" spans="8:8">
      <c r="H608502" s="3"/>
    </row>
    <row r="608503" spans="8:8">
      <c r="H608503" s="3"/>
    </row>
    <row r="608504" spans="8:8">
      <c r="H608504" s="3"/>
    </row>
    <row r="608505" spans="8:8">
      <c r="H608505" s="3"/>
    </row>
    <row r="608506" spans="8:8">
      <c r="H608506" s="3"/>
    </row>
    <row r="608507" spans="8:8">
      <c r="H608507" s="3"/>
    </row>
    <row r="608508" spans="8:8">
      <c r="H608508" s="3"/>
    </row>
    <row r="608509" spans="8:8">
      <c r="H608509" s="3"/>
    </row>
    <row r="608510" spans="8:8">
      <c r="H608510" s="3"/>
    </row>
    <row r="608511" spans="8:8">
      <c r="H608511" s="3"/>
    </row>
    <row r="608512" spans="8:8">
      <c r="H608512" s="3"/>
    </row>
    <row r="608513" spans="8:8">
      <c r="H608513" s="3"/>
    </row>
    <row r="608514" spans="8:8">
      <c r="H608514" s="3"/>
    </row>
    <row r="608515" spans="8:8">
      <c r="H608515" s="3"/>
    </row>
    <row r="608516" spans="8:8">
      <c r="H608516" s="3"/>
    </row>
    <row r="608517" spans="8:8">
      <c r="H608517" s="3"/>
    </row>
    <row r="608518" spans="8:8">
      <c r="H608518" s="3"/>
    </row>
    <row r="608519" spans="8:8">
      <c r="H608519" s="3"/>
    </row>
    <row r="608520" spans="8:8">
      <c r="H608520" s="3"/>
    </row>
    <row r="608521" spans="8:8">
      <c r="H608521" s="3"/>
    </row>
    <row r="608522" spans="8:8">
      <c r="H608522" s="3"/>
    </row>
    <row r="608523" spans="8:8">
      <c r="H608523" s="3"/>
    </row>
    <row r="608524" spans="8:8">
      <c r="H608524" s="3"/>
    </row>
    <row r="608525" spans="8:8">
      <c r="H608525" s="3"/>
    </row>
    <row r="608526" spans="8:8">
      <c r="H608526" s="3"/>
    </row>
    <row r="608527" spans="8:8">
      <c r="H608527" s="3"/>
    </row>
    <row r="608528" spans="8:8">
      <c r="H608528" s="3"/>
    </row>
    <row r="608529" spans="8:8">
      <c r="H608529" s="3"/>
    </row>
    <row r="608530" spans="8:8">
      <c r="H608530" s="3"/>
    </row>
    <row r="608531" spans="8:8">
      <c r="H608531" s="3"/>
    </row>
    <row r="608532" spans="8:8">
      <c r="H608532" s="3"/>
    </row>
    <row r="608533" spans="8:8">
      <c r="H608533" s="3"/>
    </row>
    <row r="608534" spans="8:8">
      <c r="H608534" s="3"/>
    </row>
    <row r="608535" spans="8:8">
      <c r="H608535" s="3"/>
    </row>
    <row r="608536" spans="8:8">
      <c r="H608536" s="3"/>
    </row>
    <row r="608537" spans="8:8">
      <c r="H608537" s="3"/>
    </row>
    <row r="608538" spans="8:8">
      <c r="H608538" s="3"/>
    </row>
    <row r="608539" spans="8:8">
      <c r="H608539" s="3"/>
    </row>
    <row r="608540" spans="8:8">
      <c r="H608540" s="3"/>
    </row>
    <row r="608541" spans="8:8">
      <c r="H608541" s="3"/>
    </row>
    <row r="608542" spans="8:8">
      <c r="H608542" s="3"/>
    </row>
    <row r="608543" spans="8:8">
      <c r="H608543" s="3"/>
    </row>
    <row r="608544" spans="8:8">
      <c r="H608544" s="3"/>
    </row>
    <row r="608545" spans="8:8">
      <c r="H608545" s="3"/>
    </row>
    <row r="608546" spans="8:8">
      <c r="H608546" s="3"/>
    </row>
    <row r="608547" spans="8:8">
      <c r="H608547" s="3"/>
    </row>
    <row r="608548" spans="8:8">
      <c r="H608548" s="3"/>
    </row>
    <row r="608549" spans="8:8">
      <c r="H608549" s="3"/>
    </row>
    <row r="608550" spans="8:8">
      <c r="H608550" s="3"/>
    </row>
    <row r="608551" spans="8:8">
      <c r="H608551" s="3"/>
    </row>
    <row r="608552" spans="8:8">
      <c r="H608552" s="3"/>
    </row>
    <row r="608553" spans="8:8">
      <c r="H608553" s="3"/>
    </row>
    <row r="608554" spans="8:8">
      <c r="H608554" s="3"/>
    </row>
    <row r="608555" spans="8:8">
      <c r="H608555" s="3"/>
    </row>
    <row r="608556" spans="8:8">
      <c r="H608556" s="3"/>
    </row>
    <row r="608557" spans="8:8">
      <c r="H608557" s="3"/>
    </row>
    <row r="608558" spans="8:8">
      <c r="H608558" s="3"/>
    </row>
    <row r="608559" spans="8:8">
      <c r="H608559" s="3"/>
    </row>
    <row r="608560" spans="8:8">
      <c r="H608560" s="3"/>
    </row>
    <row r="608561" spans="8:8">
      <c r="H608561" s="3"/>
    </row>
    <row r="608562" spans="8:8">
      <c r="H608562" s="3"/>
    </row>
    <row r="608563" spans="8:8">
      <c r="H608563" s="3"/>
    </row>
    <row r="608564" spans="8:8">
      <c r="H608564" s="3"/>
    </row>
    <row r="608565" spans="8:8">
      <c r="H608565" s="3"/>
    </row>
    <row r="608566" spans="8:8">
      <c r="H608566" s="3"/>
    </row>
    <row r="608567" spans="8:8">
      <c r="H608567" s="3"/>
    </row>
    <row r="608568" spans="8:8">
      <c r="H608568" s="3"/>
    </row>
    <row r="608569" spans="8:8">
      <c r="H608569" s="3"/>
    </row>
    <row r="608570" spans="8:8">
      <c r="H608570" s="3"/>
    </row>
    <row r="608571" spans="8:8">
      <c r="H608571" s="3"/>
    </row>
    <row r="608572" spans="8:8">
      <c r="H608572" s="3"/>
    </row>
    <row r="608573" spans="8:8">
      <c r="H608573" s="3"/>
    </row>
    <row r="608574" spans="8:8">
      <c r="H608574" s="3"/>
    </row>
    <row r="608575" spans="8:8">
      <c r="H608575" s="3"/>
    </row>
    <row r="608576" spans="8:8">
      <c r="H608576" s="3"/>
    </row>
    <row r="608577" spans="8:8">
      <c r="H608577" s="3"/>
    </row>
    <row r="608578" spans="8:8">
      <c r="H608578" s="3"/>
    </row>
    <row r="608579" spans="8:8">
      <c r="H608579" s="3"/>
    </row>
    <row r="608580" spans="8:8">
      <c r="H608580" s="3"/>
    </row>
    <row r="608581" spans="8:8">
      <c r="H608581" s="3"/>
    </row>
    <row r="608582" spans="8:8">
      <c r="H608582" s="3"/>
    </row>
    <row r="608583" spans="8:8">
      <c r="H608583" s="3"/>
    </row>
    <row r="608584" spans="8:8">
      <c r="H608584" s="3"/>
    </row>
    <row r="608585" spans="8:8">
      <c r="H608585" s="3"/>
    </row>
    <row r="608586" spans="8:8">
      <c r="H608586" s="3"/>
    </row>
    <row r="608587" spans="8:8">
      <c r="H608587" s="3"/>
    </row>
    <row r="608588" spans="8:8">
      <c r="H608588" s="3"/>
    </row>
    <row r="608589" spans="8:8">
      <c r="H608589" s="3"/>
    </row>
    <row r="608590" spans="8:8">
      <c r="H608590" s="3"/>
    </row>
    <row r="608591" spans="8:8">
      <c r="H608591" s="3"/>
    </row>
    <row r="608592" spans="8:8">
      <c r="H608592" s="3"/>
    </row>
    <row r="608593" spans="8:8">
      <c r="H608593" s="3"/>
    </row>
    <row r="608594" spans="8:8">
      <c r="H608594" s="3"/>
    </row>
    <row r="608595" spans="8:8">
      <c r="H608595" s="3"/>
    </row>
    <row r="608596" spans="8:8">
      <c r="H608596" s="3"/>
    </row>
    <row r="608597" spans="8:8">
      <c r="H608597" s="3"/>
    </row>
    <row r="608598" spans="8:8">
      <c r="H608598" s="3"/>
    </row>
    <row r="608599" spans="8:8">
      <c r="H608599" s="3"/>
    </row>
    <row r="608600" spans="8:8">
      <c r="H608600" s="3"/>
    </row>
    <row r="608601" spans="8:8">
      <c r="H608601" s="3"/>
    </row>
    <row r="608602" spans="8:8">
      <c r="H608602" s="3"/>
    </row>
    <row r="608603" spans="8:8">
      <c r="H608603" s="3"/>
    </row>
    <row r="608604" spans="8:8">
      <c r="H608604" s="3"/>
    </row>
    <row r="608605" spans="8:8">
      <c r="H608605" s="3"/>
    </row>
    <row r="608606" spans="8:8">
      <c r="H608606" s="3"/>
    </row>
    <row r="608607" spans="8:8">
      <c r="H608607" s="3"/>
    </row>
    <row r="608608" spans="8:8">
      <c r="H608608" s="3"/>
    </row>
    <row r="608609" spans="8:8">
      <c r="H608609" s="3"/>
    </row>
    <row r="608610" spans="8:8">
      <c r="H608610" s="3"/>
    </row>
    <row r="608611" spans="8:8">
      <c r="H608611" s="3"/>
    </row>
    <row r="608612" spans="8:8">
      <c r="H608612" s="3"/>
    </row>
    <row r="608613" spans="8:8">
      <c r="H608613" s="3"/>
    </row>
    <row r="608614" spans="8:8">
      <c r="H608614" s="3"/>
    </row>
    <row r="608615" spans="8:8">
      <c r="H608615" s="3"/>
    </row>
    <row r="608616" spans="8:8">
      <c r="H608616" s="3"/>
    </row>
    <row r="608617" spans="8:8">
      <c r="H608617" s="3"/>
    </row>
    <row r="608618" spans="8:8">
      <c r="H608618" s="3"/>
    </row>
    <row r="608619" spans="8:8">
      <c r="H608619" s="3"/>
    </row>
    <row r="608620" spans="8:8">
      <c r="H608620" s="3"/>
    </row>
    <row r="608621" spans="8:8">
      <c r="H608621" s="3"/>
    </row>
    <row r="608622" spans="8:8">
      <c r="H608622" s="3"/>
    </row>
    <row r="608623" spans="8:8">
      <c r="H608623" s="3"/>
    </row>
    <row r="608624" spans="8:8">
      <c r="H608624" s="3"/>
    </row>
    <row r="608625" spans="8:8">
      <c r="H608625" s="3"/>
    </row>
    <row r="608626" spans="8:8">
      <c r="H608626" s="3"/>
    </row>
    <row r="608627" spans="8:8">
      <c r="H608627" s="3"/>
    </row>
    <row r="608628" spans="8:8">
      <c r="H608628" s="3"/>
    </row>
    <row r="608629" spans="8:8">
      <c r="H608629" s="3"/>
    </row>
    <row r="608630" spans="8:8">
      <c r="H608630" s="3"/>
    </row>
    <row r="608631" spans="8:8">
      <c r="H608631" s="3"/>
    </row>
    <row r="608632" spans="8:8">
      <c r="H608632" s="3"/>
    </row>
    <row r="608633" spans="8:8">
      <c r="H608633" s="3"/>
    </row>
    <row r="608634" spans="8:8">
      <c r="H608634" s="3"/>
    </row>
    <row r="608635" spans="8:8">
      <c r="H608635" s="3"/>
    </row>
    <row r="608636" spans="8:8">
      <c r="H608636" s="3"/>
    </row>
    <row r="608637" spans="8:8">
      <c r="H608637" s="3"/>
    </row>
    <row r="608638" spans="8:8">
      <c r="H608638" s="3"/>
    </row>
    <row r="608639" spans="8:8">
      <c r="H608639" s="3"/>
    </row>
    <row r="608640" spans="8:8">
      <c r="H608640" s="3"/>
    </row>
    <row r="608641" spans="8:8">
      <c r="H608641" s="3"/>
    </row>
    <row r="608642" spans="8:8">
      <c r="H608642" s="3"/>
    </row>
    <row r="608643" spans="8:8">
      <c r="H608643" s="3"/>
    </row>
    <row r="608644" spans="8:8">
      <c r="H608644" s="3"/>
    </row>
    <row r="608645" spans="8:8">
      <c r="H608645" s="3"/>
    </row>
    <row r="608646" spans="8:8">
      <c r="H608646" s="3"/>
    </row>
    <row r="608647" spans="8:8">
      <c r="H608647" s="3"/>
    </row>
    <row r="608648" spans="8:8">
      <c r="H608648" s="3"/>
    </row>
    <row r="608649" spans="8:8">
      <c r="H608649" s="3"/>
    </row>
    <row r="608650" spans="8:8">
      <c r="H608650" s="3"/>
    </row>
    <row r="608651" spans="8:8">
      <c r="H608651" s="3"/>
    </row>
    <row r="608652" spans="8:8">
      <c r="H608652" s="3"/>
    </row>
    <row r="608653" spans="8:8">
      <c r="H608653" s="3"/>
    </row>
    <row r="608654" spans="8:8">
      <c r="H608654" s="3"/>
    </row>
    <row r="608655" spans="8:8">
      <c r="H608655" s="3"/>
    </row>
    <row r="608656" spans="8:8">
      <c r="H608656" s="3"/>
    </row>
    <row r="608657" spans="8:8">
      <c r="H608657" s="3"/>
    </row>
    <row r="608658" spans="8:8">
      <c r="H608658" s="3"/>
    </row>
    <row r="608659" spans="8:8">
      <c r="H608659" s="3"/>
    </row>
    <row r="608660" spans="8:8">
      <c r="H608660" s="3"/>
    </row>
    <row r="608661" spans="8:8">
      <c r="H608661" s="3"/>
    </row>
    <row r="608662" spans="8:8">
      <c r="H608662" s="3"/>
    </row>
    <row r="608663" spans="8:8">
      <c r="H608663" s="3"/>
    </row>
    <row r="608664" spans="8:8">
      <c r="H608664" s="3"/>
    </row>
    <row r="608665" spans="8:8">
      <c r="H608665" s="3"/>
    </row>
    <row r="608666" spans="8:8">
      <c r="H608666" s="3"/>
    </row>
    <row r="608667" spans="8:8">
      <c r="H608667" s="3"/>
    </row>
    <row r="608668" spans="8:8">
      <c r="H608668" s="3"/>
    </row>
    <row r="608669" spans="8:8">
      <c r="H608669" s="3"/>
    </row>
    <row r="608670" spans="8:8">
      <c r="H608670" s="3"/>
    </row>
    <row r="608671" spans="8:8">
      <c r="H608671" s="3"/>
    </row>
    <row r="608672" spans="8:8">
      <c r="H608672" s="3"/>
    </row>
    <row r="608673" spans="8:8">
      <c r="H608673" s="3"/>
    </row>
    <row r="608674" spans="8:8">
      <c r="H608674" s="3"/>
    </row>
    <row r="608675" spans="8:8">
      <c r="H608675" s="3"/>
    </row>
    <row r="608676" spans="8:8">
      <c r="H608676" s="3"/>
    </row>
    <row r="608677" spans="8:8">
      <c r="H608677" s="3"/>
    </row>
    <row r="608678" spans="8:8">
      <c r="H608678" s="3"/>
    </row>
    <row r="608679" spans="8:8">
      <c r="H608679" s="3"/>
    </row>
    <row r="608680" spans="8:8">
      <c r="H608680" s="3"/>
    </row>
    <row r="608681" spans="8:8">
      <c r="H608681" s="3"/>
    </row>
    <row r="608682" spans="8:8">
      <c r="H608682" s="3"/>
    </row>
    <row r="608683" spans="8:8">
      <c r="H608683" s="3"/>
    </row>
    <row r="608684" spans="8:8">
      <c r="H608684" s="3"/>
    </row>
    <row r="608685" spans="8:8">
      <c r="H608685" s="3"/>
    </row>
    <row r="608686" spans="8:8">
      <c r="H608686" s="3"/>
    </row>
    <row r="608687" spans="8:8">
      <c r="H608687" s="3"/>
    </row>
    <row r="608688" spans="8:8">
      <c r="H608688" s="3"/>
    </row>
    <row r="608689" spans="8:8">
      <c r="H608689" s="3"/>
    </row>
    <row r="608690" spans="8:8">
      <c r="H608690" s="3"/>
    </row>
    <row r="608691" spans="8:8">
      <c r="H608691" s="3"/>
    </row>
    <row r="608692" spans="8:8">
      <c r="H608692" s="3"/>
    </row>
    <row r="608693" spans="8:8">
      <c r="H608693" s="3"/>
    </row>
    <row r="608694" spans="8:8">
      <c r="H608694" s="3"/>
    </row>
    <row r="608695" spans="8:8">
      <c r="H608695" s="3"/>
    </row>
    <row r="608696" spans="8:8">
      <c r="H608696" s="3"/>
    </row>
    <row r="608697" spans="8:8">
      <c r="H608697" s="3"/>
    </row>
    <row r="608698" spans="8:8">
      <c r="H608698" s="3"/>
    </row>
    <row r="608699" spans="8:8">
      <c r="H608699" s="3"/>
    </row>
    <row r="608700" spans="8:8">
      <c r="H608700" s="3"/>
    </row>
    <row r="608701" spans="8:8">
      <c r="H608701" s="3"/>
    </row>
    <row r="608702" spans="8:8">
      <c r="H608702" s="3"/>
    </row>
    <row r="608703" spans="8:8">
      <c r="H608703" s="3"/>
    </row>
    <row r="608704" spans="8:8">
      <c r="H608704" s="3"/>
    </row>
    <row r="608705" spans="8:8">
      <c r="H608705" s="3"/>
    </row>
    <row r="608706" spans="8:8">
      <c r="H608706" s="3"/>
    </row>
    <row r="608707" spans="8:8">
      <c r="H608707" s="3"/>
    </row>
    <row r="608708" spans="8:8">
      <c r="H608708" s="3"/>
    </row>
    <row r="608709" spans="8:8">
      <c r="H608709" s="3"/>
    </row>
    <row r="608710" spans="8:8">
      <c r="H608710" s="3"/>
    </row>
    <row r="608711" spans="8:8">
      <c r="H608711" s="3"/>
    </row>
    <row r="608712" spans="8:8">
      <c r="H608712" s="3"/>
    </row>
    <row r="608713" spans="8:8">
      <c r="H608713" s="3"/>
    </row>
    <row r="608714" spans="8:8">
      <c r="H608714" s="3"/>
    </row>
    <row r="608715" spans="8:8">
      <c r="H608715" s="3"/>
    </row>
    <row r="608716" spans="8:8">
      <c r="H608716" s="3"/>
    </row>
    <row r="608717" spans="8:8">
      <c r="H608717" s="3"/>
    </row>
    <row r="608718" spans="8:8">
      <c r="H608718" s="3"/>
    </row>
    <row r="608719" spans="8:8">
      <c r="H608719" s="3"/>
    </row>
    <row r="608720" spans="8:8">
      <c r="H608720" s="3"/>
    </row>
    <row r="608721" spans="8:8">
      <c r="H608721" s="3"/>
    </row>
    <row r="608722" spans="8:8">
      <c r="H608722" s="3"/>
    </row>
    <row r="608723" spans="8:8">
      <c r="H608723" s="3"/>
    </row>
    <row r="608724" spans="8:8">
      <c r="H608724" s="3"/>
    </row>
    <row r="608725" spans="8:8">
      <c r="H608725" s="3"/>
    </row>
    <row r="608726" spans="8:8">
      <c r="H608726" s="3"/>
    </row>
    <row r="608727" spans="8:8">
      <c r="H608727" s="3"/>
    </row>
    <row r="608728" spans="8:8">
      <c r="H608728" s="3"/>
    </row>
    <row r="608729" spans="8:8">
      <c r="H608729" s="3"/>
    </row>
    <row r="608730" spans="8:8">
      <c r="H608730" s="3"/>
    </row>
    <row r="608731" spans="8:8">
      <c r="H608731" s="3"/>
    </row>
    <row r="608732" spans="8:8">
      <c r="H608732" s="3"/>
    </row>
    <row r="608733" spans="8:8">
      <c r="H608733" s="3"/>
    </row>
    <row r="608734" spans="8:8">
      <c r="H608734" s="3"/>
    </row>
    <row r="608735" spans="8:8">
      <c r="H608735" s="3"/>
    </row>
    <row r="608736" spans="8:8">
      <c r="H608736" s="3"/>
    </row>
    <row r="608737" spans="8:8">
      <c r="H608737" s="3"/>
    </row>
    <row r="608738" spans="8:8">
      <c r="H608738" s="3"/>
    </row>
    <row r="608739" spans="8:8">
      <c r="H608739" s="3"/>
    </row>
    <row r="608740" spans="8:8">
      <c r="H608740" s="3"/>
    </row>
    <row r="608741" spans="8:8">
      <c r="H608741" s="3"/>
    </row>
    <row r="608742" spans="8:8">
      <c r="H608742" s="3"/>
    </row>
    <row r="608743" spans="8:8">
      <c r="H608743" s="3"/>
    </row>
    <row r="608744" spans="8:8">
      <c r="H608744" s="3"/>
    </row>
    <row r="608745" spans="8:8">
      <c r="H608745" s="3"/>
    </row>
    <row r="608746" spans="8:8">
      <c r="H608746" s="3"/>
    </row>
    <row r="608747" spans="8:8">
      <c r="H608747" s="3"/>
    </row>
    <row r="608748" spans="8:8">
      <c r="H608748" s="3"/>
    </row>
    <row r="608749" spans="8:8">
      <c r="H608749" s="3"/>
    </row>
    <row r="608750" spans="8:8">
      <c r="H608750" s="3"/>
    </row>
    <row r="608751" spans="8:8">
      <c r="H608751" s="3"/>
    </row>
    <row r="608752" spans="8:8">
      <c r="H608752" s="3"/>
    </row>
    <row r="608753" spans="8:8">
      <c r="H608753" s="3"/>
    </row>
    <row r="608754" spans="8:8">
      <c r="H608754" s="3"/>
    </row>
    <row r="608755" spans="8:8">
      <c r="H608755" s="3"/>
    </row>
    <row r="608756" spans="8:8">
      <c r="H608756" s="3"/>
    </row>
    <row r="608757" spans="8:8">
      <c r="H608757" s="3"/>
    </row>
    <row r="608758" spans="8:8">
      <c r="H608758" s="3"/>
    </row>
    <row r="608759" spans="8:8">
      <c r="H608759" s="3"/>
    </row>
    <row r="608760" spans="8:8">
      <c r="H608760" s="3"/>
    </row>
    <row r="608761" spans="8:8">
      <c r="H608761" s="3"/>
    </row>
    <row r="608762" spans="8:8">
      <c r="H608762" s="3"/>
    </row>
    <row r="608763" spans="8:8">
      <c r="H608763" s="3"/>
    </row>
    <row r="608764" spans="8:8">
      <c r="H608764" s="3"/>
    </row>
    <row r="608765" spans="8:8">
      <c r="H608765" s="3"/>
    </row>
    <row r="608766" spans="8:8">
      <c r="H608766" s="3"/>
    </row>
    <row r="608767" spans="8:8">
      <c r="H608767" s="3"/>
    </row>
    <row r="608768" spans="8:8">
      <c r="H608768" s="3"/>
    </row>
    <row r="608769" spans="8:8">
      <c r="H608769" s="3"/>
    </row>
    <row r="608770" spans="8:8">
      <c r="H608770" s="3"/>
    </row>
    <row r="608771" spans="8:8">
      <c r="H608771" s="3"/>
    </row>
    <row r="608772" spans="8:8">
      <c r="H608772" s="3"/>
    </row>
    <row r="608773" spans="8:8">
      <c r="H608773" s="3"/>
    </row>
    <row r="608774" spans="8:8">
      <c r="H608774" s="3"/>
    </row>
    <row r="608775" spans="8:8">
      <c r="H608775" s="3"/>
    </row>
    <row r="608776" spans="8:8">
      <c r="H608776" s="3"/>
    </row>
    <row r="608777" spans="8:8">
      <c r="H608777" s="3"/>
    </row>
    <row r="608778" spans="8:8">
      <c r="H608778" s="3"/>
    </row>
    <row r="608779" spans="8:8">
      <c r="H608779" s="3"/>
    </row>
    <row r="608780" spans="8:8">
      <c r="H608780" s="3"/>
    </row>
    <row r="608781" spans="8:8">
      <c r="H608781" s="3"/>
    </row>
    <row r="608782" spans="8:8">
      <c r="H608782" s="3"/>
    </row>
    <row r="608783" spans="8:8">
      <c r="H608783" s="3"/>
    </row>
    <row r="608784" spans="8:8">
      <c r="H608784" s="3"/>
    </row>
    <row r="608785" spans="8:8">
      <c r="H608785" s="3"/>
    </row>
    <row r="608786" spans="8:8">
      <c r="H608786" s="3"/>
    </row>
    <row r="608787" spans="8:8">
      <c r="H608787" s="3"/>
    </row>
    <row r="608788" spans="8:8">
      <c r="H608788" s="3"/>
    </row>
    <row r="608789" spans="8:8">
      <c r="H608789" s="3"/>
    </row>
    <row r="608790" spans="8:8">
      <c r="H608790" s="3"/>
    </row>
    <row r="608791" spans="8:8">
      <c r="H608791" s="3"/>
    </row>
    <row r="608792" spans="8:8">
      <c r="H608792" s="3"/>
    </row>
    <row r="608793" spans="8:8">
      <c r="H608793" s="3"/>
    </row>
    <row r="608794" spans="8:8">
      <c r="H608794" s="3"/>
    </row>
    <row r="608795" spans="8:8">
      <c r="H608795" s="3"/>
    </row>
    <row r="608796" spans="8:8">
      <c r="H608796" s="3"/>
    </row>
    <row r="608797" spans="8:8">
      <c r="H608797" s="3"/>
    </row>
    <row r="608798" spans="8:8">
      <c r="H608798" s="3"/>
    </row>
    <row r="608799" spans="8:8">
      <c r="H608799" s="3"/>
    </row>
    <row r="608800" spans="8:8">
      <c r="H608800" s="3"/>
    </row>
    <row r="608801" spans="8:8">
      <c r="H608801" s="3"/>
    </row>
    <row r="608802" spans="8:8">
      <c r="H608802" s="3"/>
    </row>
    <row r="608803" spans="8:8">
      <c r="H608803" s="3"/>
    </row>
    <row r="608804" spans="8:8">
      <c r="H608804" s="3"/>
    </row>
    <row r="608805" spans="8:8">
      <c r="H608805" s="3"/>
    </row>
    <row r="608806" spans="8:8">
      <c r="H608806" s="3"/>
    </row>
    <row r="608807" spans="8:8">
      <c r="H608807" s="3"/>
    </row>
    <row r="608808" spans="8:8">
      <c r="H608808" s="3"/>
    </row>
    <row r="608809" spans="8:8">
      <c r="H608809" s="3"/>
    </row>
    <row r="608810" spans="8:8">
      <c r="H608810" s="3"/>
    </row>
    <row r="608811" spans="8:8">
      <c r="H608811" s="3"/>
    </row>
    <row r="608812" spans="8:8">
      <c r="H608812" s="3"/>
    </row>
    <row r="608813" spans="8:8">
      <c r="H608813" s="3"/>
    </row>
    <row r="608814" spans="8:8">
      <c r="H608814" s="3"/>
    </row>
    <row r="608815" spans="8:8">
      <c r="H608815" s="3"/>
    </row>
    <row r="608816" spans="8:8">
      <c r="H608816" s="3"/>
    </row>
    <row r="608817" spans="8:8">
      <c r="H608817" s="3"/>
    </row>
    <row r="608818" spans="8:8">
      <c r="H608818" s="3"/>
    </row>
    <row r="608819" spans="8:8">
      <c r="H608819" s="3"/>
    </row>
    <row r="608820" spans="8:8">
      <c r="H608820" s="3"/>
    </row>
    <row r="608821" spans="8:8">
      <c r="H608821" s="3"/>
    </row>
    <row r="608822" spans="8:8">
      <c r="H608822" s="3"/>
    </row>
    <row r="608823" spans="8:8">
      <c r="H608823" s="3"/>
    </row>
    <row r="608824" spans="8:8">
      <c r="H608824" s="3"/>
    </row>
    <row r="608825" spans="8:8">
      <c r="H608825" s="3"/>
    </row>
    <row r="608826" spans="8:8">
      <c r="H608826" s="3"/>
    </row>
    <row r="608827" spans="8:8">
      <c r="H608827" s="3"/>
    </row>
    <row r="608828" spans="8:8">
      <c r="H608828" s="3"/>
    </row>
    <row r="608829" spans="8:8">
      <c r="H608829" s="3"/>
    </row>
    <row r="608830" spans="8:8">
      <c r="H608830" s="3"/>
    </row>
    <row r="608831" spans="8:8">
      <c r="H608831" s="3"/>
    </row>
    <row r="608832" spans="8:8">
      <c r="H608832" s="3"/>
    </row>
    <row r="608833" spans="8:8">
      <c r="H608833" s="3"/>
    </row>
    <row r="608834" spans="8:8">
      <c r="H608834" s="3"/>
    </row>
    <row r="608835" spans="8:8">
      <c r="H608835" s="3"/>
    </row>
    <row r="608836" spans="8:8">
      <c r="H608836" s="3"/>
    </row>
    <row r="608837" spans="8:8">
      <c r="H608837" s="3"/>
    </row>
    <row r="608838" spans="8:8">
      <c r="H608838" s="3"/>
    </row>
    <row r="608839" spans="8:8">
      <c r="H608839" s="3"/>
    </row>
    <row r="608840" spans="8:8">
      <c r="H608840" s="3"/>
    </row>
    <row r="608841" spans="8:8">
      <c r="H608841" s="3"/>
    </row>
    <row r="608842" spans="8:8">
      <c r="H608842" s="3"/>
    </row>
    <row r="608843" spans="8:8">
      <c r="H608843" s="3"/>
    </row>
    <row r="608844" spans="8:8">
      <c r="H608844" s="3"/>
    </row>
    <row r="608845" spans="8:8">
      <c r="H608845" s="3"/>
    </row>
    <row r="608846" spans="8:8">
      <c r="H608846" s="3"/>
    </row>
    <row r="608847" spans="8:8">
      <c r="H608847" s="3"/>
    </row>
    <row r="608848" spans="8:8">
      <c r="H608848" s="3"/>
    </row>
    <row r="608849" spans="8:8">
      <c r="H608849" s="3"/>
    </row>
    <row r="608850" spans="8:8">
      <c r="H608850" s="3"/>
    </row>
    <row r="608851" spans="8:8">
      <c r="H608851" s="3"/>
    </row>
    <row r="608852" spans="8:8">
      <c r="H608852" s="3"/>
    </row>
    <row r="608853" spans="8:8">
      <c r="H608853" s="3"/>
    </row>
    <row r="608854" spans="8:8">
      <c r="H608854" s="3"/>
    </row>
    <row r="608855" spans="8:8">
      <c r="H608855" s="3"/>
    </row>
    <row r="608856" spans="8:8">
      <c r="H608856" s="3"/>
    </row>
    <row r="608857" spans="8:8">
      <c r="H608857" s="3"/>
    </row>
    <row r="608858" spans="8:8">
      <c r="H608858" s="3"/>
    </row>
    <row r="608859" spans="8:8">
      <c r="H608859" s="3"/>
    </row>
    <row r="608860" spans="8:8">
      <c r="H608860" s="3"/>
    </row>
    <row r="608861" spans="8:8">
      <c r="H608861" s="3"/>
    </row>
    <row r="608862" spans="8:8">
      <c r="H608862" s="3"/>
    </row>
    <row r="608863" spans="8:8">
      <c r="H608863" s="3"/>
    </row>
    <row r="608864" spans="8:8">
      <c r="H608864" s="3"/>
    </row>
    <row r="608865" spans="8:8">
      <c r="H608865" s="3"/>
    </row>
    <row r="608866" spans="8:8">
      <c r="H608866" s="3"/>
    </row>
    <row r="608867" spans="8:8">
      <c r="H608867" s="3"/>
    </row>
    <row r="608868" spans="8:8">
      <c r="H608868" s="3"/>
    </row>
    <row r="608869" spans="8:8">
      <c r="H608869" s="3"/>
    </row>
    <row r="608870" spans="8:8">
      <c r="H608870" s="3"/>
    </row>
    <row r="608871" spans="8:8">
      <c r="H608871" s="3"/>
    </row>
    <row r="608872" spans="8:8">
      <c r="H608872" s="3"/>
    </row>
    <row r="608873" spans="8:8">
      <c r="H608873" s="3"/>
    </row>
    <row r="608874" spans="8:8">
      <c r="H608874" s="3"/>
    </row>
    <row r="608875" spans="8:8">
      <c r="H608875" s="3"/>
    </row>
    <row r="608876" spans="8:8">
      <c r="H608876" s="3"/>
    </row>
    <row r="608877" spans="8:8">
      <c r="H608877" s="3"/>
    </row>
    <row r="608878" spans="8:8">
      <c r="H608878" s="3"/>
    </row>
    <row r="608879" spans="8:8">
      <c r="H608879" s="3"/>
    </row>
    <row r="608880" spans="8:8">
      <c r="H608880" s="3"/>
    </row>
    <row r="608881" spans="8:8">
      <c r="H608881" s="3"/>
    </row>
    <row r="608882" spans="8:8">
      <c r="H608882" s="3"/>
    </row>
    <row r="608883" spans="8:8">
      <c r="H608883" s="3"/>
    </row>
    <row r="608884" spans="8:8">
      <c r="H608884" s="3"/>
    </row>
    <row r="608885" spans="8:8">
      <c r="H608885" s="3"/>
    </row>
    <row r="608886" spans="8:8">
      <c r="H608886" s="3"/>
    </row>
    <row r="608887" spans="8:8">
      <c r="H608887" s="3"/>
    </row>
    <row r="608888" spans="8:8">
      <c r="H608888" s="3"/>
    </row>
    <row r="608889" spans="8:8">
      <c r="H608889" s="3"/>
    </row>
    <row r="608890" spans="8:8">
      <c r="H608890" s="3"/>
    </row>
    <row r="608891" spans="8:8">
      <c r="H608891" s="3"/>
    </row>
    <row r="608892" spans="8:8">
      <c r="H608892" s="3"/>
    </row>
    <row r="608893" spans="8:8">
      <c r="H608893" s="3"/>
    </row>
    <row r="608894" spans="8:8">
      <c r="H608894" s="3"/>
    </row>
    <row r="608895" spans="8:8">
      <c r="H608895" s="3"/>
    </row>
    <row r="608896" spans="8:8">
      <c r="H608896" s="3"/>
    </row>
    <row r="608897" spans="8:8">
      <c r="H608897" s="3"/>
    </row>
    <row r="608898" spans="8:8">
      <c r="H608898" s="3"/>
    </row>
    <row r="608899" spans="8:8">
      <c r="H608899" s="3"/>
    </row>
    <row r="608900" spans="8:8">
      <c r="H608900" s="3"/>
    </row>
    <row r="608901" spans="8:8">
      <c r="H608901" s="3"/>
    </row>
    <row r="608902" spans="8:8">
      <c r="H608902" s="3"/>
    </row>
    <row r="608903" spans="8:8">
      <c r="H608903" s="3"/>
    </row>
    <row r="608904" spans="8:8">
      <c r="H608904" s="3"/>
    </row>
    <row r="608905" spans="8:8">
      <c r="H608905" s="3"/>
    </row>
    <row r="608906" spans="8:8">
      <c r="H608906" s="3"/>
    </row>
    <row r="608907" spans="8:8">
      <c r="H608907" s="3"/>
    </row>
    <row r="608908" spans="8:8">
      <c r="H608908" s="3"/>
    </row>
    <row r="608909" spans="8:8">
      <c r="H608909" s="3"/>
    </row>
    <row r="608910" spans="8:8">
      <c r="H608910" s="3"/>
    </row>
    <row r="608911" spans="8:8">
      <c r="H608911" s="3"/>
    </row>
    <row r="608912" spans="8:8">
      <c r="H608912" s="3"/>
    </row>
    <row r="608913" spans="8:8">
      <c r="H608913" s="3"/>
    </row>
    <row r="608914" spans="8:8">
      <c r="H608914" s="3"/>
    </row>
    <row r="608915" spans="8:8">
      <c r="H608915" s="3"/>
    </row>
    <row r="608916" spans="8:8">
      <c r="H608916" s="3"/>
    </row>
    <row r="608917" spans="8:8">
      <c r="H608917" s="3"/>
    </row>
    <row r="608918" spans="8:8">
      <c r="H608918" s="3"/>
    </row>
    <row r="608919" spans="8:8">
      <c r="H608919" s="3"/>
    </row>
    <row r="608920" spans="8:8">
      <c r="H608920" s="3"/>
    </row>
    <row r="608921" spans="8:8">
      <c r="H608921" s="3"/>
    </row>
    <row r="608922" spans="8:8">
      <c r="H608922" s="3"/>
    </row>
    <row r="608923" spans="8:8">
      <c r="H608923" s="3"/>
    </row>
    <row r="608924" spans="8:8">
      <c r="H608924" s="3"/>
    </row>
    <row r="608925" spans="8:8">
      <c r="H608925" s="3"/>
    </row>
    <row r="608926" spans="8:8">
      <c r="H608926" s="3"/>
    </row>
    <row r="608927" spans="8:8">
      <c r="H608927" s="3"/>
    </row>
    <row r="608928" spans="8:8">
      <c r="H608928" s="3"/>
    </row>
    <row r="608929" spans="8:8">
      <c r="H608929" s="3"/>
    </row>
    <row r="608930" spans="8:8">
      <c r="H608930" s="3"/>
    </row>
    <row r="608931" spans="8:8">
      <c r="H608931" s="3"/>
    </row>
    <row r="608932" spans="8:8">
      <c r="H608932" s="3"/>
    </row>
    <row r="608933" spans="8:8">
      <c r="H608933" s="3"/>
    </row>
    <row r="608934" spans="8:8">
      <c r="H608934" s="3"/>
    </row>
    <row r="608935" spans="8:8">
      <c r="H608935" s="3"/>
    </row>
    <row r="608936" spans="8:8">
      <c r="H608936" s="3"/>
    </row>
    <row r="608937" spans="8:8">
      <c r="H608937" s="3"/>
    </row>
    <row r="608938" spans="8:8">
      <c r="H608938" s="3"/>
    </row>
    <row r="608939" spans="8:8">
      <c r="H608939" s="3"/>
    </row>
    <row r="608940" spans="8:8">
      <c r="H608940" s="3"/>
    </row>
    <row r="608941" spans="8:8">
      <c r="H608941" s="3"/>
    </row>
    <row r="608942" spans="8:8">
      <c r="H608942" s="3"/>
    </row>
    <row r="608943" spans="8:8">
      <c r="H608943" s="3"/>
    </row>
    <row r="608944" spans="8:8">
      <c r="H608944" s="3"/>
    </row>
    <row r="608945" spans="8:8">
      <c r="H608945" s="3"/>
    </row>
    <row r="608946" spans="8:8">
      <c r="H608946" s="3"/>
    </row>
    <row r="608947" spans="8:8">
      <c r="H608947" s="3"/>
    </row>
    <row r="608948" spans="8:8">
      <c r="H608948" s="3"/>
    </row>
    <row r="608949" spans="8:8">
      <c r="H608949" s="3"/>
    </row>
    <row r="608950" spans="8:8">
      <c r="H608950" s="3"/>
    </row>
    <row r="608951" spans="8:8">
      <c r="H608951" s="3"/>
    </row>
    <row r="608952" spans="8:8">
      <c r="H608952" s="3"/>
    </row>
    <row r="608953" spans="8:8">
      <c r="H608953" s="3"/>
    </row>
    <row r="608954" spans="8:8">
      <c r="H608954" s="3"/>
    </row>
    <row r="608955" spans="8:8">
      <c r="H608955" s="3"/>
    </row>
    <row r="608956" spans="8:8">
      <c r="H608956" s="3"/>
    </row>
    <row r="608957" spans="8:8">
      <c r="H608957" s="3"/>
    </row>
    <row r="608958" spans="8:8">
      <c r="H608958" s="3"/>
    </row>
    <row r="608959" spans="8:8">
      <c r="H608959" s="3"/>
    </row>
    <row r="608960" spans="8:8">
      <c r="H608960" s="3"/>
    </row>
    <row r="608961" spans="8:8">
      <c r="H608961" s="3"/>
    </row>
    <row r="608962" spans="8:8">
      <c r="H608962" s="3"/>
    </row>
    <row r="608963" spans="8:8">
      <c r="H608963" s="3"/>
    </row>
    <row r="608964" spans="8:8">
      <c r="H608964" s="3"/>
    </row>
    <row r="608965" spans="8:8">
      <c r="H608965" s="3"/>
    </row>
    <row r="608966" spans="8:8">
      <c r="H608966" s="3"/>
    </row>
    <row r="608967" spans="8:8">
      <c r="H608967" s="3"/>
    </row>
    <row r="608968" spans="8:8">
      <c r="H608968" s="3"/>
    </row>
    <row r="608969" spans="8:8">
      <c r="H608969" s="3"/>
    </row>
    <row r="608970" spans="8:8">
      <c r="H608970" s="3"/>
    </row>
    <row r="608971" spans="8:8">
      <c r="H608971" s="3"/>
    </row>
    <row r="608972" spans="8:8">
      <c r="H608972" s="3"/>
    </row>
    <row r="608973" spans="8:8">
      <c r="H608973" s="3"/>
    </row>
    <row r="608974" spans="8:8">
      <c r="H608974" s="3"/>
    </row>
    <row r="608975" spans="8:8">
      <c r="H608975" s="3"/>
    </row>
    <row r="608976" spans="8:8">
      <c r="H608976" s="3"/>
    </row>
    <row r="608977" spans="8:8">
      <c r="H608977" s="3"/>
    </row>
    <row r="608978" spans="8:8">
      <c r="H608978" s="3"/>
    </row>
    <row r="608979" spans="8:8">
      <c r="H608979" s="3"/>
    </row>
    <row r="608980" spans="8:8">
      <c r="H608980" s="3"/>
    </row>
    <row r="608981" spans="8:8">
      <c r="H608981" s="3"/>
    </row>
    <row r="608982" spans="8:8">
      <c r="H608982" s="3"/>
    </row>
    <row r="608983" spans="8:8">
      <c r="H608983" s="3"/>
    </row>
    <row r="608984" spans="8:8">
      <c r="H608984" s="3"/>
    </row>
    <row r="608985" spans="8:8">
      <c r="H608985" s="3"/>
    </row>
    <row r="608986" spans="8:8">
      <c r="H608986" s="3"/>
    </row>
    <row r="608987" spans="8:8">
      <c r="H608987" s="3"/>
    </row>
    <row r="608988" spans="8:8">
      <c r="H608988" s="3"/>
    </row>
    <row r="608989" spans="8:8">
      <c r="H608989" s="3"/>
    </row>
    <row r="608990" spans="8:8">
      <c r="H608990" s="3"/>
    </row>
    <row r="608991" spans="8:8">
      <c r="H608991" s="3"/>
    </row>
    <row r="608992" spans="8:8">
      <c r="H608992" s="3"/>
    </row>
    <row r="608993" spans="8:8">
      <c r="H608993" s="3"/>
    </row>
    <row r="608994" spans="8:8">
      <c r="H608994" s="3"/>
    </row>
    <row r="608995" spans="8:8">
      <c r="H608995" s="3"/>
    </row>
    <row r="608996" spans="8:8">
      <c r="H608996" s="3"/>
    </row>
    <row r="608997" spans="8:8">
      <c r="H608997" s="3"/>
    </row>
    <row r="608998" spans="8:8">
      <c r="H608998" s="3"/>
    </row>
    <row r="608999" spans="8:8">
      <c r="H608999" s="3"/>
    </row>
    <row r="609000" spans="8:8">
      <c r="H609000" s="3"/>
    </row>
    <row r="609001" spans="8:8">
      <c r="H609001" s="3"/>
    </row>
    <row r="609002" spans="8:8">
      <c r="H609002" s="3"/>
    </row>
    <row r="609003" spans="8:8">
      <c r="H609003" s="3"/>
    </row>
    <row r="609004" spans="8:8">
      <c r="H609004" s="3"/>
    </row>
    <row r="609005" spans="8:8">
      <c r="H609005" s="3"/>
    </row>
    <row r="609006" spans="8:8">
      <c r="H609006" s="3"/>
    </row>
    <row r="609007" spans="8:8">
      <c r="H609007" s="3"/>
    </row>
    <row r="609008" spans="8:8">
      <c r="H609008" s="3"/>
    </row>
    <row r="609009" spans="8:8">
      <c r="H609009" s="3"/>
    </row>
    <row r="609010" spans="8:8">
      <c r="H609010" s="3"/>
    </row>
    <row r="609011" spans="8:8">
      <c r="H609011" s="3"/>
    </row>
    <row r="609012" spans="8:8">
      <c r="H609012" s="3"/>
    </row>
    <row r="609013" spans="8:8">
      <c r="H609013" s="3"/>
    </row>
    <row r="609014" spans="8:8">
      <c r="H609014" s="3"/>
    </row>
    <row r="609015" spans="8:8">
      <c r="H609015" s="3"/>
    </row>
    <row r="609016" spans="8:8">
      <c r="H609016" s="3"/>
    </row>
    <row r="609017" spans="8:8">
      <c r="H609017" s="3"/>
    </row>
    <row r="609018" spans="8:8">
      <c r="H609018" s="3"/>
    </row>
    <row r="609019" spans="8:8">
      <c r="H609019" s="3"/>
    </row>
    <row r="609020" spans="8:8">
      <c r="H609020" s="3"/>
    </row>
    <row r="609021" spans="8:8">
      <c r="H609021" s="3"/>
    </row>
    <row r="609022" spans="8:8">
      <c r="H609022" s="3"/>
    </row>
    <row r="609023" spans="8:8">
      <c r="H609023" s="3"/>
    </row>
    <row r="609024" spans="8:8">
      <c r="H609024" s="3"/>
    </row>
    <row r="609025" spans="8:8">
      <c r="H609025" s="3"/>
    </row>
    <row r="609026" spans="8:8">
      <c r="H609026" s="3"/>
    </row>
    <row r="609027" spans="8:8">
      <c r="H609027" s="3"/>
    </row>
    <row r="609028" spans="8:8">
      <c r="H609028" s="3"/>
    </row>
    <row r="609029" spans="8:8">
      <c r="H609029" s="3"/>
    </row>
    <row r="609030" spans="8:8">
      <c r="H609030" s="3"/>
    </row>
    <row r="609031" spans="8:8">
      <c r="H609031" s="3"/>
    </row>
    <row r="609032" spans="8:8">
      <c r="H609032" s="3"/>
    </row>
    <row r="609033" spans="8:8">
      <c r="H609033" s="3"/>
    </row>
    <row r="609034" spans="8:8">
      <c r="H609034" s="3"/>
    </row>
    <row r="609035" spans="8:8">
      <c r="H609035" s="3"/>
    </row>
    <row r="609036" spans="8:8">
      <c r="H609036" s="3"/>
    </row>
    <row r="609037" spans="8:8">
      <c r="H609037" s="3"/>
    </row>
    <row r="609038" spans="8:8">
      <c r="H609038" s="3"/>
    </row>
    <row r="609039" spans="8:8">
      <c r="H609039" s="3"/>
    </row>
    <row r="609040" spans="8:8">
      <c r="H609040" s="3"/>
    </row>
    <row r="609041" spans="8:8">
      <c r="H609041" s="3"/>
    </row>
    <row r="609042" spans="8:8">
      <c r="H609042" s="3"/>
    </row>
    <row r="609043" spans="8:8">
      <c r="H609043" s="3"/>
    </row>
    <row r="609044" spans="8:8">
      <c r="H609044" s="3"/>
    </row>
    <row r="609045" spans="8:8">
      <c r="H609045" s="3"/>
    </row>
    <row r="609046" spans="8:8">
      <c r="H609046" s="3"/>
    </row>
    <row r="609047" spans="8:8">
      <c r="H609047" s="3"/>
    </row>
    <row r="609048" spans="8:8">
      <c r="H609048" s="3"/>
    </row>
    <row r="609049" spans="8:8">
      <c r="H609049" s="3"/>
    </row>
    <row r="609050" spans="8:8">
      <c r="H609050" s="3"/>
    </row>
    <row r="609051" spans="8:8">
      <c r="H609051" s="3"/>
    </row>
    <row r="609052" spans="8:8">
      <c r="H609052" s="3"/>
    </row>
    <row r="609053" spans="8:8">
      <c r="H609053" s="3"/>
    </row>
    <row r="609054" spans="8:8">
      <c r="H609054" s="3"/>
    </row>
    <row r="609055" spans="8:8">
      <c r="H609055" s="3"/>
    </row>
    <row r="609056" spans="8:8">
      <c r="H609056" s="3"/>
    </row>
    <row r="609057" spans="8:8">
      <c r="H609057" s="3"/>
    </row>
    <row r="609058" spans="8:8">
      <c r="H609058" s="3"/>
    </row>
    <row r="609059" spans="8:8">
      <c r="H609059" s="3"/>
    </row>
    <row r="609060" spans="8:8">
      <c r="H609060" s="3"/>
    </row>
    <row r="609061" spans="8:8">
      <c r="H609061" s="3"/>
    </row>
    <row r="609062" spans="8:8">
      <c r="H609062" s="3"/>
    </row>
    <row r="609063" spans="8:8">
      <c r="H609063" s="3"/>
    </row>
    <row r="609064" spans="8:8">
      <c r="H609064" s="3"/>
    </row>
    <row r="609065" spans="8:8">
      <c r="H609065" s="3"/>
    </row>
    <row r="609066" spans="8:8">
      <c r="H609066" s="3"/>
    </row>
    <row r="609067" spans="8:8">
      <c r="H609067" s="3"/>
    </row>
    <row r="609068" spans="8:8">
      <c r="H609068" s="3"/>
    </row>
    <row r="609069" spans="8:8">
      <c r="H609069" s="3"/>
    </row>
    <row r="609070" spans="8:8">
      <c r="H609070" s="3"/>
    </row>
    <row r="609071" spans="8:8">
      <c r="H609071" s="3"/>
    </row>
    <row r="609072" spans="8:8">
      <c r="H609072" s="3"/>
    </row>
    <row r="609073" spans="8:8">
      <c r="H609073" s="3"/>
    </row>
    <row r="609074" spans="8:8">
      <c r="H609074" s="3"/>
    </row>
    <row r="609075" spans="8:8">
      <c r="H609075" s="3"/>
    </row>
    <row r="609076" spans="8:8">
      <c r="H609076" s="3"/>
    </row>
    <row r="609077" spans="8:8">
      <c r="H609077" s="3"/>
    </row>
    <row r="609078" spans="8:8">
      <c r="H609078" s="3"/>
    </row>
    <row r="609079" spans="8:8">
      <c r="H609079" s="3"/>
    </row>
    <row r="609080" spans="8:8">
      <c r="H609080" s="3"/>
    </row>
    <row r="609081" spans="8:8">
      <c r="H609081" s="3"/>
    </row>
    <row r="609082" spans="8:8">
      <c r="H609082" s="3"/>
    </row>
    <row r="609083" spans="8:8">
      <c r="H609083" s="3"/>
    </row>
    <row r="609084" spans="8:8">
      <c r="H609084" s="3"/>
    </row>
    <row r="609085" spans="8:8">
      <c r="H609085" s="3"/>
    </row>
    <row r="609086" spans="8:8">
      <c r="H609086" s="3"/>
    </row>
    <row r="609087" spans="8:8">
      <c r="H609087" s="3"/>
    </row>
    <row r="609088" spans="8:8">
      <c r="H609088" s="3"/>
    </row>
    <row r="609089" spans="8:8">
      <c r="H609089" s="3"/>
    </row>
    <row r="609090" spans="8:8">
      <c r="H609090" s="3"/>
    </row>
    <row r="609091" spans="8:8">
      <c r="H609091" s="3"/>
    </row>
    <row r="609092" spans="8:8">
      <c r="H609092" s="3"/>
    </row>
    <row r="609093" spans="8:8">
      <c r="H609093" s="3"/>
    </row>
    <row r="609094" spans="8:8">
      <c r="H609094" s="3"/>
    </row>
    <row r="609095" spans="8:8">
      <c r="H609095" s="3"/>
    </row>
    <row r="609096" spans="8:8">
      <c r="H609096" s="3"/>
    </row>
    <row r="609097" spans="8:8">
      <c r="H609097" s="3"/>
    </row>
    <row r="609098" spans="8:8">
      <c r="H609098" s="3"/>
    </row>
    <row r="609099" spans="8:8">
      <c r="H609099" s="3"/>
    </row>
    <row r="609100" spans="8:8">
      <c r="H609100" s="3"/>
    </row>
    <row r="609101" spans="8:8">
      <c r="H609101" s="3"/>
    </row>
    <row r="609102" spans="8:8">
      <c r="H609102" s="3"/>
    </row>
    <row r="609103" spans="8:8">
      <c r="H609103" s="3"/>
    </row>
    <row r="609104" spans="8:8">
      <c r="H609104" s="3"/>
    </row>
    <row r="609105" spans="8:8">
      <c r="H609105" s="3"/>
    </row>
    <row r="609106" spans="8:8">
      <c r="H609106" s="3"/>
    </row>
    <row r="609107" spans="8:8">
      <c r="H609107" s="3"/>
    </row>
    <row r="609108" spans="8:8">
      <c r="H609108" s="3"/>
    </row>
    <row r="609109" spans="8:8">
      <c r="H609109" s="3"/>
    </row>
    <row r="609110" spans="8:8">
      <c r="H609110" s="3"/>
    </row>
    <row r="609111" spans="8:8">
      <c r="H609111" s="3"/>
    </row>
    <row r="609112" spans="8:8">
      <c r="H609112" s="3"/>
    </row>
    <row r="609113" spans="8:8">
      <c r="H609113" s="3"/>
    </row>
    <row r="609114" spans="8:8">
      <c r="H609114" s="3"/>
    </row>
    <row r="609115" spans="8:8">
      <c r="H609115" s="3"/>
    </row>
    <row r="609116" spans="8:8">
      <c r="H609116" s="3"/>
    </row>
    <row r="609117" spans="8:8">
      <c r="H609117" s="3"/>
    </row>
    <row r="609118" spans="8:8">
      <c r="H609118" s="3"/>
    </row>
    <row r="609119" spans="8:8">
      <c r="H609119" s="3"/>
    </row>
    <row r="609120" spans="8:8">
      <c r="H609120" s="3"/>
    </row>
    <row r="609121" spans="8:8">
      <c r="H609121" s="3"/>
    </row>
    <row r="609122" spans="8:8">
      <c r="H609122" s="3"/>
    </row>
    <row r="609123" spans="8:8">
      <c r="H609123" s="3"/>
    </row>
    <row r="609124" spans="8:8">
      <c r="H609124" s="3"/>
    </row>
    <row r="609125" spans="8:8">
      <c r="H609125" s="3"/>
    </row>
    <row r="609126" spans="8:8">
      <c r="H609126" s="3"/>
    </row>
    <row r="609127" spans="8:8">
      <c r="H609127" s="3"/>
    </row>
    <row r="609128" spans="8:8">
      <c r="H609128" s="3"/>
    </row>
    <row r="609129" spans="8:8">
      <c r="H609129" s="3"/>
    </row>
    <row r="609130" spans="8:8">
      <c r="H609130" s="3"/>
    </row>
    <row r="609131" spans="8:8">
      <c r="H609131" s="3"/>
    </row>
    <row r="609132" spans="8:8">
      <c r="H609132" s="3"/>
    </row>
    <row r="609133" spans="8:8">
      <c r="H609133" s="3"/>
    </row>
    <row r="609134" spans="8:8">
      <c r="H609134" s="3"/>
    </row>
    <row r="609135" spans="8:8">
      <c r="H609135" s="3"/>
    </row>
    <row r="609136" spans="8:8">
      <c r="H609136" s="3"/>
    </row>
    <row r="609137" spans="8:8">
      <c r="H609137" s="3"/>
    </row>
    <row r="609138" spans="8:8">
      <c r="H609138" s="3"/>
    </row>
    <row r="609139" spans="8:8">
      <c r="H609139" s="3"/>
    </row>
    <row r="609140" spans="8:8">
      <c r="H609140" s="3"/>
    </row>
    <row r="609141" spans="8:8">
      <c r="H609141" s="3"/>
    </row>
    <row r="609142" spans="8:8">
      <c r="H609142" s="3"/>
    </row>
    <row r="609143" spans="8:8">
      <c r="H609143" s="3"/>
    </row>
    <row r="609144" spans="8:8">
      <c r="H609144" s="3"/>
    </row>
    <row r="609145" spans="8:8">
      <c r="H609145" s="3"/>
    </row>
    <row r="609146" spans="8:8">
      <c r="H609146" s="3"/>
    </row>
    <row r="609147" spans="8:8">
      <c r="H609147" s="3"/>
    </row>
    <row r="609148" spans="8:8">
      <c r="H609148" s="3"/>
    </row>
    <row r="609149" spans="8:8">
      <c r="H609149" s="3"/>
    </row>
    <row r="609150" spans="8:8">
      <c r="H609150" s="3"/>
    </row>
    <row r="609151" spans="8:8">
      <c r="H609151" s="3"/>
    </row>
    <row r="609152" spans="8:8">
      <c r="H609152" s="3"/>
    </row>
    <row r="609153" spans="8:8">
      <c r="H609153" s="3"/>
    </row>
    <row r="609154" spans="8:8">
      <c r="H609154" s="3"/>
    </row>
    <row r="609155" spans="8:8">
      <c r="H609155" s="3"/>
    </row>
    <row r="609156" spans="8:8">
      <c r="H609156" s="3"/>
    </row>
    <row r="609157" spans="8:8">
      <c r="H609157" s="3"/>
    </row>
    <row r="609158" spans="8:8">
      <c r="H609158" s="3"/>
    </row>
    <row r="609159" spans="8:8">
      <c r="H609159" s="3"/>
    </row>
    <row r="609160" spans="8:8">
      <c r="H609160" s="3"/>
    </row>
    <row r="609161" spans="8:8">
      <c r="H609161" s="3"/>
    </row>
    <row r="609162" spans="8:8">
      <c r="H609162" s="3"/>
    </row>
    <row r="609163" spans="8:8">
      <c r="H609163" s="3"/>
    </row>
    <row r="609164" spans="8:8">
      <c r="H609164" s="3"/>
    </row>
    <row r="609165" spans="8:8">
      <c r="H609165" s="3"/>
    </row>
    <row r="609166" spans="8:8">
      <c r="H609166" s="3"/>
    </row>
    <row r="609167" spans="8:8">
      <c r="H609167" s="3"/>
    </row>
    <row r="609168" spans="8:8">
      <c r="H609168" s="3"/>
    </row>
    <row r="609169" spans="8:8">
      <c r="H609169" s="3"/>
    </row>
    <row r="609170" spans="8:8">
      <c r="H609170" s="3"/>
    </row>
    <row r="609171" spans="8:8">
      <c r="H609171" s="3"/>
    </row>
    <row r="609172" spans="8:8">
      <c r="H609172" s="3"/>
    </row>
    <row r="609173" spans="8:8">
      <c r="H609173" s="3"/>
    </row>
    <row r="609174" spans="8:8">
      <c r="H609174" s="3"/>
    </row>
    <row r="609175" spans="8:8">
      <c r="H609175" s="3"/>
    </row>
    <row r="609176" spans="8:8">
      <c r="H609176" s="3"/>
    </row>
    <row r="609177" spans="8:8">
      <c r="H609177" s="3"/>
    </row>
    <row r="609178" spans="8:8">
      <c r="H609178" s="3"/>
    </row>
    <row r="609179" spans="8:8">
      <c r="H609179" s="3"/>
    </row>
    <row r="609180" spans="8:8">
      <c r="H609180" s="3"/>
    </row>
    <row r="609181" spans="8:8">
      <c r="H609181" s="3"/>
    </row>
    <row r="609182" spans="8:8">
      <c r="H609182" s="3"/>
    </row>
    <row r="609183" spans="8:8">
      <c r="H609183" s="3"/>
    </row>
    <row r="609184" spans="8:8">
      <c r="H609184" s="3"/>
    </row>
    <row r="609185" spans="8:8">
      <c r="H609185" s="3"/>
    </row>
    <row r="609186" spans="8:8">
      <c r="H609186" s="3"/>
    </row>
    <row r="609187" spans="8:8">
      <c r="H609187" s="3"/>
    </row>
    <row r="609188" spans="8:8">
      <c r="H609188" s="3"/>
    </row>
    <row r="609189" spans="8:8">
      <c r="H609189" s="3"/>
    </row>
    <row r="609190" spans="8:8">
      <c r="H609190" s="3"/>
    </row>
    <row r="609191" spans="8:8">
      <c r="H609191" s="3"/>
    </row>
    <row r="609192" spans="8:8">
      <c r="H609192" s="3"/>
    </row>
    <row r="609193" spans="8:8">
      <c r="H609193" s="3"/>
    </row>
    <row r="609194" spans="8:8">
      <c r="H609194" s="3"/>
    </row>
    <row r="609195" spans="8:8">
      <c r="H609195" s="3"/>
    </row>
    <row r="609196" spans="8:8">
      <c r="H609196" s="3"/>
    </row>
    <row r="609197" spans="8:8">
      <c r="H609197" s="3"/>
    </row>
    <row r="609198" spans="8:8">
      <c r="H609198" s="3"/>
    </row>
    <row r="609199" spans="8:8">
      <c r="H609199" s="3"/>
    </row>
    <row r="609200" spans="8:8">
      <c r="H609200" s="3"/>
    </row>
    <row r="609201" spans="8:8">
      <c r="H609201" s="3"/>
    </row>
    <row r="609202" spans="8:8">
      <c r="H609202" s="3"/>
    </row>
    <row r="609203" spans="8:8">
      <c r="H609203" s="3"/>
    </row>
    <row r="609204" spans="8:8">
      <c r="H609204" s="3"/>
    </row>
    <row r="609205" spans="8:8">
      <c r="H609205" s="3"/>
    </row>
    <row r="609206" spans="8:8">
      <c r="H609206" s="3"/>
    </row>
    <row r="609207" spans="8:8">
      <c r="H609207" s="3"/>
    </row>
    <row r="609208" spans="8:8">
      <c r="H609208" s="3"/>
    </row>
    <row r="609209" spans="8:8">
      <c r="H609209" s="3"/>
    </row>
    <row r="609210" spans="8:8">
      <c r="H609210" s="3"/>
    </row>
    <row r="609211" spans="8:8">
      <c r="H609211" s="3"/>
    </row>
    <row r="609212" spans="8:8">
      <c r="H609212" s="3"/>
    </row>
    <row r="609213" spans="8:8">
      <c r="H609213" s="3"/>
    </row>
    <row r="609214" spans="8:8">
      <c r="H609214" s="3"/>
    </row>
    <row r="609215" spans="8:8">
      <c r="H609215" s="3"/>
    </row>
    <row r="609216" spans="8:8">
      <c r="H609216" s="3"/>
    </row>
    <row r="609217" spans="8:8">
      <c r="H609217" s="3"/>
    </row>
    <row r="609218" spans="8:8">
      <c r="H609218" s="3"/>
    </row>
    <row r="609219" spans="8:8">
      <c r="H609219" s="3"/>
    </row>
    <row r="609220" spans="8:8">
      <c r="H609220" s="3"/>
    </row>
    <row r="609221" spans="8:8">
      <c r="H609221" s="3"/>
    </row>
    <row r="609222" spans="8:8">
      <c r="H609222" s="3"/>
    </row>
    <row r="609223" spans="8:8">
      <c r="H609223" s="3"/>
    </row>
    <row r="609224" spans="8:8">
      <c r="H609224" s="3"/>
    </row>
    <row r="609225" spans="8:8">
      <c r="H609225" s="3"/>
    </row>
    <row r="609226" spans="8:8">
      <c r="H609226" s="3"/>
    </row>
    <row r="609227" spans="8:8">
      <c r="H609227" s="3"/>
    </row>
    <row r="609228" spans="8:8">
      <c r="H609228" s="3"/>
    </row>
    <row r="609229" spans="8:8">
      <c r="H609229" s="3"/>
    </row>
    <row r="609230" spans="8:8">
      <c r="H609230" s="3"/>
    </row>
    <row r="609231" spans="8:8">
      <c r="H609231" s="3"/>
    </row>
    <row r="609232" spans="8:8">
      <c r="H609232" s="3"/>
    </row>
    <row r="609233" spans="8:8">
      <c r="H609233" s="3"/>
    </row>
    <row r="609234" spans="8:8">
      <c r="H609234" s="3"/>
    </row>
    <row r="609235" spans="8:8">
      <c r="H609235" s="3"/>
    </row>
    <row r="609236" spans="8:8">
      <c r="H609236" s="3"/>
    </row>
    <row r="609237" spans="8:8">
      <c r="H609237" s="3"/>
    </row>
    <row r="609238" spans="8:8">
      <c r="H609238" s="3"/>
    </row>
    <row r="609239" spans="8:8">
      <c r="H609239" s="3"/>
    </row>
    <row r="609240" spans="8:8">
      <c r="H609240" s="3"/>
    </row>
    <row r="609241" spans="8:8">
      <c r="H609241" s="3"/>
    </row>
    <row r="609242" spans="8:8">
      <c r="H609242" s="3"/>
    </row>
    <row r="609243" spans="8:8">
      <c r="H609243" s="3"/>
    </row>
    <row r="609244" spans="8:8">
      <c r="H609244" s="3"/>
    </row>
    <row r="609245" spans="8:8">
      <c r="H609245" s="3"/>
    </row>
    <row r="609246" spans="8:8">
      <c r="H609246" s="3"/>
    </row>
    <row r="609247" spans="8:8">
      <c r="H609247" s="3"/>
    </row>
    <row r="609248" spans="8:8">
      <c r="H609248" s="3"/>
    </row>
    <row r="609249" spans="8:8">
      <c r="H609249" s="3"/>
    </row>
    <row r="609250" spans="8:8">
      <c r="H609250" s="3"/>
    </row>
    <row r="609251" spans="8:8">
      <c r="H609251" s="3"/>
    </row>
    <row r="609252" spans="8:8">
      <c r="H609252" s="3"/>
    </row>
    <row r="609253" spans="8:8">
      <c r="H609253" s="3"/>
    </row>
    <row r="609254" spans="8:8">
      <c r="H609254" s="3"/>
    </row>
    <row r="609255" spans="8:8">
      <c r="H609255" s="3"/>
    </row>
    <row r="609256" spans="8:8">
      <c r="H609256" s="3"/>
    </row>
    <row r="609257" spans="8:8">
      <c r="H609257" s="3"/>
    </row>
    <row r="609258" spans="8:8">
      <c r="H609258" s="3"/>
    </row>
    <row r="609259" spans="8:8">
      <c r="H609259" s="3"/>
    </row>
    <row r="609260" spans="8:8">
      <c r="H609260" s="3"/>
    </row>
    <row r="609261" spans="8:8">
      <c r="H609261" s="3"/>
    </row>
    <row r="609262" spans="8:8">
      <c r="H609262" s="3"/>
    </row>
    <row r="609263" spans="8:8">
      <c r="H609263" s="3"/>
    </row>
    <row r="609264" spans="8:8">
      <c r="H609264" s="3"/>
    </row>
    <row r="609265" spans="8:8">
      <c r="H609265" s="3"/>
    </row>
    <row r="609266" spans="8:8">
      <c r="H609266" s="3"/>
    </row>
    <row r="609267" spans="8:8">
      <c r="H609267" s="3"/>
    </row>
    <row r="609268" spans="8:8">
      <c r="H609268" s="3"/>
    </row>
    <row r="609269" spans="8:8">
      <c r="H609269" s="3"/>
    </row>
    <row r="609270" spans="8:8">
      <c r="H609270" s="3"/>
    </row>
    <row r="609271" spans="8:8">
      <c r="H609271" s="3"/>
    </row>
    <row r="609272" spans="8:8">
      <c r="H609272" s="3"/>
    </row>
    <row r="609273" spans="8:8">
      <c r="H609273" s="3"/>
    </row>
    <row r="609274" spans="8:8">
      <c r="H609274" s="3"/>
    </row>
    <row r="609275" spans="8:8">
      <c r="H609275" s="3"/>
    </row>
    <row r="609276" spans="8:8">
      <c r="H609276" s="3"/>
    </row>
    <row r="609277" spans="8:8">
      <c r="H609277" s="3"/>
    </row>
    <row r="609278" spans="8:8">
      <c r="H609278" s="3"/>
    </row>
    <row r="609279" spans="8:8">
      <c r="H609279" s="3"/>
    </row>
    <row r="609280" spans="8:8">
      <c r="H609280" s="3"/>
    </row>
    <row r="609281" spans="8:8">
      <c r="H609281" s="3"/>
    </row>
    <row r="609282" spans="8:8">
      <c r="H609282" s="3"/>
    </row>
    <row r="609283" spans="8:8">
      <c r="H609283" s="3"/>
    </row>
    <row r="609284" spans="8:8">
      <c r="H609284" s="3"/>
    </row>
    <row r="609285" spans="8:8">
      <c r="H609285" s="3"/>
    </row>
    <row r="609286" spans="8:8">
      <c r="H609286" s="3"/>
    </row>
    <row r="609287" spans="8:8">
      <c r="H609287" s="3"/>
    </row>
    <row r="609288" spans="8:8">
      <c r="H609288" s="3"/>
    </row>
    <row r="609289" spans="8:8">
      <c r="H609289" s="3"/>
    </row>
    <row r="609290" spans="8:8">
      <c r="H609290" s="3"/>
    </row>
    <row r="609291" spans="8:8">
      <c r="H609291" s="3"/>
    </row>
    <row r="609292" spans="8:8">
      <c r="H609292" s="3"/>
    </row>
    <row r="609293" spans="8:8">
      <c r="H609293" s="3"/>
    </row>
    <row r="609294" spans="8:8">
      <c r="H609294" s="3"/>
    </row>
    <row r="609295" spans="8:8">
      <c r="H609295" s="3"/>
    </row>
    <row r="609296" spans="8:8">
      <c r="H609296" s="3"/>
    </row>
    <row r="609297" spans="8:8">
      <c r="H609297" s="3"/>
    </row>
    <row r="609298" spans="8:8">
      <c r="H609298" s="3"/>
    </row>
    <row r="609299" spans="8:8">
      <c r="H609299" s="3"/>
    </row>
    <row r="609300" spans="8:8">
      <c r="H609300" s="3"/>
    </row>
    <row r="609301" spans="8:8">
      <c r="H609301" s="3"/>
    </row>
    <row r="609302" spans="8:8">
      <c r="H609302" s="3"/>
    </row>
    <row r="609303" spans="8:8">
      <c r="H609303" s="3"/>
    </row>
    <row r="609304" spans="8:8">
      <c r="H609304" s="3"/>
    </row>
    <row r="609305" spans="8:8">
      <c r="H609305" s="3"/>
    </row>
    <row r="609306" spans="8:8">
      <c r="H609306" s="3"/>
    </row>
    <row r="609307" spans="8:8">
      <c r="H609307" s="3"/>
    </row>
    <row r="609308" spans="8:8">
      <c r="H609308" s="3"/>
    </row>
    <row r="609309" spans="8:8">
      <c r="H609309" s="3"/>
    </row>
    <row r="609310" spans="8:8">
      <c r="H609310" s="3"/>
    </row>
    <row r="609311" spans="8:8">
      <c r="H609311" s="3"/>
    </row>
    <row r="609312" spans="8:8">
      <c r="H609312" s="3"/>
    </row>
    <row r="609313" spans="8:8">
      <c r="H609313" s="3"/>
    </row>
    <row r="609314" spans="8:8">
      <c r="H609314" s="3"/>
    </row>
    <row r="609315" spans="8:8">
      <c r="H609315" s="3"/>
    </row>
    <row r="609316" spans="8:8">
      <c r="H609316" s="3"/>
    </row>
    <row r="609317" spans="8:8">
      <c r="H609317" s="3"/>
    </row>
    <row r="609318" spans="8:8">
      <c r="H609318" s="3"/>
    </row>
    <row r="609319" spans="8:8">
      <c r="H609319" s="3"/>
    </row>
    <row r="609320" spans="8:8">
      <c r="H609320" s="3"/>
    </row>
    <row r="609321" spans="8:8">
      <c r="H609321" s="3"/>
    </row>
    <row r="609322" spans="8:8">
      <c r="H609322" s="3"/>
    </row>
    <row r="609323" spans="8:8">
      <c r="H609323" s="3"/>
    </row>
    <row r="609324" spans="8:8">
      <c r="H609324" s="3"/>
    </row>
    <row r="609325" spans="8:8">
      <c r="H609325" s="3"/>
    </row>
    <row r="609326" spans="8:8">
      <c r="H609326" s="3"/>
    </row>
    <row r="609327" spans="8:8">
      <c r="H609327" s="3"/>
    </row>
    <row r="609328" spans="8:8">
      <c r="H609328" s="3"/>
    </row>
    <row r="609329" spans="8:8">
      <c r="H609329" s="3"/>
    </row>
    <row r="609330" spans="8:8">
      <c r="H609330" s="3"/>
    </row>
    <row r="609331" spans="8:8">
      <c r="H609331" s="3"/>
    </row>
    <row r="609332" spans="8:8">
      <c r="H609332" s="3"/>
    </row>
    <row r="609333" spans="8:8">
      <c r="H609333" s="3"/>
    </row>
    <row r="609334" spans="8:8">
      <c r="H609334" s="3"/>
    </row>
    <row r="609335" spans="8:8">
      <c r="H609335" s="3"/>
    </row>
    <row r="609336" spans="8:8">
      <c r="H609336" s="3"/>
    </row>
    <row r="609337" spans="8:8">
      <c r="H609337" s="3"/>
    </row>
    <row r="609338" spans="8:8">
      <c r="H609338" s="3"/>
    </row>
    <row r="609339" spans="8:8">
      <c r="H609339" s="3"/>
    </row>
    <row r="609340" spans="8:8">
      <c r="H609340" s="3"/>
    </row>
    <row r="609341" spans="8:8">
      <c r="H609341" s="3"/>
    </row>
    <row r="609342" spans="8:8">
      <c r="H609342" s="3"/>
    </row>
    <row r="609343" spans="8:8">
      <c r="H609343" s="3"/>
    </row>
    <row r="609344" spans="8:8">
      <c r="H609344" s="3"/>
    </row>
    <row r="609345" spans="8:8">
      <c r="H609345" s="3"/>
    </row>
    <row r="609346" spans="8:8">
      <c r="H609346" s="3"/>
    </row>
    <row r="609347" spans="8:8">
      <c r="H609347" s="3"/>
    </row>
    <row r="609348" spans="8:8">
      <c r="H609348" s="3"/>
    </row>
    <row r="609349" spans="8:8">
      <c r="H609349" s="3"/>
    </row>
    <row r="609350" spans="8:8">
      <c r="H609350" s="3"/>
    </row>
    <row r="609351" spans="8:8">
      <c r="H609351" s="3"/>
    </row>
    <row r="609352" spans="8:8">
      <c r="H609352" s="3"/>
    </row>
    <row r="609353" spans="8:8">
      <c r="H609353" s="3"/>
    </row>
    <row r="609354" spans="8:8">
      <c r="H609354" s="3"/>
    </row>
    <row r="609355" spans="8:8">
      <c r="H609355" s="3"/>
    </row>
    <row r="609356" spans="8:8">
      <c r="H609356" s="3"/>
    </row>
    <row r="609357" spans="8:8">
      <c r="H609357" s="3"/>
    </row>
    <row r="609358" spans="8:8">
      <c r="H609358" s="3"/>
    </row>
    <row r="609359" spans="8:8">
      <c r="H609359" s="3"/>
    </row>
    <row r="609360" spans="8:8">
      <c r="H609360" s="3"/>
    </row>
    <row r="609361" spans="8:8">
      <c r="H609361" s="3"/>
    </row>
    <row r="609362" spans="8:8">
      <c r="H609362" s="3"/>
    </row>
    <row r="609363" spans="8:8">
      <c r="H609363" s="3"/>
    </row>
    <row r="609364" spans="8:8">
      <c r="H609364" s="3"/>
    </row>
    <row r="609365" spans="8:8">
      <c r="H609365" s="3"/>
    </row>
    <row r="609366" spans="8:8">
      <c r="H609366" s="3"/>
    </row>
    <row r="609367" spans="8:8">
      <c r="H609367" s="3"/>
    </row>
    <row r="609368" spans="8:8">
      <c r="H609368" s="3"/>
    </row>
    <row r="609369" spans="8:8">
      <c r="H609369" s="3"/>
    </row>
    <row r="609370" spans="8:8">
      <c r="H609370" s="3"/>
    </row>
    <row r="609371" spans="8:8">
      <c r="H609371" s="3"/>
    </row>
    <row r="609372" spans="8:8">
      <c r="H609372" s="3"/>
    </row>
    <row r="609373" spans="8:8">
      <c r="H609373" s="3"/>
    </row>
    <row r="609374" spans="8:8">
      <c r="H609374" s="3"/>
    </row>
    <row r="609375" spans="8:8">
      <c r="H609375" s="3"/>
    </row>
    <row r="609376" spans="8:8">
      <c r="H609376" s="3"/>
    </row>
    <row r="609377" spans="8:8">
      <c r="H609377" s="3"/>
    </row>
    <row r="609378" spans="8:8">
      <c r="H609378" s="3"/>
    </row>
    <row r="609379" spans="8:8">
      <c r="H609379" s="3"/>
    </row>
    <row r="609380" spans="8:8">
      <c r="H609380" s="3"/>
    </row>
    <row r="609381" spans="8:8">
      <c r="H609381" s="3"/>
    </row>
    <row r="609382" spans="8:8">
      <c r="H609382" s="3"/>
    </row>
    <row r="609383" spans="8:8">
      <c r="H609383" s="3"/>
    </row>
    <row r="609384" spans="8:8">
      <c r="H609384" s="3"/>
    </row>
    <row r="609385" spans="8:8">
      <c r="H609385" s="3"/>
    </row>
    <row r="609386" spans="8:8">
      <c r="H609386" s="3"/>
    </row>
    <row r="609387" spans="8:8">
      <c r="H609387" s="3"/>
    </row>
    <row r="609388" spans="8:8">
      <c r="H609388" s="3"/>
    </row>
    <row r="609389" spans="8:8">
      <c r="H609389" s="3"/>
    </row>
    <row r="609390" spans="8:8">
      <c r="H609390" s="3"/>
    </row>
    <row r="609391" spans="8:8">
      <c r="H609391" s="3"/>
    </row>
    <row r="609392" spans="8:8">
      <c r="H609392" s="3"/>
    </row>
    <row r="609393" spans="8:8">
      <c r="H609393" s="3"/>
    </row>
    <row r="609394" spans="8:8">
      <c r="H609394" s="3"/>
    </row>
    <row r="609395" spans="8:8">
      <c r="H609395" s="3"/>
    </row>
    <row r="609396" spans="8:8">
      <c r="H609396" s="3"/>
    </row>
    <row r="609397" spans="8:8">
      <c r="H609397" s="3"/>
    </row>
    <row r="609398" spans="8:8">
      <c r="H609398" s="3"/>
    </row>
    <row r="609399" spans="8:8">
      <c r="H609399" s="3"/>
    </row>
    <row r="609400" spans="8:8">
      <c r="H609400" s="3"/>
    </row>
    <row r="609401" spans="8:8">
      <c r="H609401" s="3"/>
    </row>
    <row r="609402" spans="8:8">
      <c r="H609402" s="3"/>
    </row>
    <row r="609403" spans="8:8">
      <c r="H609403" s="3"/>
    </row>
    <row r="609404" spans="8:8">
      <c r="H609404" s="3"/>
    </row>
    <row r="609405" spans="8:8">
      <c r="H609405" s="3"/>
    </row>
    <row r="609406" spans="8:8">
      <c r="H609406" s="3"/>
    </row>
    <row r="609407" spans="8:8">
      <c r="H609407" s="3"/>
    </row>
    <row r="609408" spans="8:8">
      <c r="H609408" s="3"/>
    </row>
    <row r="609409" spans="8:8">
      <c r="H609409" s="3"/>
    </row>
    <row r="609410" spans="8:8">
      <c r="H609410" s="3"/>
    </row>
    <row r="609411" spans="8:8">
      <c r="H609411" s="3"/>
    </row>
    <row r="609412" spans="8:8">
      <c r="H609412" s="3"/>
    </row>
    <row r="609413" spans="8:8">
      <c r="H609413" s="3"/>
    </row>
    <row r="609414" spans="8:8">
      <c r="H609414" s="3"/>
    </row>
    <row r="609415" spans="8:8">
      <c r="H609415" s="3"/>
    </row>
    <row r="609416" spans="8:8">
      <c r="H609416" s="3"/>
    </row>
    <row r="609417" spans="8:8">
      <c r="H609417" s="3"/>
    </row>
    <row r="609418" spans="8:8">
      <c r="H609418" s="3"/>
    </row>
    <row r="609419" spans="8:8">
      <c r="H609419" s="3"/>
    </row>
    <row r="609420" spans="8:8">
      <c r="H609420" s="3"/>
    </row>
    <row r="609421" spans="8:8">
      <c r="H609421" s="3"/>
    </row>
    <row r="609422" spans="8:8">
      <c r="H609422" s="3"/>
    </row>
    <row r="609423" spans="8:8">
      <c r="H609423" s="3"/>
    </row>
    <row r="609424" spans="8:8">
      <c r="H609424" s="3"/>
    </row>
    <row r="609425" spans="8:8">
      <c r="H609425" s="3"/>
    </row>
    <row r="609426" spans="8:8">
      <c r="H609426" s="3"/>
    </row>
    <row r="609427" spans="8:8">
      <c r="H609427" s="3"/>
    </row>
    <row r="609428" spans="8:8">
      <c r="H609428" s="3"/>
    </row>
    <row r="609429" spans="8:8">
      <c r="H609429" s="3"/>
    </row>
    <row r="609430" spans="8:8">
      <c r="H609430" s="3"/>
    </row>
    <row r="609431" spans="8:8">
      <c r="H609431" s="3"/>
    </row>
    <row r="609432" spans="8:8">
      <c r="H609432" s="3"/>
    </row>
    <row r="609433" spans="8:8">
      <c r="H609433" s="3"/>
    </row>
    <row r="609434" spans="8:8">
      <c r="H609434" s="3"/>
    </row>
    <row r="609435" spans="8:8">
      <c r="H609435" s="3"/>
    </row>
    <row r="609436" spans="8:8">
      <c r="H609436" s="3"/>
    </row>
    <row r="609437" spans="8:8">
      <c r="H609437" s="3"/>
    </row>
    <row r="609438" spans="8:8">
      <c r="H609438" s="3"/>
    </row>
    <row r="609439" spans="8:8">
      <c r="H609439" s="3"/>
    </row>
    <row r="609440" spans="8:8">
      <c r="H609440" s="3"/>
    </row>
    <row r="609441" spans="8:8">
      <c r="H609441" s="3"/>
    </row>
    <row r="609442" spans="8:8">
      <c r="H609442" s="3"/>
    </row>
    <row r="609443" spans="8:8">
      <c r="H609443" s="3"/>
    </row>
    <row r="609444" spans="8:8">
      <c r="H609444" s="3"/>
    </row>
    <row r="609445" spans="8:8">
      <c r="H609445" s="3"/>
    </row>
    <row r="609446" spans="8:8">
      <c r="H609446" s="3"/>
    </row>
    <row r="609447" spans="8:8">
      <c r="H609447" s="3"/>
    </row>
    <row r="609448" spans="8:8">
      <c r="H609448" s="3"/>
    </row>
    <row r="609449" spans="8:8">
      <c r="H609449" s="3"/>
    </row>
    <row r="609450" spans="8:8">
      <c r="H609450" s="3"/>
    </row>
    <row r="609451" spans="8:8">
      <c r="H609451" s="3"/>
    </row>
    <row r="609452" spans="8:8">
      <c r="H609452" s="3"/>
    </row>
    <row r="609453" spans="8:8">
      <c r="H609453" s="3"/>
    </row>
    <row r="609454" spans="8:8">
      <c r="H609454" s="3"/>
    </row>
    <row r="609455" spans="8:8">
      <c r="H609455" s="3"/>
    </row>
    <row r="609456" spans="8:8">
      <c r="H609456" s="3"/>
    </row>
    <row r="609457" spans="8:8">
      <c r="H609457" s="3"/>
    </row>
    <row r="609458" spans="8:8">
      <c r="H609458" s="3"/>
    </row>
    <row r="609459" spans="8:8">
      <c r="H609459" s="3"/>
    </row>
    <row r="609460" spans="8:8">
      <c r="H609460" s="3"/>
    </row>
    <row r="609461" spans="8:8">
      <c r="H609461" s="3"/>
    </row>
    <row r="609462" spans="8:8">
      <c r="H609462" s="3"/>
    </row>
    <row r="609463" spans="8:8">
      <c r="H609463" s="3"/>
    </row>
    <row r="609464" spans="8:8">
      <c r="H609464" s="3"/>
    </row>
    <row r="609465" spans="8:8">
      <c r="H609465" s="3"/>
    </row>
    <row r="609466" spans="8:8">
      <c r="H609466" s="3"/>
    </row>
    <row r="609467" spans="8:8">
      <c r="H609467" s="3"/>
    </row>
    <row r="609468" spans="8:8">
      <c r="H609468" s="3"/>
    </row>
    <row r="609469" spans="8:8">
      <c r="H609469" s="3"/>
    </row>
    <row r="609470" spans="8:8">
      <c r="H609470" s="3"/>
    </row>
    <row r="609471" spans="8:8">
      <c r="H609471" s="3"/>
    </row>
    <row r="609472" spans="8:8">
      <c r="H609472" s="3"/>
    </row>
    <row r="609473" spans="8:8">
      <c r="H609473" s="3"/>
    </row>
    <row r="609474" spans="8:8">
      <c r="H609474" s="3"/>
    </row>
    <row r="609475" spans="8:8">
      <c r="H609475" s="3"/>
    </row>
    <row r="609476" spans="8:8">
      <c r="H609476" s="3"/>
    </row>
    <row r="609477" spans="8:8">
      <c r="H609477" s="3"/>
    </row>
    <row r="609478" spans="8:8">
      <c r="H609478" s="3"/>
    </row>
    <row r="609479" spans="8:8">
      <c r="H609479" s="3"/>
    </row>
    <row r="609480" spans="8:8">
      <c r="H609480" s="3"/>
    </row>
    <row r="609481" spans="8:8">
      <c r="H609481" s="3"/>
    </row>
    <row r="609482" spans="8:8">
      <c r="H609482" s="3"/>
    </row>
    <row r="609483" spans="8:8">
      <c r="H609483" s="3"/>
    </row>
    <row r="609484" spans="8:8">
      <c r="H609484" s="3"/>
    </row>
    <row r="609485" spans="8:8">
      <c r="H609485" s="3"/>
    </row>
    <row r="609486" spans="8:8">
      <c r="H609486" s="3"/>
    </row>
    <row r="609487" spans="8:8">
      <c r="H609487" s="3"/>
    </row>
    <row r="609488" spans="8:8">
      <c r="H609488" s="3"/>
    </row>
    <row r="609489" spans="8:8">
      <c r="H609489" s="3"/>
    </row>
    <row r="609490" spans="8:8">
      <c r="H609490" s="3"/>
    </row>
    <row r="609491" spans="8:8">
      <c r="H609491" s="3"/>
    </row>
    <row r="609492" spans="8:8">
      <c r="H609492" s="3"/>
    </row>
    <row r="609493" spans="8:8">
      <c r="H609493" s="3"/>
    </row>
    <row r="609494" spans="8:8">
      <c r="H609494" s="3"/>
    </row>
    <row r="609495" spans="8:8">
      <c r="H609495" s="3"/>
    </row>
    <row r="609496" spans="8:8">
      <c r="H609496" s="3"/>
    </row>
    <row r="609497" spans="8:8">
      <c r="H609497" s="3"/>
    </row>
    <row r="609498" spans="8:8">
      <c r="H609498" s="3"/>
    </row>
    <row r="609499" spans="8:8">
      <c r="H609499" s="3"/>
    </row>
    <row r="609500" spans="8:8">
      <c r="H609500" s="3"/>
    </row>
    <row r="609501" spans="8:8">
      <c r="H609501" s="3"/>
    </row>
    <row r="609502" spans="8:8">
      <c r="H609502" s="3"/>
    </row>
    <row r="609503" spans="8:8">
      <c r="H609503" s="3"/>
    </row>
    <row r="609504" spans="8:8">
      <c r="H609504" s="3"/>
    </row>
    <row r="609505" spans="8:8">
      <c r="H609505" s="3"/>
    </row>
    <row r="609506" spans="8:8">
      <c r="H609506" s="3"/>
    </row>
    <row r="609507" spans="8:8">
      <c r="H609507" s="3"/>
    </row>
    <row r="609508" spans="8:8">
      <c r="H609508" s="3"/>
    </row>
    <row r="609509" spans="8:8">
      <c r="H609509" s="3"/>
    </row>
    <row r="609510" spans="8:8">
      <c r="H609510" s="3"/>
    </row>
    <row r="609511" spans="8:8">
      <c r="H609511" s="3"/>
    </row>
    <row r="609512" spans="8:8">
      <c r="H609512" s="3"/>
    </row>
    <row r="609513" spans="8:8">
      <c r="H609513" s="3"/>
    </row>
    <row r="609514" spans="8:8">
      <c r="H609514" s="3"/>
    </row>
    <row r="609515" spans="8:8">
      <c r="H609515" s="3"/>
    </row>
    <row r="609516" spans="8:8">
      <c r="H609516" s="3"/>
    </row>
    <row r="609517" spans="8:8">
      <c r="H609517" s="3"/>
    </row>
    <row r="609518" spans="8:8">
      <c r="H609518" s="3"/>
    </row>
    <row r="609519" spans="8:8">
      <c r="H609519" s="3"/>
    </row>
    <row r="609520" spans="8:8">
      <c r="H609520" s="3"/>
    </row>
    <row r="609521" spans="8:8">
      <c r="H609521" s="3"/>
    </row>
    <row r="609522" spans="8:8">
      <c r="H609522" s="3"/>
    </row>
    <row r="609523" spans="8:8">
      <c r="H609523" s="3"/>
    </row>
    <row r="609524" spans="8:8">
      <c r="H609524" s="3"/>
    </row>
    <row r="609525" spans="8:8">
      <c r="H609525" s="3"/>
    </row>
    <row r="609526" spans="8:8">
      <c r="H609526" s="3"/>
    </row>
    <row r="609527" spans="8:8">
      <c r="H609527" s="3"/>
    </row>
    <row r="609528" spans="8:8">
      <c r="H609528" s="3"/>
    </row>
    <row r="609529" spans="8:8">
      <c r="H609529" s="3"/>
    </row>
    <row r="609530" spans="8:8">
      <c r="H609530" s="3"/>
    </row>
    <row r="609531" spans="8:8">
      <c r="H609531" s="3"/>
    </row>
    <row r="609532" spans="8:8">
      <c r="H609532" s="3"/>
    </row>
    <row r="609533" spans="8:8">
      <c r="H609533" s="3"/>
    </row>
    <row r="609534" spans="8:8">
      <c r="H609534" s="3"/>
    </row>
    <row r="609535" spans="8:8">
      <c r="H609535" s="3"/>
    </row>
    <row r="609536" spans="8:8">
      <c r="H609536" s="3"/>
    </row>
    <row r="609537" spans="8:8">
      <c r="H609537" s="3"/>
    </row>
    <row r="609538" spans="8:8">
      <c r="H609538" s="3"/>
    </row>
    <row r="609539" spans="8:8">
      <c r="H609539" s="3"/>
    </row>
    <row r="609540" spans="8:8">
      <c r="H609540" s="3"/>
    </row>
    <row r="609541" spans="8:8">
      <c r="H609541" s="3"/>
    </row>
    <row r="609542" spans="8:8">
      <c r="H609542" s="3"/>
    </row>
    <row r="609543" spans="8:8">
      <c r="H609543" s="3"/>
    </row>
    <row r="609544" spans="8:8">
      <c r="H609544" s="3"/>
    </row>
    <row r="609545" spans="8:8">
      <c r="H609545" s="3"/>
    </row>
    <row r="609546" spans="8:8">
      <c r="H609546" s="3"/>
    </row>
    <row r="609547" spans="8:8">
      <c r="H609547" s="3"/>
    </row>
    <row r="609548" spans="8:8">
      <c r="H609548" s="3"/>
    </row>
    <row r="609549" spans="8:8">
      <c r="H609549" s="3"/>
    </row>
    <row r="609550" spans="8:8">
      <c r="H609550" s="3"/>
    </row>
    <row r="609551" spans="8:8">
      <c r="H609551" s="3"/>
    </row>
    <row r="609552" spans="8:8">
      <c r="H609552" s="3"/>
    </row>
    <row r="609553" spans="8:8">
      <c r="H609553" s="3"/>
    </row>
    <row r="609554" spans="8:8">
      <c r="H609554" s="3"/>
    </row>
    <row r="609555" spans="8:8">
      <c r="H609555" s="3"/>
    </row>
    <row r="609556" spans="8:8">
      <c r="H609556" s="3"/>
    </row>
    <row r="609557" spans="8:8">
      <c r="H609557" s="3"/>
    </row>
    <row r="609558" spans="8:8">
      <c r="H609558" s="3"/>
    </row>
    <row r="609559" spans="8:8">
      <c r="H609559" s="3"/>
    </row>
    <row r="609560" spans="8:8">
      <c r="H609560" s="3"/>
    </row>
    <row r="609561" spans="8:8">
      <c r="H609561" s="3"/>
    </row>
    <row r="609562" spans="8:8">
      <c r="H609562" s="3"/>
    </row>
    <row r="609563" spans="8:8">
      <c r="H609563" s="3"/>
    </row>
    <row r="609564" spans="8:8">
      <c r="H609564" s="3"/>
    </row>
    <row r="609565" spans="8:8">
      <c r="H609565" s="3"/>
    </row>
    <row r="609566" spans="8:8">
      <c r="H609566" s="3"/>
    </row>
    <row r="609567" spans="8:8">
      <c r="H609567" s="3"/>
    </row>
    <row r="609568" spans="8:8">
      <c r="H609568" s="3"/>
    </row>
    <row r="609569" spans="8:8">
      <c r="H609569" s="3"/>
    </row>
    <row r="609570" spans="8:8">
      <c r="H609570" s="3"/>
    </row>
    <row r="609571" spans="8:8">
      <c r="H609571" s="3"/>
    </row>
    <row r="609572" spans="8:8">
      <c r="H609572" s="3"/>
    </row>
    <row r="609573" spans="8:8">
      <c r="H609573" s="3"/>
    </row>
    <row r="609574" spans="8:8">
      <c r="H609574" s="3"/>
    </row>
    <row r="609575" spans="8:8">
      <c r="H609575" s="3"/>
    </row>
    <row r="609576" spans="8:8">
      <c r="H609576" s="3"/>
    </row>
    <row r="609577" spans="8:8">
      <c r="H609577" s="3"/>
    </row>
    <row r="609578" spans="8:8">
      <c r="H609578" s="3"/>
    </row>
    <row r="609579" spans="8:8">
      <c r="H609579" s="3"/>
    </row>
    <row r="609580" spans="8:8">
      <c r="H609580" s="3"/>
    </row>
    <row r="609581" spans="8:8">
      <c r="H609581" s="3"/>
    </row>
    <row r="609582" spans="8:8">
      <c r="H609582" s="3"/>
    </row>
    <row r="609583" spans="8:8">
      <c r="H609583" s="3"/>
    </row>
    <row r="609584" spans="8:8">
      <c r="H609584" s="3"/>
    </row>
    <row r="609585" spans="8:8">
      <c r="H609585" s="3"/>
    </row>
    <row r="609586" spans="8:8">
      <c r="H609586" s="3"/>
    </row>
    <row r="609587" spans="8:8">
      <c r="H609587" s="3"/>
    </row>
    <row r="609588" spans="8:8">
      <c r="H609588" s="3"/>
    </row>
    <row r="609589" spans="8:8">
      <c r="H609589" s="3"/>
    </row>
    <row r="609590" spans="8:8">
      <c r="H609590" s="3"/>
    </row>
    <row r="609591" spans="8:8">
      <c r="H609591" s="3"/>
    </row>
    <row r="609592" spans="8:8">
      <c r="H609592" s="3"/>
    </row>
    <row r="609593" spans="8:8">
      <c r="H609593" s="3"/>
    </row>
    <row r="609594" spans="8:8">
      <c r="H609594" s="3"/>
    </row>
    <row r="609595" spans="8:8">
      <c r="H609595" s="3"/>
    </row>
    <row r="609596" spans="8:8">
      <c r="H609596" s="3"/>
    </row>
    <row r="609597" spans="8:8">
      <c r="H609597" s="3"/>
    </row>
    <row r="609598" spans="8:8">
      <c r="H609598" s="3"/>
    </row>
    <row r="609599" spans="8:8">
      <c r="H609599" s="3"/>
    </row>
    <row r="609600" spans="8:8">
      <c r="H609600" s="3"/>
    </row>
    <row r="609601" spans="8:8">
      <c r="H609601" s="3"/>
    </row>
    <row r="609602" spans="8:8">
      <c r="H609602" s="3"/>
    </row>
    <row r="609603" spans="8:8">
      <c r="H609603" s="3"/>
    </row>
    <row r="609604" spans="8:8">
      <c r="H609604" s="3"/>
    </row>
    <row r="609605" spans="8:8">
      <c r="H609605" s="3"/>
    </row>
    <row r="609606" spans="8:8">
      <c r="H609606" s="3"/>
    </row>
    <row r="609607" spans="8:8">
      <c r="H609607" s="3"/>
    </row>
    <row r="609608" spans="8:8">
      <c r="H609608" s="3"/>
    </row>
    <row r="609609" spans="8:8">
      <c r="H609609" s="3"/>
    </row>
    <row r="609610" spans="8:8">
      <c r="H609610" s="3"/>
    </row>
    <row r="609611" spans="8:8">
      <c r="H609611" s="3"/>
    </row>
    <row r="609612" spans="8:8">
      <c r="H609612" s="3"/>
    </row>
    <row r="609613" spans="8:8">
      <c r="H609613" s="3"/>
    </row>
    <row r="609614" spans="8:8">
      <c r="H609614" s="3"/>
    </row>
    <row r="609615" spans="8:8">
      <c r="H609615" s="3"/>
    </row>
    <row r="609616" spans="8:8">
      <c r="H609616" s="3"/>
    </row>
    <row r="609617" spans="8:8">
      <c r="H609617" s="3"/>
    </row>
    <row r="609618" spans="8:8">
      <c r="H609618" s="3"/>
    </row>
    <row r="609619" spans="8:8">
      <c r="H609619" s="3"/>
    </row>
    <row r="609620" spans="8:8">
      <c r="H609620" s="3"/>
    </row>
    <row r="609621" spans="8:8">
      <c r="H609621" s="3"/>
    </row>
    <row r="609622" spans="8:8">
      <c r="H609622" s="3"/>
    </row>
    <row r="609623" spans="8:8">
      <c r="H609623" s="3"/>
    </row>
    <row r="609624" spans="8:8">
      <c r="H609624" s="3"/>
    </row>
    <row r="609625" spans="8:8">
      <c r="H609625" s="3"/>
    </row>
    <row r="609626" spans="8:8">
      <c r="H609626" s="3"/>
    </row>
    <row r="609627" spans="8:8">
      <c r="H609627" s="3"/>
    </row>
    <row r="609628" spans="8:8">
      <c r="H609628" s="3"/>
    </row>
    <row r="609629" spans="8:8">
      <c r="H609629" s="3"/>
    </row>
    <row r="609630" spans="8:8">
      <c r="H609630" s="3"/>
    </row>
    <row r="609631" spans="8:8">
      <c r="H609631" s="3"/>
    </row>
    <row r="609632" spans="8:8">
      <c r="H609632" s="3"/>
    </row>
    <row r="609633" spans="8:8">
      <c r="H609633" s="3"/>
    </row>
    <row r="609634" spans="8:8">
      <c r="H609634" s="3"/>
    </row>
    <row r="609635" spans="8:8">
      <c r="H609635" s="3"/>
    </row>
    <row r="609636" spans="8:8">
      <c r="H609636" s="3"/>
    </row>
    <row r="609637" spans="8:8">
      <c r="H609637" s="3"/>
    </row>
    <row r="609638" spans="8:8">
      <c r="H609638" s="3"/>
    </row>
    <row r="609639" spans="8:8">
      <c r="H609639" s="3"/>
    </row>
    <row r="609640" spans="8:8">
      <c r="H609640" s="3"/>
    </row>
    <row r="609641" spans="8:8">
      <c r="H609641" s="3"/>
    </row>
    <row r="609642" spans="8:8">
      <c r="H609642" s="3"/>
    </row>
    <row r="609643" spans="8:8">
      <c r="H609643" s="3"/>
    </row>
    <row r="609644" spans="8:8">
      <c r="H609644" s="3"/>
    </row>
    <row r="609645" spans="8:8">
      <c r="H609645" s="3"/>
    </row>
    <row r="609646" spans="8:8">
      <c r="H609646" s="3"/>
    </row>
    <row r="609647" spans="8:8">
      <c r="H609647" s="3"/>
    </row>
    <row r="609648" spans="8:8">
      <c r="H609648" s="3"/>
    </row>
    <row r="609649" spans="8:8">
      <c r="H609649" s="3"/>
    </row>
    <row r="609650" spans="8:8">
      <c r="H609650" s="3"/>
    </row>
    <row r="609651" spans="8:8">
      <c r="H609651" s="3"/>
    </row>
    <row r="609652" spans="8:8">
      <c r="H609652" s="3"/>
    </row>
    <row r="609653" spans="8:8">
      <c r="H609653" s="3"/>
    </row>
    <row r="609654" spans="8:8">
      <c r="H609654" s="3"/>
    </row>
    <row r="609655" spans="8:8">
      <c r="H609655" s="3"/>
    </row>
    <row r="609656" spans="8:8">
      <c r="H609656" s="3"/>
    </row>
    <row r="609657" spans="8:8">
      <c r="H609657" s="3"/>
    </row>
    <row r="609658" spans="8:8">
      <c r="H609658" s="3"/>
    </row>
    <row r="609659" spans="8:8">
      <c r="H609659" s="3"/>
    </row>
    <row r="609660" spans="8:8">
      <c r="H609660" s="3"/>
    </row>
    <row r="609661" spans="8:8">
      <c r="H609661" s="3"/>
    </row>
    <row r="609662" spans="8:8">
      <c r="H609662" s="3"/>
    </row>
    <row r="609663" spans="8:8">
      <c r="H609663" s="3"/>
    </row>
    <row r="609664" spans="8:8">
      <c r="H609664" s="3"/>
    </row>
    <row r="609665" spans="8:8">
      <c r="H609665" s="3"/>
    </row>
    <row r="609666" spans="8:8">
      <c r="H609666" s="3"/>
    </row>
    <row r="609667" spans="8:8">
      <c r="H609667" s="3"/>
    </row>
    <row r="609668" spans="8:8">
      <c r="H609668" s="3"/>
    </row>
    <row r="609669" spans="8:8">
      <c r="H609669" s="3"/>
    </row>
    <row r="609670" spans="8:8">
      <c r="H609670" s="3"/>
    </row>
    <row r="609671" spans="8:8">
      <c r="H609671" s="3"/>
    </row>
    <row r="609672" spans="8:8">
      <c r="H609672" s="3"/>
    </row>
    <row r="609673" spans="8:8">
      <c r="H609673" s="3"/>
    </row>
    <row r="609674" spans="8:8">
      <c r="H609674" s="3"/>
    </row>
    <row r="609675" spans="8:8">
      <c r="H609675" s="3"/>
    </row>
    <row r="609676" spans="8:8">
      <c r="H609676" s="3"/>
    </row>
    <row r="609677" spans="8:8">
      <c r="H609677" s="3"/>
    </row>
    <row r="609678" spans="8:8">
      <c r="H609678" s="3"/>
    </row>
    <row r="609679" spans="8:8">
      <c r="H609679" s="3"/>
    </row>
    <row r="609680" spans="8:8">
      <c r="H609680" s="3"/>
    </row>
    <row r="609681" spans="8:8">
      <c r="H609681" s="3"/>
    </row>
    <row r="609682" spans="8:8">
      <c r="H609682" s="3"/>
    </row>
    <row r="609683" spans="8:8">
      <c r="H609683" s="3"/>
    </row>
    <row r="609684" spans="8:8">
      <c r="H609684" s="3"/>
    </row>
    <row r="609685" spans="8:8">
      <c r="H609685" s="3"/>
    </row>
    <row r="609686" spans="8:8">
      <c r="H609686" s="3"/>
    </row>
    <row r="609687" spans="8:8">
      <c r="H609687" s="3"/>
    </row>
    <row r="609688" spans="8:8">
      <c r="H609688" s="3"/>
    </row>
    <row r="609689" spans="8:8">
      <c r="H609689" s="3"/>
    </row>
    <row r="609690" spans="8:8">
      <c r="H609690" s="3"/>
    </row>
    <row r="609691" spans="8:8">
      <c r="H609691" s="3"/>
    </row>
    <row r="609692" spans="8:8">
      <c r="H609692" s="3"/>
    </row>
    <row r="609693" spans="8:8">
      <c r="H609693" s="3"/>
    </row>
    <row r="609694" spans="8:8">
      <c r="H609694" s="3"/>
    </row>
    <row r="609695" spans="8:8">
      <c r="H609695" s="3"/>
    </row>
    <row r="609696" spans="8:8">
      <c r="H609696" s="3"/>
    </row>
    <row r="609697" spans="8:8">
      <c r="H609697" s="3"/>
    </row>
    <row r="609698" spans="8:8">
      <c r="H609698" s="3"/>
    </row>
    <row r="609699" spans="8:8">
      <c r="H609699" s="3"/>
    </row>
    <row r="609700" spans="8:8">
      <c r="H609700" s="3"/>
    </row>
    <row r="609701" spans="8:8">
      <c r="H609701" s="3"/>
    </row>
    <row r="609702" spans="8:8">
      <c r="H609702" s="3"/>
    </row>
    <row r="609703" spans="8:8">
      <c r="H609703" s="3"/>
    </row>
    <row r="609704" spans="8:8">
      <c r="H609704" s="3"/>
    </row>
    <row r="609705" spans="8:8">
      <c r="H609705" s="3"/>
    </row>
    <row r="609706" spans="8:8">
      <c r="H609706" s="3"/>
    </row>
    <row r="609707" spans="8:8">
      <c r="H609707" s="3"/>
    </row>
    <row r="609708" spans="8:8">
      <c r="H609708" s="3"/>
    </row>
    <row r="609709" spans="8:8">
      <c r="H609709" s="3"/>
    </row>
    <row r="609710" spans="8:8">
      <c r="H609710" s="3"/>
    </row>
    <row r="609711" spans="8:8">
      <c r="H609711" s="3"/>
    </row>
    <row r="609712" spans="8:8">
      <c r="H609712" s="3"/>
    </row>
    <row r="609713" spans="8:8">
      <c r="H609713" s="3"/>
    </row>
    <row r="609714" spans="8:8">
      <c r="H609714" s="3"/>
    </row>
    <row r="609715" spans="8:8">
      <c r="H609715" s="3"/>
    </row>
    <row r="609716" spans="8:8">
      <c r="H609716" s="3"/>
    </row>
    <row r="609717" spans="8:8">
      <c r="H609717" s="3"/>
    </row>
    <row r="609718" spans="8:8">
      <c r="H609718" s="3"/>
    </row>
    <row r="609719" spans="8:8">
      <c r="H609719" s="3"/>
    </row>
    <row r="609720" spans="8:8">
      <c r="H609720" s="3"/>
    </row>
    <row r="609721" spans="8:8">
      <c r="H609721" s="3"/>
    </row>
    <row r="609722" spans="8:8">
      <c r="H609722" s="3"/>
    </row>
    <row r="609723" spans="8:8">
      <c r="H609723" s="3"/>
    </row>
    <row r="609724" spans="8:8">
      <c r="H609724" s="3"/>
    </row>
    <row r="609725" spans="8:8">
      <c r="H609725" s="3"/>
    </row>
    <row r="609726" spans="8:8">
      <c r="H609726" s="3"/>
    </row>
    <row r="609727" spans="8:8">
      <c r="H609727" s="3"/>
    </row>
    <row r="609728" spans="8:8">
      <c r="H609728" s="3"/>
    </row>
    <row r="609729" spans="8:8">
      <c r="H609729" s="3"/>
    </row>
    <row r="609730" spans="8:8">
      <c r="H609730" s="3"/>
    </row>
    <row r="609731" spans="8:8">
      <c r="H609731" s="3"/>
    </row>
    <row r="609732" spans="8:8">
      <c r="H609732" s="3"/>
    </row>
    <row r="609733" spans="8:8">
      <c r="H609733" s="3"/>
    </row>
    <row r="609734" spans="8:8">
      <c r="H609734" s="3"/>
    </row>
    <row r="609735" spans="8:8">
      <c r="H609735" s="3"/>
    </row>
    <row r="609736" spans="8:8">
      <c r="H609736" s="3"/>
    </row>
    <row r="609737" spans="8:8">
      <c r="H609737" s="3"/>
    </row>
    <row r="609738" spans="8:8">
      <c r="H609738" s="3"/>
    </row>
    <row r="609739" spans="8:8">
      <c r="H609739" s="3"/>
    </row>
    <row r="609740" spans="8:8">
      <c r="H609740" s="3"/>
    </row>
    <row r="609741" spans="8:8">
      <c r="H609741" s="3"/>
    </row>
    <row r="609742" spans="8:8">
      <c r="H609742" s="3"/>
    </row>
    <row r="609743" spans="8:8">
      <c r="H609743" s="3"/>
    </row>
    <row r="609744" spans="8:8">
      <c r="H609744" s="3"/>
    </row>
    <row r="609745" spans="8:8">
      <c r="H609745" s="3"/>
    </row>
    <row r="609746" spans="8:8">
      <c r="H609746" s="3"/>
    </row>
    <row r="609747" spans="8:8">
      <c r="H609747" s="3"/>
    </row>
    <row r="609748" spans="8:8">
      <c r="H609748" s="3"/>
    </row>
    <row r="609749" spans="8:8">
      <c r="H609749" s="3"/>
    </row>
    <row r="609750" spans="8:8">
      <c r="H609750" s="3"/>
    </row>
    <row r="609751" spans="8:8">
      <c r="H609751" s="3"/>
    </row>
    <row r="609752" spans="8:8">
      <c r="H609752" s="3"/>
    </row>
    <row r="609753" spans="8:8">
      <c r="H609753" s="3"/>
    </row>
    <row r="609754" spans="8:8">
      <c r="H609754" s="3"/>
    </row>
    <row r="609755" spans="8:8">
      <c r="H609755" s="3"/>
    </row>
    <row r="609756" spans="8:8">
      <c r="H609756" s="3"/>
    </row>
    <row r="609757" spans="8:8">
      <c r="H609757" s="3"/>
    </row>
    <row r="609758" spans="8:8">
      <c r="H609758" s="3"/>
    </row>
    <row r="609759" spans="8:8">
      <c r="H609759" s="3"/>
    </row>
    <row r="609760" spans="8:8">
      <c r="H609760" s="3"/>
    </row>
    <row r="609761" spans="8:8">
      <c r="H609761" s="3"/>
    </row>
    <row r="609762" spans="8:8">
      <c r="H609762" s="3"/>
    </row>
    <row r="609763" spans="8:8">
      <c r="H609763" s="3"/>
    </row>
    <row r="609764" spans="8:8">
      <c r="H609764" s="3"/>
    </row>
    <row r="609765" spans="8:8">
      <c r="H609765" s="3"/>
    </row>
    <row r="609766" spans="8:8">
      <c r="H609766" s="3"/>
    </row>
    <row r="609767" spans="8:8">
      <c r="H609767" s="3"/>
    </row>
    <row r="609768" spans="8:8">
      <c r="H609768" s="3"/>
    </row>
    <row r="609769" spans="8:8">
      <c r="H609769" s="3"/>
    </row>
    <row r="609770" spans="8:8">
      <c r="H609770" s="3"/>
    </row>
    <row r="609771" spans="8:8">
      <c r="H609771" s="3"/>
    </row>
    <row r="609772" spans="8:8">
      <c r="H609772" s="3"/>
    </row>
    <row r="609773" spans="8:8">
      <c r="H609773" s="3"/>
    </row>
    <row r="609774" spans="8:8">
      <c r="H609774" s="3"/>
    </row>
    <row r="609775" spans="8:8">
      <c r="H609775" s="3"/>
    </row>
    <row r="609776" spans="8:8">
      <c r="H609776" s="3"/>
    </row>
    <row r="609777" spans="8:8">
      <c r="H609777" s="3"/>
    </row>
    <row r="609778" spans="8:8">
      <c r="H609778" s="3"/>
    </row>
    <row r="609779" spans="8:8">
      <c r="H609779" s="3"/>
    </row>
    <row r="609780" spans="8:8">
      <c r="H609780" s="3"/>
    </row>
    <row r="609781" spans="8:8">
      <c r="H609781" s="3"/>
    </row>
    <row r="609782" spans="8:8">
      <c r="H609782" s="3"/>
    </row>
    <row r="609783" spans="8:8">
      <c r="H609783" s="3"/>
    </row>
    <row r="609784" spans="8:8">
      <c r="H609784" s="3"/>
    </row>
    <row r="609785" spans="8:8">
      <c r="H609785" s="3"/>
    </row>
    <row r="609786" spans="8:8">
      <c r="H609786" s="3"/>
    </row>
    <row r="609787" spans="8:8">
      <c r="H609787" s="3"/>
    </row>
    <row r="609788" spans="8:8">
      <c r="H609788" s="3"/>
    </row>
    <row r="609789" spans="8:8">
      <c r="H609789" s="3"/>
    </row>
    <row r="609790" spans="8:8">
      <c r="H609790" s="3"/>
    </row>
    <row r="609791" spans="8:8">
      <c r="H609791" s="3"/>
    </row>
    <row r="609792" spans="8:8">
      <c r="H609792" s="3"/>
    </row>
    <row r="609793" spans="8:8">
      <c r="H609793" s="3"/>
    </row>
    <row r="609794" spans="8:8">
      <c r="H609794" s="3"/>
    </row>
    <row r="609795" spans="8:8">
      <c r="H609795" s="3"/>
    </row>
    <row r="609796" spans="8:8">
      <c r="H609796" s="3"/>
    </row>
    <row r="609797" spans="8:8">
      <c r="H609797" s="3"/>
    </row>
    <row r="609798" spans="8:8">
      <c r="H609798" s="3"/>
    </row>
    <row r="609799" spans="8:8">
      <c r="H609799" s="3"/>
    </row>
    <row r="609800" spans="8:8">
      <c r="H609800" s="3"/>
    </row>
    <row r="609801" spans="8:8">
      <c r="H609801" s="3"/>
    </row>
    <row r="609802" spans="8:8">
      <c r="H609802" s="3"/>
    </row>
    <row r="609803" spans="8:8">
      <c r="H609803" s="3"/>
    </row>
    <row r="609804" spans="8:8">
      <c r="H609804" s="3"/>
    </row>
    <row r="609805" spans="8:8">
      <c r="H609805" s="3"/>
    </row>
    <row r="609806" spans="8:8">
      <c r="H609806" s="3"/>
    </row>
    <row r="609807" spans="8:8">
      <c r="H609807" s="3"/>
    </row>
    <row r="609808" spans="8:8">
      <c r="H609808" s="3"/>
    </row>
    <row r="609809" spans="8:8">
      <c r="H609809" s="3"/>
    </row>
    <row r="609810" spans="8:8">
      <c r="H609810" s="3"/>
    </row>
    <row r="609811" spans="8:8">
      <c r="H609811" s="3"/>
    </row>
    <row r="609812" spans="8:8">
      <c r="H609812" s="3"/>
    </row>
    <row r="609813" spans="8:8">
      <c r="H609813" s="3"/>
    </row>
    <row r="609814" spans="8:8">
      <c r="H609814" s="3"/>
    </row>
    <row r="609815" spans="8:8">
      <c r="H609815" s="3"/>
    </row>
    <row r="609816" spans="8:8">
      <c r="H609816" s="3"/>
    </row>
    <row r="609817" spans="8:8">
      <c r="H609817" s="3"/>
    </row>
    <row r="609818" spans="8:8">
      <c r="H609818" s="3"/>
    </row>
    <row r="609819" spans="8:8">
      <c r="H609819" s="3"/>
    </row>
    <row r="609820" spans="8:8">
      <c r="H609820" s="3"/>
    </row>
    <row r="609821" spans="8:8">
      <c r="H609821" s="3"/>
    </row>
    <row r="609822" spans="8:8">
      <c r="H609822" s="3"/>
    </row>
    <row r="609823" spans="8:8">
      <c r="H609823" s="3"/>
    </row>
    <row r="609824" spans="8:8">
      <c r="H609824" s="3"/>
    </row>
    <row r="609825" spans="8:8">
      <c r="H609825" s="3"/>
    </row>
    <row r="609826" spans="8:8">
      <c r="H609826" s="3"/>
    </row>
    <row r="609827" spans="8:8">
      <c r="H609827" s="3"/>
    </row>
    <row r="609828" spans="8:8">
      <c r="H609828" s="3"/>
    </row>
    <row r="609829" spans="8:8">
      <c r="H609829" s="3"/>
    </row>
    <row r="609830" spans="8:8">
      <c r="H609830" s="3"/>
    </row>
    <row r="609831" spans="8:8">
      <c r="H609831" s="3"/>
    </row>
    <row r="609832" spans="8:8">
      <c r="H609832" s="3"/>
    </row>
    <row r="609833" spans="8:8">
      <c r="H609833" s="3"/>
    </row>
    <row r="609834" spans="8:8">
      <c r="H609834" s="3"/>
    </row>
    <row r="609835" spans="8:8">
      <c r="H609835" s="3"/>
    </row>
    <row r="609836" spans="8:8">
      <c r="H609836" s="3"/>
    </row>
    <row r="609837" spans="8:8">
      <c r="H609837" s="3"/>
    </row>
    <row r="609838" spans="8:8">
      <c r="H609838" s="3"/>
    </row>
    <row r="609839" spans="8:8">
      <c r="H609839" s="3"/>
    </row>
    <row r="609840" spans="8:8">
      <c r="H609840" s="3"/>
    </row>
    <row r="609841" spans="8:8">
      <c r="H609841" s="3"/>
    </row>
    <row r="609842" spans="8:8">
      <c r="H609842" s="3"/>
    </row>
    <row r="609843" spans="8:8">
      <c r="H609843" s="3"/>
    </row>
    <row r="609844" spans="8:8">
      <c r="H609844" s="3"/>
    </row>
    <row r="609845" spans="8:8">
      <c r="H609845" s="3"/>
    </row>
    <row r="609846" spans="8:8">
      <c r="H609846" s="3"/>
    </row>
    <row r="609847" spans="8:8">
      <c r="H609847" s="3"/>
    </row>
    <row r="609848" spans="8:8">
      <c r="H609848" s="3"/>
    </row>
    <row r="609849" spans="8:8">
      <c r="H609849" s="3"/>
    </row>
    <row r="609850" spans="8:8">
      <c r="H609850" s="3"/>
    </row>
    <row r="609851" spans="8:8">
      <c r="H609851" s="3"/>
    </row>
    <row r="609852" spans="8:8">
      <c r="H609852" s="3"/>
    </row>
    <row r="609853" spans="8:8">
      <c r="H609853" s="3"/>
    </row>
    <row r="609854" spans="8:8">
      <c r="H609854" s="3"/>
    </row>
    <row r="609855" spans="8:8">
      <c r="H609855" s="3"/>
    </row>
    <row r="609856" spans="8:8">
      <c r="H609856" s="3"/>
    </row>
    <row r="609857" spans="8:8">
      <c r="H609857" s="3"/>
    </row>
    <row r="609858" spans="8:8">
      <c r="H609858" s="3"/>
    </row>
    <row r="609859" spans="8:8">
      <c r="H609859" s="3"/>
    </row>
    <row r="609860" spans="8:8">
      <c r="H609860" s="3"/>
    </row>
    <row r="609861" spans="8:8">
      <c r="H609861" s="3"/>
    </row>
    <row r="609862" spans="8:8">
      <c r="H609862" s="3"/>
    </row>
    <row r="609863" spans="8:8">
      <c r="H609863" s="3"/>
    </row>
    <row r="609864" spans="8:8">
      <c r="H609864" s="3"/>
    </row>
    <row r="609865" spans="8:8">
      <c r="H609865" s="3"/>
    </row>
    <row r="609866" spans="8:8">
      <c r="H609866" s="3"/>
    </row>
    <row r="609867" spans="8:8">
      <c r="H609867" s="3"/>
    </row>
    <row r="609868" spans="8:8">
      <c r="H609868" s="3"/>
    </row>
    <row r="609869" spans="8:8">
      <c r="H609869" s="3"/>
    </row>
    <row r="609870" spans="8:8">
      <c r="H609870" s="3"/>
    </row>
    <row r="609871" spans="8:8">
      <c r="H609871" s="3"/>
    </row>
    <row r="609872" spans="8:8">
      <c r="H609872" s="3"/>
    </row>
    <row r="609873" spans="8:8">
      <c r="H609873" s="3"/>
    </row>
    <row r="609874" spans="8:8">
      <c r="H609874" s="3"/>
    </row>
    <row r="609875" spans="8:8">
      <c r="H609875" s="3"/>
    </row>
    <row r="609876" spans="8:8">
      <c r="H609876" s="3"/>
    </row>
    <row r="609877" spans="8:8">
      <c r="H609877" s="3"/>
    </row>
    <row r="609878" spans="8:8">
      <c r="H609878" s="3"/>
    </row>
    <row r="609879" spans="8:8">
      <c r="H609879" s="3"/>
    </row>
    <row r="609880" spans="8:8">
      <c r="H609880" s="3"/>
    </row>
    <row r="609881" spans="8:8">
      <c r="H609881" s="3"/>
    </row>
    <row r="609882" spans="8:8">
      <c r="H609882" s="3"/>
    </row>
    <row r="609883" spans="8:8">
      <c r="H609883" s="3"/>
    </row>
    <row r="609884" spans="8:8">
      <c r="H609884" s="3"/>
    </row>
    <row r="609885" spans="8:8">
      <c r="H609885" s="3"/>
    </row>
    <row r="609886" spans="8:8">
      <c r="H609886" s="3"/>
    </row>
    <row r="609887" spans="8:8">
      <c r="H609887" s="3"/>
    </row>
    <row r="609888" spans="8:8">
      <c r="H609888" s="3"/>
    </row>
    <row r="609889" spans="8:8">
      <c r="H609889" s="3"/>
    </row>
    <row r="609890" spans="8:8">
      <c r="H609890" s="3"/>
    </row>
    <row r="609891" spans="8:8">
      <c r="H609891" s="3"/>
    </row>
    <row r="609892" spans="8:8">
      <c r="H609892" s="3"/>
    </row>
    <row r="609893" spans="8:8">
      <c r="H609893" s="3"/>
    </row>
    <row r="609894" spans="8:8">
      <c r="H609894" s="3"/>
    </row>
    <row r="609895" spans="8:8">
      <c r="H609895" s="3"/>
    </row>
    <row r="609896" spans="8:8">
      <c r="H609896" s="3"/>
    </row>
    <row r="609897" spans="8:8">
      <c r="H609897" s="3"/>
    </row>
    <row r="609898" spans="8:8">
      <c r="H609898" s="3"/>
    </row>
    <row r="609899" spans="8:8">
      <c r="H609899" s="3"/>
    </row>
    <row r="609900" spans="8:8">
      <c r="H609900" s="3"/>
    </row>
    <row r="609901" spans="8:8">
      <c r="H609901" s="3"/>
    </row>
    <row r="609902" spans="8:8">
      <c r="H609902" s="3"/>
    </row>
    <row r="609903" spans="8:8">
      <c r="H609903" s="3"/>
    </row>
    <row r="609904" spans="8:8">
      <c r="H609904" s="3"/>
    </row>
    <row r="609905" spans="8:8">
      <c r="H609905" s="3"/>
    </row>
    <row r="609906" spans="8:8">
      <c r="H609906" s="3"/>
    </row>
    <row r="609907" spans="8:8">
      <c r="H609907" s="3"/>
    </row>
    <row r="609908" spans="8:8">
      <c r="H609908" s="3"/>
    </row>
    <row r="609909" spans="8:8">
      <c r="H609909" s="3"/>
    </row>
    <row r="609910" spans="8:8">
      <c r="H609910" s="3"/>
    </row>
    <row r="609911" spans="8:8">
      <c r="H609911" s="3"/>
    </row>
    <row r="609912" spans="8:8">
      <c r="H609912" s="3"/>
    </row>
    <row r="609913" spans="8:8">
      <c r="H609913" s="3"/>
    </row>
    <row r="609914" spans="8:8">
      <c r="H609914" s="3"/>
    </row>
    <row r="609915" spans="8:8">
      <c r="H609915" s="3"/>
    </row>
    <row r="609916" spans="8:8">
      <c r="H609916" s="3"/>
    </row>
    <row r="609917" spans="8:8">
      <c r="H609917" s="3"/>
    </row>
    <row r="609918" spans="8:8">
      <c r="H609918" s="3"/>
    </row>
    <row r="609919" spans="8:8">
      <c r="H609919" s="3"/>
    </row>
    <row r="609920" spans="8:8">
      <c r="H609920" s="3"/>
    </row>
    <row r="609921" spans="8:8">
      <c r="H609921" s="3"/>
    </row>
    <row r="609922" spans="8:8">
      <c r="H609922" s="3"/>
    </row>
    <row r="609923" spans="8:8">
      <c r="H609923" s="3"/>
    </row>
    <row r="609924" spans="8:8">
      <c r="H609924" s="3"/>
    </row>
    <row r="609925" spans="8:8">
      <c r="H609925" s="3"/>
    </row>
    <row r="609926" spans="8:8">
      <c r="H609926" s="3"/>
    </row>
    <row r="609927" spans="8:8">
      <c r="H609927" s="3"/>
    </row>
    <row r="609928" spans="8:8">
      <c r="H609928" s="3"/>
    </row>
    <row r="609929" spans="8:8">
      <c r="H609929" s="3"/>
    </row>
    <row r="609930" spans="8:8">
      <c r="H609930" s="3"/>
    </row>
    <row r="609931" spans="8:8">
      <c r="H609931" s="3"/>
    </row>
    <row r="609932" spans="8:8">
      <c r="H609932" s="3"/>
    </row>
    <row r="609933" spans="8:8">
      <c r="H609933" s="3"/>
    </row>
    <row r="609934" spans="8:8">
      <c r="H609934" s="3"/>
    </row>
    <row r="609935" spans="8:8">
      <c r="H609935" s="3"/>
    </row>
    <row r="609936" spans="8:8">
      <c r="H609936" s="3"/>
    </row>
    <row r="609937" spans="8:8">
      <c r="H609937" s="3"/>
    </row>
    <row r="609938" spans="8:8">
      <c r="H609938" s="3"/>
    </row>
    <row r="609939" spans="8:8">
      <c r="H609939" s="3"/>
    </row>
    <row r="609940" spans="8:8">
      <c r="H609940" s="3"/>
    </row>
    <row r="609941" spans="8:8">
      <c r="H609941" s="3"/>
    </row>
    <row r="609942" spans="8:8">
      <c r="H609942" s="3"/>
    </row>
    <row r="609943" spans="8:8">
      <c r="H609943" s="3"/>
    </row>
    <row r="609944" spans="8:8">
      <c r="H609944" s="3"/>
    </row>
    <row r="609945" spans="8:8">
      <c r="H609945" s="3"/>
    </row>
    <row r="609946" spans="8:8">
      <c r="H609946" s="3"/>
    </row>
    <row r="609947" spans="8:8">
      <c r="H609947" s="3"/>
    </row>
    <row r="609948" spans="8:8">
      <c r="H609948" s="3"/>
    </row>
    <row r="609949" spans="8:8">
      <c r="H609949" s="3"/>
    </row>
    <row r="609950" spans="8:8">
      <c r="H609950" s="3"/>
    </row>
    <row r="609951" spans="8:8">
      <c r="H609951" s="3"/>
    </row>
    <row r="609952" spans="8:8">
      <c r="H609952" s="3"/>
    </row>
    <row r="609953" spans="8:8">
      <c r="H609953" s="3"/>
    </row>
    <row r="609954" spans="8:8">
      <c r="H609954" s="3"/>
    </row>
    <row r="609955" spans="8:8">
      <c r="H609955" s="3"/>
    </row>
    <row r="609956" spans="8:8">
      <c r="H609956" s="3"/>
    </row>
    <row r="609957" spans="8:8">
      <c r="H609957" s="3"/>
    </row>
    <row r="609958" spans="8:8">
      <c r="H609958" s="3"/>
    </row>
    <row r="609959" spans="8:8">
      <c r="H609959" s="3"/>
    </row>
    <row r="609960" spans="8:8">
      <c r="H609960" s="3"/>
    </row>
    <row r="609961" spans="8:8">
      <c r="H609961" s="3"/>
    </row>
    <row r="609962" spans="8:8">
      <c r="H609962" s="3"/>
    </row>
    <row r="609963" spans="8:8">
      <c r="H609963" s="3"/>
    </row>
    <row r="609964" spans="8:8">
      <c r="H609964" s="3"/>
    </row>
    <row r="609965" spans="8:8">
      <c r="H609965" s="3"/>
    </row>
    <row r="609966" spans="8:8">
      <c r="H609966" s="3"/>
    </row>
    <row r="609967" spans="8:8">
      <c r="H609967" s="3"/>
    </row>
    <row r="609968" spans="8:8">
      <c r="H609968" s="3"/>
    </row>
    <row r="609969" spans="8:8">
      <c r="H609969" s="3"/>
    </row>
    <row r="609970" spans="8:8">
      <c r="H609970" s="3"/>
    </row>
    <row r="609971" spans="8:8">
      <c r="H609971" s="3"/>
    </row>
    <row r="609972" spans="8:8">
      <c r="H609972" s="3"/>
    </row>
    <row r="609973" spans="8:8">
      <c r="H609973" s="3"/>
    </row>
    <row r="609974" spans="8:8">
      <c r="H609974" s="3"/>
    </row>
    <row r="609975" spans="8:8">
      <c r="H609975" s="3"/>
    </row>
    <row r="609976" spans="8:8">
      <c r="H609976" s="3"/>
    </row>
    <row r="609977" spans="8:8">
      <c r="H609977" s="3"/>
    </row>
    <row r="609978" spans="8:8">
      <c r="H609978" s="3"/>
    </row>
    <row r="609979" spans="8:8">
      <c r="H609979" s="3"/>
    </row>
    <row r="609980" spans="8:8">
      <c r="H609980" s="3"/>
    </row>
    <row r="609981" spans="8:8">
      <c r="H609981" s="3"/>
    </row>
    <row r="609982" spans="8:8">
      <c r="H609982" s="3"/>
    </row>
    <row r="609983" spans="8:8">
      <c r="H609983" s="3"/>
    </row>
    <row r="609984" spans="8:8">
      <c r="H609984" s="3"/>
    </row>
    <row r="609985" spans="8:8">
      <c r="H609985" s="3"/>
    </row>
    <row r="609986" spans="8:8">
      <c r="H609986" s="3"/>
    </row>
    <row r="609987" spans="8:8">
      <c r="H609987" s="3"/>
    </row>
    <row r="609988" spans="8:8">
      <c r="H609988" s="3"/>
    </row>
    <row r="609989" spans="8:8">
      <c r="H609989" s="3"/>
    </row>
    <row r="609990" spans="8:8">
      <c r="H609990" s="3"/>
    </row>
    <row r="609991" spans="8:8">
      <c r="H609991" s="3"/>
    </row>
    <row r="609992" spans="8:8">
      <c r="H609992" s="3"/>
    </row>
    <row r="609993" spans="8:8">
      <c r="H609993" s="3"/>
    </row>
    <row r="609994" spans="8:8">
      <c r="H609994" s="3"/>
    </row>
    <row r="609995" spans="8:8">
      <c r="H609995" s="3"/>
    </row>
    <row r="609996" spans="8:8">
      <c r="H609996" s="3"/>
    </row>
    <row r="609997" spans="8:8">
      <c r="H609997" s="3"/>
    </row>
    <row r="609998" spans="8:8">
      <c r="H609998" s="3"/>
    </row>
    <row r="609999" spans="8:8">
      <c r="H609999" s="3"/>
    </row>
    <row r="610000" spans="8:8">
      <c r="H610000" s="3"/>
    </row>
    <row r="610001" spans="8:8">
      <c r="H610001" s="3"/>
    </row>
    <row r="610002" spans="8:8">
      <c r="H610002" s="3"/>
    </row>
    <row r="610003" spans="8:8">
      <c r="H610003" s="3"/>
    </row>
    <row r="610004" spans="8:8">
      <c r="H610004" s="3"/>
    </row>
    <row r="610005" spans="8:8">
      <c r="H610005" s="3"/>
    </row>
    <row r="610006" spans="8:8">
      <c r="H610006" s="3"/>
    </row>
    <row r="610007" spans="8:8">
      <c r="H610007" s="3"/>
    </row>
    <row r="610008" spans="8:8">
      <c r="H610008" s="3"/>
    </row>
    <row r="610009" spans="8:8">
      <c r="H610009" s="3"/>
    </row>
    <row r="610010" spans="8:8">
      <c r="H610010" s="3"/>
    </row>
    <row r="610011" spans="8:8">
      <c r="H610011" s="3"/>
    </row>
    <row r="610012" spans="8:8">
      <c r="H610012" s="3"/>
    </row>
    <row r="610013" spans="8:8">
      <c r="H610013" s="3"/>
    </row>
    <row r="610014" spans="8:8">
      <c r="H610014" s="3"/>
    </row>
    <row r="610015" spans="8:8">
      <c r="H610015" s="3"/>
    </row>
    <row r="610016" spans="8:8">
      <c r="H610016" s="3"/>
    </row>
    <row r="610017" spans="8:8">
      <c r="H610017" s="3"/>
    </row>
    <row r="610018" spans="8:8">
      <c r="H610018" s="3"/>
    </row>
    <row r="610019" spans="8:8">
      <c r="H610019" s="3"/>
    </row>
    <row r="610020" spans="8:8">
      <c r="H610020" s="3"/>
    </row>
    <row r="610021" spans="8:8">
      <c r="H610021" s="3"/>
    </row>
    <row r="610022" spans="8:8">
      <c r="H610022" s="3"/>
    </row>
    <row r="610023" spans="8:8">
      <c r="H610023" s="3"/>
    </row>
    <row r="610024" spans="8:8">
      <c r="H610024" s="3"/>
    </row>
    <row r="610025" spans="8:8">
      <c r="H610025" s="3"/>
    </row>
    <row r="610026" spans="8:8">
      <c r="H610026" s="3"/>
    </row>
    <row r="610027" spans="8:8">
      <c r="H610027" s="3"/>
    </row>
    <row r="610028" spans="8:8">
      <c r="H610028" s="3"/>
    </row>
    <row r="610029" spans="8:8">
      <c r="H610029" s="3"/>
    </row>
    <row r="610030" spans="8:8">
      <c r="H610030" s="3"/>
    </row>
    <row r="610031" spans="8:8">
      <c r="H610031" s="3"/>
    </row>
    <row r="610032" spans="8:8">
      <c r="H610032" s="3"/>
    </row>
    <row r="610033" spans="8:8">
      <c r="H610033" s="3"/>
    </row>
    <row r="610034" spans="8:8">
      <c r="H610034" s="3"/>
    </row>
    <row r="610035" spans="8:8">
      <c r="H610035" s="3"/>
    </row>
    <row r="610036" spans="8:8">
      <c r="H610036" s="3"/>
    </row>
    <row r="610037" spans="8:8">
      <c r="H610037" s="3"/>
    </row>
    <row r="610038" spans="8:8">
      <c r="H610038" s="3"/>
    </row>
    <row r="610039" spans="8:8">
      <c r="H610039" s="3"/>
    </row>
    <row r="610040" spans="8:8">
      <c r="H610040" s="3"/>
    </row>
    <row r="610041" spans="8:8">
      <c r="H610041" s="3"/>
    </row>
    <row r="610042" spans="8:8">
      <c r="H610042" s="3"/>
    </row>
    <row r="610043" spans="8:8">
      <c r="H610043" s="3"/>
    </row>
    <row r="610044" spans="8:8">
      <c r="H610044" s="3"/>
    </row>
    <row r="610045" spans="8:8">
      <c r="H610045" s="3"/>
    </row>
    <row r="610046" spans="8:8">
      <c r="H610046" s="3"/>
    </row>
    <row r="610047" spans="8:8">
      <c r="H610047" s="3"/>
    </row>
    <row r="610048" spans="8:8">
      <c r="H610048" s="3"/>
    </row>
    <row r="610049" spans="8:8">
      <c r="H610049" s="3"/>
    </row>
    <row r="610050" spans="8:8">
      <c r="H610050" s="3"/>
    </row>
    <row r="610051" spans="8:8">
      <c r="H610051" s="3"/>
    </row>
    <row r="610052" spans="8:8">
      <c r="H610052" s="3"/>
    </row>
    <row r="610053" spans="8:8">
      <c r="H610053" s="3"/>
    </row>
    <row r="610054" spans="8:8">
      <c r="H610054" s="3"/>
    </row>
    <row r="610055" spans="8:8">
      <c r="H610055" s="3"/>
    </row>
    <row r="610056" spans="8:8">
      <c r="H610056" s="3"/>
    </row>
    <row r="610057" spans="8:8">
      <c r="H610057" s="3"/>
    </row>
    <row r="610058" spans="8:8">
      <c r="H610058" s="3"/>
    </row>
    <row r="610059" spans="8:8">
      <c r="H610059" s="3"/>
    </row>
    <row r="610060" spans="8:8">
      <c r="H610060" s="3"/>
    </row>
    <row r="610061" spans="8:8">
      <c r="H610061" s="3"/>
    </row>
    <row r="610062" spans="8:8">
      <c r="H610062" s="3"/>
    </row>
    <row r="610063" spans="8:8">
      <c r="H610063" s="3"/>
    </row>
    <row r="610064" spans="8:8">
      <c r="H610064" s="3"/>
    </row>
    <row r="610065" spans="8:8">
      <c r="H610065" s="3"/>
    </row>
    <row r="610066" spans="8:8">
      <c r="H610066" s="3"/>
    </row>
    <row r="610067" spans="8:8">
      <c r="H610067" s="3"/>
    </row>
    <row r="610068" spans="8:8">
      <c r="H610068" s="3"/>
    </row>
    <row r="610069" spans="8:8">
      <c r="H610069" s="3"/>
    </row>
    <row r="610070" spans="8:8">
      <c r="H610070" s="3"/>
    </row>
    <row r="610071" spans="8:8">
      <c r="H610071" s="3"/>
    </row>
    <row r="610072" spans="8:8">
      <c r="H610072" s="3"/>
    </row>
    <row r="610073" spans="8:8">
      <c r="H610073" s="3"/>
    </row>
    <row r="610074" spans="8:8">
      <c r="H610074" s="3"/>
    </row>
    <row r="610075" spans="8:8">
      <c r="H610075" s="3"/>
    </row>
    <row r="610076" spans="8:8">
      <c r="H610076" s="3"/>
    </row>
    <row r="610077" spans="8:8">
      <c r="H610077" s="3"/>
    </row>
    <row r="610078" spans="8:8">
      <c r="H610078" s="3"/>
    </row>
    <row r="610079" spans="8:8">
      <c r="H610079" s="3"/>
    </row>
    <row r="610080" spans="8:8">
      <c r="H610080" s="3"/>
    </row>
    <row r="610081" spans="8:8">
      <c r="H610081" s="3"/>
    </row>
    <row r="610082" spans="8:8">
      <c r="H610082" s="3"/>
    </row>
    <row r="610083" spans="8:8">
      <c r="H610083" s="3"/>
    </row>
    <row r="610084" spans="8:8">
      <c r="H610084" s="3"/>
    </row>
    <row r="610085" spans="8:8">
      <c r="H610085" s="3"/>
    </row>
    <row r="610086" spans="8:8">
      <c r="H610086" s="3"/>
    </row>
    <row r="610087" spans="8:8">
      <c r="H610087" s="3"/>
    </row>
    <row r="610088" spans="8:8">
      <c r="H610088" s="3"/>
    </row>
    <row r="610089" spans="8:8">
      <c r="H610089" s="3"/>
    </row>
    <row r="610090" spans="8:8">
      <c r="H610090" s="3"/>
    </row>
    <row r="610091" spans="8:8">
      <c r="H610091" s="3"/>
    </row>
    <row r="610092" spans="8:8">
      <c r="H610092" s="3"/>
    </row>
    <row r="610093" spans="8:8">
      <c r="H610093" s="3"/>
    </row>
    <row r="610094" spans="8:8">
      <c r="H610094" s="3"/>
    </row>
    <row r="610095" spans="8:8">
      <c r="H610095" s="3"/>
    </row>
    <row r="610096" spans="8:8">
      <c r="H610096" s="3"/>
    </row>
    <row r="610097" spans="8:8">
      <c r="H610097" s="3"/>
    </row>
    <row r="610098" spans="8:8">
      <c r="H610098" s="3"/>
    </row>
    <row r="610099" spans="8:8">
      <c r="H610099" s="3"/>
    </row>
    <row r="610100" spans="8:8">
      <c r="H610100" s="3"/>
    </row>
    <row r="610101" spans="8:8">
      <c r="H610101" s="3"/>
    </row>
    <row r="610102" spans="8:8">
      <c r="H610102" s="3"/>
    </row>
    <row r="610103" spans="8:8">
      <c r="H610103" s="3"/>
    </row>
    <row r="610104" spans="8:8">
      <c r="H610104" s="3"/>
    </row>
    <row r="610105" spans="8:8">
      <c r="H610105" s="3"/>
    </row>
    <row r="610106" spans="8:8">
      <c r="H610106" s="3"/>
    </row>
    <row r="610107" spans="8:8">
      <c r="H610107" s="3"/>
    </row>
    <row r="610108" spans="8:8">
      <c r="H610108" s="3"/>
    </row>
    <row r="610109" spans="8:8">
      <c r="H610109" s="3"/>
    </row>
    <row r="610110" spans="8:8">
      <c r="H610110" s="3"/>
    </row>
    <row r="610111" spans="8:8">
      <c r="H610111" s="3"/>
    </row>
    <row r="610112" spans="8:8">
      <c r="H610112" s="3"/>
    </row>
    <row r="610113" spans="8:8">
      <c r="H610113" s="3"/>
    </row>
    <row r="610114" spans="8:8">
      <c r="H610114" s="3"/>
    </row>
    <row r="610115" spans="8:8">
      <c r="H610115" s="3"/>
    </row>
    <row r="610116" spans="8:8">
      <c r="H610116" s="3"/>
    </row>
    <row r="610117" spans="8:8">
      <c r="H610117" s="3"/>
    </row>
    <row r="610118" spans="8:8">
      <c r="H610118" s="3"/>
    </row>
    <row r="610119" spans="8:8">
      <c r="H610119" s="3"/>
    </row>
    <row r="610120" spans="8:8">
      <c r="H610120" s="3"/>
    </row>
    <row r="610121" spans="8:8">
      <c r="H610121" s="3"/>
    </row>
    <row r="610122" spans="8:8">
      <c r="H610122" s="3"/>
    </row>
    <row r="610123" spans="8:8">
      <c r="H610123" s="3"/>
    </row>
    <row r="610124" spans="8:8">
      <c r="H610124" s="3"/>
    </row>
    <row r="610125" spans="8:8">
      <c r="H610125" s="3"/>
    </row>
    <row r="610126" spans="8:8">
      <c r="H610126" s="3"/>
    </row>
    <row r="610127" spans="8:8">
      <c r="H610127" s="3"/>
    </row>
    <row r="610128" spans="8:8">
      <c r="H610128" s="3"/>
    </row>
    <row r="610129" spans="8:8">
      <c r="H610129" s="3"/>
    </row>
    <row r="610130" spans="8:8">
      <c r="H610130" s="3"/>
    </row>
    <row r="610131" spans="8:8">
      <c r="H610131" s="3"/>
    </row>
    <row r="610132" spans="8:8">
      <c r="H610132" s="3"/>
    </row>
    <row r="610133" spans="8:8">
      <c r="H610133" s="3"/>
    </row>
    <row r="610134" spans="8:8">
      <c r="H610134" s="3"/>
    </row>
    <row r="610135" spans="8:8">
      <c r="H610135" s="3"/>
    </row>
    <row r="610136" spans="8:8">
      <c r="H610136" s="3"/>
    </row>
    <row r="610137" spans="8:8">
      <c r="H610137" s="3"/>
    </row>
    <row r="610138" spans="8:8">
      <c r="H610138" s="3"/>
    </row>
    <row r="610139" spans="8:8">
      <c r="H610139" s="3"/>
    </row>
    <row r="610140" spans="8:8">
      <c r="H610140" s="3"/>
    </row>
    <row r="610141" spans="8:8">
      <c r="H610141" s="3"/>
    </row>
    <row r="610142" spans="8:8">
      <c r="H610142" s="3"/>
    </row>
    <row r="610143" spans="8:8">
      <c r="H610143" s="3"/>
    </row>
    <row r="610144" spans="8:8">
      <c r="H610144" s="3"/>
    </row>
    <row r="610145" spans="8:8">
      <c r="H610145" s="3"/>
    </row>
    <row r="610146" spans="8:8">
      <c r="H610146" s="3"/>
    </row>
    <row r="610147" spans="8:8">
      <c r="H610147" s="3"/>
    </row>
    <row r="610148" spans="8:8">
      <c r="H610148" s="3"/>
    </row>
    <row r="610149" spans="8:8">
      <c r="H610149" s="3"/>
    </row>
    <row r="610150" spans="8:8">
      <c r="H610150" s="3"/>
    </row>
    <row r="610151" spans="8:8">
      <c r="H610151" s="3"/>
    </row>
    <row r="610152" spans="8:8">
      <c r="H610152" s="3"/>
    </row>
    <row r="610153" spans="8:8">
      <c r="H610153" s="3"/>
    </row>
    <row r="610154" spans="8:8">
      <c r="H610154" s="3"/>
    </row>
    <row r="610155" spans="8:8">
      <c r="H610155" s="3"/>
    </row>
    <row r="610156" spans="8:8">
      <c r="H610156" s="3"/>
    </row>
    <row r="610157" spans="8:8">
      <c r="H610157" s="3"/>
    </row>
    <row r="610158" spans="8:8">
      <c r="H610158" s="3"/>
    </row>
    <row r="610159" spans="8:8">
      <c r="H610159" s="3"/>
    </row>
    <row r="610160" spans="8:8">
      <c r="H610160" s="3"/>
    </row>
    <row r="610161" spans="8:8">
      <c r="H610161" s="3"/>
    </row>
    <row r="610162" spans="8:8">
      <c r="H610162" s="3"/>
    </row>
    <row r="610163" spans="8:8">
      <c r="H610163" s="3"/>
    </row>
    <row r="610164" spans="8:8">
      <c r="H610164" s="3"/>
    </row>
    <row r="610165" spans="8:8">
      <c r="H610165" s="3"/>
    </row>
    <row r="610166" spans="8:8">
      <c r="H610166" s="3"/>
    </row>
    <row r="610167" spans="8:8">
      <c r="H610167" s="3"/>
    </row>
    <row r="610168" spans="8:8">
      <c r="H610168" s="3"/>
    </row>
    <row r="610169" spans="8:8">
      <c r="H610169" s="3"/>
    </row>
    <row r="610170" spans="8:8">
      <c r="H610170" s="3"/>
    </row>
    <row r="610171" spans="8:8">
      <c r="H610171" s="3"/>
    </row>
    <row r="610172" spans="8:8">
      <c r="H610172" s="3"/>
    </row>
    <row r="610173" spans="8:8">
      <c r="H610173" s="3"/>
    </row>
    <row r="610174" spans="8:8">
      <c r="H610174" s="3"/>
    </row>
    <row r="610175" spans="8:8">
      <c r="H610175" s="3"/>
    </row>
    <row r="610176" spans="8:8">
      <c r="H610176" s="3"/>
    </row>
    <row r="610177" spans="8:8">
      <c r="H610177" s="3"/>
    </row>
    <row r="610178" spans="8:8">
      <c r="H610178" s="3"/>
    </row>
    <row r="610179" spans="8:8">
      <c r="H610179" s="3"/>
    </row>
    <row r="610180" spans="8:8">
      <c r="H610180" s="3"/>
    </row>
    <row r="610181" spans="8:8">
      <c r="H610181" s="3"/>
    </row>
    <row r="610182" spans="8:8">
      <c r="H610182" s="3"/>
    </row>
    <row r="610183" spans="8:8">
      <c r="H610183" s="3"/>
    </row>
    <row r="610184" spans="8:8">
      <c r="H610184" s="3"/>
    </row>
    <row r="610185" spans="8:8">
      <c r="H610185" s="3"/>
    </row>
    <row r="610186" spans="8:8">
      <c r="H610186" s="3"/>
    </row>
    <row r="610187" spans="8:8">
      <c r="H610187" s="3"/>
    </row>
    <row r="610188" spans="8:8">
      <c r="H610188" s="3"/>
    </row>
    <row r="610189" spans="8:8">
      <c r="H610189" s="3"/>
    </row>
    <row r="610190" spans="8:8">
      <c r="H610190" s="3"/>
    </row>
    <row r="610191" spans="8:8">
      <c r="H610191" s="3"/>
    </row>
    <row r="610192" spans="8:8">
      <c r="H610192" s="3"/>
    </row>
    <row r="610193" spans="8:8">
      <c r="H610193" s="3"/>
    </row>
    <row r="610194" spans="8:8">
      <c r="H610194" s="3"/>
    </row>
    <row r="610195" spans="8:8">
      <c r="H610195" s="3"/>
    </row>
    <row r="610196" spans="8:8">
      <c r="H610196" s="3"/>
    </row>
    <row r="610197" spans="8:8">
      <c r="H610197" s="3"/>
    </row>
    <row r="610198" spans="8:8">
      <c r="H610198" s="3"/>
    </row>
    <row r="610199" spans="8:8">
      <c r="H610199" s="3"/>
    </row>
    <row r="610200" spans="8:8">
      <c r="H610200" s="3"/>
    </row>
    <row r="610201" spans="8:8">
      <c r="H610201" s="3"/>
    </row>
    <row r="610202" spans="8:8">
      <c r="H610202" s="3"/>
    </row>
    <row r="610203" spans="8:8">
      <c r="H610203" s="3"/>
    </row>
    <row r="610204" spans="8:8">
      <c r="H610204" s="3"/>
    </row>
    <row r="610205" spans="8:8">
      <c r="H610205" s="3"/>
    </row>
    <row r="610206" spans="8:8">
      <c r="H610206" s="3"/>
    </row>
    <row r="610207" spans="8:8">
      <c r="H610207" s="3"/>
    </row>
    <row r="610208" spans="8:8">
      <c r="H610208" s="3"/>
    </row>
    <row r="610209" spans="8:8">
      <c r="H610209" s="3"/>
    </row>
    <row r="610210" spans="8:8">
      <c r="H610210" s="3"/>
    </row>
    <row r="610211" spans="8:8">
      <c r="H610211" s="3"/>
    </row>
    <row r="610212" spans="8:8">
      <c r="H610212" s="3"/>
    </row>
    <row r="610213" spans="8:8">
      <c r="H610213" s="3"/>
    </row>
    <row r="610214" spans="8:8">
      <c r="H610214" s="3"/>
    </row>
    <row r="610215" spans="8:8">
      <c r="H610215" s="3"/>
    </row>
    <row r="610216" spans="8:8">
      <c r="H610216" s="3"/>
    </row>
    <row r="610217" spans="8:8">
      <c r="H610217" s="3"/>
    </row>
    <row r="610218" spans="8:8">
      <c r="H610218" s="3"/>
    </row>
    <row r="610219" spans="8:8">
      <c r="H610219" s="3"/>
    </row>
    <row r="610220" spans="8:8">
      <c r="H610220" s="3"/>
    </row>
    <row r="610221" spans="8:8">
      <c r="H610221" s="3"/>
    </row>
    <row r="610222" spans="8:8">
      <c r="H610222" s="3"/>
    </row>
    <row r="610223" spans="8:8">
      <c r="H610223" s="3"/>
    </row>
    <row r="610224" spans="8:8">
      <c r="H610224" s="3"/>
    </row>
    <row r="610225" spans="8:8">
      <c r="H610225" s="3"/>
    </row>
    <row r="610226" spans="8:8">
      <c r="H610226" s="3"/>
    </row>
    <row r="610227" spans="8:8">
      <c r="H610227" s="3"/>
    </row>
    <row r="610228" spans="8:8">
      <c r="H610228" s="3"/>
    </row>
    <row r="610229" spans="8:8">
      <c r="H610229" s="3"/>
    </row>
    <row r="610230" spans="8:8">
      <c r="H610230" s="3"/>
    </row>
    <row r="610231" spans="8:8">
      <c r="H610231" s="3"/>
    </row>
    <row r="610232" spans="8:8">
      <c r="H610232" s="3"/>
    </row>
    <row r="610233" spans="8:8">
      <c r="H610233" s="3"/>
    </row>
    <row r="610234" spans="8:8">
      <c r="H610234" s="3"/>
    </row>
    <row r="610235" spans="8:8">
      <c r="H610235" s="3"/>
    </row>
    <row r="610236" spans="8:8">
      <c r="H610236" s="3"/>
    </row>
    <row r="610237" spans="8:8">
      <c r="H610237" s="3"/>
    </row>
    <row r="610238" spans="8:8">
      <c r="H610238" s="3"/>
    </row>
    <row r="610239" spans="8:8">
      <c r="H610239" s="3"/>
    </row>
    <row r="610240" spans="8:8">
      <c r="H610240" s="3"/>
    </row>
    <row r="610241" spans="8:8">
      <c r="H610241" s="3"/>
    </row>
    <row r="610242" spans="8:8">
      <c r="H610242" s="3"/>
    </row>
    <row r="610243" spans="8:8">
      <c r="H610243" s="3"/>
    </row>
    <row r="610244" spans="8:8">
      <c r="H610244" s="3"/>
    </row>
    <row r="610245" spans="8:8">
      <c r="H610245" s="3"/>
    </row>
    <row r="610246" spans="8:8">
      <c r="H610246" s="3"/>
    </row>
    <row r="610247" spans="8:8">
      <c r="H610247" s="3"/>
    </row>
    <row r="610248" spans="8:8">
      <c r="H610248" s="3"/>
    </row>
    <row r="610249" spans="8:8">
      <c r="H610249" s="3"/>
    </row>
    <row r="610250" spans="8:8">
      <c r="H610250" s="3"/>
    </row>
    <row r="610251" spans="8:8">
      <c r="H610251" s="3"/>
    </row>
    <row r="610252" spans="8:8">
      <c r="H610252" s="3"/>
    </row>
    <row r="610253" spans="8:8">
      <c r="H610253" s="3"/>
    </row>
    <row r="610254" spans="8:8">
      <c r="H610254" s="3"/>
    </row>
    <row r="610255" spans="8:8">
      <c r="H610255" s="3"/>
    </row>
    <row r="610256" spans="8:8">
      <c r="H610256" s="3"/>
    </row>
    <row r="610257" spans="8:8">
      <c r="H610257" s="3"/>
    </row>
    <row r="610258" spans="8:8">
      <c r="H610258" s="3"/>
    </row>
    <row r="610259" spans="8:8">
      <c r="H610259" s="3"/>
    </row>
    <row r="610260" spans="8:8">
      <c r="H610260" s="3"/>
    </row>
    <row r="610261" spans="8:8">
      <c r="H610261" s="3"/>
    </row>
    <row r="610262" spans="8:8">
      <c r="H610262" s="3"/>
    </row>
    <row r="610263" spans="8:8">
      <c r="H610263" s="3"/>
    </row>
    <row r="610264" spans="8:8">
      <c r="H610264" s="3"/>
    </row>
    <row r="610265" spans="8:8">
      <c r="H610265" s="3"/>
    </row>
    <row r="610266" spans="8:8">
      <c r="H610266" s="3"/>
    </row>
    <row r="610267" spans="8:8">
      <c r="H610267" s="3"/>
    </row>
    <row r="610268" spans="8:8">
      <c r="H610268" s="3"/>
    </row>
    <row r="610269" spans="8:8">
      <c r="H610269" s="3"/>
    </row>
    <row r="610270" spans="8:8">
      <c r="H610270" s="3"/>
    </row>
    <row r="610271" spans="8:8">
      <c r="H610271" s="3"/>
    </row>
    <row r="610272" spans="8:8">
      <c r="H610272" s="3"/>
    </row>
    <row r="610273" spans="8:8">
      <c r="H610273" s="3"/>
    </row>
    <row r="610274" spans="8:8">
      <c r="H610274" s="3"/>
    </row>
    <row r="610275" spans="8:8">
      <c r="H610275" s="3"/>
    </row>
    <row r="610276" spans="8:8">
      <c r="H610276" s="3"/>
    </row>
    <row r="610277" spans="8:8">
      <c r="H610277" s="3"/>
    </row>
    <row r="610278" spans="8:8">
      <c r="H610278" s="3"/>
    </row>
    <row r="610279" spans="8:8">
      <c r="H610279" s="3"/>
    </row>
    <row r="610280" spans="8:8">
      <c r="H610280" s="3"/>
    </row>
    <row r="610281" spans="8:8">
      <c r="H610281" s="3"/>
    </row>
    <row r="610282" spans="8:8">
      <c r="H610282" s="3"/>
    </row>
    <row r="610283" spans="8:8">
      <c r="H610283" s="3"/>
    </row>
    <row r="610284" spans="8:8">
      <c r="H610284" s="3"/>
    </row>
    <row r="610285" spans="8:8">
      <c r="H610285" s="3"/>
    </row>
    <row r="610286" spans="8:8">
      <c r="H610286" s="3"/>
    </row>
    <row r="610287" spans="8:8">
      <c r="H610287" s="3"/>
    </row>
    <row r="610288" spans="8:8">
      <c r="H610288" s="3"/>
    </row>
    <row r="610289" spans="8:8">
      <c r="H610289" s="3"/>
    </row>
    <row r="610290" spans="8:8">
      <c r="H610290" s="3"/>
    </row>
    <row r="610291" spans="8:8">
      <c r="H610291" s="3"/>
    </row>
    <row r="610292" spans="8:8">
      <c r="H610292" s="3"/>
    </row>
    <row r="610293" spans="8:8">
      <c r="H610293" s="3"/>
    </row>
    <row r="610294" spans="8:8">
      <c r="H610294" s="3"/>
    </row>
    <row r="610295" spans="8:8">
      <c r="H610295" s="3"/>
    </row>
    <row r="610296" spans="8:8">
      <c r="H610296" s="3"/>
    </row>
    <row r="610297" spans="8:8">
      <c r="H610297" s="3"/>
    </row>
    <row r="610298" spans="8:8">
      <c r="H610298" s="3"/>
    </row>
    <row r="610299" spans="8:8">
      <c r="H610299" s="3"/>
    </row>
    <row r="610300" spans="8:8">
      <c r="H610300" s="3"/>
    </row>
    <row r="610301" spans="8:8">
      <c r="H610301" s="3"/>
    </row>
    <row r="610302" spans="8:8">
      <c r="H610302" s="3"/>
    </row>
    <row r="610303" spans="8:8">
      <c r="H610303" s="3"/>
    </row>
    <row r="610304" spans="8:8">
      <c r="H610304" s="3"/>
    </row>
    <row r="610305" spans="8:8">
      <c r="H610305" s="3"/>
    </row>
    <row r="610306" spans="8:8">
      <c r="H610306" s="3"/>
    </row>
    <row r="610307" spans="8:8">
      <c r="H610307" s="3"/>
    </row>
    <row r="610308" spans="8:8">
      <c r="H610308" s="3"/>
    </row>
    <row r="610309" spans="8:8">
      <c r="H610309" s="3"/>
    </row>
    <row r="610310" spans="8:8">
      <c r="H610310" s="3"/>
    </row>
    <row r="610311" spans="8:8">
      <c r="H610311" s="3"/>
    </row>
    <row r="610312" spans="8:8">
      <c r="H610312" s="3"/>
    </row>
    <row r="610313" spans="8:8">
      <c r="H610313" s="3"/>
    </row>
    <row r="610314" spans="8:8">
      <c r="H610314" s="3"/>
    </row>
    <row r="610315" spans="8:8">
      <c r="H610315" s="3"/>
    </row>
    <row r="610316" spans="8:8">
      <c r="H610316" s="3"/>
    </row>
    <row r="610317" spans="8:8">
      <c r="H610317" s="3"/>
    </row>
    <row r="610318" spans="8:8">
      <c r="H610318" s="3"/>
    </row>
    <row r="610319" spans="8:8">
      <c r="H610319" s="3"/>
    </row>
    <row r="610320" spans="8:8">
      <c r="H610320" s="3"/>
    </row>
    <row r="610321" spans="8:8">
      <c r="H610321" s="3"/>
    </row>
    <row r="610322" spans="8:8">
      <c r="H610322" s="3"/>
    </row>
    <row r="610323" spans="8:8">
      <c r="H610323" s="3"/>
    </row>
    <row r="610324" spans="8:8">
      <c r="H610324" s="3"/>
    </row>
    <row r="610325" spans="8:8">
      <c r="H610325" s="3"/>
    </row>
    <row r="610326" spans="8:8">
      <c r="H610326" s="3"/>
    </row>
    <row r="610327" spans="8:8">
      <c r="H610327" s="3"/>
    </row>
    <row r="610328" spans="8:8">
      <c r="H610328" s="3"/>
    </row>
    <row r="610329" spans="8:8">
      <c r="H610329" s="3"/>
    </row>
    <row r="610330" spans="8:8">
      <c r="H610330" s="3"/>
    </row>
    <row r="610331" spans="8:8">
      <c r="H610331" s="3"/>
    </row>
    <row r="610332" spans="8:8">
      <c r="H610332" s="3"/>
    </row>
    <row r="610333" spans="8:8">
      <c r="H610333" s="3"/>
    </row>
    <row r="610334" spans="8:8">
      <c r="H610334" s="3"/>
    </row>
    <row r="610335" spans="8:8">
      <c r="H610335" s="3"/>
    </row>
    <row r="610336" spans="8:8">
      <c r="H610336" s="3"/>
    </row>
    <row r="610337" spans="8:8">
      <c r="H610337" s="3"/>
    </row>
    <row r="610338" spans="8:8">
      <c r="H610338" s="3"/>
    </row>
    <row r="610339" spans="8:8">
      <c r="H610339" s="3"/>
    </row>
    <row r="610340" spans="8:8">
      <c r="H610340" s="3"/>
    </row>
    <row r="610341" spans="8:8">
      <c r="H610341" s="3"/>
    </row>
    <row r="610342" spans="8:8">
      <c r="H610342" s="3"/>
    </row>
    <row r="610343" spans="8:8">
      <c r="H610343" s="3"/>
    </row>
    <row r="610344" spans="8:8">
      <c r="H610344" s="3"/>
    </row>
    <row r="610345" spans="8:8">
      <c r="H610345" s="3"/>
    </row>
    <row r="610346" spans="8:8">
      <c r="H610346" s="3"/>
    </row>
    <row r="610347" spans="8:8">
      <c r="H610347" s="3"/>
    </row>
    <row r="610348" spans="8:8">
      <c r="H610348" s="3"/>
    </row>
    <row r="610349" spans="8:8">
      <c r="H610349" s="3"/>
    </row>
    <row r="610350" spans="8:8">
      <c r="H610350" s="3"/>
    </row>
    <row r="610351" spans="8:8">
      <c r="H610351" s="3"/>
    </row>
    <row r="610352" spans="8:8">
      <c r="H610352" s="3"/>
    </row>
    <row r="610353" spans="8:8">
      <c r="H610353" s="3"/>
    </row>
    <row r="610354" spans="8:8">
      <c r="H610354" s="3"/>
    </row>
    <row r="610355" spans="8:8">
      <c r="H610355" s="3"/>
    </row>
    <row r="610356" spans="8:8">
      <c r="H610356" s="3"/>
    </row>
    <row r="610357" spans="8:8">
      <c r="H610357" s="3"/>
    </row>
    <row r="610358" spans="8:8">
      <c r="H610358" s="3"/>
    </row>
    <row r="610359" spans="8:8">
      <c r="H610359" s="3"/>
    </row>
    <row r="610360" spans="8:8">
      <c r="H610360" s="3"/>
    </row>
    <row r="610361" spans="8:8">
      <c r="H610361" s="3"/>
    </row>
    <row r="610362" spans="8:8">
      <c r="H610362" s="3"/>
    </row>
    <row r="610363" spans="8:8">
      <c r="H610363" s="3"/>
    </row>
    <row r="610364" spans="8:8">
      <c r="H610364" s="3"/>
    </row>
    <row r="610365" spans="8:8">
      <c r="H610365" s="3"/>
    </row>
    <row r="610366" spans="8:8">
      <c r="H610366" s="3"/>
    </row>
    <row r="610367" spans="8:8">
      <c r="H610367" s="3"/>
    </row>
    <row r="610368" spans="8:8">
      <c r="H610368" s="3"/>
    </row>
    <row r="610369" spans="8:8">
      <c r="H610369" s="3"/>
    </row>
    <row r="610370" spans="8:8">
      <c r="H610370" s="3"/>
    </row>
    <row r="610371" spans="8:8">
      <c r="H610371" s="3"/>
    </row>
    <row r="610372" spans="8:8">
      <c r="H610372" s="3"/>
    </row>
    <row r="610373" spans="8:8">
      <c r="H610373" s="3"/>
    </row>
    <row r="610374" spans="8:8">
      <c r="H610374" s="3"/>
    </row>
    <row r="610375" spans="8:8">
      <c r="H610375" s="3"/>
    </row>
    <row r="610376" spans="8:8">
      <c r="H610376" s="3"/>
    </row>
    <row r="610377" spans="8:8">
      <c r="H610377" s="3"/>
    </row>
    <row r="610378" spans="8:8">
      <c r="H610378" s="3"/>
    </row>
    <row r="610379" spans="8:8">
      <c r="H610379" s="3"/>
    </row>
    <row r="610380" spans="8:8">
      <c r="H610380" s="3"/>
    </row>
    <row r="610381" spans="8:8">
      <c r="H610381" s="3"/>
    </row>
    <row r="610382" spans="8:8">
      <c r="H610382" s="3"/>
    </row>
    <row r="610383" spans="8:8">
      <c r="H610383" s="3"/>
    </row>
    <row r="610384" spans="8:8">
      <c r="H610384" s="3"/>
    </row>
    <row r="610385" spans="8:8">
      <c r="H610385" s="3"/>
    </row>
    <row r="610386" spans="8:8">
      <c r="H610386" s="3"/>
    </row>
    <row r="610387" spans="8:8">
      <c r="H610387" s="3"/>
    </row>
    <row r="610388" spans="8:8">
      <c r="H610388" s="3"/>
    </row>
    <row r="610389" spans="8:8">
      <c r="H610389" s="3"/>
    </row>
    <row r="610390" spans="8:8">
      <c r="H610390" s="3"/>
    </row>
    <row r="610391" spans="8:8">
      <c r="H610391" s="3"/>
    </row>
    <row r="610392" spans="8:8">
      <c r="H610392" s="3"/>
    </row>
    <row r="610393" spans="8:8">
      <c r="H610393" s="3"/>
    </row>
    <row r="610394" spans="8:8">
      <c r="H610394" s="3"/>
    </row>
    <row r="610395" spans="8:8">
      <c r="H610395" s="3"/>
    </row>
    <row r="610396" spans="8:8">
      <c r="H610396" s="3"/>
    </row>
    <row r="610397" spans="8:8">
      <c r="H610397" s="3"/>
    </row>
    <row r="610398" spans="8:8">
      <c r="H610398" s="3"/>
    </row>
    <row r="610399" spans="8:8">
      <c r="H610399" s="3"/>
    </row>
    <row r="610400" spans="8:8">
      <c r="H610400" s="3"/>
    </row>
    <row r="610401" spans="8:8">
      <c r="H610401" s="3"/>
    </row>
    <row r="610402" spans="8:8">
      <c r="H610402" s="3"/>
    </row>
    <row r="610403" spans="8:8">
      <c r="H610403" s="3"/>
    </row>
    <row r="610404" spans="8:8">
      <c r="H610404" s="3"/>
    </row>
    <row r="610405" spans="8:8">
      <c r="H610405" s="3"/>
    </row>
    <row r="610406" spans="8:8">
      <c r="H610406" s="3"/>
    </row>
    <row r="610407" spans="8:8">
      <c r="H610407" s="3"/>
    </row>
    <row r="610408" spans="8:8">
      <c r="H610408" s="3"/>
    </row>
    <row r="610409" spans="8:8">
      <c r="H610409" s="3"/>
    </row>
    <row r="610410" spans="8:8">
      <c r="H610410" s="3"/>
    </row>
    <row r="610411" spans="8:8">
      <c r="H610411" s="3"/>
    </row>
    <row r="610412" spans="8:8">
      <c r="H610412" s="3"/>
    </row>
    <row r="610413" spans="8:8">
      <c r="H610413" s="3"/>
    </row>
    <row r="610414" spans="8:8">
      <c r="H610414" s="3"/>
    </row>
    <row r="610415" spans="8:8">
      <c r="H610415" s="3"/>
    </row>
    <row r="610416" spans="8:8">
      <c r="H610416" s="3"/>
    </row>
    <row r="610417" spans="8:8">
      <c r="H610417" s="3"/>
    </row>
    <row r="610418" spans="8:8">
      <c r="H610418" s="3"/>
    </row>
    <row r="610419" spans="8:8">
      <c r="H610419" s="3"/>
    </row>
    <row r="610420" spans="8:8">
      <c r="H610420" s="3"/>
    </row>
    <row r="610421" spans="8:8">
      <c r="H610421" s="3"/>
    </row>
    <row r="610422" spans="8:8">
      <c r="H610422" s="3"/>
    </row>
    <row r="610423" spans="8:8">
      <c r="H610423" s="3"/>
    </row>
    <row r="610424" spans="8:8">
      <c r="H610424" s="3"/>
    </row>
    <row r="610425" spans="8:8">
      <c r="H610425" s="3"/>
    </row>
    <row r="610426" spans="8:8">
      <c r="H610426" s="3"/>
    </row>
    <row r="610427" spans="8:8">
      <c r="H610427" s="3"/>
    </row>
    <row r="610428" spans="8:8">
      <c r="H610428" s="3"/>
    </row>
    <row r="610429" spans="8:8">
      <c r="H610429" s="3"/>
    </row>
    <row r="610430" spans="8:8">
      <c r="H610430" s="3"/>
    </row>
    <row r="610431" spans="8:8">
      <c r="H610431" s="3"/>
    </row>
    <row r="610432" spans="8:8">
      <c r="H610432" s="3"/>
    </row>
    <row r="610433" spans="8:8">
      <c r="H610433" s="3"/>
    </row>
    <row r="610434" spans="8:8">
      <c r="H610434" s="3"/>
    </row>
    <row r="610435" spans="8:8">
      <c r="H610435" s="3"/>
    </row>
    <row r="610436" spans="8:8">
      <c r="H610436" s="3"/>
    </row>
    <row r="610437" spans="8:8">
      <c r="H610437" s="3"/>
    </row>
    <row r="610438" spans="8:8">
      <c r="H610438" s="3"/>
    </row>
    <row r="610439" spans="8:8">
      <c r="H610439" s="3"/>
    </row>
    <row r="610440" spans="8:8">
      <c r="H610440" s="3"/>
    </row>
    <row r="610441" spans="8:8">
      <c r="H610441" s="3"/>
    </row>
    <row r="610442" spans="8:8">
      <c r="H610442" s="3"/>
    </row>
    <row r="610443" spans="8:8">
      <c r="H610443" s="3"/>
    </row>
    <row r="610444" spans="8:8">
      <c r="H610444" s="3"/>
    </row>
    <row r="610445" spans="8:8">
      <c r="H610445" s="3"/>
    </row>
    <row r="610446" spans="8:8">
      <c r="H610446" s="3"/>
    </row>
    <row r="610447" spans="8:8">
      <c r="H610447" s="3"/>
    </row>
    <row r="610448" spans="8:8">
      <c r="H610448" s="3"/>
    </row>
    <row r="610449" spans="8:8">
      <c r="H610449" s="3"/>
    </row>
    <row r="610450" spans="8:8">
      <c r="H610450" s="3"/>
    </row>
    <row r="610451" spans="8:8">
      <c r="H610451" s="3"/>
    </row>
    <row r="610452" spans="8:8">
      <c r="H610452" s="3"/>
    </row>
    <row r="610453" spans="8:8">
      <c r="H610453" s="3"/>
    </row>
    <row r="610454" spans="8:8">
      <c r="H610454" s="3"/>
    </row>
    <row r="610455" spans="8:8">
      <c r="H610455" s="3"/>
    </row>
    <row r="610456" spans="8:8">
      <c r="H610456" s="3"/>
    </row>
    <row r="610457" spans="8:8">
      <c r="H610457" s="3"/>
    </row>
    <row r="610458" spans="8:8">
      <c r="H610458" s="3"/>
    </row>
    <row r="610459" spans="8:8">
      <c r="H610459" s="3"/>
    </row>
    <row r="610460" spans="8:8">
      <c r="H610460" s="3"/>
    </row>
    <row r="610461" spans="8:8">
      <c r="H610461" s="3"/>
    </row>
    <row r="610462" spans="8:8">
      <c r="H610462" s="3"/>
    </row>
    <row r="610463" spans="8:8">
      <c r="H610463" s="3"/>
    </row>
    <row r="610464" spans="8:8">
      <c r="H610464" s="3"/>
    </row>
    <row r="610465" spans="8:8">
      <c r="H610465" s="3"/>
    </row>
    <row r="610466" spans="8:8">
      <c r="H610466" s="3"/>
    </row>
    <row r="610467" spans="8:8">
      <c r="H610467" s="3"/>
    </row>
    <row r="610468" spans="8:8">
      <c r="H610468" s="3"/>
    </row>
    <row r="610469" spans="8:8">
      <c r="H610469" s="3"/>
    </row>
    <row r="610470" spans="8:8">
      <c r="H610470" s="3"/>
    </row>
    <row r="610471" spans="8:8">
      <c r="H610471" s="3"/>
    </row>
    <row r="610472" spans="8:8">
      <c r="H610472" s="3"/>
    </row>
    <row r="610473" spans="8:8">
      <c r="H610473" s="3"/>
    </row>
    <row r="610474" spans="8:8">
      <c r="H610474" s="3"/>
    </row>
    <row r="610475" spans="8:8">
      <c r="H610475" s="3"/>
    </row>
    <row r="610476" spans="8:8">
      <c r="H610476" s="3"/>
    </row>
    <row r="610477" spans="8:8">
      <c r="H610477" s="3"/>
    </row>
    <row r="610478" spans="8:8">
      <c r="H610478" s="3"/>
    </row>
    <row r="610479" spans="8:8">
      <c r="H610479" s="3"/>
    </row>
    <row r="610480" spans="8:8">
      <c r="H610480" s="3"/>
    </row>
    <row r="610481" spans="8:8">
      <c r="H610481" s="3"/>
    </row>
    <row r="610482" spans="8:8">
      <c r="H610482" s="3"/>
    </row>
    <row r="610483" spans="8:8">
      <c r="H610483" s="3"/>
    </row>
    <row r="610484" spans="8:8">
      <c r="H610484" s="3"/>
    </row>
    <row r="610485" spans="8:8">
      <c r="H610485" s="3"/>
    </row>
    <row r="610486" spans="8:8">
      <c r="H610486" s="3"/>
    </row>
    <row r="610487" spans="8:8">
      <c r="H610487" s="3"/>
    </row>
    <row r="610488" spans="8:8">
      <c r="H610488" s="3"/>
    </row>
    <row r="610489" spans="8:8">
      <c r="H610489" s="3"/>
    </row>
    <row r="610490" spans="8:8">
      <c r="H610490" s="3"/>
    </row>
    <row r="610491" spans="8:8">
      <c r="H610491" s="3"/>
    </row>
    <row r="610492" spans="8:8">
      <c r="H610492" s="3"/>
    </row>
    <row r="610493" spans="8:8">
      <c r="H610493" s="3"/>
    </row>
    <row r="610494" spans="8:8">
      <c r="H610494" s="3"/>
    </row>
    <row r="610495" spans="8:8">
      <c r="H610495" s="3"/>
    </row>
    <row r="610496" spans="8:8">
      <c r="H610496" s="3"/>
    </row>
    <row r="610497" spans="8:8">
      <c r="H610497" s="3"/>
    </row>
    <row r="610498" spans="8:8">
      <c r="H610498" s="3"/>
    </row>
    <row r="610499" spans="8:8">
      <c r="H610499" s="3"/>
    </row>
    <row r="610500" spans="8:8">
      <c r="H610500" s="3"/>
    </row>
    <row r="610501" spans="8:8">
      <c r="H610501" s="3"/>
    </row>
    <row r="610502" spans="8:8">
      <c r="H610502" s="3"/>
    </row>
    <row r="610503" spans="8:8">
      <c r="H610503" s="3"/>
    </row>
    <row r="610504" spans="8:8">
      <c r="H610504" s="3"/>
    </row>
    <row r="610505" spans="8:8">
      <c r="H610505" s="3"/>
    </row>
    <row r="610506" spans="8:8">
      <c r="H610506" s="3"/>
    </row>
    <row r="610507" spans="8:8">
      <c r="H610507" s="3"/>
    </row>
    <row r="610508" spans="8:8">
      <c r="H610508" s="3"/>
    </row>
    <row r="610509" spans="8:8">
      <c r="H610509" s="3"/>
    </row>
    <row r="610510" spans="8:8">
      <c r="H610510" s="3"/>
    </row>
    <row r="610511" spans="8:8">
      <c r="H610511" s="3"/>
    </row>
    <row r="610512" spans="8:8">
      <c r="H610512" s="3"/>
    </row>
    <row r="610513" spans="8:8">
      <c r="H610513" s="3"/>
    </row>
    <row r="610514" spans="8:8">
      <c r="H610514" s="3"/>
    </row>
    <row r="610515" spans="8:8">
      <c r="H610515" s="3"/>
    </row>
    <row r="610516" spans="8:8">
      <c r="H610516" s="3"/>
    </row>
    <row r="610517" spans="8:8">
      <c r="H610517" s="3"/>
    </row>
    <row r="610518" spans="8:8">
      <c r="H610518" s="3"/>
    </row>
    <row r="610519" spans="8:8">
      <c r="H610519" s="3"/>
    </row>
    <row r="610520" spans="8:8">
      <c r="H610520" s="3"/>
    </row>
    <row r="610521" spans="8:8">
      <c r="H610521" s="3"/>
    </row>
    <row r="610522" spans="8:8">
      <c r="H610522" s="3"/>
    </row>
    <row r="610523" spans="8:8">
      <c r="H610523" s="3"/>
    </row>
    <row r="610524" spans="8:8">
      <c r="H610524" s="3"/>
    </row>
    <row r="610525" spans="8:8">
      <c r="H610525" s="3"/>
    </row>
    <row r="610526" spans="8:8">
      <c r="H610526" s="3"/>
    </row>
    <row r="610527" spans="8:8">
      <c r="H610527" s="3"/>
    </row>
    <row r="610528" spans="8:8">
      <c r="H610528" s="3"/>
    </row>
    <row r="610529" spans="8:8">
      <c r="H610529" s="3"/>
    </row>
    <row r="610530" spans="8:8">
      <c r="H610530" s="3"/>
    </row>
    <row r="610531" spans="8:8">
      <c r="H610531" s="3"/>
    </row>
    <row r="610532" spans="8:8">
      <c r="H610532" s="3"/>
    </row>
    <row r="610533" spans="8:8">
      <c r="H610533" s="3"/>
    </row>
    <row r="610534" spans="8:8">
      <c r="H610534" s="3"/>
    </row>
    <row r="610535" spans="8:8">
      <c r="H610535" s="3"/>
    </row>
    <row r="610536" spans="8:8">
      <c r="H610536" s="3"/>
    </row>
    <row r="610537" spans="8:8">
      <c r="H610537" s="3"/>
    </row>
    <row r="610538" spans="8:8">
      <c r="H610538" s="3"/>
    </row>
    <row r="610539" spans="8:8">
      <c r="H610539" s="3"/>
    </row>
    <row r="610540" spans="8:8">
      <c r="H610540" s="3"/>
    </row>
    <row r="610541" spans="8:8">
      <c r="H610541" s="3"/>
    </row>
    <row r="610542" spans="8:8">
      <c r="H610542" s="3"/>
    </row>
    <row r="610543" spans="8:8">
      <c r="H610543" s="3"/>
    </row>
    <row r="610544" spans="8:8">
      <c r="H610544" s="3"/>
    </row>
    <row r="610545" spans="8:8">
      <c r="H610545" s="3"/>
    </row>
    <row r="610546" spans="8:8">
      <c r="H610546" s="3"/>
    </row>
    <row r="610547" spans="8:8">
      <c r="H610547" s="3"/>
    </row>
    <row r="610548" spans="8:8">
      <c r="H610548" s="3"/>
    </row>
    <row r="610549" spans="8:8">
      <c r="H610549" s="3"/>
    </row>
    <row r="610550" spans="8:8">
      <c r="H610550" s="3"/>
    </row>
    <row r="610551" spans="8:8">
      <c r="H610551" s="3"/>
    </row>
    <row r="610552" spans="8:8">
      <c r="H610552" s="3"/>
    </row>
    <row r="610553" spans="8:8">
      <c r="H610553" s="3"/>
    </row>
    <row r="610554" spans="8:8">
      <c r="H610554" s="3"/>
    </row>
    <row r="610555" spans="8:8">
      <c r="H610555" s="3"/>
    </row>
    <row r="610556" spans="8:8">
      <c r="H610556" s="3"/>
    </row>
    <row r="610557" spans="8:8">
      <c r="H610557" s="3"/>
    </row>
    <row r="610558" spans="8:8">
      <c r="H610558" s="3"/>
    </row>
    <row r="610559" spans="8:8">
      <c r="H610559" s="3"/>
    </row>
    <row r="610560" spans="8:8">
      <c r="H610560" s="3"/>
    </row>
    <row r="610561" spans="8:8">
      <c r="H610561" s="3"/>
    </row>
    <row r="610562" spans="8:8">
      <c r="H610562" s="3"/>
    </row>
    <row r="610563" spans="8:8">
      <c r="H610563" s="3"/>
    </row>
    <row r="610564" spans="8:8">
      <c r="H610564" s="3"/>
    </row>
    <row r="610565" spans="8:8">
      <c r="H610565" s="3"/>
    </row>
    <row r="610566" spans="8:8">
      <c r="H610566" s="3"/>
    </row>
    <row r="610567" spans="8:8">
      <c r="H610567" s="3"/>
    </row>
    <row r="610568" spans="8:8">
      <c r="H610568" s="3"/>
    </row>
    <row r="610569" spans="8:8">
      <c r="H610569" s="3"/>
    </row>
    <row r="610570" spans="8:8">
      <c r="H610570" s="3"/>
    </row>
    <row r="610571" spans="8:8">
      <c r="H610571" s="3"/>
    </row>
    <row r="610572" spans="8:8">
      <c r="H610572" s="3"/>
    </row>
    <row r="610573" spans="8:8">
      <c r="H610573" s="3"/>
    </row>
    <row r="610574" spans="8:8">
      <c r="H610574" s="3"/>
    </row>
    <row r="610575" spans="8:8">
      <c r="H610575" s="3"/>
    </row>
    <row r="610576" spans="8:8">
      <c r="H610576" s="3"/>
    </row>
    <row r="610577" spans="8:8">
      <c r="H610577" s="3"/>
    </row>
    <row r="610578" spans="8:8">
      <c r="H610578" s="3"/>
    </row>
    <row r="610579" spans="8:8">
      <c r="H610579" s="3"/>
    </row>
    <row r="610580" spans="8:8">
      <c r="H610580" s="3"/>
    </row>
    <row r="610581" spans="8:8">
      <c r="H610581" s="3"/>
    </row>
    <row r="610582" spans="8:8">
      <c r="H610582" s="3"/>
    </row>
    <row r="610583" spans="8:8">
      <c r="H610583" s="3"/>
    </row>
    <row r="610584" spans="8:8">
      <c r="H610584" s="3"/>
    </row>
    <row r="610585" spans="8:8">
      <c r="H610585" s="3"/>
    </row>
    <row r="610586" spans="8:8">
      <c r="H610586" s="3"/>
    </row>
    <row r="610587" spans="8:8">
      <c r="H610587" s="3"/>
    </row>
    <row r="610588" spans="8:8">
      <c r="H610588" s="3"/>
    </row>
    <row r="610589" spans="8:8">
      <c r="H610589" s="3"/>
    </row>
    <row r="610590" spans="8:8">
      <c r="H610590" s="3"/>
    </row>
    <row r="610591" spans="8:8">
      <c r="H610591" s="3"/>
    </row>
    <row r="610592" spans="8:8">
      <c r="H610592" s="3"/>
    </row>
    <row r="610593" spans="8:8">
      <c r="H610593" s="3"/>
    </row>
    <row r="610594" spans="8:8">
      <c r="H610594" s="3"/>
    </row>
    <row r="610595" spans="8:8">
      <c r="H610595" s="3"/>
    </row>
    <row r="610596" spans="8:8">
      <c r="H610596" s="3"/>
    </row>
    <row r="610597" spans="8:8">
      <c r="H610597" s="3"/>
    </row>
    <row r="610598" spans="8:8">
      <c r="H610598" s="3"/>
    </row>
    <row r="610599" spans="8:8">
      <c r="H610599" s="3"/>
    </row>
    <row r="610600" spans="8:8">
      <c r="H610600" s="3"/>
    </row>
    <row r="610601" spans="8:8">
      <c r="H610601" s="3"/>
    </row>
    <row r="610602" spans="8:8">
      <c r="H610602" s="3"/>
    </row>
    <row r="610603" spans="8:8">
      <c r="H610603" s="3"/>
    </row>
    <row r="610604" spans="8:8">
      <c r="H610604" s="3"/>
    </row>
    <row r="610605" spans="8:8">
      <c r="H610605" s="3"/>
    </row>
    <row r="610606" spans="8:8">
      <c r="H610606" s="3"/>
    </row>
    <row r="610607" spans="8:8">
      <c r="H610607" s="3"/>
    </row>
    <row r="610608" spans="8:8">
      <c r="H610608" s="3"/>
    </row>
    <row r="610609" spans="8:8">
      <c r="H610609" s="3"/>
    </row>
    <row r="610610" spans="8:8">
      <c r="H610610" s="3"/>
    </row>
    <row r="610611" spans="8:8">
      <c r="H610611" s="3"/>
    </row>
    <row r="610612" spans="8:8">
      <c r="H610612" s="3"/>
    </row>
    <row r="610613" spans="8:8">
      <c r="H610613" s="3"/>
    </row>
    <row r="610614" spans="8:8">
      <c r="H610614" s="3"/>
    </row>
    <row r="610615" spans="8:8">
      <c r="H610615" s="3"/>
    </row>
    <row r="610616" spans="8:8">
      <c r="H610616" s="3"/>
    </row>
    <row r="610617" spans="8:8">
      <c r="H610617" s="3"/>
    </row>
    <row r="610618" spans="8:8">
      <c r="H610618" s="3"/>
    </row>
    <row r="610619" spans="8:8">
      <c r="H610619" s="3"/>
    </row>
    <row r="610620" spans="8:8">
      <c r="H610620" s="3"/>
    </row>
    <row r="610621" spans="8:8">
      <c r="H610621" s="3"/>
    </row>
    <row r="610622" spans="8:8">
      <c r="H610622" s="3"/>
    </row>
    <row r="610623" spans="8:8">
      <c r="H610623" s="3"/>
    </row>
    <row r="610624" spans="8:8">
      <c r="H610624" s="3"/>
    </row>
    <row r="610625" spans="8:8">
      <c r="H610625" s="3"/>
    </row>
    <row r="610626" spans="8:8">
      <c r="H610626" s="3"/>
    </row>
    <row r="610627" spans="8:8">
      <c r="H610627" s="3"/>
    </row>
    <row r="610628" spans="8:8">
      <c r="H610628" s="3"/>
    </row>
    <row r="610629" spans="8:8">
      <c r="H610629" s="3"/>
    </row>
    <row r="610630" spans="8:8">
      <c r="H610630" s="3"/>
    </row>
    <row r="610631" spans="8:8">
      <c r="H610631" s="3"/>
    </row>
    <row r="610632" spans="8:8">
      <c r="H610632" s="3"/>
    </row>
    <row r="610633" spans="8:8">
      <c r="H610633" s="3"/>
    </row>
    <row r="610634" spans="8:8">
      <c r="H610634" s="3"/>
    </row>
    <row r="610635" spans="8:8">
      <c r="H610635" s="3"/>
    </row>
    <row r="610636" spans="8:8">
      <c r="H610636" s="3"/>
    </row>
    <row r="610637" spans="8:8">
      <c r="H610637" s="3"/>
    </row>
    <row r="610638" spans="8:8">
      <c r="H610638" s="3"/>
    </row>
    <row r="610639" spans="8:8">
      <c r="H610639" s="3"/>
    </row>
    <row r="610640" spans="8:8">
      <c r="H610640" s="3"/>
    </row>
    <row r="610641" spans="8:8">
      <c r="H610641" s="3"/>
    </row>
    <row r="610642" spans="8:8">
      <c r="H610642" s="3"/>
    </row>
    <row r="610643" spans="8:8">
      <c r="H610643" s="3"/>
    </row>
    <row r="610644" spans="8:8">
      <c r="H610644" s="3"/>
    </row>
    <row r="610645" spans="8:8">
      <c r="H610645" s="3"/>
    </row>
    <row r="610646" spans="8:8">
      <c r="H610646" s="3"/>
    </row>
    <row r="610647" spans="8:8">
      <c r="H610647" s="3"/>
    </row>
    <row r="610648" spans="8:8">
      <c r="H610648" s="3"/>
    </row>
    <row r="610649" spans="8:8">
      <c r="H610649" s="3"/>
    </row>
    <row r="610650" spans="8:8">
      <c r="H610650" s="3"/>
    </row>
    <row r="610651" spans="8:8">
      <c r="H610651" s="3"/>
    </row>
    <row r="610652" spans="8:8">
      <c r="H610652" s="3"/>
    </row>
    <row r="610653" spans="8:8">
      <c r="H610653" s="3"/>
    </row>
    <row r="610654" spans="8:8">
      <c r="H610654" s="3"/>
    </row>
    <row r="610655" spans="8:8">
      <c r="H610655" s="3"/>
    </row>
    <row r="610656" spans="8:8">
      <c r="H610656" s="3"/>
    </row>
    <row r="610657" spans="8:8">
      <c r="H610657" s="3"/>
    </row>
    <row r="610658" spans="8:8">
      <c r="H610658" s="3"/>
    </row>
    <row r="610659" spans="8:8">
      <c r="H610659" s="3"/>
    </row>
    <row r="610660" spans="8:8">
      <c r="H610660" s="3"/>
    </row>
    <row r="610661" spans="8:8">
      <c r="H610661" s="3"/>
    </row>
    <row r="610662" spans="8:8">
      <c r="H610662" s="3"/>
    </row>
    <row r="610663" spans="8:8">
      <c r="H610663" s="3"/>
    </row>
    <row r="610664" spans="8:8">
      <c r="H610664" s="3"/>
    </row>
    <row r="610665" spans="8:8">
      <c r="H610665" s="3"/>
    </row>
    <row r="610666" spans="8:8">
      <c r="H610666" s="3"/>
    </row>
    <row r="610667" spans="8:8">
      <c r="H610667" s="3"/>
    </row>
    <row r="610668" spans="8:8">
      <c r="H610668" s="3"/>
    </row>
    <row r="610669" spans="8:8">
      <c r="H610669" s="3"/>
    </row>
    <row r="610670" spans="8:8">
      <c r="H610670" s="3"/>
    </row>
    <row r="610671" spans="8:8">
      <c r="H610671" s="3"/>
    </row>
    <row r="610672" spans="8:8">
      <c r="H610672" s="3"/>
    </row>
    <row r="610673" spans="8:8">
      <c r="H610673" s="3"/>
    </row>
    <row r="610674" spans="8:8">
      <c r="H610674" s="3"/>
    </row>
    <row r="610675" spans="8:8">
      <c r="H610675" s="3"/>
    </row>
    <row r="610676" spans="8:8">
      <c r="H610676" s="3"/>
    </row>
    <row r="610677" spans="8:8">
      <c r="H610677" s="3"/>
    </row>
    <row r="610678" spans="8:8">
      <c r="H610678" s="3"/>
    </row>
    <row r="610679" spans="8:8">
      <c r="H610679" s="3"/>
    </row>
    <row r="610680" spans="8:8">
      <c r="H610680" s="3"/>
    </row>
    <row r="610681" spans="8:8">
      <c r="H610681" s="3"/>
    </row>
    <row r="610682" spans="8:8">
      <c r="H610682" s="3"/>
    </row>
    <row r="610683" spans="8:8">
      <c r="H610683" s="3"/>
    </row>
    <row r="610684" spans="8:8">
      <c r="H610684" s="3"/>
    </row>
    <row r="610685" spans="8:8">
      <c r="H610685" s="3"/>
    </row>
    <row r="610686" spans="8:8">
      <c r="H610686" s="3"/>
    </row>
    <row r="610687" spans="8:8">
      <c r="H610687" s="3"/>
    </row>
    <row r="610688" spans="8:8">
      <c r="H610688" s="3"/>
    </row>
    <row r="610689" spans="8:8">
      <c r="H610689" s="3"/>
    </row>
    <row r="610690" spans="8:8">
      <c r="H610690" s="3"/>
    </row>
    <row r="610691" spans="8:8">
      <c r="H610691" s="3"/>
    </row>
    <row r="610692" spans="8:8">
      <c r="H610692" s="3"/>
    </row>
    <row r="610693" spans="8:8">
      <c r="H610693" s="3"/>
    </row>
    <row r="610694" spans="8:8">
      <c r="H610694" s="3"/>
    </row>
    <row r="610695" spans="8:8">
      <c r="H610695" s="3"/>
    </row>
    <row r="610696" spans="8:8">
      <c r="H610696" s="3"/>
    </row>
    <row r="610697" spans="8:8">
      <c r="H610697" s="3"/>
    </row>
    <row r="610698" spans="8:8">
      <c r="H610698" s="3"/>
    </row>
    <row r="610699" spans="8:8">
      <c r="H610699" s="3"/>
    </row>
    <row r="610700" spans="8:8">
      <c r="H610700" s="3"/>
    </row>
    <row r="610701" spans="8:8">
      <c r="H610701" s="3"/>
    </row>
    <row r="610702" spans="8:8">
      <c r="H610702" s="3"/>
    </row>
    <row r="610703" spans="8:8">
      <c r="H610703" s="3"/>
    </row>
    <row r="610704" spans="8:8">
      <c r="H610704" s="3"/>
    </row>
    <row r="610705" spans="8:8">
      <c r="H610705" s="3"/>
    </row>
    <row r="610706" spans="8:8">
      <c r="H610706" s="3"/>
    </row>
    <row r="610707" spans="8:8">
      <c r="H610707" s="3"/>
    </row>
    <row r="610708" spans="8:8">
      <c r="H610708" s="3"/>
    </row>
    <row r="610709" spans="8:8">
      <c r="H610709" s="3"/>
    </row>
    <row r="610710" spans="8:8">
      <c r="H610710" s="3"/>
    </row>
    <row r="610711" spans="8:8">
      <c r="H610711" s="3"/>
    </row>
    <row r="610712" spans="8:8">
      <c r="H610712" s="3"/>
    </row>
    <row r="610713" spans="8:8">
      <c r="H610713" s="3"/>
    </row>
    <row r="610714" spans="8:8">
      <c r="H610714" s="3"/>
    </row>
    <row r="610715" spans="8:8">
      <c r="H610715" s="3"/>
    </row>
    <row r="610716" spans="8:8">
      <c r="H610716" s="3"/>
    </row>
    <row r="610717" spans="8:8">
      <c r="H610717" s="3"/>
    </row>
    <row r="610718" spans="8:8">
      <c r="H610718" s="3"/>
    </row>
    <row r="610719" spans="8:8">
      <c r="H610719" s="3"/>
    </row>
    <row r="610720" spans="8:8">
      <c r="H610720" s="3"/>
    </row>
    <row r="610721" spans="8:8">
      <c r="H610721" s="3"/>
    </row>
    <row r="610722" spans="8:8">
      <c r="H610722" s="3"/>
    </row>
    <row r="610723" spans="8:8">
      <c r="H610723" s="3"/>
    </row>
    <row r="610724" spans="8:8">
      <c r="H610724" s="3"/>
    </row>
    <row r="610725" spans="8:8">
      <c r="H610725" s="3"/>
    </row>
    <row r="610726" spans="8:8">
      <c r="H610726" s="3"/>
    </row>
    <row r="610727" spans="8:8">
      <c r="H610727" s="3"/>
    </row>
    <row r="610728" spans="8:8">
      <c r="H610728" s="3"/>
    </row>
    <row r="610729" spans="8:8">
      <c r="H610729" s="3"/>
    </row>
    <row r="610730" spans="8:8">
      <c r="H610730" s="3"/>
    </row>
    <row r="610731" spans="8:8">
      <c r="H610731" s="3"/>
    </row>
    <row r="610732" spans="8:8">
      <c r="H610732" s="3"/>
    </row>
    <row r="610733" spans="8:8">
      <c r="H610733" s="3"/>
    </row>
    <row r="610734" spans="8:8">
      <c r="H610734" s="3"/>
    </row>
    <row r="610735" spans="8:8">
      <c r="H610735" s="3"/>
    </row>
    <row r="610736" spans="8:8">
      <c r="H610736" s="3"/>
    </row>
    <row r="610737" spans="8:8">
      <c r="H610737" s="3"/>
    </row>
    <row r="610738" spans="8:8">
      <c r="H610738" s="3"/>
    </row>
    <row r="610739" spans="8:8">
      <c r="H610739" s="3"/>
    </row>
    <row r="610740" spans="8:8">
      <c r="H610740" s="3"/>
    </row>
    <row r="610741" spans="8:8">
      <c r="H610741" s="3"/>
    </row>
    <row r="610742" spans="8:8">
      <c r="H610742" s="3"/>
    </row>
    <row r="610743" spans="8:8">
      <c r="H610743" s="3"/>
    </row>
    <row r="610744" spans="8:8">
      <c r="H610744" s="3"/>
    </row>
    <row r="610745" spans="8:8">
      <c r="H610745" s="3"/>
    </row>
    <row r="610746" spans="8:8">
      <c r="H610746" s="3"/>
    </row>
    <row r="610747" spans="8:8">
      <c r="H610747" s="3"/>
    </row>
    <row r="610748" spans="8:8">
      <c r="H610748" s="3"/>
    </row>
    <row r="610749" spans="8:8">
      <c r="H610749" s="3"/>
    </row>
    <row r="610750" spans="8:8">
      <c r="H610750" s="3"/>
    </row>
    <row r="610751" spans="8:8">
      <c r="H610751" s="3"/>
    </row>
    <row r="610752" spans="8:8">
      <c r="H610752" s="3"/>
    </row>
    <row r="610753" spans="8:8">
      <c r="H610753" s="3"/>
    </row>
    <row r="610754" spans="8:8">
      <c r="H610754" s="3"/>
    </row>
    <row r="610755" spans="8:8">
      <c r="H610755" s="3"/>
    </row>
    <row r="610756" spans="8:8">
      <c r="H610756" s="3"/>
    </row>
    <row r="610757" spans="8:8">
      <c r="H610757" s="3"/>
    </row>
    <row r="610758" spans="8:8">
      <c r="H610758" s="3"/>
    </row>
    <row r="610759" spans="8:8">
      <c r="H610759" s="3"/>
    </row>
    <row r="610760" spans="8:8">
      <c r="H610760" s="3"/>
    </row>
    <row r="610761" spans="8:8">
      <c r="H610761" s="3"/>
    </row>
    <row r="610762" spans="8:8">
      <c r="H610762" s="3"/>
    </row>
    <row r="610763" spans="8:8">
      <c r="H610763" s="3"/>
    </row>
    <row r="610764" spans="8:8">
      <c r="H610764" s="3"/>
    </row>
    <row r="610765" spans="8:8">
      <c r="H610765" s="3"/>
    </row>
    <row r="610766" spans="8:8">
      <c r="H610766" s="3"/>
    </row>
    <row r="610767" spans="8:8">
      <c r="H610767" s="3"/>
    </row>
    <row r="610768" spans="8:8">
      <c r="H610768" s="3"/>
    </row>
    <row r="610769" spans="8:8">
      <c r="H610769" s="3"/>
    </row>
    <row r="610770" spans="8:8">
      <c r="H610770" s="3"/>
    </row>
    <row r="610771" spans="8:8">
      <c r="H610771" s="3"/>
    </row>
    <row r="610772" spans="8:8">
      <c r="H610772" s="3"/>
    </row>
    <row r="610773" spans="8:8">
      <c r="H610773" s="3"/>
    </row>
    <row r="610774" spans="8:8">
      <c r="H610774" s="3"/>
    </row>
    <row r="610775" spans="8:8">
      <c r="H610775" s="3"/>
    </row>
    <row r="610776" spans="8:8">
      <c r="H610776" s="3"/>
    </row>
    <row r="610777" spans="8:8">
      <c r="H610777" s="3"/>
    </row>
    <row r="610778" spans="8:8">
      <c r="H610778" s="3"/>
    </row>
    <row r="610779" spans="8:8">
      <c r="H610779" s="3"/>
    </row>
    <row r="610780" spans="8:8">
      <c r="H610780" s="3"/>
    </row>
    <row r="610781" spans="8:8">
      <c r="H610781" s="3"/>
    </row>
    <row r="610782" spans="8:8">
      <c r="H610782" s="3"/>
    </row>
    <row r="610783" spans="8:8">
      <c r="H610783" s="3"/>
    </row>
    <row r="610784" spans="8:8">
      <c r="H610784" s="3"/>
    </row>
    <row r="610785" spans="8:8">
      <c r="H610785" s="3"/>
    </row>
    <row r="610786" spans="8:8">
      <c r="H610786" s="3"/>
    </row>
    <row r="610787" spans="8:8">
      <c r="H610787" s="3"/>
    </row>
    <row r="610788" spans="8:8">
      <c r="H610788" s="3"/>
    </row>
    <row r="610789" spans="8:8">
      <c r="H610789" s="3"/>
    </row>
    <row r="610790" spans="8:8">
      <c r="H610790" s="3"/>
    </row>
    <row r="610791" spans="8:8">
      <c r="H610791" s="3"/>
    </row>
    <row r="610792" spans="8:8">
      <c r="H610792" s="3"/>
    </row>
    <row r="610793" spans="8:8">
      <c r="H610793" s="3"/>
    </row>
    <row r="610794" spans="8:8">
      <c r="H610794" s="3"/>
    </row>
    <row r="610795" spans="8:8">
      <c r="H610795" s="3"/>
    </row>
    <row r="610796" spans="8:8">
      <c r="H610796" s="3"/>
    </row>
    <row r="610797" spans="8:8">
      <c r="H610797" s="3"/>
    </row>
    <row r="610798" spans="8:8">
      <c r="H610798" s="3"/>
    </row>
    <row r="610799" spans="8:8">
      <c r="H610799" s="3"/>
    </row>
    <row r="610800" spans="8:8">
      <c r="H610800" s="3"/>
    </row>
    <row r="610801" spans="8:8">
      <c r="H610801" s="3"/>
    </row>
    <row r="610802" spans="8:8">
      <c r="H610802" s="3"/>
    </row>
    <row r="610803" spans="8:8">
      <c r="H610803" s="3"/>
    </row>
    <row r="610804" spans="8:8">
      <c r="H610804" s="3"/>
    </row>
    <row r="610805" spans="8:8">
      <c r="H610805" s="3"/>
    </row>
    <row r="610806" spans="8:8">
      <c r="H610806" s="3"/>
    </row>
    <row r="610807" spans="8:8">
      <c r="H610807" s="3"/>
    </row>
    <row r="610808" spans="8:8">
      <c r="H610808" s="3"/>
    </row>
    <row r="610809" spans="8:8">
      <c r="H610809" s="3"/>
    </row>
    <row r="610810" spans="8:8">
      <c r="H610810" s="3"/>
    </row>
    <row r="610811" spans="8:8">
      <c r="H610811" s="3"/>
    </row>
    <row r="610812" spans="8:8">
      <c r="H610812" s="3"/>
    </row>
    <row r="610813" spans="8:8">
      <c r="H610813" s="3"/>
    </row>
    <row r="610814" spans="8:8">
      <c r="H610814" s="3"/>
    </row>
    <row r="610815" spans="8:8">
      <c r="H610815" s="3"/>
    </row>
    <row r="610816" spans="8:8">
      <c r="H610816" s="3"/>
    </row>
    <row r="610817" spans="8:8">
      <c r="H610817" s="3"/>
    </row>
    <row r="610818" spans="8:8">
      <c r="H610818" s="3"/>
    </row>
    <row r="610819" spans="8:8">
      <c r="H610819" s="3"/>
    </row>
    <row r="610820" spans="8:8">
      <c r="H610820" s="3"/>
    </row>
    <row r="610821" spans="8:8">
      <c r="H610821" s="3"/>
    </row>
    <row r="610822" spans="8:8">
      <c r="H610822" s="3"/>
    </row>
    <row r="610823" spans="8:8">
      <c r="H610823" s="3"/>
    </row>
    <row r="610824" spans="8:8">
      <c r="H610824" s="3"/>
    </row>
    <row r="610825" spans="8:8">
      <c r="H610825" s="3"/>
    </row>
    <row r="610826" spans="8:8">
      <c r="H610826" s="3"/>
    </row>
    <row r="610827" spans="8:8">
      <c r="H610827" s="3"/>
    </row>
    <row r="610828" spans="8:8">
      <c r="H610828" s="3"/>
    </row>
    <row r="610829" spans="8:8">
      <c r="H610829" s="3"/>
    </row>
    <row r="610830" spans="8:8">
      <c r="H610830" s="3"/>
    </row>
    <row r="610831" spans="8:8">
      <c r="H610831" s="3"/>
    </row>
    <row r="610832" spans="8:8">
      <c r="H610832" s="3"/>
    </row>
    <row r="610833" spans="8:8">
      <c r="H610833" s="3"/>
    </row>
    <row r="610834" spans="8:8">
      <c r="H610834" s="3"/>
    </row>
    <row r="610835" spans="8:8">
      <c r="H610835" s="3"/>
    </row>
    <row r="610836" spans="8:8">
      <c r="H610836" s="3"/>
    </row>
    <row r="610837" spans="8:8">
      <c r="H610837" s="3"/>
    </row>
    <row r="610838" spans="8:8">
      <c r="H610838" s="3"/>
    </row>
    <row r="610839" spans="8:8">
      <c r="H610839" s="3"/>
    </row>
    <row r="610840" spans="8:8">
      <c r="H610840" s="3"/>
    </row>
    <row r="610841" spans="8:8">
      <c r="H610841" s="3"/>
    </row>
    <row r="610842" spans="8:8">
      <c r="H610842" s="3"/>
    </row>
    <row r="610843" spans="8:8">
      <c r="H610843" s="3"/>
    </row>
    <row r="610844" spans="8:8">
      <c r="H610844" s="3"/>
    </row>
    <row r="610845" spans="8:8">
      <c r="H610845" s="3"/>
    </row>
    <row r="610846" spans="8:8">
      <c r="H610846" s="3"/>
    </row>
    <row r="610847" spans="8:8">
      <c r="H610847" s="3"/>
    </row>
    <row r="610848" spans="8:8">
      <c r="H610848" s="3"/>
    </row>
    <row r="610849" spans="8:8">
      <c r="H610849" s="3"/>
    </row>
    <row r="610850" spans="8:8">
      <c r="H610850" s="3"/>
    </row>
    <row r="610851" spans="8:8">
      <c r="H610851" s="3"/>
    </row>
    <row r="610852" spans="8:8">
      <c r="H610852" s="3"/>
    </row>
    <row r="610853" spans="8:8">
      <c r="H610853" s="3"/>
    </row>
    <row r="610854" spans="8:8">
      <c r="H610854" s="3"/>
    </row>
    <row r="610855" spans="8:8">
      <c r="H610855" s="3"/>
    </row>
    <row r="610856" spans="8:8">
      <c r="H610856" s="3"/>
    </row>
    <row r="610857" spans="8:8">
      <c r="H610857" s="3"/>
    </row>
    <row r="610858" spans="8:8">
      <c r="H610858" s="3"/>
    </row>
    <row r="610859" spans="8:8">
      <c r="H610859" s="3"/>
    </row>
    <row r="610860" spans="8:8">
      <c r="H610860" s="3"/>
    </row>
    <row r="610861" spans="8:8">
      <c r="H610861" s="3"/>
    </row>
    <row r="610862" spans="8:8">
      <c r="H610862" s="3"/>
    </row>
    <row r="610863" spans="8:8">
      <c r="H610863" s="3"/>
    </row>
    <row r="610864" spans="8:8">
      <c r="H610864" s="3"/>
    </row>
    <row r="610865" spans="8:8">
      <c r="H610865" s="3"/>
    </row>
    <row r="610866" spans="8:8">
      <c r="H610866" s="3"/>
    </row>
    <row r="610867" spans="8:8">
      <c r="H610867" s="3"/>
    </row>
    <row r="610868" spans="8:8">
      <c r="H610868" s="3"/>
    </row>
    <row r="610869" spans="8:8">
      <c r="H610869" s="3"/>
    </row>
    <row r="610870" spans="8:8">
      <c r="H610870" s="3"/>
    </row>
    <row r="610871" spans="8:8">
      <c r="H610871" s="3"/>
    </row>
    <row r="610872" spans="8:8">
      <c r="H610872" s="3"/>
    </row>
    <row r="610873" spans="8:8">
      <c r="H610873" s="3"/>
    </row>
    <row r="610874" spans="8:8">
      <c r="H610874" s="3"/>
    </row>
    <row r="610875" spans="8:8">
      <c r="H610875" s="3"/>
    </row>
    <row r="610876" spans="8:8">
      <c r="H610876" s="3"/>
    </row>
    <row r="610877" spans="8:8">
      <c r="H610877" s="3"/>
    </row>
    <row r="610878" spans="8:8">
      <c r="H610878" s="3"/>
    </row>
    <row r="610879" spans="8:8">
      <c r="H610879" s="3"/>
    </row>
    <row r="610880" spans="8:8">
      <c r="H610880" s="3"/>
    </row>
    <row r="610881" spans="8:8">
      <c r="H610881" s="3"/>
    </row>
    <row r="610882" spans="8:8">
      <c r="H610882" s="3"/>
    </row>
    <row r="610883" spans="8:8">
      <c r="H610883" s="3"/>
    </row>
    <row r="610884" spans="8:8">
      <c r="H610884" s="3"/>
    </row>
    <row r="610885" spans="8:8">
      <c r="H610885" s="3"/>
    </row>
    <row r="610886" spans="8:8">
      <c r="H610886" s="3"/>
    </row>
    <row r="610887" spans="8:8">
      <c r="H610887" s="3"/>
    </row>
    <row r="610888" spans="8:8">
      <c r="H610888" s="3"/>
    </row>
    <row r="610889" spans="8:8">
      <c r="H610889" s="3"/>
    </row>
    <row r="610890" spans="8:8">
      <c r="H610890" s="3"/>
    </row>
    <row r="610891" spans="8:8">
      <c r="H610891" s="3"/>
    </row>
    <row r="610892" spans="8:8">
      <c r="H610892" s="3"/>
    </row>
    <row r="610893" spans="8:8">
      <c r="H610893" s="3"/>
    </row>
    <row r="610894" spans="8:8">
      <c r="H610894" s="3"/>
    </row>
    <row r="610895" spans="8:8">
      <c r="H610895" s="3"/>
    </row>
    <row r="610896" spans="8:8">
      <c r="H610896" s="3"/>
    </row>
    <row r="610897" spans="8:8">
      <c r="H610897" s="3"/>
    </row>
    <row r="610898" spans="8:8">
      <c r="H610898" s="3"/>
    </row>
    <row r="610899" spans="8:8">
      <c r="H610899" s="3"/>
    </row>
    <row r="610900" spans="8:8">
      <c r="H610900" s="3"/>
    </row>
    <row r="610901" spans="8:8">
      <c r="H610901" s="3"/>
    </row>
    <row r="610902" spans="8:8">
      <c r="H610902" s="3"/>
    </row>
    <row r="610903" spans="8:8">
      <c r="H610903" s="3"/>
    </row>
    <row r="610904" spans="8:8">
      <c r="H610904" s="3"/>
    </row>
    <row r="610905" spans="8:8">
      <c r="H610905" s="3"/>
    </row>
    <row r="610906" spans="8:8">
      <c r="H610906" s="3"/>
    </row>
    <row r="610907" spans="8:8">
      <c r="H610907" s="3"/>
    </row>
    <row r="610908" spans="8:8">
      <c r="H610908" s="3"/>
    </row>
    <row r="610909" spans="8:8">
      <c r="H610909" s="3"/>
    </row>
    <row r="610910" spans="8:8">
      <c r="H610910" s="3"/>
    </row>
    <row r="610911" spans="8:8">
      <c r="H610911" s="3"/>
    </row>
    <row r="610912" spans="8:8">
      <c r="H610912" s="3"/>
    </row>
    <row r="610913" spans="8:8">
      <c r="H610913" s="3"/>
    </row>
    <row r="610914" spans="8:8">
      <c r="H610914" s="3"/>
    </row>
    <row r="610915" spans="8:8">
      <c r="H610915" s="3"/>
    </row>
    <row r="610916" spans="8:8">
      <c r="H610916" s="3"/>
    </row>
    <row r="610917" spans="8:8">
      <c r="H610917" s="3"/>
    </row>
    <row r="610918" spans="8:8">
      <c r="H610918" s="3"/>
    </row>
    <row r="610919" spans="8:8">
      <c r="H610919" s="3"/>
    </row>
    <row r="610920" spans="8:8">
      <c r="H610920" s="3"/>
    </row>
    <row r="610921" spans="8:8">
      <c r="H610921" s="3"/>
    </row>
    <row r="610922" spans="8:8">
      <c r="H610922" s="3"/>
    </row>
    <row r="610923" spans="8:8">
      <c r="H610923" s="3"/>
    </row>
    <row r="610924" spans="8:8">
      <c r="H610924" s="3"/>
    </row>
    <row r="610925" spans="8:8">
      <c r="H610925" s="3"/>
    </row>
    <row r="610926" spans="8:8">
      <c r="H610926" s="3"/>
    </row>
    <row r="610927" spans="8:8">
      <c r="H610927" s="3"/>
    </row>
    <row r="610928" spans="8:8">
      <c r="H610928" s="3"/>
    </row>
    <row r="610929" spans="8:8">
      <c r="H610929" s="3"/>
    </row>
    <row r="610930" spans="8:8">
      <c r="H610930" s="3"/>
    </row>
    <row r="610931" spans="8:8">
      <c r="H610931" s="3"/>
    </row>
    <row r="610932" spans="8:8">
      <c r="H610932" s="3"/>
    </row>
    <row r="610933" spans="8:8">
      <c r="H610933" s="3"/>
    </row>
    <row r="610934" spans="8:8">
      <c r="H610934" s="3"/>
    </row>
    <row r="610935" spans="8:8">
      <c r="H610935" s="3"/>
    </row>
    <row r="610936" spans="8:8">
      <c r="H610936" s="3"/>
    </row>
    <row r="610937" spans="8:8">
      <c r="H610937" s="3"/>
    </row>
    <row r="610938" spans="8:8">
      <c r="H610938" s="3"/>
    </row>
    <row r="610939" spans="8:8">
      <c r="H610939" s="3"/>
    </row>
    <row r="610940" spans="8:8">
      <c r="H610940" s="3"/>
    </row>
    <row r="610941" spans="8:8">
      <c r="H610941" s="3"/>
    </row>
    <row r="610942" spans="8:8">
      <c r="H610942" s="3"/>
    </row>
    <row r="610943" spans="8:8">
      <c r="H610943" s="3"/>
    </row>
    <row r="610944" spans="8:8">
      <c r="H610944" s="3"/>
    </row>
    <row r="610945" spans="8:8">
      <c r="H610945" s="3"/>
    </row>
    <row r="610946" spans="8:8">
      <c r="H610946" s="3"/>
    </row>
    <row r="610947" spans="8:8">
      <c r="H610947" s="3"/>
    </row>
    <row r="610948" spans="8:8">
      <c r="H610948" s="3"/>
    </row>
    <row r="610949" spans="8:8">
      <c r="H610949" s="3"/>
    </row>
    <row r="610950" spans="8:8">
      <c r="H610950" s="3"/>
    </row>
    <row r="610951" spans="8:8">
      <c r="H610951" s="3"/>
    </row>
    <row r="610952" spans="8:8">
      <c r="H610952" s="3"/>
    </row>
    <row r="610953" spans="8:8">
      <c r="H610953" s="3"/>
    </row>
    <row r="610954" spans="8:8">
      <c r="H610954" s="3"/>
    </row>
    <row r="610955" spans="8:8">
      <c r="H610955" s="3"/>
    </row>
    <row r="610956" spans="8:8">
      <c r="H610956" s="3"/>
    </row>
    <row r="610957" spans="8:8">
      <c r="H610957" s="3"/>
    </row>
    <row r="610958" spans="8:8">
      <c r="H610958" s="3"/>
    </row>
    <row r="610959" spans="8:8">
      <c r="H610959" s="3"/>
    </row>
    <row r="610960" spans="8:8">
      <c r="H610960" s="3"/>
    </row>
    <row r="610961" spans="8:8">
      <c r="H610961" s="3"/>
    </row>
    <row r="610962" spans="8:8">
      <c r="H610962" s="3"/>
    </row>
    <row r="610963" spans="8:8">
      <c r="H610963" s="3"/>
    </row>
    <row r="610964" spans="8:8">
      <c r="H610964" s="3"/>
    </row>
    <row r="610965" spans="8:8">
      <c r="H610965" s="3"/>
    </row>
    <row r="610966" spans="8:8">
      <c r="H610966" s="3"/>
    </row>
    <row r="610967" spans="8:8">
      <c r="H610967" s="3"/>
    </row>
    <row r="610968" spans="8:8">
      <c r="H610968" s="3"/>
    </row>
    <row r="610969" spans="8:8">
      <c r="H610969" s="3"/>
    </row>
    <row r="610970" spans="8:8">
      <c r="H610970" s="3"/>
    </row>
    <row r="610971" spans="8:8">
      <c r="H610971" s="3"/>
    </row>
    <row r="610972" spans="8:8">
      <c r="H610972" s="3"/>
    </row>
    <row r="610973" spans="8:8">
      <c r="H610973" s="3"/>
    </row>
    <row r="610974" spans="8:8">
      <c r="H610974" s="3"/>
    </row>
    <row r="610975" spans="8:8">
      <c r="H610975" s="3"/>
    </row>
    <row r="610976" spans="8:8">
      <c r="H610976" s="3"/>
    </row>
    <row r="610977" spans="8:8">
      <c r="H610977" s="3"/>
    </row>
    <row r="610978" spans="8:8">
      <c r="H610978" s="3"/>
    </row>
    <row r="610979" spans="8:8">
      <c r="H610979" s="3"/>
    </row>
    <row r="610980" spans="8:8">
      <c r="H610980" s="3"/>
    </row>
    <row r="610981" spans="8:8">
      <c r="H610981" s="3"/>
    </row>
    <row r="610982" spans="8:8">
      <c r="H610982" s="3"/>
    </row>
    <row r="610983" spans="8:8">
      <c r="H610983" s="3"/>
    </row>
    <row r="610984" spans="8:8">
      <c r="H610984" s="3"/>
    </row>
    <row r="610985" spans="8:8">
      <c r="H610985" s="3"/>
    </row>
    <row r="610986" spans="8:8">
      <c r="H610986" s="3"/>
    </row>
    <row r="610987" spans="8:8">
      <c r="H610987" s="3"/>
    </row>
    <row r="610988" spans="8:8">
      <c r="H610988" s="3"/>
    </row>
    <row r="610989" spans="8:8">
      <c r="H610989" s="3"/>
    </row>
    <row r="610990" spans="8:8">
      <c r="H610990" s="3"/>
    </row>
    <row r="610991" spans="8:8">
      <c r="H610991" s="3"/>
    </row>
    <row r="610992" spans="8:8">
      <c r="H610992" s="3"/>
    </row>
    <row r="610993" spans="8:8">
      <c r="H610993" s="3"/>
    </row>
    <row r="610994" spans="8:8">
      <c r="H610994" s="3"/>
    </row>
    <row r="610995" spans="8:8">
      <c r="H610995" s="3"/>
    </row>
    <row r="610996" spans="8:8">
      <c r="H610996" s="3"/>
    </row>
    <row r="610997" spans="8:8">
      <c r="H610997" s="3"/>
    </row>
    <row r="610998" spans="8:8">
      <c r="H610998" s="3"/>
    </row>
    <row r="610999" spans="8:8">
      <c r="H610999" s="3"/>
    </row>
    <row r="611000" spans="8:8">
      <c r="H611000" s="3"/>
    </row>
    <row r="611001" spans="8:8">
      <c r="H611001" s="3"/>
    </row>
    <row r="611002" spans="8:8">
      <c r="H611002" s="3"/>
    </row>
    <row r="611003" spans="8:8">
      <c r="H611003" s="3"/>
    </row>
    <row r="611004" spans="8:8">
      <c r="H611004" s="3"/>
    </row>
    <row r="611005" spans="8:8">
      <c r="H611005" s="3"/>
    </row>
    <row r="611006" spans="8:8">
      <c r="H611006" s="3"/>
    </row>
    <row r="611007" spans="8:8">
      <c r="H611007" s="3"/>
    </row>
    <row r="611008" spans="8:8">
      <c r="H611008" s="3"/>
    </row>
    <row r="611009" spans="8:8">
      <c r="H611009" s="3"/>
    </row>
    <row r="611010" spans="8:8">
      <c r="H611010" s="3"/>
    </row>
    <row r="611011" spans="8:8">
      <c r="H611011" s="3"/>
    </row>
    <row r="611012" spans="8:8">
      <c r="H611012" s="3"/>
    </row>
    <row r="611013" spans="8:8">
      <c r="H611013" s="3"/>
    </row>
    <row r="611014" spans="8:8">
      <c r="H611014" s="3"/>
    </row>
    <row r="611015" spans="8:8">
      <c r="H611015" s="3"/>
    </row>
    <row r="611016" spans="8:8">
      <c r="H611016" s="3"/>
    </row>
    <row r="611017" spans="8:8">
      <c r="H611017" s="3"/>
    </row>
    <row r="611018" spans="8:8">
      <c r="H611018" s="3"/>
    </row>
    <row r="611019" spans="8:8">
      <c r="H611019" s="3"/>
    </row>
    <row r="611020" spans="8:8">
      <c r="H611020" s="3"/>
    </row>
    <row r="611021" spans="8:8">
      <c r="H611021" s="3"/>
    </row>
    <row r="611022" spans="8:8">
      <c r="H611022" s="3"/>
    </row>
    <row r="611023" spans="8:8">
      <c r="H611023" s="3"/>
    </row>
    <row r="611024" spans="8:8">
      <c r="H611024" s="3"/>
    </row>
    <row r="611025" spans="8:8">
      <c r="H611025" s="3"/>
    </row>
    <row r="611026" spans="8:8">
      <c r="H611026" s="3"/>
    </row>
    <row r="611027" spans="8:8">
      <c r="H611027" s="3"/>
    </row>
    <row r="611028" spans="8:8">
      <c r="H611028" s="3"/>
    </row>
    <row r="611029" spans="8:8">
      <c r="H611029" s="3"/>
    </row>
    <row r="611030" spans="8:8">
      <c r="H611030" s="3"/>
    </row>
    <row r="611031" spans="8:8">
      <c r="H611031" s="3"/>
    </row>
    <row r="611032" spans="8:8">
      <c r="H611032" s="3"/>
    </row>
    <row r="611033" spans="8:8">
      <c r="H611033" s="3"/>
    </row>
    <row r="611034" spans="8:8">
      <c r="H611034" s="3"/>
    </row>
    <row r="611035" spans="8:8">
      <c r="H611035" s="3"/>
    </row>
    <row r="611036" spans="8:8">
      <c r="H611036" s="3"/>
    </row>
    <row r="611037" spans="8:8">
      <c r="H611037" s="3"/>
    </row>
    <row r="611038" spans="8:8">
      <c r="H611038" s="3"/>
    </row>
    <row r="611039" spans="8:8">
      <c r="H611039" s="3"/>
    </row>
    <row r="611040" spans="8:8">
      <c r="H611040" s="3"/>
    </row>
    <row r="611041" spans="8:8">
      <c r="H611041" s="3"/>
    </row>
    <row r="611042" spans="8:8">
      <c r="H611042" s="3"/>
    </row>
    <row r="611043" spans="8:8">
      <c r="H611043" s="3"/>
    </row>
    <row r="611044" spans="8:8">
      <c r="H611044" s="3"/>
    </row>
    <row r="611045" spans="8:8">
      <c r="H611045" s="3"/>
    </row>
    <row r="611046" spans="8:8">
      <c r="H611046" s="3"/>
    </row>
    <row r="611047" spans="8:8">
      <c r="H611047" s="3"/>
    </row>
    <row r="611048" spans="8:8">
      <c r="H611048" s="3"/>
    </row>
    <row r="611049" spans="8:8">
      <c r="H611049" s="3"/>
    </row>
    <row r="611050" spans="8:8">
      <c r="H611050" s="3"/>
    </row>
    <row r="611051" spans="8:8">
      <c r="H611051" s="3"/>
    </row>
    <row r="611052" spans="8:8">
      <c r="H611052" s="3"/>
    </row>
    <row r="611053" spans="8:8">
      <c r="H611053" s="3"/>
    </row>
    <row r="611054" spans="8:8">
      <c r="H611054" s="3"/>
    </row>
    <row r="611055" spans="8:8">
      <c r="H611055" s="3"/>
    </row>
    <row r="611056" spans="8:8">
      <c r="H611056" s="3"/>
    </row>
    <row r="611057" spans="8:8">
      <c r="H611057" s="3"/>
    </row>
    <row r="611058" spans="8:8">
      <c r="H611058" s="3"/>
    </row>
    <row r="611059" spans="8:8">
      <c r="H611059" s="3"/>
    </row>
    <row r="611060" spans="8:8">
      <c r="H611060" s="3"/>
    </row>
    <row r="611061" spans="8:8">
      <c r="H611061" s="3"/>
    </row>
    <row r="611062" spans="8:8">
      <c r="H611062" s="3"/>
    </row>
    <row r="611063" spans="8:8">
      <c r="H611063" s="3"/>
    </row>
    <row r="611064" spans="8:8">
      <c r="H611064" s="3"/>
    </row>
    <row r="611065" spans="8:8">
      <c r="H611065" s="3"/>
    </row>
    <row r="611066" spans="8:8">
      <c r="H611066" s="3"/>
    </row>
    <row r="611067" spans="8:8">
      <c r="H611067" s="3"/>
    </row>
    <row r="611068" spans="8:8">
      <c r="H611068" s="3"/>
    </row>
    <row r="611069" spans="8:8">
      <c r="H611069" s="3"/>
    </row>
    <row r="611070" spans="8:8">
      <c r="H611070" s="3"/>
    </row>
    <row r="611071" spans="8:8">
      <c r="H611071" s="3"/>
    </row>
    <row r="611072" spans="8:8">
      <c r="H611072" s="3"/>
    </row>
    <row r="611073" spans="8:8">
      <c r="H611073" s="3"/>
    </row>
    <row r="611074" spans="8:8">
      <c r="H611074" s="3"/>
    </row>
    <row r="611075" spans="8:8">
      <c r="H611075" s="3"/>
    </row>
    <row r="611076" spans="8:8">
      <c r="H611076" s="3"/>
    </row>
    <row r="611077" spans="8:8">
      <c r="H611077" s="3"/>
    </row>
    <row r="611078" spans="8:8">
      <c r="H611078" s="3"/>
    </row>
    <row r="611079" spans="8:8">
      <c r="H611079" s="3"/>
    </row>
    <row r="611080" spans="8:8">
      <c r="H611080" s="3"/>
    </row>
    <row r="611081" spans="8:8">
      <c r="H611081" s="3"/>
    </row>
    <row r="611082" spans="8:8">
      <c r="H611082" s="3"/>
    </row>
    <row r="611083" spans="8:8">
      <c r="H611083" s="3"/>
    </row>
    <row r="611084" spans="8:8">
      <c r="H611084" s="3"/>
    </row>
    <row r="611085" spans="8:8">
      <c r="H611085" s="3"/>
    </row>
    <row r="611086" spans="8:8">
      <c r="H611086" s="3"/>
    </row>
    <row r="611087" spans="8:8">
      <c r="H611087" s="3"/>
    </row>
    <row r="611088" spans="8:8">
      <c r="H611088" s="3"/>
    </row>
    <row r="611089" spans="8:8">
      <c r="H611089" s="3"/>
    </row>
    <row r="611090" spans="8:8">
      <c r="H611090" s="3"/>
    </row>
    <row r="611091" spans="8:8">
      <c r="H611091" s="3"/>
    </row>
    <row r="611092" spans="8:8">
      <c r="H611092" s="3"/>
    </row>
    <row r="611093" spans="8:8">
      <c r="H611093" s="3"/>
    </row>
    <row r="611094" spans="8:8">
      <c r="H611094" s="3"/>
    </row>
    <row r="611095" spans="8:8">
      <c r="H611095" s="3"/>
    </row>
    <row r="611096" spans="8:8">
      <c r="H611096" s="3"/>
    </row>
    <row r="611097" spans="8:8">
      <c r="H611097" s="3"/>
    </row>
    <row r="611098" spans="8:8">
      <c r="H611098" s="3"/>
    </row>
    <row r="611099" spans="8:8">
      <c r="H611099" s="3"/>
    </row>
    <row r="611100" spans="8:8">
      <c r="H611100" s="3"/>
    </row>
    <row r="611101" spans="8:8">
      <c r="H611101" s="3"/>
    </row>
    <row r="611102" spans="8:8">
      <c r="H611102" s="3"/>
    </row>
    <row r="611103" spans="8:8">
      <c r="H611103" s="3"/>
    </row>
    <row r="611104" spans="8:8">
      <c r="H611104" s="3"/>
    </row>
    <row r="611105" spans="8:8">
      <c r="H611105" s="3"/>
    </row>
    <row r="611106" spans="8:8">
      <c r="H611106" s="3"/>
    </row>
    <row r="611107" spans="8:8">
      <c r="H611107" s="3"/>
    </row>
    <row r="611108" spans="8:8">
      <c r="H611108" s="3"/>
    </row>
    <row r="611109" spans="8:8">
      <c r="H611109" s="3"/>
    </row>
    <row r="611110" spans="8:8">
      <c r="H611110" s="3"/>
    </row>
    <row r="611111" spans="8:8">
      <c r="H611111" s="3"/>
    </row>
    <row r="611112" spans="8:8">
      <c r="H611112" s="3"/>
    </row>
    <row r="611113" spans="8:8">
      <c r="H611113" s="3"/>
    </row>
    <row r="611114" spans="8:8">
      <c r="H611114" s="3"/>
    </row>
    <row r="611115" spans="8:8">
      <c r="H611115" s="3"/>
    </row>
    <row r="611116" spans="8:8">
      <c r="H611116" s="3"/>
    </row>
    <row r="611117" spans="8:8">
      <c r="H611117" s="3"/>
    </row>
    <row r="611118" spans="8:8">
      <c r="H611118" s="3"/>
    </row>
    <row r="611119" spans="8:8">
      <c r="H611119" s="3"/>
    </row>
    <row r="611120" spans="8:8">
      <c r="H611120" s="3"/>
    </row>
    <row r="611121" spans="8:8">
      <c r="H611121" s="3"/>
    </row>
    <row r="611122" spans="8:8">
      <c r="H611122" s="3"/>
    </row>
    <row r="611123" spans="8:8">
      <c r="H611123" s="3"/>
    </row>
    <row r="611124" spans="8:8">
      <c r="H611124" s="3"/>
    </row>
    <row r="611125" spans="8:8">
      <c r="H611125" s="3"/>
    </row>
    <row r="611126" spans="8:8">
      <c r="H611126" s="3"/>
    </row>
    <row r="611127" spans="8:8">
      <c r="H611127" s="3"/>
    </row>
    <row r="611128" spans="8:8">
      <c r="H611128" s="3"/>
    </row>
    <row r="611129" spans="8:8">
      <c r="H611129" s="3"/>
    </row>
    <row r="611130" spans="8:8">
      <c r="H611130" s="3"/>
    </row>
    <row r="611131" spans="8:8">
      <c r="H611131" s="3"/>
    </row>
    <row r="611132" spans="8:8">
      <c r="H611132" s="3"/>
    </row>
    <row r="611133" spans="8:8">
      <c r="H611133" s="3"/>
    </row>
    <row r="611134" spans="8:8">
      <c r="H611134" s="3"/>
    </row>
    <row r="611135" spans="8:8">
      <c r="H611135" s="3"/>
    </row>
    <row r="611136" spans="8:8">
      <c r="H611136" s="3"/>
    </row>
    <row r="611137" spans="8:8">
      <c r="H611137" s="3"/>
    </row>
    <row r="611138" spans="8:8">
      <c r="H611138" s="3"/>
    </row>
    <row r="611139" spans="8:8">
      <c r="H611139" s="3"/>
    </row>
    <row r="611140" spans="8:8">
      <c r="H611140" s="3"/>
    </row>
    <row r="611141" spans="8:8">
      <c r="H611141" s="3"/>
    </row>
    <row r="611142" spans="8:8">
      <c r="H611142" s="3"/>
    </row>
    <row r="611143" spans="8:8">
      <c r="H611143" s="3"/>
    </row>
    <row r="611144" spans="8:8">
      <c r="H611144" s="3"/>
    </row>
    <row r="611145" spans="8:8">
      <c r="H611145" s="3"/>
    </row>
    <row r="611146" spans="8:8">
      <c r="H611146" s="3"/>
    </row>
    <row r="611147" spans="8:8">
      <c r="H611147" s="3"/>
    </row>
    <row r="611148" spans="8:8">
      <c r="H611148" s="3"/>
    </row>
    <row r="611149" spans="8:8">
      <c r="H611149" s="3"/>
    </row>
    <row r="611150" spans="8:8">
      <c r="H611150" s="3"/>
    </row>
    <row r="611151" spans="8:8">
      <c r="H611151" s="3"/>
    </row>
    <row r="611152" spans="8:8">
      <c r="H611152" s="3"/>
    </row>
    <row r="611153" spans="8:8">
      <c r="H611153" s="3"/>
    </row>
    <row r="611154" spans="8:8">
      <c r="H611154" s="3"/>
    </row>
    <row r="611155" spans="8:8">
      <c r="H611155" s="3"/>
    </row>
    <row r="611156" spans="8:8">
      <c r="H611156" s="3"/>
    </row>
    <row r="611157" spans="8:8">
      <c r="H611157" s="3"/>
    </row>
    <row r="611158" spans="8:8">
      <c r="H611158" s="3"/>
    </row>
    <row r="611159" spans="8:8">
      <c r="H611159" s="3"/>
    </row>
    <row r="611160" spans="8:8">
      <c r="H611160" s="3"/>
    </row>
    <row r="611161" spans="8:8">
      <c r="H611161" s="3"/>
    </row>
    <row r="611162" spans="8:8">
      <c r="H611162" s="3"/>
    </row>
    <row r="611163" spans="8:8">
      <c r="H611163" s="3"/>
    </row>
    <row r="611164" spans="8:8">
      <c r="H611164" s="3"/>
    </row>
    <row r="611165" spans="8:8">
      <c r="H611165" s="3"/>
    </row>
    <row r="611166" spans="8:8">
      <c r="H611166" s="3"/>
    </row>
    <row r="611167" spans="8:8">
      <c r="H611167" s="3"/>
    </row>
    <row r="611168" spans="8:8">
      <c r="H611168" s="3"/>
    </row>
    <row r="611169" spans="8:8">
      <c r="H611169" s="3"/>
    </row>
    <row r="611170" spans="8:8">
      <c r="H611170" s="3"/>
    </row>
    <row r="611171" spans="8:8">
      <c r="H611171" s="3"/>
    </row>
    <row r="611172" spans="8:8">
      <c r="H611172" s="3"/>
    </row>
    <row r="611173" spans="8:8">
      <c r="H611173" s="3"/>
    </row>
    <row r="611174" spans="8:8">
      <c r="H611174" s="3"/>
    </row>
    <row r="611175" spans="8:8">
      <c r="H611175" s="3"/>
    </row>
    <row r="611176" spans="8:8">
      <c r="H611176" s="3"/>
    </row>
    <row r="611177" spans="8:8">
      <c r="H611177" s="3"/>
    </row>
    <row r="611178" spans="8:8">
      <c r="H611178" s="3"/>
    </row>
    <row r="611179" spans="8:8">
      <c r="H611179" s="3"/>
    </row>
    <row r="611180" spans="8:8">
      <c r="H611180" s="3"/>
    </row>
    <row r="611181" spans="8:8">
      <c r="H611181" s="3"/>
    </row>
    <row r="611182" spans="8:8">
      <c r="H611182" s="3"/>
    </row>
    <row r="611183" spans="8:8">
      <c r="H611183" s="3"/>
    </row>
    <row r="611184" spans="8:8">
      <c r="H611184" s="3"/>
    </row>
    <row r="611185" spans="8:8">
      <c r="H611185" s="3"/>
    </row>
    <row r="611186" spans="8:8">
      <c r="H611186" s="3"/>
    </row>
    <row r="611187" spans="8:8">
      <c r="H611187" s="3"/>
    </row>
    <row r="611188" spans="8:8">
      <c r="H611188" s="3"/>
    </row>
    <row r="611189" spans="8:8">
      <c r="H611189" s="3"/>
    </row>
    <row r="611190" spans="8:8">
      <c r="H611190" s="3"/>
    </row>
    <row r="611191" spans="8:8">
      <c r="H611191" s="3"/>
    </row>
    <row r="611192" spans="8:8">
      <c r="H611192" s="3"/>
    </row>
    <row r="611193" spans="8:8">
      <c r="H611193" s="3"/>
    </row>
    <row r="611194" spans="8:8">
      <c r="H611194" s="3"/>
    </row>
    <row r="611195" spans="8:8">
      <c r="H611195" s="3"/>
    </row>
    <row r="611196" spans="8:8">
      <c r="H611196" s="3"/>
    </row>
    <row r="611197" spans="8:8">
      <c r="H611197" s="3"/>
    </row>
    <row r="611198" spans="8:8">
      <c r="H611198" s="3"/>
    </row>
    <row r="611199" spans="8:8">
      <c r="H611199" s="3"/>
    </row>
    <row r="611200" spans="8:8">
      <c r="H611200" s="3"/>
    </row>
    <row r="611201" spans="8:8">
      <c r="H611201" s="3"/>
    </row>
    <row r="611202" spans="8:8">
      <c r="H611202" s="3"/>
    </row>
    <row r="611203" spans="8:8">
      <c r="H611203" s="3"/>
    </row>
    <row r="611204" spans="8:8">
      <c r="H611204" s="3"/>
    </row>
    <row r="611205" spans="8:8">
      <c r="H611205" s="3"/>
    </row>
    <row r="611206" spans="8:8">
      <c r="H611206" s="3"/>
    </row>
    <row r="611207" spans="8:8">
      <c r="H611207" s="3"/>
    </row>
    <row r="611208" spans="8:8">
      <c r="H611208" s="3"/>
    </row>
    <row r="611209" spans="8:8">
      <c r="H611209" s="3"/>
    </row>
    <row r="611210" spans="8:8">
      <c r="H611210" s="3"/>
    </row>
    <row r="611211" spans="8:8">
      <c r="H611211" s="3"/>
    </row>
    <row r="611212" spans="8:8">
      <c r="H611212" s="3"/>
    </row>
    <row r="611213" spans="8:8">
      <c r="H611213" s="3"/>
    </row>
    <row r="611214" spans="8:8">
      <c r="H611214" s="3"/>
    </row>
    <row r="611215" spans="8:8">
      <c r="H611215" s="3"/>
    </row>
    <row r="611216" spans="8:8">
      <c r="H611216" s="3"/>
    </row>
    <row r="611217" spans="8:8">
      <c r="H611217" s="3"/>
    </row>
    <row r="611218" spans="8:8">
      <c r="H611218" s="3"/>
    </row>
    <row r="611219" spans="8:8">
      <c r="H611219" s="3"/>
    </row>
    <row r="611220" spans="8:8">
      <c r="H611220" s="3"/>
    </row>
    <row r="611221" spans="8:8">
      <c r="H611221" s="3"/>
    </row>
    <row r="611222" spans="8:8">
      <c r="H611222" s="3"/>
    </row>
    <row r="611223" spans="8:8">
      <c r="H611223" s="3"/>
    </row>
    <row r="611224" spans="8:8">
      <c r="H611224" s="3"/>
    </row>
    <row r="611225" spans="8:8">
      <c r="H611225" s="3"/>
    </row>
    <row r="611226" spans="8:8">
      <c r="H611226" s="3"/>
    </row>
    <row r="611227" spans="8:8">
      <c r="H611227" s="3"/>
    </row>
    <row r="611228" spans="8:8">
      <c r="H611228" s="3"/>
    </row>
    <row r="611229" spans="8:8">
      <c r="H611229" s="3"/>
    </row>
    <row r="611230" spans="8:8">
      <c r="H611230" s="3"/>
    </row>
    <row r="611231" spans="8:8">
      <c r="H611231" s="3"/>
    </row>
    <row r="611232" spans="8:8">
      <c r="H611232" s="3"/>
    </row>
    <row r="611233" spans="8:8">
      <c r="H611233" s="3"/>
    </row>
    <row r="611234" spans="8:8">
      <c r="H611234" s="3"/>
    </row>
    <row r="611235" spans="8:8">
      <c r="H611235" s="3"/>
    </row>
    <row r="611236" spans="8:8">
      <c r="H611236" s="3"/>
    </row>
    <row r="611237" spans="8:8">
      <c r="H611237" s="3"/>
    </row>
    <row r="611238" spans="8:8">
      <c r="H611238" s="3"/>
    </row>
    <row r="611239" spans="8:8">
      <c r="H611239" s="3"/>
    </row>
    <row r="611240" spans="8:8">
      <c r="H611240" s="3"/>
    </row>
    <row r="611241" spans="8:8">
      <c r="H611241" s="3"/>
    </row>
    <row r="611242" spans="8:8">
      <c r="H611242" s="3"/>
    </row>
    <row r="611243" spans="8:8">
      <c r="H611243" s="3"/>
    </row>
    <row r="611244" spans="8:8">
      <c r="H611244" s="3"/>
    </row>
    <row r="611245" spans="8:8">
      <c r="H611245" s="3"/>
    </row>
    <row r="611246" spans="8:8">
      <c r="H611246" s="3"/>
    </row>
    <row r="611247" spans="8:8">
      <c r="H611247" s="3"/>
    </row>
    <row r="611248" spans="8:8">
      <c r="H611248" s="3"/>
    </row>
    <row r="611249" spans="8:8">
      <c r="H611249" s="3"/>
    </row>
    <row r="611250" spans="8:8">
      <c r="H611250" s="3"/>
    </row>
    <row r="611251" spans="8:8">
      <c r="H611251" s="3"/>
    </row>
    <row r="611252" spans="8:8">
      <c r="H611252" s="3"/>
    </row>
    <row r="611253" spans="8:8">
      <c r="H611253" s="3"/>
    </row>
    <row r="611254" spans="8:8">
      <c r="H611254" s="3"/>
    </row>
    <row r="611255" spans="8:8">
      <c r="H611255" s="3"/>
    </row>
    <row r="611256" spans="8:8">
      <c r="H611256" s="3"/>
    </row>
    <row r="611257" spans="8:8">
      <c r="H611257" s="3"/>
    </row>
    <row r="611258" spans="8:8">
      <c r="H611258" s="3"/>
    </row>
    <row r="611259" spans="8:8">
      <c r="H611259" s="3"/>
    </row>
    <row r="611260" spans="8:8">
      <c r="H611260" s="3"/>
    </row>
    <row r="611261" spans="8:8">
      <c r="H611261" s="3"/>
    </row>
    <row r="611262" spans="8:8">
      <c r="H611262" s="3"/>
    </row>
    <row r="611263" spans="8:8">
      <c r="H611263" s="3"/>
    </row>
    <row r="611264" spans="8:8">
      <c r="H611264" s="3"/>
    </row>
    <row r="611265" spans="8:8">
      <c r="H611265" s="3"/>
    </row>
    <row r="611266" spans="8:8">
      <c r="H611266" s="3"/>
    </row>
    <row r="611267" spans="8:8">
      <c r="H611267" s="3"/>
    </row>
    <row r="611268" spans="8:8">
      <c r="H611268" s="3"/>
    </row>
    <row r="611269" spans="8:8">
      <c r="H611269" s="3"/>
    </row>
    <row r="611270" spans="8:8">
      <c r="H611270" s="3"/>
    </row>
    <row r="611271" spans="8:8">
      <c r="H611271" s="3"/>
    </row>
    <row r="611272" spans="8:8">
      <c r="H611272" s="3"/>
    </row>
    <row r="611273" spans="8:8">
      <c r="H611273" s="3"/>
    </row>
    <row r="611274" spans="8:8">
      <c r="H611274" s="3"/>
    </row>
    <row r="611275" spans="8:8">
      <c r="H611275" s="3"/>
    </row>
    <row r="611276" spans="8:8">
      <c r="H611276" s="3"/>
    </row>
    <row r="611277" spans="8:8">
      <c r="H611277" s="3"/>
    </row>
    <row r="611278" spans="8:8">
      <c r="H611278" s="3"/>
    </row>
    <row r="611279" spans="8:8">
      <c r="H611279" s="3"/>
    </row>
    <row r="611280" spans="8:8">
      <c r="H611280" s="3"/>
    </row>
    <row r="611281" spans="8:8">
      <c r="H611281" s="3"/>
    </row>
    <row r="611282" spans="8:8">
      <c r="H611282" s="3"/>
    </row>
    <row r="611283" spans="8:8">
      <c r="H611283" s="3"/>
    </row>
    <row r="611284" spans="8:8">
      <c r="H611284" s="3"/>
    </row>
    <row r="611285" spans="8:8">
      <c r="H611285" s="3"/>
    </row>
    <row r="611286" spans="8:8">
      <c r="H611286" s="3"/>
    </row>
    <row r="611287" spans="8:8">
      <c r="H611287" s="3"/>
    </row>
    <row r="611288" spans="8:8">
      <c r="H611288" s="3"/>
    </row>
    <row r="611289" spans="8:8">
      <c r="H611289" s="3"/>
    </row>
    <row r="611290" spans="8:8">
      <c r="H611290" s="3"/>
    </row>
    <row r="611291" spans="8:8">
      <c r="H611291" s="3"/>
    </row>
    <row r="611292" spans="8:8">
      <c r="H611292" s="3"/>
    </row>
    <row r="611293" spans="8:8">
      <c r="H611293" s="3"/>
    </row>
    <row r="611294" spans="8:8">
      <c r="H611294" s="3"/>
    </row>
    <row r="611295" spans="8:8">
      <c r="H611295" s="3"/>
    </row>
    <row r="611296" spans="8:8">
      <c r="H611296" s="3"/>
    </row>
    <row r="611297" spans="8:8">
      <c r="H611297" s="3"/>
    </row>
    <row r="611298" spans="8:8">
      <c r="H611298" s="3"/>
    </row>
    <row r="611299" spans="8:8">
      <c r="H611299" s="3"/>
    </row>
    <row r="611300" spans="8:8">
      <c r="H611300" s="3"/>
    </row>
    <row r="611301" spans="8:8">
      <c r="H611301" s="3"/>
    </row>
    <row r="611302" spans="8:8">
      <c r="H611302" s="3"/>
    </row>
    <row r="611303" spans="8:8">
      <c r="H611303" s="3"/>
    </row>
    <row r="611304" spans="8:8">
      <c r="H611304" s="3"/>
    </row>
    <row r="611305" spans="8:8">
      <c r="H611305" s="3"/>
    </row>
    <row r="611306" spans="8:8">
      <c r="H611306" s="3"/>
    </row>
    <row r="611307" spans="8:8">
      <c r="H611307" s="3"/>
    </row>
    <row r="611308" spans="8:8">
      <c r="H611308" s="3"/>
    </row>
    <row r="611309" spans="8:8">
      <c r="H611309" s="3"/>
    </row>
    <row r="611310" spans="8:8">
      <c r="H611310" s="3"/>
    </row>
    <row r="611311" spans="8:8">
      <c r="H611311" s="3"/>
    </row>
    <row r="611312" spans="8:8">
      <c r="H611312" s="3"/>
    </row>
    <row r="611313" spans="8:8">
      <c r="H611313" s="3"/>
    </row>
    <row r="611314" spans="8:8">
      <c r="H611314" s="3"/>
    </row>
    <row r="611315" spans="8:8">
      <c r="H611315" s="3"/>
    </row>
    <row r="611316" spans="8:8">
      <c r="H611316" s="3"/>
    </row>
    <row r="611317" spans="8:8">
      <c r="H611317" s="3"/>
    </row>
    <row r="611318" spans="8:8">
      <c r="H611318" s="3"/>
    </row>
    <row r="611319" spans="8:8">
      <c r="H611319" s="3"/>
    </row>
    <row r="611320" spans="8:8">
      <c r="H611320" s="3"/>
    </row>
    <row r="611321" spans="8:8">
      <c r="H611321" s="3"/>
    </row>
    <row r="611322" spans="8:8">
      <c r="H611322" s="3"/>
    </row>
    <row r="611323" spans="8:8">
      <c r="H611323" s="3"/>
    </row>
    <row r="611324" spans="8:8">
      <c r="H611324" s="3"/>
    </row>
    <row r="611325" spans="8:8">
      <c r="H611325" s="3"/>
    </row>
    <row r="611326" spans="8:8">
      <c r="H611326" s="3"/>
    </row>
    <row r="611327" spans="8:8">
      <c r="H611327" s="3"/>
    </row>
    <row r="611328" spans="8:8">
      <c r="H611328" s="3"/>
    </row>
    <row r="611329" spans="8:8">
      <c r="H611329" s="3"/>
    </row>
    <row r="611330" spans="8:8">
      <c r="H611330" s="3"/>
    </row>
    <row r="611331" spans="8:8">
      <c r="H611331" s="3"/>
    </row>
    <row r="611332" spans="8:8">
      <c r="H611332" s="3"/>
    </row>
    <row r="611333" spans="8:8">
      <c r="H611333" s="3"/>
    </row>
    <row r="611334" spans="8:8">
      <c r="H611334" s="3"/>
    </row>
    <row r="611335" spans="8:8">
      <c r="H611335" s="3"/>
    </row>
    <row r="611336" spans="8:8">
      <c r="H611336" s="3"/>
    </row>
    <row r="611337" spans="8:8">
      <c r="H611337" s="3"/>
    </row>
    <row r="611338" spans="8:8">
      <c r="H611338" s="3"/>
    </row>
    <row r="611339" spans="8:8">
      <c r="H611339" s="3"/>
    </row>
    <row r="611340" spans="8:8">
      <c r="H611340" s="3"/>
    </row>
    <row r="611341" spans="8:8">
      <c r="H611341" s="3"/>
    </row>
    <row r="611342" spans="8:8">
      <c r="H611342" s="3"/>
    </row>
    <row r="611343" spans="8:8">
      <c r="H611343" s="3"/>
    </row>
    <row r="611344" spans="8:8">
      <c r="H611344" s="3"/>
    </row>
    <row r="611345" spans="8:8">
      <c r="H611345" s="3"/>
    </row>
    <row r="611346" spans="8:8">
      <c r="H611346" s="3"/>
    </row>
    <row r="611347" spans="8:8">
      <c r="H611347" s="3"/>
    </row>
    <row r="611348" spans="8:8">
      <c r="H611348" s="3"/>
    </row>
    <row r="611349" spans="8:8">
      <c r="H611349" s="3"/>
    </row>
    <row r="611350" spans="8:8">
      <c r="H611350" s="3"/>
    </row>
    <row r="611351" spans="8:8">
      <c r="H611351" s="3"/>
    </row>
    <row r="611352" spans="8:8">
      <c r="H611352" s="3"/>
    </row>
    <row r="611353" spans="8:8">
      <c r="H611353" s="3"/>
    </row>
    <row r="611354" spans="8:8">
      <c r="H611354" s="3"/>
    </row>
    <row r="611355" spans="8:8">
      <c r="H611355" s="3"/>
    </row>
    <row r="611356" spans="8:8">
      <c r="H611356" s="3"/>
    </row>
    <row r="611357" spans="8:8">
      <c r="H611357" s="3"/>
    </row>
    <row r="611358" spans="8:8">
      <c r="H611358" s="3"/>
    </row>
    <row r="611359" spans="8:8">
      <c r="H611359" s="3"/>
    </row>
    <row r="611360" spans="8:8">
      <c r="H611360" s="3"/>
    </row>
    <row r="611361" spans="8:8">
      <c r="H611361" s="3"/>
    </row>
    <row r="611362" spans="8:8">
      <c r="H611362" s="3"/>
    </row>
    <row r="611363" spans="8:8">
      <c r="H611363" s="3"/>
    </row>
    <row r="611364" spans="8:8">
      <c r="H611364" s="3"/>
    </row>
    <row r="611365" spans="8:8">
      <c r="H611365" s="3"/>
    </row>
    <row r="611366" spans="8:8">
      <c r="H611366" s="3"/>
    </row>
    <row r="611367" spans="8:8">
      <c r="H611367" s="3"/>
    </row>
    <row r="611368" spans="8:8">
      <c r="H611368" s="3"/>
    </row>
    <row r="611369" spans="8:8">
      <c r="H611369" s="3"/>
    </row>
    <row r="611370" spans="8:8">
      <c r="H611370" s="3"/>
    </row>
    <row r="611371" spans="8:8">
      <c r="H611371" s="3"/>
    </row>
    <row r="611372" spans="8:8">
      <c r="H611372" s="3"/>
    </row>
    <row r="611373" spans="8:8">
      <c r="H611373" s="3"/>
    </row>
    <row r="611374" spans="8:8">
      <c r="H611374" s="3"/>
    </row>
    <row r="611375" spans="8:8">
      <c r="H611375" s="3"/>
    </row>
    <row r="611376" spans="8:8">
      <c r="H611376" s="3"/>
    </row>
    <row r="611377" spans="8:8">
      <c r="H611377" s="3"/>
    </row>
    <row r="611378" spans="8:8">
      <c r="H611378" s="3"/>
    </row>
    <row r="611379" spans="8:8">
      <c r="H611379" s="3"/>
    </row>
    <row r="611380" spans="8:8">
      <c r="H611380" s="3"/>
    </row>
    <row r="611381" spans="8:8">
      <c r="H611381" s="3"/>
    </row>
    <row r="611382" spans="8:8">
      <c r="H611382" s="3"/>
    </row>
    <row r="611383" spans="8:8">
      <c r="H611383" s="3"/>
    </row>
    <row r="611384" spans="8:8">
      <c r="H611384" s="3"/>
    </row>
    <row r="611385" spans="8:8">
      <c r="H611385" s="3"/>
    </row>
    <row r="611386" spans="8:8">
      <c r="H611386" s="3"/>
    </row>
    <row r="611387" spans="8:8">
      <c r="H611387" s="3"/>
    </row>
    <row r="611388" spans="8:8">
      <c r="H611388" s="3"/>
    </row>
    <row r="611389" spans="8:8">
      <c r="H611389" s="3"/>
    </row>
    <row r="611390" spans="8:8">
      <c r="H611390" s="3"/>
    </row>
    <row r="611391" spans="8:8">
      <c r="H611391" s="3"/>
    </row>
    <row r="611392" spans="8:8">
      <c r="H611392" s="3"/>
    </row>
    <row r="611393" spans="8:8">
      <c r="H611393" s="3"/>
    </row>
    <row r="611394" spans="8:8">
      <c r="H611394" s="3"/>
    </row>
    <row r="611395" spans="8:8">
      <c r="H611395" s="3"/>
    </row>
    <row r="611396" spans="8:8">
      <c r="H611396" s="3"/>
    </row>
    <row r="611397" spans="8:8">
      <c r="H611397" s="3"/>
    </row>
    <row r="611398" spans="8:8">
      <c r="H611398" s="3"/>
    </row>
    <row r="611399" spans="8:8">
      <c r="H611399" s="3"/>
    </row>
    <row r="611400" spans="8:8">
      <c r="H611400" s="3"/>
    </row>
    <row r="611401" spans="8:8">
      <c r="H611401" s="3"/>
    </row>
    <row r="611402" spans="8:8">
      <c r="H611402" s="3"/>
    </row>
    <row r="611403" spans="8:8">
      <c r="H611403" s="3"/>
    </row>
    <row r="611404" spans="8:8">
      <c r="H611404" s="3"/>
    </row>
    <row r="611405" spans="8:8">
      <c r="H611405" s="3"/>
    </row>
    <row r="611406" spans="8:8">
      <c r="H611406" s="3"/>
    </row>
    <row r="611407" spans="8:8">
      <c r="H611407" s="3"/>
    </row>
    <row r="611408" spans="8:8">
      <c r="H611408" s="3"/>
    </row>
    <row r="611409" spans="8:8">
      <c r="H611409" s="3"/>
    </row>
    <row r="611410" spans="8:8">
      <c r="H611410" s="3"/>
    </row>
    <row r="611411" spans="8:8">
      <c r="H611411" s="3"/>
    </row>
    <row r="611412" spans="8:8">
      <c r="H611412" s="3"/>
    </row>
    <row r="611413" spans="8:8">
      <c r="H611413" s="3"/>
    </row>
    <row r="611414" spans="8:8">
      <c r="H611414" s="3"/>
    </row>
    <row r="611415" spans="8:8">
      <c r="H611415" s="3"/>
    </row>
    <row r="611416" spans="8:8">
      <c r="H611416" s="3"/>
    </row>
    <row r="611417" spans="8:8">
      <c r="H611417" s="3"/>
    </row>
    <row r="611418" spans="8:8">
      <c r="H611418" s="3"/>
    </row>
    <row r="611419" spans="8:8">
      <c r="H611419" s="3"/>
    </row>
    <row r="611420" spans="8:8">
      <c r="H611420" s="3"/>
    </row>
    <row r="611421" spans="8:8">
      <c r="H611421" s="3"/>
    </row>
    <row r="611422" spans="8:8">
      <c r="H611422" s="3"/>
    </row>
    <row r="611423" spans="8:8">
      <c r="H611423" s="3"/>
    </row>
    <row r="611424" spans="8:8">
      <c r="H611424" s="3"/>
    </row>
    <row r="611425" spans="8:8">
      <c r="H611425" s="3"/>
    </row>
    <row r="611426" spans="8:8">
      <c r="H611426" s="3"/>
    </row>
    <row r="611427" spans="8:8">
      <c r="H611427" s="3"/>
    </row>
    <row r="611428" spans="8:8">
      <c r="H611428" s="3"/>
    </row>
    <row r="611429" spans="8:8">
      <c r="H611429" s="3"/>
    </row>
    <row r="611430" spans="8:8">
      <c r="H611430" s="3"/>
    </row>
    <row r="611431" spans="8:8">
      <c r="H611431" s="3"/>
    </row>
    <row r="611432" spans="8:8">
      <c r="H611432" s="3"/>
    </row>
    <row r="611433" spans="8:8">
      <c r="H611433" s="3"/>
    </row>
    <row r="611434" spans="8:8">
      <c r="H611434" s="3"/>
    </row>
    <row r="611435" spans="8:8">
      <c r="H611435" s="3"/>
    </row>
    <row r="611436" spans="8:8">
      <c r="H611436" s="3"/>
    </row>
    <row r="611437" spans="8:8">
      <c r="H611437" s="3"/>
    </row>
    <row r="611438" spans="8:8">
      <c r="H611438" s="3"/>
    </row>
    <row r="611439" spans="8:8">
      <c r="H611439" s="3"/>
    </row>
    <row r="611440" spans="8:8">
      <c r="H611440" s="3"/>
    </row>
    <row r="611441" spans="8:8">
      <c r="H611441" s="3"/>
    </row>
    <row r="611442" spans="8:8">
      <c r="H611442" s="3"/>
    </row>
    <row r="611443" spans="8:8">
      <c r="H611443" s="3"/>
    </row>
    <row r="611444" spans="8:8">
      <c r="H611444" s="3"/>
    </row>
    <row r="611445" spans="8:8">
      <c r="H611445" s="3"/>
    </row>
    <row r="611446" spans="8:8">
      <c r="H611446" s="3"/>
    </row>
    <row r="611447" spans="8:8">
      <c r="H611447" s="3"/>
    </row>
    <row r="611448" spans="8:8">
      <c r="H611448" s="3"/>
    </row>
    <row r="611449" spans="8:8">
      <c r="H611449" s="3"/>
    </row>
    <row r="611450" spans="8:8">
      <c r="H611450" s="3"/>
    </row>
    <row r="611451" spans="8:8">
      <c r="H611451" s="3"/>
    </row>
    <row r="611452" spans="8:8">
      <c r="H611452" s="3"/>
    </row>
    <row r="611453" spans="8:8">
      <c r="H611453" s="3"/>
    </row>
    <row r="611454" spans="8:8">
      <c r="H611454" s="3"/>
    </row>
    <row r="611455" spans="8:8">
      <c r="H611455" s="3"/>
    </row>
    <row r="611456" spans="8:8">
      <c r="H611456" s="3"/>
    </row>
    <row r="611457" spans="8:8">
      <c r="H611457" s="3"/>
    </row>
    <row r="611458" spans="8:8">
      <c r="H611458" s="3"/>
    </row>
    <row r="611459" spans="8:8">
      <c r="H611459" s="3"/>
    </row>
    <row r="611460" spans="8:8">
      <c r="H611460" s="3"/>
    </row>
    <row r="611461" spans="8:8">
      <c r="H611461" s="3"/>
    </row>
    <row r="611462" spans="8:8">
      <c r="H611462" s="3"/>
    </row>
    <row r="611463" spans="8:8">
      <c r="H611463" s="3"/>
    </row>
    <row r="611464" spans="8:8">
      <c r="H611464" s="3"/>
    </row>
    <row r="611465" spans="8:8">
      <c r="H611465" s="3"/>
    </row>
    <row r="611466" spans="8:8">
      <c r="H611466" s="3"/>
    </row>
    <row r="611467" spans="8:8">
      <c r="H611467" s="3"/>
    </row>
    <row r="611468" spans="8:8">
      <c r="H611468" s="3"/>
    </row>
    <row r="611469" spans="8:8">
      <c r="H611469" s="3"/>
    </row>
    <row r="611470" spans="8:8">
      <c r="H611470" s="3"/>
    </row>
    <row r="611471" spans="8:8">
      <c r="H611471" s="3"/>
    </row>
    <row r="611472" spans="8:8">
      <c r="H611472" s="3"/>
    </row>
    <row r="611473" spans="8:8">
      <c r="H611473" s="3"/>
    </row>
    <row r="611474" spans="8:8">
      <c r="H611474" s="3"/>
    </row>
    <row r="611475" spans="8:8">
      <c r="H611475" s="3"/>
    </row>
    <row r="611476" spans="8:8">
      <c r="H611476" s="3"/>
    </row>
    <row r="611477" spans="8:8">
      <c r="H611477" s="3"/>
    </row>
    <row r="611478" spans="8:8">
      <c r="H611478" s="3"/>
    </row>
    <row r="611479" spans="8:8">
      <c r="H611479" s="3"/>
    </row>
    <row r="611480" spans="8:8">
      <c r="H611480" s="3"/>
    </row>
    <row r="611481" spans="8:8">
      <c r="H611481" s="3"/>
    </row>
    <row r="611482" spans="8:8">
      <c r="H611482" s="3"/>
    </row>
    <row r="611483" spans="8:8">
      <c r="H611483" s="3"/>
    </row>
    <row r="611484" spans="8:8">
      <c r="H611484" s="3"/>
    </row>
    <row r="611485" spans="8:8">
      <c r="H611485" s="3"/>
    </row>
    <row r="611486" spans="8:8">
      <c r="H611486" s="3"/>
    </row>
    <row r="611487" spans="8:8">
      <c r="H611487" s="3"/>
    </row>
    <row r="611488" spans="8:8">
      <c r="H611488" s="3"/>
    </row>
    <row r="611489" spans="8:8">
      <c r="H611489" s="3"/>
    </row>
    <row r="611490" spans="8:8">
      <c r="H611490" s="3"/>
    </row>
    <row r="611491" spans="8:8">
      <c r="H611491" s="3"/>
    </row>
    <row r="611492" spans="8:8">
      <c r="H611492" s="3"/>
    </row>
    <row r="611493" spans="8:8">
      <c r="H611493" s="3"/>
    </row>
    <row r="611494" spans="8:8">
      <c r="H611494" s="3"/>
    </row>
    <row r="611495" spans="8:8">
      <c r="H611495" s="3"/>
    </row>
    <row r="611496" spans="8:8">
      <c r="H611496" s="3"/>
    </row>
    <row r="611497" spans="8:8">
      <c r="H611497" s="3"/>
    </row>
    <row r="611498" spans="8:8">
      <c r="H611498" s="3"/>
    </row>
    <row r="611499" spans="8:8">
      <c r="H611499" s="3"/>
    </row>
    <row r="611500" spans="8:8">
      <c r="H611500" s="3"/>
    </row>
    <row r="611501" spans="8:8">
      <c r="H611501" s="3"/>
    </row>
    <row r="611502" spans="8:8">
      <c r="H611502" s="3"/>
    </row>
    <row r="611503" spans="8:8">
      <c r="H611503" s="3"/>
    </row>
    <row r="611504" spans="8:8">
      <c r="H611504" s="3"/>
    </row>
    <row r="611505" spans="8:8">
      <c r="H611505" s="3"/>
    </row>
    <row r="611506" spans="8:8">
      <c r="H611506" s="3"/>
    </row>
    <row r="611507" spans="8:8">
      <c r="H611507" s="3"/>
    </row>
    <row r="611508" spans="8:8">
      <c r="H611508" s="3"/>
    </row>
    <row r="611509" spans="8:8">
      <c r="H611509" s="3"/>
    </row>
    <row r="611510" spans="8:8">
      <c r="H611510" s="3"/>
    </row>
    <row r="611511" spans="8:8">
      <c r="H611511" s="3"/>
    </row>
    <row r="611512" spans="8:8">
      <c r="H611512" s="3"/>
    </row>
    <row r="611513" spans="8:8">
      <c r="H611513" s="3"/>
    </row>
    <row r="611514" spans="8:8">
      <c r="H611514" s="3"/>
    </row>
    <row r="611515" spans="8:8">
      <c r="H611515" s="3"/>
    </row>
    <row r="611516" spans="8:8">
      <c r="H611516" s="3"/>
    </row>
    <row r="611517" spans="8:8">
      <c r="H611517" s="3"/>
    </row>
    <row r="611518" spans="8:8">
      <c r="H611518" s="3"/>
    </row>
    <row r="611519" spans="8:8">
      <c r="H611519" s="3"/>
    </row>
    <row r="611520" spans="8:8">
      <c r="H611520" s="3"/>
    </row>
    <row r="611521" spans="8:8">
      <c r="H611521" s="3"/>
    </row>
    <row r="611522" spans="8:8">
      <c r="H611522" s="3"/>
    </row>
    <row r="611523" spans="8:8">
      <c r="H611523" s="3"/>
    </row>
    <row r="611524" spans="8:8">
      <c r="H611524" s="3"/>
    </row>
    <row r="611525" spans="8:8">
      <c r="H611525" s="3"/>
    </row>
    <row r="611526" spans="8:8">
      <c r="H611526" s="3"/>
    </row>
    <row r="611527" spans="8:8">
      <c r="H611527" s="3"/>
    </row>
    <row r="611528" spans="8:8">
      <c r="H611528" s="3"/>
    </row>
    <row r="611529" spans="8:8">
      <c r="H611529" s="3"/>
    </row>
    <row r="611530" spans="8:8">
      <c r="H611530" s="3"/>
    </row>
    <row r="611531" spans="8:8">
      <c r="H611531" s="3"/>
    </row>
    <row r="611532" spans="8:8">
      <c r="H611532" s="3"/>
    </row>
    <row r="611533" spans="8:8">
      <c r="H611533" s="3"/>
    </row>
    <row r="611534" spans="8:8">
      <c r="H611534" s="3"/>
    </row>
    <row r="611535" spans="8:8">
      <c r="H611535" s="3"/>
    </row>
    <row r="611536" spans="8:8">
      <c r="H611536" s="3"/>
    </row>
    <row r="611537" spans="8:8">
      <c r="H611537" s="3"/>
    </row>
    <row r="611538" spans="8:8">
      <c r="H611538" s="3"/>
    </row>
    <row r="611539" spans="8:8">
      <c r="H611539" s="3"/>
    </row>
    <row r="611540" spans="8:8">
      <c r="H611540" s="3"/>
    </row>
    <row r="611541" spans="8:8">
      <c r="H611541" s="3"/>
    </row>
    <row r="611542" spans="8:8">
      <c r="H611542" s="3"/>
    </row>
    <row r="611543" spans="8:8">
      <c r="H611543" s="3"/>
    </row>
    <row r="611544" spans="8:8">
      <c r="H611544" s="3"/>
    </row>
    <row r="611545" spans="8:8">
      <c r="H611545" s="3"/>
    </row>
    <row r="611546" spans="8:8">
      <c r="H611546" s="3"/>
    </row>
    <row r="611547" spans="8:8">
      <c r="H611547" s="3"/>
    </row>
    <row r="611548" spans="8:8">
      <c r="H611548" s="3"/>
    </row>
    <row r="611549" spans="8:8">
      <c r="H611549" s="3"/>
    </row>
    <row r="611550" spans="8:8">
      <c r="H611550" s="3"/>
    </row>
    <row r="611551" spans="8:8">
      <c r="H611551" s="3"/>
    </row>
    <row r="611552" spans="8:8">
      <c r="H611552" s="3"/>
    </row>
    <row r="611553" spans="8:8">
      <c r="H611553" s="3"/>
    </row>
    <row r="611554" spans="8:8">
      <c r="H611554" s="3"/>
    </row>
    <row r="611555" spans="8:8">
      <c r="H611555" s="3"/>
    </row>
    <row r="611556" spans="8:8">
      <c r="H611556" s="3"/>
    </row>
    <row r="611557" spans="8:8">
      <c r="H611557" s="3"/>
    </row>
    <row r="611558" spans="8:8">
      <c r="H611558" s="3"/>
    </row>
    <row r="611559" spans="8:8">
      <c r="H611559" s="3"/>
    </row>
    <row r="611560" spans="8:8">
      <c r="H611560" s="3"/>
    </row>
    <row r="611561" spans="8:8">
      <c r="H611561" s="3"/>
    </row>
    <row r="611562" spans="8:8">
      <c r="H611562" s="3"/>
    </row>
    <row r="611563" spans="8:8">
      <c r="H611563" s="3"/>
    </row>
    <row r="611564" spans="8:8">
      <c r="H611564" s="3"/>
    </row>
    <row r="611565" spans="8:8">
      <c r="H611565" s="3"/>
    </row>
    <row r="611566" spans="8:8">
      <c r="H611566" s="3"/>
    </row>
    <row r="611567" spans="8:8">
      <c r="H611567" s="3"/>
    </row>
    <row r="611568" spans="8:8">
      <c r="H611568" s="3"/>
    </row>
    <row r="611569" spans="8:8">
      <c r="H611569" s="3"/>
    </row>
    <row r="611570" spans="8:8">
      <c r="H611570" s="3"/>
    </row>
    <row r="611571" spans="8:8">
      <c r="H611571" s="3"/>
    </row>
    <row r="611572" spans="8:8">
      <c r="H611572" s="3"/>
    </row>
    <row r="611573" spans="8:8">
      <c r="H611573" s="3"/>
    </row>
    <row r="611574" spans="8:8">
      <c r="H611574" s="3"/>
    </row>
    <row r="611575" spans="8:8">
      <c r="H611575" s="3"/>
    </row>
    <row r="611576" spans="8:8">
      <c r="H611576" s="3"/>
    </row>
    <row r="611577" spans="8:8">
      <c r="H611577" s="3"/>
    </row>
    <row r="611578" spans="8:8">
      <c r="H611578" s="3"/>
    </row>
    <row r="611579" spans="8:8">
      <c r="H611579" s="3"/>
    </row>
    <row r="611580" spans="8:8">
      <c r="H611580" s="3"/>
    </row>
    <row r="611581" spans="8:8">
      <c r="H611581" s="3"/>
    </row>
    <row r="611582" spans="8:8">
      <c r="H611582" s="3"/>
    </row>
    <row r="611583" spans="8:8">
      <c r="H611583" s="3"/>
    </row>
    <row r="611584" spans="8:8">
      <c r="H611584" s="3"/>
    </row>
    <row r="611585" spans="8:8">
      <c r="H611585" s="3"/>
    </row>
    <row r="611586" spans="8:8">
      <c r="H611586" s="3"/>
    </row>
    <row r="611587" spans="8:8">
      <c r="H611587" s="3"/>
    </row>
    <row r="611588" spans="8:8">
      <c r="H611588" s="3"/>
    </row>
    <row r="611589" spans="8:8">
      <c r="H611589" s="3"/>
    </row>
    <row r="611590" spans="8:8">
      <c r="H611590" s="3"/>
    </row>
    <row r="611591" spans="8:8">
      <c r="H611591" s="3"/>
    </row>
    <row r="611592" spans="8:8">
      <c r="H611592" s="3"/>
    </row>
    <row r="611593" spans="8:8">
      <c r="H611593" s="3"/>
    </row>
    <row r="611594" spans="8:8">
      <c r="H611594" s="3"/>
    </row>
    <row r="611595" spans="8:8">
      <c r="H611595" s="3"/>
    </row>
    <row r="611596" spans="8:8">
      <c r="H611596" s="3"/>
    </row>
    <row r="611597" spans="8:8">
      <c r="H611597" s="3"/>
    </row>
    <row r="611598" spans="8:8">
      <c r="H611598" s="3"/>
    </row>
    <row r="611599" spans="8:8">
      <c r="H611599" s="3"/>
    </row>
    <row r="611600" spans="8:8">
      <c r="H611600" s="3"/>
    </row>
    <row r="611601" spans="8:8">
      <c r="H611601" s="3"/>
    </row>
    <row r="611602" spans="8:8">
      <c r="H611602" s="3"/>
    </row>
    <row r="611603" spans="8:8">
      <c r="H611603" s="3"/>
    </row>
    <row r="611604" spans="8:8">
      <c r="H611604" s="3"/>
    </row>
    <row r="611605" spans="8:8">
      <c r="H611605" s="3"/>
    </row>
    <row r="611606" spans="8:8">
      <c r="H611606" s="3"/>
    </row>
    <row r="611607" spans="8:8">
      <c r="H611607" s="3"/>
    </row>
    <row r="611608" spans="8:8">
      <c r="H611608" s="3"/>
    </row>
    <row r="611609" spans="8:8">
      <c r="H611609" s="3"/>
    </row>
    <row r="611610" spans="8:8">
      <c r="H611610" s="3"/>
    </row>
    <row r="611611" spans="8:8">
      <c r="H611611" s="3"/>
    </row>
    <row r="611612" spans="8:8">
      <c r="H611612" s="3"/>
    </row>
    <row r="611613" spans="8:8">
      <c r="H611613" s="3"/>
    </row>
    <row r="611614" spans="8:8">
      <c r="H611614" s="3"/>
    </row>
    <row r="611615" spans="8:8">
      <c r="H611615" s="3"/>
    </row>
    <row r="611616" spans="8:8">
      <c r="H611616" s="3"/>
    </row>
    <row r="611617" spans="8:8">
      <c r="H611617" s="3"/>
    </row>
    <row r="611618" spans="8:8">
      <c r="H611618" s="3"/>
    </row>
    <row r="611619" spans="8:8">
      <c r="H611619" s="3"/>
    </row>
    <row r="611620" spans="8:8">
      <c r="H611620" s="3"/>
    </row>
    <row r="611621" spans="8:8">
      <c r="H611621" s="3"/>
    </row>
    <row r="611622" spans="8:8">
      <c r="H611622" s="3"/>
    </row>
    <row r="611623" spans="8:8">
      <c r="H611623" s="3"/>
    </row>
    <row r="611624" spans="8:8">
      <c r="H611624" s="3"/>
    </row>
    <row r="611625" spans="8:8">
      <c r="H611625" s="3"/>
    </row>
    <row r="611626" spans="8:8">
      <c r="H611626" s="3"/>
    </row>
    <row r="611627" spans="8:8">
      <c r="H611627" s="3"/>
    </row>
    <row r="611628" spans="8:8">
      <c r="H611628" s="3"/>
    </row>
    <row r="611629" spans="8:8">
      <c r="H611629" s="3"/>
    </row>
    <row r="611630" spans="8:8">
      <c r="H611630" s="3"/>
    </row>
    <row r="611631" spans="8:8">
      <c r="H611631" s="3"/>
    </row>
    <row r="611632" spans="8:8">
      <c r="H611632" s="3"/>
    </row>
    <row r="611633" spans="8:8">
      <c r="H611633" s="3"/>
    </row>
    <row r="611634" spans="8:8">
      <c r="H611634" s="3"/>
    </row>
    <row r="611635" spans="8:8">
      <c r="H611635" s="3"/>
    </row>
    <row r="611636" spans="8:8">
      <c r="H611636" s="3"/>
    </row>
    <row r="611637" spans="8:8">
      <c r="H611637" s="3"/>
    </row>
    <row r="611638" spans="8:8">
      <c r="H611638" s="3"/>
    </row>
    <row r="611639" spans="8:8">
      <c r="H611639" s="3"/>
    </row>
    <row r="611640" spans="8:8">
      <c r="H611640" s="3"/>
    </row>
    <row r="611641" spans="8:8">
      <c r="H611641" s="3"/>
    </row>
    <row r="611642" spans="8:8">
      <c r="H611642" s="3"/>
    </row>
    <row r="611643" spans="8:8">
      <c r="H611643" s="3"/>
    </row>
    <row r="611644" spans="8:8">
      <c r="H611644" s="3"/>
    </row>
    <row r="611645" spans="8:8">
      <c r="H611645" s="3"/>
    </row>
    <row r="611646" spans="8:8">
      <c r="H611646" s="3"/>
    </row>
    <row r="611647" spans="8:8">
      <c r="H611647" s="3"/>
    </row>
    <row r="611648" spans="8:8">
      <c r="H611648" s="3"/>
    </row>
    <row r="611649" spans="8:8">
      <c r="H611649" s="3"/>
    </row>
    <row r="611650" spans="8:8">
      <c r="H611650" s="3"/>
    </row>
    <row r="611651" spans="8:8">
      <c r="H611651" s="3"/>
    </row>
    <row r="611652" spans="8:8">
      <c r="H611652" s="3"/>
    </row>
    <row r="611653" spans="8:8">
      <c r="H611653" s="3"/>
    </row>
    <row r="611654" spans="8:8">
      <c r="H611654" s="3"/>
    </row>
    <row r="611655" spans="8:8">
      <c r="H611655" s="3"/>
    </row>
    <row r="611656" spans="8:8">
      <c r="H611656" s="3"/>
    </row>
    <row r="611657" spans="8:8">
      <c r="H611657" s="3"/>
    </row>
    <row r="611658" spans="8:8">
      <c r="H611658" s="3"/>
    </row>
    <row r="611659" spans="8:8">
      <c r="H611659" s="3"/>
    </row>
    <row r="611660" spans="8:8">
      <c r="H611660" s="3"/>
    </row>
    <row r="611661" spans="8:8">
      <c r="H611661" s="3"/>
    </row>
    <row r="611662" spans="8:8">
      <c r="H611662" s="3"/>
    </row>
    <row r="611663" spans="8:8">
      <c r="H611663" s="3"/>
    </row>
    <row r="611664" spans="8:8">
      <c r="H611664" s="3"/>
    </row>
    <row r="611665" spans="8:8">
      <c r="H611665" s="3"/>
    </row>
    <row r="611666" spans="8:8">
      <c r="H611666" s="3"/>
    </row>
    <row r="611667" spans="8:8">
      <c r="H611667" s="3"/>
    </row>
    <row r="611668" spans="8:8">
      <c r="H611668" s="3"/>
    </row>
    <row r="611669" spans="8:8">
      <c r="H611669" s="3"/>
    </row>
    <row r="611670" spans="8:8">
      <c r="H611670" s="3"/>
    </row>
    <row r="611671" spans="8:8">
      <c r="H611671" s="3"/>
    </row>
    <row r="611672" spans="8:8">
      <c r="H611672" s="3"/>
    </row>
    <row r="611673" spans="8:8">
      <c r="H611673" s="3"/>
    </row>
    <row r="611674" spans="8:8">
      <c r="H611674" s="3"/>
    </row>
    <row r="611675" spans="8:8">
      <c r="H611675" s="3"/>
    </row>
    <row r="611676" spans="8:8">
      <c r="H611676" s="3"/>
    </row>
    <row r="611677" spans="8:8">
      <c r="H611677" s="3"/>
    </row>
    <row r="611678" spans="8:8">
      <c r="H611678" s="3"/>
    </row>
    <row r="611679" spans="8:8">
      <c r="H611679" s="3"/>
    </row>
    <row r="611680" spans="8:8">
      <c r="H611680" s="3"/>
    </row>
    <row r="611681" spans="8:8">
      <c r="H611681" s="3"/>
    </row>
    <row r="611682" spans="8:8">
      <c r="H611682" s="3"/>
    </row>
    <row r="611683" spans="8:8">
      <c r="H611683" s="3"/>
    </row>
    <row r="611684" spans="8:8">
      <c r="H611684" s="3"/>
    </row>
    <row r="611685" spans="8:8">
      <c r="H611685" s="3"/>
    </row>
    <row r="611686" spans="8:8">
      <c r="H611686" s="3"/>
    </row>
    <row r="611687" spans="8:8">
      <c r="H611687" s="3"/>
    </row>
    <row r="611688" spans="8:8">
      <c r="H611688" s="3"/>
    </row>
    <row r="611689" spans="8:8">
      <c r="H611689" s="3"/>
    </row>
    <row r="611690" spans="8:8">
      <c r="H611690" s="3"/>
    </row>
    <row r="611691" spans="8:8">
      <c r="H611691" s="3"/>
    </row>
    <row r="611692" spans="8:8">
      <c r="H611692" s="3"/>
    </row>
    <row r="611693" spans="8:8">
      <c r="H611693" s="3"/>
    </row>
    <row r="611694" spans="8:8">
      <c r="H611694" s="3"/>
    </row>
    <row r="611695" spans="8:8">
      <c r="H611695" s="3"/>
    </row>
    <row r="611696" spans="8:8">
      <c r="H611696" s="3"/>
    </row>
    <row r="611697" spans="8:8">
      <c r="H611697" s="3"/>
    </row>
    <row r="611698" spans="8:8">
      <c r="H611698" s="3"/>
    </row>
    <row r="611699" spans="8:8">
      <c r="H611699" s="3"/>
    </row>
    <row r="611700" spans="8:8">
      <c r="H611700" s="3"/>
    </row>
    <row r="611701" spans="8:8">
      <c r="H611701" s="3"/>
    </row>
    <row r="611702" spans="8:8">
      <c r="H611702" s="3"/>
    </row>
    <row r="611703" spans="8:8">
      <c r="H611703" s="3"/>
    </row>
    <row r="611704" spans="8:8">
      <c r="H611704" s="3"/>
    </row>
    <row r="611705" spans="8:8">
      <c r="H611705" s="3"/>
    </row>
    <row r="611706" spans="8:8">
      <c r="H611706" s="3"/>
    </row>
    <row r="611707" spans="8:8">
      <c r="H611707" s="3"/>
    </row>
    <row r="611708" spans="8:8">
      <c r="H611708" s="3"/>
    </row>
    <row r="611709" spans="8:8">
      <c r="H611709" s="3"/>
    </row>
    <row r="611710" spans="8:8">
      <c r="H611710" s="3"/>
    </row>
    <row r="611711" spans="8:8">
      <c r="H611711" s="3"/>
    </row>
    <row r="611712" spans="8:8">
      <c r="H611712" s="3"/>
    </row>
    <row r="611713" spans="8:8">
      <c r="H611713" s="3"/>
    </row>
    <row r="611714" spans="8:8">
      <c r="H611714" s="3"/>
    </row>
    <row r="611715" spans="8:8">
      <c r="H611715" s="3"/>
    </row>
    <row r="611716" spans="8:8">
      <c r="H611716" s="3"/>
    </row>
    <row r="611717" spans="8:8">
      <c r="H611717" s="3"/>
    </row>
    <row r="611718" spans="8:8">
      <c r="H611718" s="3"/>
    </row>
    <row r="611719" spans="8:8">
      <c r="H611719" s="3"/>
    </row>
    <row r="611720" spans="8:8">
      <c r="H611720" s="3"/>
    </row>
    <row r="611721" spans="8:8">
      <c r="H611721" s="3"/>
    </row>
    <row r="611722" spans="8:8">
      <c r="H611722" s="3"/>
    </row>
    <row r="611723" spans="8:8">
      <c r="H611723" s="3"/>
    </row>
    <row r="611724" spans="8:8">
      <c r="H611724" s="3"/>
    </row>
    <row r="611725" spans="8:8">
      <c r="H611725" s="3"/>
    </row>
    <row r="611726" spans="8:8">
      <c r="H611726" s="3"/>
    </row>
    <row r="611727" spans="8:8">
      <c r="H611727" s="3"/>
    </row>
    <row r="611728" spans="8:8">
      <c r="H611728" s="3"/>
    </row>
    <row r="611729" spans="8:8">
      <c r="H611729" s="3"/>
    </row>
    <row r="611730" spans="8:8">
      <c r="H611730" s="3"/>
    </row>
    <row r="611731" spans="8:8">
      <c r="H611731" s="3"/>
    </row>
    <row r="611732" spans="8:8">
      <c r="H611732" s="3"/>
    </row>
    <row r="611733" spans="8:8">
      <c r="H611733" s="3"/>
    </row>
    <row r="611734" spans="8:8">
      <c r="H611734" s="3"/>
    </row>
    <row r="611735" spans="8:8">
      <c r="H611735" s="3"/>
    </row>
    <row r="611736" spans="8:8">
      <c r="H611736" s="3"/>
    </row>
    <row r="611737" spans="8:8">
      <c r="H611737" s="3"/>
    </row>
    <row r="611738" spans="8:8">
      <c r="H611738" s="3"/>
    </row>
    <row r="611739" spans="8:8">
      <c r="H611739" s="3"/>
    </row>
    <row r="611740" spans="8:8">
      <c r="H611740" s="3"/>
    </row>
    <row r="611741" spans="8:8">
      <c r="H611741" s="3"/>
    </row>
    <row r="611742" spans="8:8">
      <c r="H611742" s="3"/>
    </row>
    <row r="611743" spans="8:8">
      <c r="H611743" s="3"/>
    </row>
    <row r="611744" spans="8:8">
      <c r="H611744" s="3"/>
    </row>
    <row r="611745" spans="8:8">
      <c r="H611745" s="3"/>
    </row>
    <row r="611746" spans="8:8">
      <c r="H611746" s="3"/>
    </row>
    <row r="611747" spans="8:8">
      <c r="H611747" s="3"/>
    </row>
    <row r="611748" spans="8:8">
      <c r="H611748" s="3"/>
    </row>
    <row r="611749" spans="8:8">
      <c r="H611749" s="3"/>
    </row>
    <row r="611750" spans="8:8">
      <c r="H611750" s="3"/>
    </row>
    <row r="611751" spans="8:8">
      <c r="H611751" s="3"/>
    </row>
    <row r="611752" spans="8:8">
      <c r="H611752" s="3"/>
    </row>
    <row r="611753" spans="8:8">
      <c r="H611753" s="3"/>
    </row>
    <row r="611754" spans="8:8">
      <c r="H611754" s="3"/>
    </row>
    <row r="611755" spans="8:8">
      <c r="H611755" s="3"/>
    </row>
    <row r="611756" spans="8:8">
      <c r="H611756" s="3"/>
    </row>
    <row r="611757" spans="8:8">
      <c r="H611757" s="3"/>
    </row>
    <row r="611758" spans="8:8">
      <c r="H611758" s="3"/>
    </row>
    <row r="611759" spans="8:8">
      <c r="H611759" s="3"/>
    </row>
    <row r="611760" spans="8:8">
      <c r="H611760" s="3"/>
    </row>
    <row r="611761" spans="8:8">
      <c r="H611761" s="3"/>
    </row>
    <row r="611762" spans="8:8">
      <c r="H611762" s="3"/>
    </row>
    <row r="611763" spans="8:8">
      <c r="H611763" s="3"/>
    </row>
    <row r="611764" spans="8:8">
      <c r="H611764" s="3"/>
    </row>
    <row r="611765" spans="8:8">
      <c r="H611765" s="3"/>
    </row>
    <row r="611766" spans="8:8">
      <c r="H611766" s="3"/>
    </row>
    <row r="611767" spans="8:8">
      <c r="H611767" s="3"/>
    </row>
    <row r="611768" spans="8:8">
      <c r="H611768" s="3"/>
    </row>
    <row r="611769" spans="8:8">
      <c r="H611769" s="3"/>
    </row>
    <row r="611770" spans="8:8">
      <c r="H611770" s="3"/>
    </row>
    <row r="611771" spans="8:8">
      <c r="H611771" s="3"/>
    </row>
    <row r="611772" spans="8:8">
      <c r="H611772" s="3"/>
    </row>
    <row r="611773" spans="8:8">
      <c r="H611773" s="3"/>
    </row>
    <row r="611774" spans="8:8">
      <c r="H611774" s="3"/>
    </row>
    <row r="611775" spans="8:8">
      <c r="H611775" s="3"/>
    </row>
    <row r="611776" spans="8:8">
      <c r="H611776" s="3"/>
    </row>
    <row r="611777" spans="8:8">
      <c r="H611777" s="3"/>
    </row>
    <row r="611778" spans="8:8">
      <c r="H611778" s="3"/>
    </row>
    <row r="611779" spans="8:8">
      <c r="H611779" s="3"/>
    </row>
    <row r="611780" spans="8:8">
      <c r="H611780" s="3"/>
    </row>
    <row r="611781" spans="8:8">
      <c r="H611781" s="3"/>
    </row>
    <row r="611782" spans="8:8">
      <c r="H611782" s="3"/>
    </row>
    <row r="611783" spans="8:8">
      <c r="H611783" s="3"/>
    </row>
    <row r="611784" spans="8:8">
      <c r="H611784" s="3"/>
    </row>
    <row r="611785" spans="8:8">
      <c r="H611785" s="3"/>
    </row>
    <row r="611786" spans="8:8">
      <c r="H611786" s="3"/>
    </row>
    <row r="611787" spans="8:8">
      <c r="H611787" s="3"/>
    </row>
    <row r="611788" spans="8:8">
      <c r="H611788" s="3"/>
    </row>
    <row r="611789" spans="8:8">
      <c r="H611789" s="3"/>
    </row>
    <row r="611790" spans="8:8">
      <c r="H611790" s="3"/>
    </row>
    <row r="611791" spans="8:8">
      <c r="H611791" s="3"/>
    </row>
    <row r="611792" spans="8:8">
      <c r="H611792" s="3"/>
    </row>
    <row r="611793" spans="8:8">
      <c r="H611793" s="3"/>
    </row>
    <row r="611794" spans="8:8">
      <c r="H611794" s="3"/>
    </row>
    <row r="611795" spans="8:8">
      <c r="H611795" s="3"/>
    </row>
    <row r="611796" spans="8:8">
      <c r="H611796" s="3"/>
    </row>
    <row r="611797" spans="8:8">
      <c r="H611797" s="3"/>
    </row>
    <row r="611798" spans="8:8">
      <c r="H611798" s="3"/>
    </row>
    <row r="611799" spans="8:8">
      <c r="H611799" s="3"/>
    </row>
    <row r="611800" spans="8:8">
      <c r="H611800" s="3"/>
    </row>
    <row r="611801" spans="8:8">
      <c r="H611801" s="3"/>
    </row>
    <row r="611802" spans="8:8">
      <c r="H611802" s="3"/>
    </row>
    <row r="611803" spans="8:8">
      <c r="H611803" s="3"/>
    </row>
    <row r="611804" spans="8:8">
      <c r="H611804" s="3"/>
    </row>
    <row r="611805" spans="8:8">
      <c r="H611805" s="3"/>
    </row>
    <row r="611806" spans="8:8">
      <c r="H611806" s="3"/>
    </row>
    <row r="611807" spans="8:8">
      <c r="H611807" s="3"/>
    </row>
    <row r="611808" spans="8:8">
      <c r="H611808" s="3"/>
    </row>
    <row r="611809" spans="8:8">
      <c r="H611809" s="3"/>
    </row>
    <row r="611810" spans="8:8">
      <c r="H611810" s="3"/>
    </row>
    <row r="611811" spans="8:8">
      <c r="H611811" s="3"/>
    </row>
    <row r="611812" spans="8:8">
      <c r="H611812" s="3"/>
    </row>
    <row r="611813" spans="8:8">
      <c r="H611813" s="3"/>
    </row>
    <row r="611814" spans="8:8">
      <c r="H611814" s="3"/>
    </row>
    <row r="611815" spans="8:8">
      <c r="H611815" s="3"/>
    </row>
    <row r="611816" spans="8:8">
      <c r="H611816" s="3"/>
    </row>
    <row r="611817" spans="8:8">
      <c r="H611817" s="3"/>
    </row>
    <row r="611818" spans="8:8">
      <c r="H611818" s="3"/>
    </row>
    <row r="611819" spans="8:8">
      <c r="H611819" s="3"/>
    </row>
    <row r="611820" spans="8:8">
      <c r="H611820" s="3"/>
    </row>
    <row r="611821" spans="8:8">
      <c r="H611821" s="3"/>
    </row>
    <row r="611822" spans="8:8">
      <c r="H611822" s="3"/>
    </row>
    <row r="611823" spans="8:8">
      <c r="H611823" s="3"/>
    </row>
    <row r="611824" spans="8:8">
      <c r="H611824" s="3"/>
    </row>
    <row r="611825" spans="8:8">
      <c r="H611825" s="3"/>
    </row>
    <row r="611826" spans="8:8">
      <c r="H611826" s="3"/>
    </row>
    <row r="611827" spans="8:8">
      <c r="H611827" s="3"/>
    </row>
    <row r="611828" spans="8:8">
      <c r="H611828" s="3"/>
    </row>
    <row r="611829" spans="8:8">
      <c r="H611829" s="3"/>
    </row>
    <row r="611830" spans="8:8">
      <c r="H611830" s="3"/>
    </row>
    <row r="611831" spans="8:8">
      <c r="H611831" s="3"/>
    </row>
    <row r="611832" spans="8:8">
      <c r="H611832" s="3"/>
    </row>
    <row r="611833" spans="8:8">
      <c r="H611833" s="3"/>
    </row>
    <row r="611834" spans="8:8">
      <c r="H611834" s="3"/>
    </row>
    <row r="611835" spans="8:8">
      <c r="H611835" s="3"/>
    </row>
    <row r="611836" spans="8:8">
      <c r="H611836" s="3"/>
    </row>
    <row r="611837" spans="8:8">
      <c r="H611837" s="3"/>
    </row>
    <row r="611838" spans="8:8">
      <c r="H611838" s="3"/>
    </row>
    <row r="611839" spans="8:8">
      <c r="H611839" s="3"/>
    </row>
    <row r="611840" spans="8:8">
      <c r="H611840" s="3"/>
    </row>
    <row r="611841" spans="8:8">
      <c r="H611841" s="3"/>
    </row>
    <row r="611842" spans="8:8">
      <c r="H611842" s="3"/>
    </row>
    <row r="611843" spans="8:8">
      <c r="H611843" s="3"/>
    </row>
    <row r="611844" spans="8:8">
      <c r="H611844" s="3"/>
    </row>
    <row r="611845" spans="8:8">
      <c r="H611845" s="3"/>
    </row>
    <row r="611846" spans="8:8">
      <c r="H611846" s="3"/>
    </row>
    <row r="611847" spans="8:8">
      <c r="H611847" s="3"/>
    </row>
    <row r="611848" spans="8:8">
      <c r="H611848" s="3"/>
    </row>
    <row r="611849" spans="8:8">
      <c r="H611849" s="3"/>
    </row>
    <row r="611850" spans="8:8">
      <c r="H611850" s="3"/>
    </row>
    <row r="611851" spans="8:8">
      <c r="H611851" s="3"/>
    </row>
    <row r="611852" spans="8:8">
      <c r="H611852" s="3"/>
    </row>
    <row r="611853" spans="8:8">
      <c r="H611853" s="3"/>
    </row>
    <row r="611854" spans="8:8">
      <c r="H611854" s="3"/>
    </row>
    <row r="611855" spans="8:8">
      <c r="H611855" s="3"/>
    </row>
    <row r="611856" spans="8:8">
      <c r="H611856" s="3"/>
    </row>
    <row r="611857" spans="8:8">
      <c r="H611857" s="3"/>
    </row>
    <row r="611858" spans="8:8">
      <c r="H611858" s="3"/>
    </row>
    <row r="611859" spans="8:8">
      <c r="H611859" s="3"/>
    </row>
    <row r="611860" spans="8:8">
      <c r="H611860" s="3"/>
    </row>
    <row r="611861" spans="8:8">
      <c r="H611861" s="3"/>
    </row>
    <row r="611862" spans="8:8">
      <c r="H611862" s="3"/>
    </row>
    <row r="611863" spans="8:8">
      <c r="H611863" s="3"/>
    </row>
    <row r="611864" spans="8:8">
      <c r="H611864" s="3"/>
    </row>
    <row r="611865" spans="8:8">
      <c r="H611865" s="3"/>
    </row>
    <row r="611866" spans="8:8">
      <c r="H611866" s="3"/>
    </row>
    <row r="611867" spans="8:8">
      <c r="H611867" s="3"/>
    </row>
    <row r="611868" spans="8:8">
      <c r="H611868" s="3"/>
    </row>
    <row r="611869" spans="8:8">
      <c r="H611869" s="3"/>
    </row>
    <row r="611870" spans="8:8">
      <c r="H611870" s="3"/>
    </row>
    <row r="611871" spans="8:8">
      <c r="H611871" s="3"/>
    </row>
    <row r="611872" spans="8:8">
      <c r="H611872" s="3"/>
    </row>
    <row r="611873" spans="8:8">
      <c r="H611873" s="3"/>
    </row>
    <row r="611874" spans="8:8">
      <c r="H611874" s="3"/>
    </row>
    <row r="611875" spans="8:8">
      <c r="H611875" s="3"/>
    </row>
    <row r="611876" spans="8:8">
      <c r="H611876" s="3"/>
    </row>
    <row r="611877" spans="8:8">
      <c r="H611877" s="3"/>
    </row>
    <row r="611878" spans="8:8">
      <c r="H611878" s="3"/>
    </row>
    <row r="611879" spans="8:8">
      <c r="H611879" s="3"/>
    </row>
    <row r="611880" spans="8:8">
      <c r="H611880" s="3"/>
    </row>
    <row r="611881" spans="8:8">
      <c r="H611881" s="3"/>
    </row>
    <row r="611882" spans="8:8">
      <c r="H611882" s="3"/>
    </row>
    <row r="611883" spans="8:8">
      <c r="H611883" s="3"/>
    </row>
    <row r="611884" spans="8:8">
      <c r="H611884" s="3"/>
    </row>
    <row r="611885" spans="8:8">
      <c r="H611885" s="3"/>
    </row>
    <row r="611886" spans="8:8">
      <c r="H611886" s="3"/>
    </row>
    <row r="611887" spans="8:8">
      <c r="H611887" s="3"/>
    </row>
    <row r="611888" spans="8:8">
      <c r="H611888" s="3"/>
    </row>
    <row r="611889" spans="8:8">
      <c r="H611889" s="3"/>
    </row>
    <row r="611890" spans="8:8">
      <c r="H611890" s="3"/>
    </row>
    <row r="611891" spans="8:8">
      <c r="H611891" s="3"/>
    </row>
    <row r="611892" spans="8:8">
      <c r="H611892" s="3"/>
    </row>
    <row r="611893" spans="8:8">
      <c r="H611893" s="3"/>
    </row>
    <row r="611894" spans="8:8">
      <c r="H611894" s="3"/>
    </row>
    <row r="611895" spans="8:8">
      <c r="H611895" s="3"/>
    </row>
    <row r="611896" spans="8:8">
      <c r="H611896" s="3"/>
    </row>
    <row r="611897" spans="8:8">
      <c r="H611897" s="3"/>
    </row>
    <row r="611898" spans="8:8">
      <c r="H611898" s="3"/>
    </row>
    <row r="611899" spans="8:8">
      <c r="H611899" s="3"/>
    </row>
    <row r="611900" spans="8:8">
      <c r="H611900" s="3"/>
    </row>
    <row r="611901" spans="8:8">
      <c r="H611901" s="3"/>
    </row>
    <row r="611902" spans="8:8">
      <c r="H611902" s="3"/>
    </row>
    <row r="611903" spans="8:8">
      <c r="H611903" s="3"/>
    </row>
    <row r="611904" spans="8:8">
      <c r="H611904" s="3"/>
    </row>
    <row r="611905" spans="8:8">
      <c r="H611905" s="3"/>
    </row>
    <row r="611906" spans="8:8">
      <c r="H611906" s="3"/>
    </row>
    <row r="611907" spans="8:8">
      <c r="H611907" s="3"/>
    </row>
    <row r="611908" spans="8:8">
      <c r="H611908" s="3"/>
    </row>
    <row r="611909" spans="8:8">
      <c r="H611909" s="3"/>
    </row>
    <row r="611910" spans="8:8">
      <c r="H611910" s="3"/>
    </row>
    <row r="611911" spans="8:8">
      <c r="H611911" s="3"/>
    </row>
    <row r="611912" spans="8:8">
      <c r="H611912" s="3"/>
    </row>
    <row r="611913" spans="8:8">
      <c r="H611913" s="3"/>
    </row>
    <row r="611914" spans="8:8">
      <c r="H611914" s="3"/>
    </row>
    <row r="611915" spans="8:8">
      <c r="H611915" s="3"/>
    </row>
    <row r="611916" spans="8:8">
      <c r="H611916" s="3"/>
    </row>
    <row r="611917" spans="8:8">
      <c r="H611917" s="3"/>
    </row>
    <row r="611918" spans="8:8">
      <c r="H611918" s="3"/>
    </row>
    <row r="611919" spans="8:8">
      <c r="H611919" s="3"/>
    </row>
    <row r="611920" spans="8:8">
      <c r="H611920" s="3"/>
    </row>
    <row r="611921" spans="8:8">
      <c r="H611921" s="3"/>
    </row>
    <row r="611922" spans="8:8">
      <c r="H611922" s="3"/>
    </row>
    <row r="611923" spans="8:8">
      <c r="H611923" s="3"/>
    </row>
    <row r="611924" spans="8:8">
      <c r="H611924" s="3"/>
    </row>
    <row r="611925" spans="8:8">
      <c r="H611925" s="3"/>
    </row>
    <row r="611926" spans="8:8">
      <c r="H611926" s="3"/>
    </row>
    <row r="611927" spans="8:8">
      <c r="H611927" s="3"/>
    </row>
    <row r="611928" spans="8:8">
      <c r="H611928" s="3"/>
    </row>
    <row r="611929" spans="8:8">
      <c r="H611929" s="3"/>
    </row>
    <row r="611930" spans="8:8">
      <c r="H611930" s="3"/>
    </row>
    <row r="611931" spans="8:8">
      <c r="H611931" s="3"/>
    </row>
    <row r="611932" spans="8:8">
      <c r="H611932" s="3"/>
    </row>
    <row r="611933" spans="8:8">
      <c r="H611933" s="3"/>
    </row>
    <row r="611934" spans="8:8">
      <c r="H611934" s="3"/>
    </row>
    <row r="611935" spans="8:8">
      <c r="H611935" s="3"/>
    </row>
    <row r="611936" spans="8:8">
      <c r="H611936" s="3"/>
    </row>
    <row r="611937" spans="8:8">
      <c r="H611937" s="3"/>
    </row>
    <row r="611938" spans="8:8">
      <c r="H611938" s="3"/>
    </row>
    <row r="611939" spans="8:8">
      <c r="H611939" s="3"/>
    </row>
    <row r="611940" spans="8:8">
      <c r="H611940" s="3"/>
    </row>
    <row r="611941" spans="8:8">
      <c r="H611941" s="3"/>
    </row>
    <row r="611942" spans="8:8">
      <c r="H611942" s="3"/>
    </row>
    <row r="611943" spans="8:8">
      <c r="H611943" s="3"/>
    </row>
    <row r="611944" spans="8:8">
      <c r="H611944" s="3"/>
    </row>
    <row r="611945" spans="8:8">
      <c r="H611945" s="3"/>
    </row>
    <row r="611946" spans="8:8">
      <c r="H611946" s="3"/>
    </row>
    <row r="611947" spans="8:8">
      <c r="H611947" s="3"/>
    </row>
    <row r="611948" spans="8:8">
      <c r="H611948" s="3"/>
    </row>
    <row r="611949" spans="8:8">
      <c r="H611949" s="3"/>
    </row>
    <row r="611950" spans="8:8">
      <c r="H611950" s="3"/>
    </row>
    <row r="611951" spans="8:8">
      <c r="H611951" s="3"/>
    </row>
    <row r="611952" spans="8:8">
      <c r="H611952" s="3"/>
    </row>
    <row r="611953" spans="8:8">
      <c r="H611953" s="3"/>
    </row>
    <row r="611954" spans="8:8">
      <c r="H611954" s="3"/>
    </row>
    <row r="611955" spans="8:8">
      <c r="H611955" s="3"/>
    </row>
    <row r="611956" spans="8:8">
      <c r="H611956" s="3"/>
    </row>
    <row r="611957" spans="8:8">
      <c r="H611957" s="3"/>
    </row>
    <row r="611958" spans="8:8">
      <c r="H611958" s="3"/>
    </row>
    <row r="611959" spans="8:8">
      <c r="H611959" s="3"/>
    </row>
    <row r="611960" spans="8:8">
      <c r="H611960" s="3"/>
    </row>
    <row r="611961" spans="8:8">
      <c r="H611961" s="3"/>
    </row>
    <row r="611962" spans="8:8">
      <c r="H611962" s="3"/>
    </row>
    <row r="611963" spans="8:8">
      <c r="H611963" s="3"/>
    </row>
    <row r="611964" spans="8:8">
      <c r="H611964" s="3"/>
    </row>
    <row r="611965" spans="8:8">
      <c r="H611965" s="3"/>
    </row>
    <row r="611966" spans="8:8">
      <c r="H611966" s="3"/>
    </row>
    <row r="611967" spans="8:8">
      <c r="H611967" s="3"/>
    </row>
    <row r="611968" spans="8:8">
      <c r="H611968" s="3"/>
    </row>
    <row r="611969" spans="8:8">
      <c r="H611969" s="3"/>
    </row>
    <row r="611970" spans="8:8">
      <c r="H611970" s="3"/>
    </row>
    <row r="611971" spans="8:8">
      <c r="H611971" s="3"/>
    </row>
    <row r="611972" spans="8:8">
      <c r="H611972" s="3"/>
    </row>
    <row r="611973" spans="8:8">
      <c r="H611973" s="3"/>
    </row>
    <row r="611974" spans="8:8">
      <c r="H611974" s="3"/>
    </row>
    <row r="611975" spans="8:8">
      <c r="H611975" s="3"/>
    </row>
    <row r="611976" spans="8:8">
      <c r="H611976" s="3"/>
    </row>
    <row r="611977" spans="8:8">
      <c r="H611977" s="3"/>
    </row>
    <row r="611978" spans="8:8">
      <c r="H611978" s="3"/>
    </row>
    <row r="611979" spans="8:8">
      <c r="H611979" s="3"/>
    </row>
    <row r="611980" spans="8:8">
      <c r="H611980" s="3"/>
    </row>
    <row r="611981" spans="8:8">
      <c r="H611981" s="3"/>
    </row>
    <row r="611982" spans="8:8">
      <c r="H611982" s="3"/>
    </row>
    <row r="611983" spans="8:8">
      <c r="H611983" s="3"/>
    </row>
    <row r="611984" spans="8:8">
      <c r="H611984" s="3"/>
    </row>
    <row r="611985" spans="8:8">
      <c r="H611985" s="3"/>
    </row>
    <row r="611986" spans="8:8">
      <c r="H611986" s="3"/>
    </row>
    <row r="611987" spans="8:8">
      <c r="H611987" s="3"/>
    </row>
    <row r="611988" spans="8:8">
      <c r="H611988" s="3"/>
    </row>
    <row r="611989" spans="8:8">
      <c r="H611989" s="3"/>
    </row>
    <row r="611990" spans="8:8">
      <c r="H611990" s="3"/>
    </row>
    <row r="611991" spans="8:8">
      <c r="H611991" s="3"/>
    </row>
    <row r="611992" spans="8:8">
      <c r="H611992" s="3"/>
    </row>
    <row r="611993" spans="8:8">
      <c r="H611993" s="3"/>
    </row>
    <row r="611994" spans="8:8">
      <c r="H611994" s="3"/>
    </row>
    <row r="611995" spans="8:8">
      <c r="H611995" s="3"/>
    </row>
    <row r="611996" spans="8:8">
      <c r="H611996" s="3"/>
    </row>
    <row r="611997" spans="8:8">
      <c r="H611997" s="3"/>
    </row>
    <row r="611998" spans="8:8">
      <c r="H611998" s="3"/>
    </row>
    <row r="611999" spans="8:8">
      <c r="H611999" s="3"/>
    </row>
    <row r="612000" spans="8:8">
      <c r="H612000" s="3"/>
    </row>
    <row r="612001" spans="8:8">
      <c r="H612001" s="3"/>
    </row>
    <row r="612002" spans="8:8">
      <c r="H612002" s="3"/>
    </row>
    <row r="612003" spans="8:8">
      <c r="H612003" s="3"/>
    </row>
    <row r="612004" spans="8:8">
      <c r="H612004" s="3"/>
    </row>
    <row r="612005" spans="8:8">
      <c r="H612005" s="3"/>
    </row>
    <row r="612006" spans="8:8">
      <c r="H612006" s="3"/>
    </row>
    <row r="612007" spans="8:8">
      <c r="H612007" s="3"/>
    </row>
    <row r="612008" spans="8:8">
      <c r="H612008" s="3"/>
    </row>
    <row r="612009" spans="8:8">
      <c r="H612009" s="3"/>
    </row>
    <row r="612010" spans="8:8">
      <c r="H612010" s="3"/>
    </row>
    <row r="612011" spans="8:8">
      <c r="H612011" s="3"/>
    </row>
    <row r="612012" spans="8:8">
      <c r="H612012" s="3"/>
    </row>
    <row r="612013" spans="8:8">
      <c r="H612013" s="3"/>
    </row>
    <row r="612014" spans="8:8">
      <c r="H612014" s="3"/>
    </row>
    <row r="612015" spans="8:8">
      <c r="H612015" s="3"/>
    </row>
    <row r="612016" spans="8:8">
      <c r="H612016" s="3"/>
    </row>
    <row r="612017" spans="8:8">
      <c r="H612017" s="3"/>
    </row>
    <row r="612018" spans="8:8">
      <c r="H612018" s="3"/>
    </row>
    <row r="612019" spans="8:8">
      <c r="H612019" s="3"/>
    </row>
    <row r="612020" spans="8:8">
      <c r="H612020" s="3"/>
    </row>
    <row r="612021" spans="8:8">
      <c r="H612021" s="3"/>
    </row>
    <row r="612022" spans="8:8">
      <c r="H612022" s="3"/>
    </row>
    <row r="612023" spans="8:8">
      <c r="H612023" s="3"/>
    </row>
    <row r="612024" spans="8:8">
      <c r="H612024" s="3"/>
    </row>
    <row r="612025" spans="8:8">
      <c r="H612025" s="3"/>
    </row>
    <row r="612026" spans="8:8">
      <c r="H612026" s="3"/>
    </row>
    <row r="612027" spans="8:8">
      <c r="H612027" s="3"/>
    </row>
    <row r="612028" spans="8:8">
      <c r="H612028" s="3"/>
    </row>
    <row r="612029" spans="8:8">
      <c r="H612029" s="3"/>
    </row>
    <row r="612030" spans="8:8">
      <c r="H612030" s="3"/>
    </row>
    <row r="612031" spans="8:8">
      <c r="H612031" s="3"/>
    </row>
    <row r="612032" spans="8:8">
      <c r="H612032" s="3"/>
    </row>
    <row r="612033" spans="8:8">
      <c r="H612033" s="3"/>
    </row>
    <row r="612034" spans="8:8">
      <c r="H612034" s="3"/>
    </row>
    <row r="612035" spans="8:8">
      <c r="H612035" s="3"/>
    </row>
    <row r="612036" spans="8:8">
      <c r="H612036" s="3"/>
    </row>
    <row r="612037" spans="8:8">
      <c r="H612037" s="3"/>
    </row>
    <row r="612038" spans="8:8">
      <c r="H612038" s="3"/>
    </row>
    <row r="612039" spans="8:8">
      <c r="H612039" s="3"/>
    </row>
    <row r="612040" spans="8:8">
      <c r="H612040" s="3"/>
    </row>
    <row r="612041" spans="8:8">
      <c r="H612041" s="3"/>
    </row>
    <row r="612042" spans="8:8">
      <c r="H612042" s="3"/>
    </row>
    <row r="612043" spans="8:8">
      <c r="H612043" s="3"/>
    </row>
    <row r="612044" spans="8:8">
      <c r="H612044" s="3"/>
    </row>
    <row r="612045" spans="8:8">
      <c r="H612045" s="3"/>
    </row>
    <row r="612046" spans="8:8">
      <c r="H612046" s="3"/>
    </row>
    <row r="612047" spans="8:8">
      <c r="H612047" s="3"/>
    </row>
    <row r="612048" spans="8:8">
      <c r="H612048" s="3"/>
    </row>
    <row r="612049" spans="8:8">
      <c r="H612049" s="3"/>
    </row>
    <row r="612050" spans="8:8">
      <c r="H612050" s="3"/>
    </row>
    <row r="612051" spans="8:8">
      <c r="H612051" s="3"/>
    </row>
    <row r="612052" spans="8:8">
      <c r="H612052" s="3"/>
    </row>
    <row r="612053" spans="8:8">
      <c r="H612053" s="3"/>
    </row>
    <row r="612054" spans="8:8">
      <c r="H612054" s="3"/>
    </row>
    <row r="612055" spans="8:8">
      <c r="H612055" s="3"/>
    </row>
    <row r="612056" spans="8:8">
      <c r="H612056" s="3"/>
    </row>
    <row r="612057" spans="8:8">
      <c r="H612057" s="3"/>
    </row>
    <row r="612058" spans="8:8">
      <c r="H612058" s="3"/>
    </row>
    <row r="612059" spans="8:8">
      <c r="H612059" s="3"/>
    </row>
    <row r="612060" spans="8:8">
      <c r="H612060" s="3"/>
    </row>
    <row r="612061" spans="8:8">
      <c r="H612061" s="3"/>
    </row>
    <row r="612062" spans="8:8">
      <c r="H612062" s="3"/>
    </row>
    <row r="612063" spans="8:8">
      <c r="H612063" s="3"/>
    </row>
    <row r="612064" spans="8:8">
      <c r="H612064" s="3"/>
    </row>
    <row r="612065" spans="8:8">
      <c r="H612065" s="3"/>
    </row>
    <row r="612066" spans="8:8">
      <c r="H612066" s="3"/>
    </row>
    <row r="612067" spans="8:8">
      <c r="H612067" s="3"/>
    </row>
    <row r="612068" spans="8:8">
      <c r="H612068" s="3"/>
    </row>
    <row r="612069" spans="8:8">
      <c r="H612069" s="3"/>
    </row>
    <row r="612070" spans="8:8">
      <c r="H612070" s="3"/>
    </row>
    <row r="612071" spans="8:8">
      <c r="H612071" s="3"/>
    </row>
    <row r="612072" spans="8:8">
      <c r="H612072" s="3"/>
    </row>
    <row r="612073" spans="8:8">
      <c r="H612073" s="3"/>
    </row>
    <row r="612074" spans="8:8">
      <c r="H612074" s="3"/>
    </row>
    <row r="612075" spans="8:8">
      <c r="H612075" s="3"/>
    </row>
    <row r="612076" spans="8:8">
      <c r="H612076" s="3"/>
    </row>
    <row r="612077" spans="8:8">
      <c r="H612077" s="3"/>
    </row>
    <row r="612078" spans="8:8">
      <c r="H612078" s="3"/>
    </row>
    <row r="612079" spans="8:8">
      <c r="H612079" s="3"/>
    </row>
    <row r="612080" spans="8:8">
      <c r="H612080" s="3"/>
    </row>
    <row r="612081" spans="8:8">
      <c r="H612081" s="3"/>
    </row>
    <row r="612082" spans="8:8">
      <c r="H612082" s="3"/>
    </row>
    <row r="612083" spans="8:8">
      <c r="H612083" s="3"/>
    </row>
    <row r="612084" spans="8:8">
      <c r="H612084" s="3"/>
    </row>
    <row r="612085" spans="8:8">
      <c r="H612085" s="3"/>
    </row>
    <row r="612086" spans="8:8">
      <c r="H612086" s="3"/>
    </row>
    <row r="612087" spans="8:8">
      <c r="H612087" s="3"/>
    </row>
    <row r="612088" spans="8:8">
      <c r="H612088" s="3"/>
    </row>
    <row r="612089" spans="8:8">
      <c r="H612089" s="3"/>
    </row>
    <row r="612090" spans="8:8">
      <c r="H612090" s="3"/>
    </row>
    <row r="612091" spans="8:8">
      <c r="H612091" s="3"/>
    </row>
    <row r="612092" spans="8:8">
      <c r="H612092" s="3"/>
    </row>
    <row r="612093" spans="8:8">
      <c r="H612093" s="3"/>
    </row>
    <row r="612094" spans="8:8">
      <c r="H612094" s="3"/>
    </row>
    <row r="612095" spans="8:8">
      <c r="H612095" s="3"/>
    </row>
    <row r="612096" spans="8:8">
      <c r="H612096" s="3"/>
    </row>
    <row r="612097" spans="8:8">
      <c r="H612097" s="3"/>
    </row>
    <row r="612098" spans="8:8">
      <c r="H612098" s="3"/>
    </row>
    <row r="612099" spans="8:8">
      <c r="H612099" s="3"/>
    </row>
    <row r="612100" spans="8:8">
      <c r="H612100" s="3"/>
    </row>
    <row r="612101" spans="8:8">
      <c r="H612101" s="3"/>
    </row>
    <row r="612102" spans="8:8">
      <c r="H612102" s="3"/>
    </row>
    <row r="612103" spans="8:8">
      <c r="H612103" s="3"/>
    </row>
    <row r="612104" spans="8:8">
      <c r="H612104" s="3"/>
    </row>
    <row r="612105" spans="8:8">
      <c r="H612105" s="3"/>
    </row>
    <row r="612106" spans="8:8">
      <c r="H612106" s="3"/>
    </row>
    <row r="612107" spans="8:8">
      <c r="H612107" s="3"/>
    </row>
    <row r="612108" spans="8:8">
      <c r="H612108" s="3"/>
    </row>
    <row r="612109" spans="8:8">
      <c r="H612109" s="3"/>
    </row>
    <row r="612110" spans="8:8">
      <c r="H612110" s="3"/>
    </row>
    <row r="612111" spans="8:8">
      <c r="H612111" s="3"/>
    </row>
    <row r="612112" spans="8:8">
      <c r="H612112" s="3"/>
    </row>
    <row r="612113" spans="8:8">
      <c r="H612113" s="3"/>
    </row>
    <row r="612114" spans="8:8">
      <c r="H612114" s="3"/>
    </row>
    <row r="612115" spans="8:8">
      <c r="H612115" s="3"/>
    </row>
    <row r="612116" spans="8:8">
      <c r="H612116" s="3"/>
    </row>
    <row r="612117" spans="8:8">
      <c r="H612117" s="3"/>
    </row>
    <row r="612118" spans="8:8">
      <c r="H612118" s="3"/>
    </row>
    <row r="612119" spans="8:8">
      <c r="H612119" s="3"/>
    </row>
    <row r="612120" spans="8:8">
      <c r="H612120" s="3"/>
    </row>
    <row r="612121" spans="8:8">
      <c r="H612121" s="3"/>
    </row>
    <row r="612122" spans="8:8">
      <c r="H612122" s="3"/>
    </row>
    <row r="612123" spans="8:8">
      <c r="H612123" s="3"/>
    </row>
    <row r="612124" spans="8:8">
      <c r="H612124" s="3"/>
    </row>
    <row r="612125" spans="8:8">
      <c r="H612125" s="3"/>
    </row>
    <row r="612126" spans="8:8">
      <c r="H612126" s="3"/>
    </row>
    <row r="612127" spans="8:8">
      <c r="H612127" s="3"/>
    </row>
    <row r="612128" spans="8:8">
      <c r="H612128" s="3"/>
    </row>
    <row r="612129" spans="8:8">
      <c r="H612129" s="3"/>
    </row>
    <row r="612130" spans="8:8">
      <c r="H612130" s="3"/>
    </row>
    <row r="612131" spans="8:8">
      <c r="H612131" s="3"/>
    </row>
    <row r="612132" spans="8:8">
      <c r="H612132" s="3"/>
    </row>
    <row r="612133" spans="8:8">
      <c r="H612133" s="3"/>
    </row>
    <row r="612134" spans="8:8">
      <c r="H612134" s="3"/>
    </row>
    <row r="612135" spans="8:8">
      <c r="H612135" s="3"/>
    </row>
    <row r="612136" spans="8:8">
      <c r="H612136" s="3"/>
    </row>
    <row r="612137" spans="8:8">
      <c r="H612137" s="3"/>
    </row>
    <row r="612138" spans="8:8">
      <c r="H612138" s="3"/>
    </row>
    <row r="612139" spans="8:8">
      <c r="H612139" s="3"/>
    </row>
    <row r="612140" spans="8:8">
      <c r="H612140" s="3"/>
    </row>
    <row r="612141" spans="8:8">
      <c r="H612141" s="3"/>
    </row>
    <row r="612142" spans="8:8">
      <c r="H612142" s="3"/>
    </row>
    <row r="612143" spans="8:8">
      <c r="H612143" s="3"/>
    </row>
    <row r="612144" spans="8:8">
      <c r="H612144" s="3"/>
    </row>
    <row r="612145" spans="8:8">
      <c r="H612145" s="3"/>
    </row>
    <row r="612146" spans="8:8">
      <c r="H612146" s="3"/>
    </row>
    <row r="612147" spans="8:8">
      <c r="H612147" s="3"/>
    </row>
    <row r="612148" spans="8:8">
      <c r="H612148" s="3"/>
    </row>
    <row r="612149" spans="8:8">
      <c r="H612149" s="3"/>
    </row>
    <row r="612150" spans="8:8">
      <c r="H612150" s="3"/>
    </row>
    <row r="612151" spans="8:8">
      <c r="H612151" s="3"/>
    </row>
    <row r="612152" spans="8:8">
      <c r="H612152" s="3"/>
    </row>
    <row r="612153" spans="8:8">
      <c r="H612153" s="3"/>
    </row>
    <row r="612154" spans="8:8">
      <c r="H612154" s="3"/>
    </row>
    <row r="612155" spans="8:8">
      <c r="H612155" s="3"/>
    </row>
    <row r="612156" spans="8:8">
      <c r="H612156" s="3"/>
    </row>
    <row r="612157" spans="8:8">
      <c r="H612157" s="3"/>
    </row>
    <row r="612158" spans="8:8">
      <c r="H612158" s="3"/>
    </row>
    <row r="612159" spans="8:8">
      <c r="H612159" s="3"/>
    </row>
    <row r="612160" spans="8:8">
      <c r="H612160" s="3"/>
    </row>
    <row r="612161" spans="8:8">
      <c r="H612161" s="3"/>
    </row>
    <row r="612162" spans="8:8">
      <c r="H612162" s="3"/>
    </row>
    <row r="612163" spans="8:8">
      <c r="H612163" s="3"/>
    </row>
    <row r="612164" spans="8:8">
      <c r="H612164" s="3"/>
    </row>
    <row r="612165" spans="8:8">
      <c r="H612165" s="3"/>
    </row>
    <row r="612166" spans="8:8">
      <c r="H612166" s="3"/>
    </row>
    <row r="612167" spans="8:8">
      <c r="H612167" s="3"/>
    </row>
    <row r="612168" spans="8:8">
      <c r="H612168" s="3"/>
    </row>
    <row r="612169" spans="8:8">
      <c r="H612169" s="3"/>
    </row>
    <row r="612170" spans="8:8">
      <c r="H612170" s="3"/>
    </row>
    <row r="612171" spans="8:8">
      <c r="H612171" s="3"/>
    </row>
    <row r="612172" spans="8:8">
      <c r="H612172" s="3"/>
    </row>
    <row r="612173" spans="8:8">
      <c r="H612173" s="3"/>
    </row>
    <row r="612174" spans="8:8">
      <c r="H612174" s="3"/>
    </row>
    <row r="612175" spans="8:8">
      <c r="H612175" s="3"/>
    </row>
    <row r="612176" spans="8:8">
      <c r="H612176" s="3"/>
    </row>
    <row r="612177" spans="8:8">
      <c r="H612177" s="3"/>
    </row>
    <row r="612178" spans="8:8">
      <c r="H612178" s="3"/>
    </row>
    <row r="612179" spans="8:8">
      <c r="H612179" s="3"/>
    </row>
    <row r="612180" spans="8:8">
      <c r="H612180" s="3"/>
    </row>
    <row r="612181" spans="8:8">
      <c r="H612181" s="3"/>
    </row>
    <row r="612182" spans="8:8">
      <c r="H612182" s="3"/>
    </row>
    <row r="612183" spans="8:8">
      <c r="H612183" s="3"/>
    </row>
    <row r="612184" spans="8:8">
      <c r="H612184" s="3"/>
    </row>
    <row r="612185" spans="8:8">
      <c r="H612185" s="3"/>
    </row>
    <row r="612186" spans="8:8">
      <c r="H612186" s="3"/>
    </row>
    <row r="612187" spans="8:8">
      <c r="H612187" s="3"/>
    </row>
    <row r="612188" spans="8:8">
      <c r="H612188" s="3"/>
    </row>
    <row r="612189" spans="8:8">
      <c r="H612189" s="3"/>
    </row>
    <row r="612190" spans="8:8">
      <c r="H612190" s="3"/>
    </row>
    <row r="612191" spans="8:8">
      <c r="H612191" s="3"/>
    </row>
    <row r="612192" spans="8:8">
      <c r="H612192" s="3"/>
    </row>
    <row r="612193" spans="8:8">
      <c r="H612193" s="3"/>
    </row>
    <row r="612194" spans="8:8">
      <c r="H612194" s="3"/>
    </row>
    <row r="612195" spans="8:8">
      <c r="H612195" s="3"/>
    </row>
    <row r="612196" spans="8:8">
      <c r="H612196" s="3"/>
    </row>
    <row r="612197" spans="8:8">
      <c r="H612197" s="3"/>
    </row>
    <row r="612198" spans="8:8">
      <c r="H612198" s="3"/>
    </row>
    <row r="612199" spans="8:8">
      <c r="H612199" s="3"/>
    </row>
    <row r="612200" spans="8:8">
      <c r="H612200" s="3"/>
    </row>
    <row r="612201" spans="8:8">
      <c r="H612201" s="3"/>
    </row>
    <row r="612202" spans="8:8">
      <c r="H612202" s="3"/>
    </row>
    <row r="612203" spans="8:8">
      <c r="H612203" s="3"/>
    </row>
    <row r="612204" spans="8:8">
      <c r="H612204" s="3"/>
    </row>
    <row r="612205" spans="8:8">
      <c r="H612205" s="3"/>
    </row>
    <row r="612206" spans="8:8">
      <c r="H612206" s="3"/>
    </row>
    <row r="612207" spans="8:8">
      <c r="H612207" s="3"/>
    </row>
    <row r="612208" spans="8:8">
      <c r="H612208" s="3"/>
    </row>
    <row r="612209" spans="8:8">
      <c r="H612209" s="3"/>
    </row>
    <row r="612210" spans="8:8">
      <c r="H612210" s="3"/>
    </row>
    <row r="612211" spans="8:8">
      <c r="H612211" s="3"/>
    </row>
    <row r="612212" spans="8:8">
      <c r="H612212" s="3"/>
    </row>
    <row r="612213" spans="8:8">
      <c r="H612213" s="3"/>
    </row>
    <row r="612214" spans="8:8">
      <c r="H612214" s="3"/>
    </row>
    <row r="612215" spans="8:8">
      <c r="H612215" s="3"/>
    </row>
    <row r="612216" spans="8:8">
      <c r="H612216" s="3"/>
    </row>
    <row r="612217" spans="8:8">
      <c r="H612217" s="3"/>
    </row>
    <row r="612218" spans="8:8">
      <c r="H612218" s="3"/>
    </row>
    <row r="612219" spans="8:8">
      <c r="H612219" s="3"/>
    </row>
    <row r="612220" spans="8:8">
      <c r="H612220" s="3"/>
    </row>
    <row r="612221" spans="8:8">
      <c r="H612221" s="3"/>
    </row>
    <row r="612222" spans="8:8">
      <c r="H612222" s="3"/>
    </row>
    <row r="612223" spans="8:8">
      <c r="H612223" s="3"/>
    </row>
    <row r="612224" spans="8:8">
      <c r="H612224" s="3"/>
    </row>
    <row r="612225" spans="8:8">
      <c r="H612225" s="3"/>
    </row>
    <row r="612226" spans="8:8">
      <c r="H612226" s="3"/>
    </row>
    <row r="612227" spans="8:8">
      <c r="H612227" s="3"/>
    </row>
    <row r="612228" spans="8:8">
      <c r="H612228" s="3"/>
    </row>
    <row r="612229" spans="8:8">
      <c r="H612229" s="3"/>
    </row>
    <row r="612230" spans="8:8">
      <c r="H612230" s="3"/>
    </row>
    <row r="612231" spans="8:8">
      <c r="H612231" s="3"/>
    </row>
    <row r="612232" spans="8:8">
      <c r="H612232" s="3"/>
    </row>
    <row r="612233" spans="8:8">
      <c r="H612233" s="3"/>
    </row>
    <row r="612234" spans="8:8">
      <c r="H612234" s="3"/>
    </row>
    <row r="612235" spans="8:8">
      <c r="H612235" s="3"/>
    </row>
    <row r="612236" spans="8:8">
      <c r="H612236" s="3"/>
    </row>
    <row r="612237" spans="8:8">
      <c r="H612237" s="3"/>
    </row>
    <row r="612238" spans="8:8">
      <c r="H612238" s="3"/>
    </row>
    <row r="612239" spans="8:8">
      <c r="H612239" s="3"/>
    </row>
    <row r="612240" spans="8:8">
      <c r="H612240" s="3"/>
    </row>
    <row r="612241" spans="8:8">
      <c r="H612241" s="3"/>
    </row>
    <row r="612242" spans="8:8">
      <c r="H612242" s="3"/>
    </row>
    <row r="612243" spans="8:8">
      <c r="H612243" s="3"/>
    </row>
    <row r="612244" spans="8:8">
      <c r="H612244" s="3"/>
    </row>
    <row r="612245" spans="8:8">
      <c r="H612245" s="3"/>
    </row>
    <row r="612246" spans="8:8">
      <c r="H612246" s="3"/>
    </row>
    <row r="612247" spans="8:8">
      <c r="H612247" s="3"/>
    </row>
    <row r="612248" spans="8:8">
      <c r="H612248" s="3"/>
    </row>
    <row r="612249" spans="8:8">
      <c r="H612249" s="3"/>
    </row>
    <row r="612250" spans="8:8">
      <c r="H612250" s="3"/>
    </row>
    <row r="612251" spans="8:8">
      <c r="H612251" s="3"/>
    </row>
    <row r="612252" spans="8:8">
      <c r="H612252" s="3"/>
    </row>
    <row r="612253" spans="8:8">
      <c r="H612253" s="3"/>
    </row>
    <row r="612254" spans="8:8">
      <c r="H612254" s="3"/>
    </row>
    <row r="612255" spans="8:8">
      <c r="H612255" s="3"/>
    </row>
    <row r="612256" spans="8:8">
      <c r="H612256" s="3"/>
    </row>
    <row r="612257" spans="8:8">
      <c r="H612257" s="3"/>
    </row>
    <row r="612258" spans="8:8">
      <c r="H612258" s="3"/>
    </row>
    <row r="612259" spans="8:8">
      <c r="H612259" s="3"/>
    </row>
    <row r="612260" spans="8:8">
      <c r="H612260" s="3"/>
    </row>
    <row r="612261" spans="8:8">
      <c r="H612261" s="3"/>
    </row>
    <row r="612262" spans="8:8">
      <c r="H612262" s="3"/>
    </row>
    <row r="612263" spans="8:8">
      <c r="H612263" s="3"/>
    </row>
    <row r="612264" spans="8:8">
      <c r="H612264" s="3"/>
    </row>
    <row r="612265" spans="8:8">
      <c r="H612265" s="3"/>
    </row>
    <row r="612266" spans="8:8">
      <c r="H612266" s="3"/>
    </row>
    <row r="612267" spans="8:8">
      <c r="H612267" s="3"/>
    </row>
    <row r="612268" spans="8:8">
      <c r="H612268" s="3"/>
    </row>
    <row r="612269" spans="8:8">
      <c r="H612269" s="3"/>
    </row>
    <row r="612270" spans="8:8">
      <c r="H612270" s="3"/>
    </row>
    <row r="612271" spans="8:8">
      <c r="H612271" s="3"/>
    </row>
    <row r="612272" spans="8:8">
      <c r="H612272" s="3"/>
    </row>
    <row r="612273" spans="8:8">
      <c r="H612273" s="3"/>
    </row>
    <row r="612274" spans="8:8">
      <c r="H612274" s="3"/>
    </row>
    <row r="612275" spans="8:8">
      <c r="H612275" s="3"/>
    </row>
    <row r="612276" spans="8:8">
      <c r="H612276" s="3"/>
    </row>
    <row r="612277" spans="8:8">
      <c r="H612277" s="3"/>
    </row>
    <row r="612278" spans="8:8">
      <c r="H612278" s="3"/>
    </row>
    <row r="612279" spans="8:8">
      <c r="H612279" s="3"/>
    </row>
    <row r="612280" spans="8:8">
      <c r="H612280" s="3"/>
    </row>
    <row r="612281" spans="8:8">
      <c r="H612281" s="3"/>
    </row>
    <row r="612282" spans="8:8">
      <c r="H612282" s="3"/>
    </row>
    <row r="612283" spans="8:8">
      <c r="H612283" s="3"/>
    </row>
    <row r="612284" spans="8:8">
      <c r="H612284" s="3"/>
    </row>
    <row r="612285" spans="8:8">
      <c r="H612285" s="3"/>
    </row>
    <row r="612286" spans="8:8">
      <c r="H612286" s="3"/>
    </row>
    <row r="612287" spans="8:8">
      <c r="H612287" s="3"/>
    </row>
    <row r="612288" spans="8:8">
      <c r="H612288" s="3"/>
    </row>
    <row r="612289" spans="8:8">
      <c r="H612289" s="3"/>
    </row>
    <row r="612290" spans="8:8">
      <c r="H612290" s="3"/>
    </row>
    <row r="612291" spans="8:8">
      <c r="H612291" s="3"/>
    </row>
    <row r="612292" spans="8:8">
      <c r="H612292" s="3"/>
    </row>
    <row r="612293" spans="8:8">
      <c r="H612293" s="3"/>
    </row>
    <row r="612294" spans="8:8">
      <c r="H612294" s="3"/>
    </row>
    <row r="612295" spans="8:8">
      <c r="H612295" s="3"/>
    </row>
    <row r="612296" spans="8:8">
      <c r="H612296" s="3"/>
    </row>
    <row r="612297" spans="8:8">
      <c r="H612297" s="3"/>
    </row>
    <row r="612298" spans="8:8">
      <c r="H612298" s="3"/>
    </row>
    <row r="612299" spans="8:8">
      <c r="H612299" s="3"/>
    </row>
    <row r="612300" spans="8:8">
      <c r="H612300" s="3"/>
    </row>
    <row r="612301" spans="8:8">
      <c r="H612301" s="3"/>
    </row>
    <row r="612302" spans="8:8">
      <c r="H612302" s="3"/>
    </row>
    <row r="612303" spans="8:8">
      <c r="H612303" s="3"/>
    </row>
    <row r="612304" spans="8:8">
      <c r="H612304" s="3"/>
    </row>
    <row r="612305" spans="8:8">
      <c r="H612305" s="3"/>
    </row>
    <row r="612306" spans="8:8">
      <c r="H612306" s="3"/>
    </row>
    <row r="612307" spans="8:8">
      <c r="H612307" s="3"/>
    </row>
    <row r="612308" spans="8:8">
      <c r="H612308" s="3"/>
    </row>
    <row r="612309" spans="8:8">
      <c r="H612309" s="3"/>
    </row>
    <row r="612310" spans="8:8">
      <c r="H612310" s="3"/>
    </row>
    <row r="612311" spans="8:8">
      <c r="H612311" s="3"/>
    </row>
    <row r="612312" spans="8:8">
      <c r="H612312" s="3"/>
    </row>
    <row r="612313" spans="8:8">
      <c r="H612313" s="3"/>
    </row>
    <row r="612314" spans="8:8">
      <c r="H612314" s="3"/>
    </row>
    <row r="612315" spans="8:8">
      <c r="H612315" s="3"/>
    </row>
    <row r="612316" spans="8:8">
      <c r="H612316" s="3"/>
    </row>
    <row r="612317" spans="8:8">
      <c r="H612317" s="3"/>
    </row>
    <row r="612318" spans="8:8">
      <c r="H612318" s="3"/>
    </row>
    <row r="612319" spans="8:8">
      <c r="H612319" s="3"/>
    </row>
    <row r="612320" spans="8:8">
      <c r="H612320" s="3"/>
    </row>
    <row r="612321" spans="8:8">
      <c r="H612321" s="3"/>
    </row>
    <row r="612322" spans="8:8">
      <c r="H612322" s="3"/>
    </row>
    <row r="612323" spans="8:8">
      <c r="H612323" s="3"/>
    </row>
    <row r="612324" spans="8:8">
      <c r="H612324" s="3"/>
    </row>
    <row r="612325" spans="8:8">
      <c r="H612325" s="3"/>
    </row>
    <row r="612326" spans="8:8">
      <c r="H612326" s="3"/>
    </row>
    <row r="612327" spans="8:8">
      <c r="H612327" s="3"/>
    </row>
    <row r="612328" spans="8:8">
      <c r="H612328" s="3"/>
    </row>
    <row r="612329" spans="8:8">
      <c r="H612329" s="3"/>
    </row>
    <row r="612330" spans="8:8">
      <c r="H612330" s="3"/>
    </row>
    <row r="612331" spans="8:8">
      <c r="H612331" s="3"/>
    </row>
    <row r="612332" spans="8:8">
      <c r="H612332" s="3"/>
    </row>
    <row r="612333" spans="8:8">
      <c r="H612333" s="3"/>
    </row>
    <row r="612334" spans="8:8">
      <c r="H612334" s="3"/>
    </row>
    <row r="612335" spans="8:8">
      <c r="H612335" s="3"/>
    </row>
    <row r="612336" spans="8:8">
      <c r="H612336" s="3"/>
    </row>
    <row r="612337" spans="8:8">
      <c r="H612337" s="3"/>
    </row>
    <row r="612338" spans="8:8">
      <c r="H612338" s="3"/>
    </row>
    <row r="612339" spans="8:8">
      <c r="H612339" s="3"/>
    </row>
    <row r="612340" spans="8:8">
      <c r="H612340" s="3"/>
    </row>
    <row r="612341" spans="8:8">
      <c r="H612341" s="3"/>
    </row>
    <row r="612342" spans="8:8">
      <c r="H612342" s="3"/>
    </row>
    <row r="612343" spans="8:8">
      <c r="H612343" s="3"/>
    </row>
    <row r="612344" spans="8:8">
      <c r="H612344" s="3"/>
    </row>
    <row r="612345" spans="8:8">
      <c r="H612345" s="3"/>
    </row>
    <row r="612346" spans="8:8">
      <c r="H612346" s="3"/>
    </row>
    <row r="612347" spans="8:8">
      <c r="H612347" s="3"/>
    </row>
    <row r="612348" spans="8:8">
      <c r="H612348" s="3"/>
    </row>
    <row r="612349" spans="8:8">
      <c r="H612349" s="3"/>
    </row>
    <row r="612350" spans="8:8">
      <c r="H612350" s="3"/>
    </row>
    <row r="612351" spans="8:8">
      <c r="H612351" s="3"/>
    </row>
    <row r="612352" spans="8:8">
      <c r="H612352" s="3"/>
    </row>
    <row r="612353" spans="8:8">
      <c r="H612353" s="3"/>
    </row>
    <row r="612354" spans="8:8">
      <c r="H612354" s="3"/>
    </row>
    <row r="612355" spans="8:8">
      <c r="H612355" s="3"/>
    </row>
    <row r="612356" spans="8:8">
      <c r="H612356" s="3"/>
    </row>
    <row r="612357" spans="8:8">
      <c r="H612357" s="3"/>
    </row>
    <row r="612358" spans="8:8">
      <c r="H612358" s="3"/>
    </row>
    <row r="612359" spans="8:8">
      <c r="H612359" s="3"/>
    </row>
    <row r="612360" spans="8:8">
      <c r="H612360" s="3"/>
    </row>
    <row r="612361" spans="8:8">
      <c r="H612361" s="3"/>
    </row>
    <row r="612362" spans="8:8">
      <c r="H612362" s="3"/>
    </row>
    <row r="612363" spans="8:8">
      <c r="H612363" s="3"/>
    </row>
    <row r="612364" spans="8:8">
      <c r="H612364" s="3"/>
    </row>
    <row r="612365" spans="8:8">
      <c r="H612365" s="3"/>
    </row>
    <row r="612366" spans="8:8">
      <c r="H612366" s="3"/>
    </row>
    <row r="612367" spans="8:8">
      <c r="H612367" s="3"/>
    </row>
    <row r="612368" spans="8:8">
      <c r="H612368" s="3"/>
    </row>
    <row r="612369" spans="8:8">
      <c r="H612369" s="3"/>
    </row>
    <row r="612370" spans="8:8">
      <c r="H612370" s="3"/>
    </row>
    <row r="612371" spans="8:8">
      <c r="H612371" s="3"/>
    </row>
    <row r="612372" spans="8:8">
      <c r="H612372" s="3"/>
    </row>
    <row r="612373" spans="8:8">
      <c r="H612373" s="3"/>
    </row>
    <row r="612374" spans="8:8">
      <c r="H612374" s="3"/>
    </row>
    <row r="612375" spans="8:8">
      <c r="H612375" s="3"/>
    </row>
    <row r="612376" spans="8:8">
      <c r="H612376" s="3"/>
    </row>
    <row r="612377" spans="8:8">
      <c r="H612377" s="3"/>
    </row>
    <row r="612378" spans="8:8">
      <c r="H612378" s="3"/>
    </row>
    <row r="612379" spans="8:8">
      <c r="H612379" s="3"/>
    </row>
    <row r="612380" spans="8:8">
      <c r="H612380" s="3"/>
    </row>
    <row r="612381" spans="8:8">
      <c r="H612381" s="3"/>
    </row>
    <row r="612382" spans="8:8">
      <c r="H612382" s="3"/>
    </row>
    <row r="612383" spans="8:8">
      <c r="H612383" s="3"/>
    </row>
    <row r="612384" spans="8:8">
      <c r="H612384" s="3"/>
    </row>
    <row r="612385" spans="8:8">
      <c r="H612385" s="3"/>
    </row>
    <row r="612386" spans="8:8">
      <c r="H612386" s="3"/>
    </row>
    <row r="612387" spans="8:8">
      <c r="H612387" s="3"/>
    </row>
    <row r="612388" spans="8:8">
      <c r="H612388" s="3"/>
    </row>
    <row r="612389" spans="8:8">
      <c r="H612389" s="3"/>
    </row>
    <row r="612390" spans="8:8">
      <c r="H612390" s="3"/>
    </row>
    <row r="612391" spans="8:8">
      <c r="H612391" s="3"/>
    </row>
    <row r="612392" spans="8:8">
      <c r="H612392" s="3"/>
    </row>
    <row r="612393" spans="8:8">
      <c r="H612393" s="3"/>
    </row>
    <row r="612394" spans="8:8">
      <c r="H612394" s="3"/>
    </row>
    <row r="612395" spans="8:8">
      <c r="H612395" s="3"/>
    </row>
    <row r="612396" spans="8:8">
      <c r="H612396" s="3"/>
    </row>
    <row r="612397" spans="8:8">
      <c r="H612397" s="3"/>
    </row>
    <row r="612398" spans="8:8">
      <c r="H612398" s="3"/>
    </row>
    <row r="612399" spans="8:8">
      <c r="H612399" s="3"/>
    </row>
    <row r="612400" spans="8:8">
      <c r="H612400" s="3"/>
    </row>
    <row r="612401" spans="8:8">
      <c r="H612401" s="3"/>
    </row>
    <row r="612402" spans="8:8">
      <c r="H612402" s="3"/>
    </row>
    <row r="612403" spans="8:8">
      <c r="H612403" s="3"/>
    </row>
    <row r="612404" spans="8:8">
      <c r="H612404" s="3"/>
    </row>
    <row r="612405" spans="8:8">
      <c r="H612405" s="3"/>
    </row>
    <row r="612406" spans="8:8">
      <c r="H612406" s="3"/>
    </row>
    <row r="612407" spans="8:8">
      <c r="H612407" s="3"/>
    </row>
    <row r="612408" spans="8:8">
      <c r="H612408" s="3"/>
    </row>
    <row r="612409" spans="8:8">
      <c r="H612409" s="3"/>
    </row>
    <row r="612410" spans="8:8">
      <c r="H612410" s="3"/>
    </row>
    <row r="612411" spans="8:8">
      <c r="H612411" s="3"/>
    </row>
    <row r="612412" spans="8:8">
      <c r="H612412" s="3"/>
    </row>
    <row r="612413" spans="8:8">
      <c r="H612413" s="3"/>
    </row>
    <row r="612414" spans="8:8">
      <c r="H612414" s="3"/>
    </row>
    <row r="612415" spans="8:8">
      <c r="H612415" s="3"/>
    </row>
    <row r="612416" spans="8:8">
      <c r="H612416" s="3"/>
    </row>
    <row r="612417" spans="8:8">
      <c r="H612417" s="3"/>
    </row>
    <row r="612418" spans="8:8">
      <c r="H612418" s="3"/>
    </row>
    <row r="612419" spans="8:8">
      <c r="H612419" s="3"/>
    </row>
    <row r="612420" spans="8:8">
      <c r="H612420" s="3"/>
    </row>
    <row r="612421" spans="8:8">
      <c r="H612421" s="3"/>
    </row>
    <row r="612422" spans="8:8">
      <c r="H612422" s="3"/>
    </row>
    <row r="612423" spans="8:8">
      <c r="H612423" s="3"/>
    </row>
    <row r="612424" spans="8:8">
      <c r="H612424" s="3"/>
    </row>
    <row r="612425" spans="8:8">
      <c r="H612425" s="3"/>
    </row>
    <row r="612426" spans="8:8">
      <c r="H612426" s="3"/>
    </row>
    <row r="612427" spans="8:8">
      <c r="H612427" s="3"/>
    </row>
    <row r="612428" spans="8:8">
      <c r="H612428" s="3"/>
    </row>
    <row r="612429" spans="8:8">
      <c r="H612429" s="3"/>
    </row>
    <row r="612430" spans="8:8">
      <c r="H612430" s="3"/>
    </row>
    <row r="612431" spans="8:8">
      <c r="H612431" s="3"/>
    </row>
    <row r="612432" spans="8:8">
      <c r="H612432" s="3"/>
    </row>
    <row r="612433" spans="8:8">
      <c r="H612433" s="3"/>
    </row>
    <row r="612434" spans="8:8">
      <c r="H612434" s="3"/>
    </row>
    <row r="612435" spans="8:8">
      <c r="H612435" s="3"/>
    </row>
    <row r="612436" spans="8:8">
      <c r="H612436" s="3"/>
    </row>
    <row r="612437" spans="8:8">
      <c r="H612437" s="3"/>
    </row>
    <row r="612438" spans="8:8">
      <c r="H612438" s="3"/>
    </row>
    <row r="612439" spans="8:8">
      <c r="H612439" s="3"/>
    </row>
    <row r="612440" spans="8:8">
      <c r="H612440" s="3"/>
    </row>
    <row r="612441" spans="8:8">
      <c r="H612441" s="3"/>
    </row>
    <row r="612442" spans="8:8">
      <c r="H612442" s="3"/>
    </row>
    <row r="612443" spans="8:8">
      <c r="H612443" s="3"/>
    </row>
    <row r="612444" spans="8:8">
      <c r="H612444" s="3"/>
    </row>
    <row r="612445" spans="8:8">
      <c r="H612445" s="3"/>
    </row>
    <row r="612446" spans="8:8">
      <c r="H612446" s="3"/>
    </row>
    <row r="612447" spans="8:8">
      <c r="H612447" s="3"/>
    </row>
    <row r="612448" spans="8:8">
      <c r="H612448" s="3"/>
    </row>
    <row r="612449" spans="8:8">
      <c r="H612449" s="3"/>
    </row>
    <row r="612450" spans="8:8">
      <c r="H612450" s="3"/>
    </row>
    <row r="612451" spans="8:8">
      <c r="H612451" s="3"/>
    </row>
    <row r="612452" spans="8:8">
      <c r="H612452" s="3"/>
    </row>
    <row r="612453" spans="8:8">
      <c r="H612453" s="3"/>
    </row>
    <row r="612454" spans="8:8">
      <c r="H612454" s="3"/>
    </row>
    <row r="612455" spans="8:8">
      <c r="H612455" s="3"/>
    </row>
    <row r="612456" spans="8:8">
      <c r="H612456" s="3"/>
    </row>
    <row r="612457" spans="8:8">
      <c r="H612457" s="3"/>
    </row>
    <row r="612458" spans="8:8">
      <c r="H612458" s="3"/>
    </row>
    <row r="612459" spans="8:8">
      <c r="H612459" s="3"/>
    </row>
    <row r="612460" spans="8:8">
      <c r="H612460" s="3"/>
    </row>
    <row r="612461" spans="8:8">
      <c r="H612461" s="3"/>
    </row>
    <row r="612462" spans="8:8">
      <c r="H612462" s="3"/>
    </row>
    <row r="612463" spans="8:8">
      <c r="H612463" s="3"/>
    </row>
    <row r="612464" spans="8:8">
      <c r="H612464" s="3"/>
    </row>
    <row r="612465" spans="8:8">
      <c r="H612465" s="3"/>
    </row>
    <row r="612466" spans="8:8">
      <c r="H612466" s="3"/>
    </row>
    <row r="612467" spans="8:8">
      <c r="H612467" s="3"/>
    </row>
    <row r="612468" spans="8:8">
      <c r="H612468" s="3"/>
    </row>
    <row r="612469" spans="8:8">
      <c r="H612469" s="3"/>
    </row>
    <row r="612470" spans="8:8">
      <c r="H612470" s="3"/>
    </row>
    <row r="612471" spans="8:8">
      <c r="H612471" s="3"/>
    </row>
    <row r="612472" spans="8:8">
      <c r="H612472" s="3"/>
    </row>
    <row r="612473" spans="8:8">
      <c r="H612473" s="3"/>
    </row>
    <row r="612474" spans="8:8">
      <c r="H612474" s="3"/>
    </row>
    <row r="612475" spans="8:8">
      <c r="H612475" s="3"/>
    </row>
    <row r="612476" spans="8:8">
      <c r="H612476" s="3"/>
    </row>
    <row r="612477" spans="8:8">
      <c r="H612477" s="3"/>
    </row>
    <row r="612478" spans="8:8">
      <c r="H612478" s="3"/>
    </row>
    <row r="612479" spans="8:8">
      <c r="H612479" s="3"/>
    </row>
    <row r="612480" spans="8:8">
      <c r="H612480" s="3"/>
    </row>
    <row r="612481" spans="8:8">
      <c r="H612481" s="3"/>
    </row>
    <row r="612482" spans="8:8">
      <c r="H612482" s="3"/>
    </row>
    <row r="612483" spans="8:8">
      <c r="H612483" s="3"/>
    </row>
    <row r="612484" spans="8:8">
      <c r="H612484" s="3"/>
    </row>
    <row r="612485" spans="8:8">
      <c r="H612485" s="3"/>
    </row>
    <row r="612486" spans="8:8">
      <c r="H612486" s="3"/>
    </row>
    <row r="612487" spans="8:8">
      <c r="H612487" s="3"/>
    </row>
    <row r="612488" spans="8:8">
      <c r="H612488" s="3"/>
    </row>
    <row r="612489" spans="8:8">
      <c r="H612489" s="3"/>
    </row>
    <row r="612490" spans="8:8">
      <c r="H612490" s="3"/>
    </row>
    <row r="612491" spans="8:8">
      <c r="H612491" s="3"/>
    </row>
    <row r="612492" spans="8:8">
      <c r="H612492" s="3"/>
    </row>
    <row r="612493" spans="8:8">
      <c r="H612493" s="3"/>
    </row>
    <row r="612494" spans="8:8">
      <c r="H612494" s="3"/>
    </row>
    <row r="612495" spans="8:8">
      <c r="H612495" s="3"/>
    </row>
    <row r="612496" spans="8:8">
      <c r="H612496" s="3"/>
    </row>
    <row r="612497" spans="8:8">
      <c r="H612497" s="3"/>
    </row>
    <row r="612498" spans="8:8">
      <c r="H612498" s="3"/>
    </row>
    <row r="612499" spans="8:8">
      <c r="H612499" s="3"/>
    </row>
    <row r="612500" spans="8:8">
      <c r="H612500" s="3"/>
    </row>
    <row r="612501" spans="8:8">
      <c r="H612501" s="3"/>
    </row>
    <row r="612502" spans="8:8">
      <c r="H612502" s="3"/>
    </row>
    <row r="612503" spans="8:8">
      <c r="H612503" s="3"/>
    </row>
    <row r="612504" spans="8:8">
      <c r="H612504" s="3"/>
    </row>
    <row r="612505" spans="8:8">
      <c r="H612505" s="3"/>
    </row>
    <row r="612506" spans="8:8">
      <c r="H612506" s="3"/>
    </row>
    <row r="612507" spans="8:8">
      <c r="H612507" s="3"/>
    </row>
    <row r="612508" spans="8:8">
      <c r="H612508" s="3"/>
    </row>
    <row r="612509" spans="8:8">
      <c r="H612509" s="3"/>
    </row>
    <row r="612510" spans="8:8">
      <c r="H612510" s="3"/>
    </row>
    <row r="612511" spans="8:8">
      <c r="H612511" s="3"/>
    </row>
    <row r="612512" spans="8:8">
      <c r="H612512" s="3"/>
    </row>
    <row r="612513" spans="8:8">
      <c r="H612513" s="3"/>
    </row>
    <row r="612514" spans="8:8">
      <c r="H612514" s="3"/>
    </row>
    <row r="612515" spans="8:8">
      <c r="H612515" s="3"/>
    </row>
    <row r="612516" spans="8:8">
      <c r="H612516" s="3"/>
    </row>
    <row r="612517" spans="8:8">
      <c r="H612517" s="3"/>
    </row>
    <row r="612518" spans="8:8">
      <c r="H612518" s="3"/>
    </row>
    <row r="612519" spans="8:8">
      <c r="H612519" s="3"/>
    </row>
    <row r="612520" spans="8:8">
      <c r="H612520" s="3"/>
    </row>
    <row r="612521" spans="8:8">
      <c r="H612521" s="3"/>
    </row>
    <row r="612522" spans="8:8">
      <c r="H612522" s="3"/>
    </row>
    <row r="612523" spans="8:8">
      <c r="H612523" s="3"/>
    </row>
    <row r="612524" spans="8:8">
      <c r="H612524" s="3"/>
    </row>
    <row r="612525" spans="8:8">
      <c r="H612525" s="3"/>
    </row>
    <row r="612526" spans="8:8">
      <c r="H612526" s="3"/>
    </row>
    <row r="612527" spans="8:8">
      <c r="H612527" s="3"/>
    </row>
    <row r="612528" spans="8:8">
      <c r="H612528" s="3"/>
    </row>
    <row r="612529" spans="8:8">
      <c r="H612529" s="3"/>
    </row>
    <row r="612530" spans="8:8">
      <c r="H612530" s="3"/>
    </row>
    <row r="612531" spans="8:8">
      <c r="H612531" s="3"/>
    </row>
    <row r="612532" spans="8:8">
      <c r="H612532" s="3"/>
    </row>
    <row r="612533" spans="8:8">
      <c r="H612533" s="3"/>
    </row>
    <row r="612534" spans="8:8">
      <c r="H612534" s="3"/>
    </row>
    <row r="612535" spans="8:8">
      <c r="H612535" s="3"/>
    </row>
    <row r="612536" spans="8:8">
      <c r="H612536" s="3"/>
    </row>
    <row r="612537" spans="8:8">
      <c r="H612537" s="3"/>
    </row>
    <row r="612538" spans="8:8">
      <c r="H612538" s="3"/>
    </row>
    <row r="612539" spans="8:8">
      <c r="H612539" s="3"/>
    </row>
    <row r="612540" spans="8:8">
      <c r="H612540" s="3"/>
    </row>
    <row r="612541" spans="8:8">
      <c r="H612541" s="3"/>
    </row>
    <row r="612542" spans="8:8">
      <c r="H612542" s="3"/>
    </row>
    <row r="612543" spans="8:8">
      <c r="H612543" s="3"/>
    </row>
    <row r="612544" spans="8:8">
      <c r="H612544" s="3"/>
    </row>
    <row r="612545" spans="8:8">
      <c r="H612545" s="3"/>
    </row>
    <row r="612546" spans="8:8">
      <c r="H612546" s="3"/>
    </row>
    <row r="612547" spans="8:8">
      <c r="H612547" s="3"/>
    </row>
    <row r="612548" spans="8:8">
      <c r="H612548" s="3"/>
    </row>
    <row r="612549" spans="8:8">
      <c r="H612549" s="3"/>
    </row>
    <row r="612550" spans="8:8">
      <c r="H612550" s="3"/>
    </row>
    <row r="612551" spans="8:8">
      <c r="H612551" s="3"/>
    </row>
    <row r="612552" spans="8:8">
      <c r="H612552" s="3"/>
    </row>
    <row r="612553" spans="8:8">
      <c r="H612553" s="3"/>
    </row>
    <row r="612554" spans="8:8">
      <c r="H612554" s="3"/>
    </row>
    <row r="612555" spans="8:8">
      <c r="H612555" s="3"/>
    </row>
    <row r="612556" spans="8:8">
      <c r="H612556" s="3"/>
    </row>
    <row r="612557" spans="8:8">
      <c r="H612557" s="3"/>
    </row>
    <row r="612558" spans="8:8">
      <c r="H612558" s="3"/>
    </row>
    <row r="612559" spans="8:8">
      <c r="H612559" s="3"/>
    </row>
    <row r="612560" spans="8:8">
      <c r="H612560" s="3"/>
    </row>
    <row r="612561" spans="8:8">
      <c r="H612561" s="3"/>
    </row>
    <row r="612562" spans="8:8">
      <c r="H612562" s="3"/>
    </row>
    <row r="612563" spans="8:8">
      <c r="H612563" s="3"/>
    </row>
    <row r="612564" spans="8:8">
      <c r="H612564" s="3"/>
    </row>
    <row r="612565" spans="8:8">
      <c r="H612565" s="3"/>
    </row>
    <row r="612566" spans="8:8">
      <c r="H612566" s="3"/>
    </row>
    <row r="612567" spans="8:8">
      <c r="H612567" s="3"/>
    </row>
    <row r="612568" spans="8:8">
      <c r="H612568" s="3"/>
    </row>
    <row r="612569" spans="8:8">
      <c r="H612569" s="3"/>
    </row>
    <row r="612570" spans="8:8">
      <c r="H612570" s="3"/>
    </row>
    <row r="612571" spans="8:8">
      <c r="H612571" s="3"/>
    </row>
    <row r="612572" spans="8:8">
      <c r="H612572" s="3"/>
    </row>
    <row r="612573" spans="8:8">
      <c r="H612573" s="3"/>
    </row>
    <row r="612574" spans="8:8">
      <c r="H612574" s="3"/>
    </row>
    <row r="612575" spans="8:8">
      <c r="H612575" s="3"/>
    </row>
    <row r="612576" spans="8:8">
      <c r="H612576" s="3"/>
    </row>
    <row r="612577" spans="8:8">
      <c r="H612577" s="3"/>
    </row>
    <row r="612578" spans="8:8">
      <c r="H612578" s="3"/>
    </row>
    <row r="612579" spans="8:8">
      <c r="H612579" s="3"/>
    </row>
    <row r="612580" spans="8:8">
      <c r="H612580" s="3"/>
    </row>
    <row r="612581" spans="8:8">
      <c r="H612581" s="3"/>
    </row>
    <row r="612582" spans="8:8">
      <c r="H612582" s="3"/>
    </row>
    <row r="612583" spans="8:8">
      <c r="H612583" s="3"/>
    </row>
    <row r="612584" spans="8:8">
      <c r="H612584" s="3"/>
    </row>
    <row r="612585" spans="8:8">
      <c r="H612585" s="3"/>
    </row>
    <row r="612586" spans="8:8">
      <c r="H612586" s="3"/>
    </row>
    <row r="612587" spans="8:8">
      <c r="H612587" s="3"/>
    </row>
    <row r="612588" spans="8:8">
      <c r="H612588" s="3"/>
    </row>
    <row r="612589" spans="8:8">
      <c r="H612589" s="3"/>
    </row>
    <row r="612590" spans="8:8">
      <c r="H612590" s="3"/>
    </row>
    <row r="612591" spans="8:8">
      <c r="H612591" s="3"/>
    </row>
    <row r="612592" spans="8:8">
      <c r="H612592" s="3"/>
    </row>
    <row r="612593" spans="8:8">
      <c r="H612593" s="3"/>
    </row>
    <row r="612594" spans="8:8">
      <c r="H612594" s="3"/>
    </row>
    <row r="612595" spans="8:8">
      <c r="H612595" s="3"/>
    </row>
    <row r="612596" spans="8:8">
      <c r="H612596" s="3"/>
    </row>
    <row r="612597" spans="8:8">
      <c r="H612597" s="3"/>
    </row>
    <row r="612598" spans="8:8">
      <c r="H612598" s="3"/>
    </row>
    <row r="612599" spans="8:8">
      <c r="H612599" s="3"/>
    </row>
    <row r="612600" spans="8:8">
      <c r="H612600" s="3"/>
    </row>
    <row r="612601" spans="8:8">
      <c r="H612601" s="3"/>
    </row>
    <row r="612602" spans="8:8">
      <c r="H612602" s="3"/>
    </row>
    <row r="612603" spans="8:8">
      <c r="H612603" s="3"/>
    </row>
    <row r="612604" spans="8:8">
      <c r="H612604" s="3"/>
    </row>
    <row r="612605" spans="8:8">
      <c r="H612605" s="3"/>
    </row>
    <row r="612606" spans="8:8">
      <c r="H612606" s="3"/>
    </row>
    <row r="612607" spans="8:8">
      <c r="H612607" s="3"/>
    </row>
    <row r="612608" spans="8:8">
      <c r="H612608" s="3"/>
    </row>
    <row r="612609" spans="8:8">
      <c r="H612609" s="3"/>
    </row>
    <row r="612610" spans="8:8">
      <c r="H612610" s="3"/>
    </row>
    <row r="612611" spans="8:8">
      <c r="H612611" s="3"/>
    </row>
    <row r="612612" spans="8:8">
      <c r="H612612" s="3"/>
    </row>
    <row r="612613" spans="8:8">
      <c r="H612613" s="3"/>
    </row>
    <row r="612614" spans="8:8">
      <c r="H612614" s="3"/>
    </row>
    <row r="612615" spans="8:8">
      <c r="H612615" s="3"/>
    </row>
    <row r="612616" spans="8:8">
      <c r="H612616" s="3"/>
    </row>
    <row r="612617" spans="8:8">
      <c r="H612617" s="3"/>
    </row>
    <row r="612618" spans="8:8">
      <c r="H612618" s="3"/>
    </row>
    <row r="612619" spans="8:8">
      <c r="H612619" s="3"/>
    </row>
    <row r="612620" spans="8:8">
      <c r="H612620" s="3"/>
    </row>
    <row r="612621" spans="8:8">
      <c r="H612621" s="3"/>
    </row>
    <row r="612622" spans="8:8">
      <c r="H612622" s="3"/>
    </row>
    <row r="612623" spans="8:8">
      <c r="H612623" s="3"/>
    </row>
    <row r="612624" spans="8:8">
      <c r="H612624" s="3"/>
    </row>
    <row r="612625" spans="8:8">
      <c r="H612625" s="3"/>
    </row>
    <row r="612626" spans="8:8">
      <c r="H612626" s="3"/>
    </row>
    <row r="612627" spans="8:8">
      <c r="H612627" s="3"/>
    </row>
    <row r="612628" spans="8:8">
      <c r="H612628" s="3"/>
    </row>
    <row r="612629" spans="8:8">
      <c r="H612629" s="3"/>
    </row>
    <row r="612630" spans="8:8">
      <c r="H612630" s="3"/>
    </row>
    <row r="612631" spans="8:8">
      <c r="H612631" s="3"/>
    </row>
    <row r="612632" spans="8:8">
      <c r="H612632" s="3"/>
    </row>
    <row r="612633" spans="8:8">
      <c r="H612633" s="3"/>
    </row>
    <row r="612634" spans="8:8">
      <c r="H612634" s="3"/>
    </row>
    <row r="612635" spans="8:8">
      <c r="H612635" s="3"/>
    </row>
    <row r="612636" spans="8:8">
      <c r="H612636" s="3"/>
    </row>
    <row r="612637" spans="8:8">
      <c r="H612637" s="3"/>
    </row>
    <row r="612638" spans="8:8">
      <c r="H612638" s="3"/>
    </row>
    <row r="612639" spans="8:8">
      <c r="H612639" s="3"/>
    </row>
    <row r="612640" spans="8:8">
      <c r="H612640" s="3"/>
    </row>
    <row r="612641" spans="8:8">
      <c r="H612641" s="3"/>
    </row>
    <row r="612642" spans="8:8">
      <c r="H612642" s="3"/>
    </row>
    <row r="612643" spans="8:8">
      <c r="H612643" s="3"/>
    </row>
    <row r="612644" spans="8:8">
      <c r="H612644" s="3"/>
    </row>
    <row r="612645" spans="8:8">
      <c r="H612645" s="3"/>
    </row>
    <row r="612646" spans="8:8">
      <c r="H612646" s="3"/>
    </row>
    <row r="612647" spans="8:8">
      <c r="H612647" s="3"/>
    </row>
    <row r="612648" spans="8:8">
      <c r="H612648" s="3"/>
    </row>
    <row r="612649" spans="8:8">
      <c r="H612649" s="3"/>
    </row>
    <row r="612650" spans="8:8">
      <c r="H612650" s="3"/>
    </row>
    <row r="612651" spans="8:8">
      <c r="H612651" s="3"/>
    </row>
    <row r="612652" spans="8:8">
      <c r="H612652" s="3"/>
    </row>
    <row r="612653" spans="8:8">
      <c r="H612653" s="3"/>
    </row>
    <row r="612654" spans="8:8">
      <c r="H612654" s="3"/>
    </row>
    <row r="612655" spans="8:8">
      <c r="H612655" s="3"/>
    </row>
    <row r="612656" spans="8:8">
      <c r="H612656" s="3"/>
    </row>
    <row r="612657" spans="8:8">
      <c r="H612657" s="3"/>
    </row>
    <row r="612658" spans="8:8">
      <c r="H612658" s="3"/>
    </row>
    <row r="612659" spans="8:8">
      <c r="H612659" s="3"/>
    </row>
    <row r="612660" spans="8:8">
      <c r="H612660" s="3"/>
    </row>
    <row r="612661" spans="8:8">
      <c r="H612661" s="3"/>
    </row>
    <row r="612662" spans="8:8">
      <c r="H612662" s="3"/>
    </row>
    <row r="612663" spans="8:8">
      <c r="H612663" s="3"/>
    </row>
    <row r="612664" spans="8:8">
      <c r="H612664" s="3"/>
    </row>
    <row r="612665" spans="8:8">
      <c r="H612665" s="3"/>
    </row>
    <row r="612666" spans="8:8">
      <c r="H612666" s="3"/>
    </row>
    <row r="612667" spans="8:8">
      <c r="H612667" s="3"/>
    </row>
    <row r="612668" spans="8:8">
      <c r="H612668" s="3"/>
    </row>
    <row r="612669" spans="8:8">
      <c r="H612669" s="3"/>
    </row>
    <row r="612670" spans="8:8">
      <c r="H612670" s="3"/>
    </row>
    <row r="612671" spans="8:8">
      <c r="H612671" s="3"/>
    </row>
    <row r="612672" spans="8:8">
      <c r="H612672" s="3"/>
    </row>
    <row r="612673" spans="8:8">
      <c r="H612673" s="3"/>
    </row>
    <row r="612674" spans="8:8">
      <c r="H612674" s="3"/>
    </row>
    <row r="612675" spans="8:8">
      <c r="H612675" s="3"/>
    </row>
    <row r="612676" spans="8:8">
      <c r="H612676" s="3"/>
    </row>
    <row r="612677" spans="8:8">
      <c r="H612677" s="3"/>
    </row>
    <row r="612678" spans="8:8">
      <c r="H612678" s="3"/>
    </row>
    <row r="612679" spans="8:8">
      <c r="H612679" s="3"/>
    </row>
    <row r="612680" spans="8:8">
      <c r="H612680" s="3"/>
    </row>
    <row r="612681" spans="8:8">
      <c r="H612681" s="3"/>
    </row>
    <row r="612682" spans="8:8">
      <c r="H612682" s="3"/>
    </row>
    <row r="612683" spans="8:8">
      <c r="H612683" s="3"/>
    </row>
    <row r="612684" spans="8:8">
      <c r="H612684" s="3"/>
    </row>
    <row r="612685" spans="8:8">
      <c r="H612685" s="3"/>
    </row>
    <row r="612686" spans="8:8">
      <c r="H612686" s="3"/>
    </row>
    <row r="612687" spans="8:8">
      <c r="H612687" s="3"/>
    </row>
    <row r="612688" spans="8:8">
      <c r="H612688" s="3"/>
    </row>
    <row r="612689" spans="8:8">
      <c r="H612689" s="3"/>
    </row>
    <row r="612690" spans="8:8">
      <c r="H612690" s="3"/>
    </row>
    <row r="612691" spans="8:8">
      <c r="H612691" s="3"/>
    </row>
    <row r="612692" spans="8:8">
      <c r="H612692" s="3"/>
    </row>
    <row r="612693" spans="8:8">
      <c r="H612693" s="3"/>
    </row>
    <row r="612694" spans="8:8">
      <c r="H612694" s="3"/>
    </row>
    <row r="612695" spans="8:8">
      <c r="H612695" s="3"/>
    </row>
    <row r="612696" spans="8:8">
      <c r="H612696" s="3"/>
    </row>
    <row r="612697" spans="8:8">
      <c r="H612697" s="3"/>
    </row>
    <row r="612698" spans="8:8">
      <c r="H612698" s="3"/>
    </row>
    <row r="612699" spans="8:8">
      <c r="H612699" s="3"/>
    </row>
    <row r="612700" spans="8:8">
      <c r="H612700" s="3"/>
    </row>
    <row r="612701" spans="8:8">
      <c r="H612701" s="3"/>
    </row>
    <row r="612702" spans="8:8">
      <c r="H612702" s="3"/>
    </row>
    <row r="612703" spans="8:8">
      <c r="H612703" s="3"/>
    </row>
    <row r="612704" spans="8:8">
      <c r="H612704" s="3"/>
    </row>
    <row r="612705" spans="8:8">
      <c r="H612705" s="3"/>
    </row>
    <row r="612706" spans="8:8">
      <c r="H612706" s="3"/>
    </row>
    <row r="612707" spans="8:8">
      <c r="H612707" s="3"/>
    </row>
    <row r="612708" spans="8:8">
      <c r="H612708" s="3"/>
    </row>
    <row r="612709" spans="8:8">
      <c r="H612709" s="3"/>
    </row>
    <row r="612710" spans="8:8">
      <c r="H612710" s="3"/>
    </row>
    <row r="612711" spans="8:8">
      <c r="H612711" s="3"/>
    </row>
    <row r="612712" spans="8:8">
      <c r="H612712" s="3"/>
    </row>
    <row r="612713" spans="8:8">
      <c r="H612713" s="3"/>
    </row>
    <row r="612714" spans="8:8">
      <c r="H612714" s="3"/>
    </row>
    <row r="612715" spans="8:8">
      <c r="H612715" s="3"/>
    </row>
    <row r="612716" spans="8:8">
      <c r="H612716" s="3"/>
    </row>
    <row r="612717" spans="8:8">
      <c r="H612717" s="3"/>
    </row>
    <row r="612718" spans="8:8">
      <c r="H612718" s="3"/>
    </row>
    <row r="612719" spans="8:8">
      <c r="H612719" s="3"/>
    </row>
    <row r="612720" spans="8:8">
      <c r="H612720" s="3"/>
    </row>
    <row r="612721" spans="8:8">
      <c r="H612721" s="3"/>
    </row>
    <row r="612722" spans="8:8">
      <c r="H612722" s="3"/>
    </row>
    <row r="612723" spans="8:8">
      <c r="H612723" s="3"/>
    </row>
    <row r="612724" spans="8:8">
      <c r="H612724" s="3"/>
    </row>
    <row r="612725" spans="8:8">
      <c r="H612725" s="3"/>
    </row>
    <row r="612726" spans="8:8">
      <c r="H612726" s="3"/>
    </row>
    <row r="612727" spans="8:8">
      <c r="H612727" s="3"/>
    </row>
    <row r="612728" spans="8:8">
      <c r="H612728" s="3"/>
    </row>
    <row r="612729" spans="8:8">
      <c r="H612729" s="3"/>
    </row>
    <row r="612730" spans="8:8">
      <c r="H612730" s="3"/>
    </row>
    <row r="612731" spans="8:8">
      <c r="H612731" s="3"/>
    </row>
    <row r="612732" spans="8:8">
      <c r="H612732" s="3"/>
    </row>
    <row r="612733" spans="8:8">
      <c r="H612733" s="3"/>
    </row>
    <row r="612734" spans="8:8">
      <c r="H612734" s="3"/>
    </row>
    <row r="612735" spans="8:8">
      <c r="H612735" s="3"/>
    </row>
    <row r="612736" spans="8:8">
      <c r="H612736" s="3"/>
    </row>
    <row r="612737" spans="8:8">
      <c r="H612737" s="3"/>
    </row>
    <row r="612738" spans="8:8">
      <c r="H612738" s="3"/>
    </row>
    <row r="612739" spans="8:8">
      <c r="H612739" s="3"/>
    </row>
    <row r="612740" spans="8:8">
      <c r="H612740" s="3"/>
    </row>
    <row r="612741" spans="8:8">
      <c r="H612741" s="3"/>
    </row>
    <row r="612742" spans="8:8">
      <c r="H612742" s="3"/>
    </row>
    <row r="612743" spans="8:8">
      <c r="H612743" s="3"/>
    </row>
    <row r="612744" spans="8:8">
      <c r="H612744" s="3"/>
    </row>
    <row r="612745" spans="8:8">
      <c r="H612745" s="3"/>
    </row>
    <row r="612746" spans="8:8">
      <c r="H612746" s="3"/>
    </row>
    <row r="612747" spans="8:8">
      <c r="H612747" s="3"/>
    </row>
    <row r="612748" spans="8:8">
      <c r="H612748" s="3"/>
    </row>
    <row r="612749" spans="8:8">
      <c r="H612749" s="3"/>
    </row>
    <row r="612750" spans="8:8">
      <c r="H612750" s="3"/>
    </row>
    <row r="612751" spans="8:8">
      <c r="H612751" s="3"/>
    </row>
    <row r="612752" spans="8:8">
      <c r="H612752" s="3"/>
    </row>
    <row r="612753" spans="8:8">
      <c r="H612753" s="3"/>
    </row>
    <row r="612754" spans="8:8">
      <c r="H612754" s="3"/>
    </row>
    <row r="612755" spans="8:8">
      <c r="H612755" s="3"/>
    </row>
    <row r="612756" spans="8:8">
      <c r="H612756" s="3"/>
    </row>
    <row r="612757" spans="8:8">
      <c r="H612757" s="3"/>
    </row>
    <row r="612758" spans="8:8">
      <c r="H612758" s="3"/>
    </row>
    <row r="612759" spans="8:8">
      <c r="H612759" s="3"/>
    </row>
    <row r="612760" spans="8:8">
      <c r="H612760" s="3"/>
    </row>
    <row r="612761" spans="8:8">
      <c r="H612761" s="3"/>
    </row>
    <row r="612762" spans="8:8">
      <c r="H612762" s="3"/>
    </row>
    <row r="612763" spans="8:8">
      <c r="H612763" s="3"/>
    </row>
    <row r="612764" spans="8:8">
      <c r="H612764" s="3"/>
    </row>
    <row r="612765" spans="8:8">
      <c r="H612765" s="3"/>
    </row>
    <row r="612766" spans="8:8">
      <c r="H612766" s="3"/>
    </row>
    <row r="612767" spans="8:8">
      <c r="H612767" s="3"/>
    </row>
    <row r="612768" spans="8:8">
      <c r="H612768" s="3"/>
    </row>
    <row r="612769" spans="8:8">
      <c r="H612769" s="3"/>
    </row>
    <row r="612770" spans="8:8">
      <c r="H612770" s="3"/>
    </row>
    <row r="612771" spans="8:8">
      <c r="H612771" s="3"/>
    </row>
    <row r="612772" spans="8:8">
      <c r="H612772" s="3"/>
    </row>
    <row r="612773" spans="8:8">
      <c r="H612773" s="3"/>
    </row>
    <row r="612774" spans="8:8">
      <c r="H612774" s="3"/>
    </row>
    <row r="612775" spans="8:8">
      <c r="H612775" s="3"/>
    </row>
    <row r="612776" spans="8:8">
      <c r="H612776" s="3"/>
    </row>
    <row r="612777" spans="8:8">
      <c r="H612777" s="3"/>
    </row>
    <row r="612778" spans="8:8">
      <c r="H612778" s="3"/>
    </row>
    <row r="612779" spans="8:8">
      <c r="H612779" s="3"/>
    </row>
    <row r="612780" spans="8:8">
      <c r="H612780" s="3"/>
    </row>
    <row r="612781" spans="8:8">
      <c r="H612781" s="3"/>
    </row>
    <row r="612782" spans="8:8">
      <c r="H612782" s="3"/>
    </row>
    <row r="612783" spans="8:8">
      <c r="H612783" s="3"/>
    </row>
    <row r="612784" spans="8:8">
      <c r="H612784" s="3"/>
    </row>
    <row r="612785" spans="8:8">
      <c r="H612785" s="3"/>
    </row>
    <row r="612786" spans="8:8">
      <c r="H612786" s="3"/>
    </row>
    <row r="612787" spans="8:8">
      <c r="H612787" s="3"/>
    </row>
    <row r="612788" spans="8:8">
      <c r="H612788" s="3"/>
    </row>
    <row r="612789" spans="8:8">
      <c r="H612789" s="3"/>
    </row>
    <row r="612790" spans="8:8">
      <c r="H612790" s="3"/>
    </row>
    <row r="612791" spans="8:8">
      <c r="H612791" s="3"/>
    </row>
    <row r="612792" spans="8:8">
      <c r="H612792" s="3"/>
    </row>
    <row r="612793" spans="8:8">
      <c r="H612793" s="3"/>
    </row>
    <row r="612794" spans="8:8">
      <c r="H612794" s="3"/>
    </row>
    <row r="612795" spans="8:8">
      <c r="H612795" s="3"/>
    </row>
    <row r="612796" spans="8:8">
      <c r="H612796" s="3"/>
    </row>
    <row r="612797" spans="8:8">
      <c r="H612797" s="3"/>
    </row>
    <row r="612798" spans="8:8">
      <c r="H612798" s="3"/>
    </row>
    <row r="612799" spans="8:8">
      <c r="H612799" s="3"/>
    </row>
    <row r="612800" spans="8:8">
      <c r="H612800" s="3"/>
    </row>
    <row r="612801" spans="8:8">
      <c r="H612801" s="3"/>
    </row>
    <row r="612802" spans="8:8">
      <c r="H612802" s="3"/>
    </row>
    <row r="612803" spans="8:8">
      <c r="H612803" s="3"/>
    </row>
    <row r="612804" spans="8:8">
      <c r="H612804" s="3"/>
    </row>
    <row r="612805" spans="8:8">
      <c r="H612805" s="3"/>
    </row>
    <row r="612806" spans="8:8">
      <c r="H612806" s="3"/>
    </row>
    <row r="612807" spans="8:8">
      <c r="H612807" s="3"/>
    </row>
    <row r="612808" spans="8:8">
      <c r="H612808" s="3"/>
    </row>
    <row r="612809" spans="8:8">
      <c r="H612809" s="3"/>
    </row>
    <row r="612810" spans="8:8">
      <c r="H612810" s="3"/>
    </row>
    <row r="612811" spans="8:8">
      <c r="H612811" s="3"/>
    </row>
    <row r="612812" spans="8:8">
      <c r="H612812" s="3"/>
    </row>
    <row r="612813" spans="8:8">
      <c r="H612813" s="3"/>
    </row>
    <row r="612814" spans="8:8">
      <c r="H612814" s="3"/>
    </row>
    <row r="612815" spans="8:8">
      <c r="H612815" s="3"/>
    </row>
    <row r="612816" spans="8:8">
      <c r="H612816" s="3"/>
    </row>
    <row r="612817" spans="8:8">
      <c r="H612817" s="3"/>
    </row>
    <row r="612818" spans="8:8">
      <c r="H612818" s="3"/>
    </row>
    <row r="612819" spans="8:8">
      <c r="H612819" s="3"/>
    </row>
    <row r="612820" spans="8:8">
      <c r="H612820" s="3"/>
    </row>
    <row r="612821" spans="8:8">
      <c r="H612821" s="3"/>
    </row>
    <row r="612822" spans="8:8">
      <c r="H612822" s="3"/>
    </row>
    <row r="612823" spans="8:8">
      <c r="H612823" s="3"/>
    </row>
    <row r="612824" spans="8:8">
      <c r="H612824" s="3"/>
    </row>
    <row r="612825" spans="8:8">
      <c r="H612825" s="3"/>
    </row>
    <row r="612826" spans="8:8">
      <c r="H612826" s="3"/>
    </row>
    <row r="612827" spans="8:8">
      <c r="H612827" s="3"/>
    </row>
    <row r="612828" spans="8:8">
      <c r="H612828" s="3"/>
    </row>
    <row r="612829" spans="8:8">
      <c r="H612829" s="3"/>
    </row>
    <row r="612830" spans="8:8">
      <c r="H612830" s="3"/>
    </row>
    <row r="612831" spans="8:8">
      <c r="H612831" s="3"/>
    </row>
    <row r="612832" spans="8:8">
      <c r="H612832" s="3"/>
    </row>
    <row r="612833" spans="8:8">
      <c r="H612833" s="3"/>
    </row>
    <row r="612834" spans="8:8">
      <c r="H612834" s="3"/>
    </row>
    <row r="612835" spans="8:8">
      <c r="H612835" s="3"/>
    </row>
    <row r="612836" spans="8:8">
      <c r="H612836" s="3"/>
    </row>
    <row r="612837" spans="8:8">
      <c r="H612837" s="3"/>
    </row>
    <row r="612838" spans="8:8">
      <c r="H612838" s="3"/>
    </row>
    <row r="612839" spans="8:8">
      <c r="H612839" s="3"/>
    </row>
    <row r="612840" spans="8:8">
      <c r="H612840" s="3"/>
    </row>
    <row r="612841" spans="8:8">
      <c r="H612841" s="3"/>
    </row>
    <row r="612842" spans="8:8">
      <c r="H612842" s="3"/>
    </row>
    <row r="612843" spans="8:8">
      <c r="H612843" s="3"/>
    </row>
    <row r="612844" spans="8:8">
      <c r="H612844" s="3"/>
    </row>
    <row r="612845" spans="8:8">
      <c r="H612845" s="3"/>
    </row>
    <row r="612846" spans="8:8">
      <c r="H612846" s="3"/>
    </row>
    <row r="612847" spans="8:8">
      <c r="H612847" s="3"/>
    </row>
    <row r="612848" spans="8:8">
      <c r="H612848" s="3"/>
    </row>
    <row r="612849" spans="8:8">
      <c r="H612849" s="3"/>
    </row>
    <row r="612850" spans="8:8">
      <c r="H612850" s="3"/>
    </row>
    <row r="612851" spans="8:8">
      <c r="H612851" s="3"/>
    </row>
    <row r="612852" spans="8:8">
      <c r="H612852" s="3"/>
    </row>
    <row r="612853" spans="8:8">
      <c r="H612853" s="3"/>
    </row>
    <row r="612854" spans="8:8">
      <c r="H612854" s="3"/>
    </row>
    <row r="612855" spans="8:8">
      <c r="H612855" s="3"/>
    </row>
    <row r="612856" spans="8:8">
      <c r="H612856" s="3"/>
    </row>
    <row r="612857" spans="8:8">
      <c r="H612857" s="3"/>
    </row>
    <row r="612858" spans="8:8">
      <c r="H612858" s="3"/>
    </row>
    <row r="612859" spans="8:8">
      <c r="H612859" s="3"/>
    </row>
    <row r="612860" spans="8:8">
      <c r="H612860" s="3"/>
    </row>
    <row r="612861" spans="8:8">
      <c r="H612861" s="3"/>
    </row>
    <row r="612862" spans="8:8">
      <c r="H612862" s="3"/>
    </row>
    <row r="612863" spans="8:8">
      <c r="H612863" s="3"/>
    </row>
    <row r="612864" spans="8:8">
      <c r="H612864" s="3"/>
    </row>
    <row r="612865" spans="8:8">
      <c r="H612865" s="3"/>
    </row>
    <row r="612866" spans="8:8">
      <c r="H612866" s="3"/>
    </row>
    <row r="612867" spans="8:8">
      <c r="H612867" s="3"/>
    </row>
    <row r="612868" spans="8:8">
      <c r="H612868" s="3"/>
    </row>
    <row r="612869" spans="8:8">
      <c r="H612869" s="3"/>
    </row>
    <row r="612870" spans="8:8">
      <c r="H612870" s="3"/>
    </row>
    <row r="612871" spans="8:8">
      <c r="H612871" s="3"/>
    </row>
    <row r="612872" spans="8:8">
      <c r="H612872" s="3"/>
    </row>
    <row r="612873" spans="8:8">
      <c r="H612873" s="3"/>
    </row>
    <row r="612874" spans="8:8">
      <c r="H612874" s="3"/>
    </row>
    <row r="612875" spans="8:8">
      <c r="H612875" s="3"/>
    </row>
    <row r="612876" spans="8:8">
      <c r="H612876" s="3"/>
    </row>
    <row r="612877" spans="8:8">
      <c r="H612877" s="3"/>
    </row>
    <row r="612878" spans="8:8">
      <c r="H612878" s="3"/>
    </row>
    <row r="612879" spans="8:8">
      <c r="H612879" s="3"/>
    </row>
    <row r="612880" spans="8:8">
      <c r="H612880" s="3"/>
    </row>
    <row r="612881" spans="8:8">
      <c r="H612881" s="3"/>
    </row>
    <row r="612882" spans="8:8">
      <c r="H612882" s="3"/>
    </row>
    <row r="612883" spans="8:8">
      <c r="H612883" s="3"/>
    </row>
    <row r="612884" spans="8:8">
      <c r="H612884" s="3"/>
    </row>
    <row r="612885" spans="8:8">
      <c r="H612885" s="3"/>
    </row>
    <row r="612886" spans="8:8">
      <c r="H612886" s="3"/>
    </row>
    <row r="612887" spans="8:8">
      <c r="H612887" s="3"/>
    </row>
    <row r="612888" spans="8:8">
      <c r="H612888" s="3"/>
    </row>
    <row r="612889" spans="8:8">
      <c r="H612889" s="3"/>
    </row>
    <row r="612890" spans="8:8">
      <c r="H612890" s="3"/>
    </row>
    <row r="612891" spans="8:8">
      <c r="H612891" s="3"/>
    </row>
    <row r="612892" spans="8:8">
      <c r="H612892" s="3"/>
    </row>
    <row r="612893" spans="8:8">
      <c r="H612893" s="3"/>
    </row>
    <row r="612894" spans="8:8">
      <c r="H612894" s="3"/>
    </row>
    <row r="612895" spans="8:8">
      <c r="H612895" s="3"/>
    </row>
    <row r="612896" spans="8:8">
      <c r="H612896" s="3"/>
    </row>
    <row r="612897" spans="8:8">
      <c r="H612897" s="3"/>
    </row>
    <row r="612898" spans="8:8">
      <c r="H612898" s="3"/>
    </row>
    <row r="612899" spans="8:8">
      <c r="H612899" s="3"/>
    </row>
    <row r="612900" spans="8:8">
      <c r="H612900" s="3"/>
    </row>
    <row r="612901" spans="8:8">
      <c r="H612901" s="3"/>
    </row>
    <row r="612902" spans="8:8">
      <c r="H612902" s="3"/>
    </row>
    <row r="612903" spans="8:8">
      <c r="H612903" s="3"/>
    </row>
    <row r="612904" spans="8:8">
      <c r="H612904" s="3"/>
    </row>
    <row r="612905" spans="8:8">
      <c r="H612905" s="3"/>
    </row>
    <row r="612906" spans="8:8">
      <c r="H612906" s="3"/>
    </row>
    <row r="612907" spans="8:8">
      <c r="H612907" s="3"/>
    </row>
    <row r="612908" spans="8:8">
      <c r="H612908" s="3"/>
    </row>
    <row r="612909" spans="8:8">
      <c r="H612909" s="3"/>
    </row>
    <row r="612910" spans="8:8">
      <c r="H612910" s="3"/>
    </row>
    <row r="612911" spans="8:8">
      <c r="H612911" s="3"/>
    </row>
    <row r="612912" spans="8:8">
      <c r="H612912" s="3"/>
    </row>
    <row r="612913" spans="8:8">
      <c r="H612913" s="3"/>
    </row>
    <row r="612914" spans="8:8">
      <c r="H612914" s="3"/>
    </row>
    <row r="612915" spans="8:8">
      <c r="H612915" s="3"/>
    </row>
    <row r="612916" spans="8:8">
      <c r="H612916" s="3"/>
    </row>
    <row r="612917" spans="8:8">
      <c r="H612917" s="3"/>
    </row>
    <row r="612918" spans="8:8">
      <c r="H612918" s="3"/>
    </row>
    <row r="612919" spans="8:8">
      <c r="H612919" s="3"/>
    </row>
    <row r="612920" spans="8:8">
      <c r="H612920" s="3"/>
    </row>
    <row r="612921" spans="8:8">
      <c r="H612921" s="3"/>
    </row>
    <row r="612922" spans="8:8">
      <c r="H612922" s="3"/>
    </row>
    <row r="612923" spans="8:8">
      <c r="H612923" s="3"/>
    </row>
    <row r="612924" spans="8:8">
      <c r="H612924" s="3"/>
    </row>
    <row r="612925" spans="8:8">
      <c r="H612925" s="3"/>
    </row>
    <row r="612926" spans="8:8">
      <c r="H612926" s="3"/>
    </row>
    <row r="612927" spans="8:8">
      <c r="H612927" s="3"/>
    </row>
    <row r="612928" spans="8:8">
      <c r="H612928" s="3"/>
    </row>
    <row r="612929" spans="8:8">
      <c r="H612929" s="3"/>
    </row>
    <row r="612930" spans="8:8">
      <c r="H612930" s="3"/>
    </row>
    <row r="612931" spans="8:8">
      <c r="H612931" s="3"/>
    </row>
    <row r="612932" spans="8:8">
      <c r="H612932" s="3"/>
    </row>
    <row r="612933" spans="8:8">
      <c r="H612933" s="3"/>
    </row>
    <row r="612934" spans="8:8">
      <c r="H612934" s="3"/>
    </row>
    <row r="612935" spans="8:8">
      <c r="H612935" s="3"/>
    </row>
    <row r="612936" spans="8:8">
      <c r="H612936" s="3"/>
    </row>
    <row r="612937" spans="8:8">
      <c r="H612937" s="3"/>
    </row>
    <row r="612938" spans="8:8">
      <c r="H612938" s="3"/>
    </row>
    <row r="612939" spans="8:8">
      <c r="H612939" s="3"/>
    </row>
    <row r="612940" spans="8:8">
      <c r="H612940" s="3"/>
    </row>
    <row r="612941" spans="8:8">
      <c r="H612941" s="3"/>
    </row>
    <row r="612942" spans="8:8">
      <c r="H612942" s="3"/>
    </row>
    <row r="612943" spans="8:8">
      <c r="H612943" s="3"/>
    </row>
    <row r="612944" spans="8:8">
      <c r="H612944" s="3"/>
    </row>
    <row r="612945" spans="8:8">
      <c r="H612945" s="3"/>
    </row>
    <row r="612946" spans="8:8">
      <c r="H612946" s="3"/>
    </row>
    <row r="612947" spans="8:8">
      <c r="H612947" s="3"/>
    </row>
    <row r="612948" spans="8:8">
      <c r="H612948" s="3"/>
    </row>
    <row r="612949" spans="8:8">
      <c r="H612949" s="3"/>
    </row>
    <row r="612950" spans="8:8">
      <c r="H612950" s="3"/>
    </row>
    <row r="612951" spans="8:8">
      <c r="H612951" s="3"/>
    </row>
    <row r="612952" spans="8:8">
      <c r="H612952" s="3"/>
    </row>
    <row r="612953" spans="8:8">
      <c r="H612953" s="3"/>
    </row>
    <row r="612954" spans="8:8">
      <c r="H612954" s="3"/>
    </row>
    <row r="612955" spans="8:8">
      <c r="H612955" s="3"/>
    </row>
    <row r="612956" spans="8:8">
      <c r="H612956" s="3"/>
    </row>
    <row r="612957" spans="8:8">
      <c r="H612957" s="3"/>
    </row>
    <row r="612958" spans="8:8">
      <c r="H612958" s="3"/>
    </row>
    <row r="612959" spans="8:8">
      <c r="H612959" s="3"/>
    </row>
    <row r="612960" spans="8:8">
      <c r="H612960" s="3"/>
    </row>
    <row r="612961" spans="8:8">
      <c r="H612961" s="3"/>
    </row>
    <row r="612962" spans="8:8">
      <c r="H612962" s="3"/>
    </row>
    <row r="612963" spans="8:8">
      <c r="H612963" s="3"/>
    </row>
    <row r="612964" spans="8:8">
      <c r="H612964" s="3"/>
    </row>
    <row r="612965" spans="8:8">
      <c r="H612965" s="3"/>
    </row>
    <row r="612966" spans="8:8">
      <c r="H612966" s="3"/>
    </row>
    <row r="612967" spans="8:8">
      <c r="H612967" s="3"/>
    </row>
    <row r="612968" spans="8:8">
      <c r="H612968" s="3"/>
    </row>
    <row r="612969" spans="8:8">
      <c r="H612969" s="3"/>
    </row>
    <row r="612970" spans="8:8">
      <c r="H612970" s="3"/>
    </row>
    <row r="612971" spans="8:8">
      <c r="H612971" s="3"/>
    </row>
    <row r="612972" spans="8:8">
      <c r="H612972" s="3"/>
    </row>
    <row r="612973" spans="8:8">
      <c r="H612973" s="3"/>
    </row>
    <row r="612974" spans="8:8">
      <c r="H612974" s="3"/>
    </row>
    <row r="612975" spans="8:8">
      <c r="H612975" s="3"/>
    </row>
    <row r="612976" spans="8:8">
      <c r="H612976" s="3"/>
    </row>
    <row r="612977" spans="8:8">
      <c r="H612977" s="3"/>
    </row>
    <row r="612978" spans="8:8">
      <c r="H612978" s="3"/>
    </row>
    <row r="612979" spans="8:8">
      <c r="H612979" s="3"/>
    </row>
    <row r="612980" spans="8:8">
      <c r="H612980" s="3"/>
    </row>
    <row r="612981" spans="8:8">
      <c r="H612981" s="3"/>
    </row>
    <row r="612982" spans="8:8">
      <c r="H612982" s="3"/>
    </row>
    <row r="612983" spans="8:8">
      <c r="H612983" s="3"/>
    </row>
    <row r="612984" spans="8:8">
      <c r="H612984" s="3"/>
    </row>
    <row r="612985" spans="8:8">
      <c r="H612985" s="3"/>
    </row>
    <row r="612986" spans="8:8">
      <c r="H612986" s="3"/>
    </row>
    <row r="612987" spans="8:8">
      <c r="H612987" s="3"/>
    </row>
    <row r="612988" spans="8:8">
      <c r="H612988" s="3"/>
    </row>
    <row r="612989" spans="8:8">
      <c r="H612989" s="3"/>
    </row>
    <row r="612990" spans="8:8">
      <c r="H612990" s="3"/>
    </row>
    <row r="612991" spans="8:8">
      <c r="H612991" s="3"/>
    </row>
    <row r="612992" spans="8:8">
      <c r="H612992" s="3"/>
    </row>
    <row r="612993" spans="8:8">
      <c r="H612993" s="3"/>
    </row>
    <row r="612994" spans="8:8">
      <c r="H612994" s="3"/>
    </row>
    <row r="612995" spans="8:8">
      <c r="H612995" s="3"/>
    </row>
    <row r="612996" spans="8:8">
      <c r="H612996" s="3"/>
    </row>
    <row r="612997" spans="8:8">
      <c r="H612997" s="3"/>
    </row>
    <row r="612998" spans="8:8">
      <c r="H612998" s="3"/>
    </row>
    <row r="612999" spans="8:8">
      <c r="H612999" s="3"/>
    </row>
    <row r="613000" spans="8:8">
      <c r="H613000" s="3"/>
    </row>
    <row r="613001" spans="8:8">
      <c r="H613001" s="3"/>
    </row>
    <row r="613002" spans="8:8">
      <c r="H613002" s="3"/>
    </row>
    <row r="613003" spans="8:8">
      <c r="H613003" s="3"/>
    </row>
    <row r="613004" spans="8:8">
      <c r="H613004" s="3"/>
    </row>
    <row r="613005" spans="8:8">
      <c r="H613005" s="3"/>
    </row>
    <row r="613006" spans="8:8">
      <c r="H613006" s="3"/>
    </row>
    <row r="613007" spans="8:8">
      <c r="H613007" s="3"/>
    </row>
    <row r="613008" spans="8:8">
      <c r="H613008" s="3"/>
    </row>
    <row r="613009" spans="8:8">
      <c r="H613009" s="3"/>
    </row>
    <row r="613010" spans="8:8">
      <c r="H613010" s="3"/>
    </row>
    <row r="613011" spans="8:8">
      <c r="H613011" s="3"/>
    </row>
    <row r="613012" spans="8:8">
      <c r="H613012" s="3"/>
    </row>
    <row r="613013" spans="8:8">
      <c r="H613013" s="3"/>
    </row>
    <row r="613014" spans="8:8">
      <c r="H613014" s="3"/>
    </row>
    <row r="613015" spans="8:8">
      <c r="H613015" s="3"/>
    </row>
    <row r="613016" spans="8:8">
      <c r="H613016" s="3"/>
    </row>
    <row r="613017" spans="8:8">
      <c r="H613017" s="3"/>
    </row>
    <row r="613018" spans="8:8">
      <c r="H613018" s="3"/>
    </row>
    <row r="613019" spans="8:8">
      <c r="H613019" s="3"/>
    </row>
    <row r="613020" spans="8:8">
      <c r="H613020" s="3"/>
    </row>
    <row r="613021" spans="8:8">
      <c r="H613021" s="3"/>
    </row>
    <row r="613022" spans="8:8">
      <c r="H613022" s="3"/>
    </row>
    <row r="613023" spans="8:8">
      <c r="H613023" s="3"/>
    </row>
    <row r="613024" spans="8:8">
      <c r="H613024" s="3"/>
    </row>
    <row r="613025" spans="8:8">
      <c r="H613025" s="3"/>
    </row>
    <row r="613026" spans="8:8">
      <c r="H613026" s="3"/>
    </row>
    <row r="613027" spans="8:8">
      <c r="H613027" s="3"/>
    </row>
    <row r="613028" spans="8:8">
      <c r="H613028" s="3"/>
    </row>
    <row r="613029" spans="8:8">
      <c r="H613029" s="3"/>
    </row>
    <row r="613030" spans="8:8">
      <c r="H613030" s="3"/>
    </row>
    <row r="613031" spans="8:8">
      <c r="H613031" s="3"/>
    </row>
    <row r="613032" spans="8:8">
      <c r="H613032" s="3"/>
    </row>
    <row r="613033" spans="8:8">
      <c r="H613033" s="3"/>
    </row>
    <row r="613034" spans="8:8">
      <c r="H613034" s="3"/>
    </row>
    <row r="613035" spans="8:8">
      <c r="H613035" s="3"/>
    </row>
    <row r="613036" spans="8:8">
      <c r="H613036" s="3"/>
    </row>
    <row r="613037" spans="8:8">
      <c r="H613037" s="3"/>
    </row>
    <row r="613038" spans="8:8">
      <c r="H613038" s="3"/>
    </row>
    <row r="613039" spans="8:8">
      <c r="H613039" s="3"/>
    </row>
    <row r="613040" spans="8:8">
      <c r="H613040" s="3"/>
    </row>
    <row r="613041" spans="8:8">
      <c r="H613041" s="3"/>
    </row>
    <row r="613042" spans="8:8">
      <c r="H613042" s="3"/>
    </row>
    <row r="613043" spans="8:8">
      <c r="H613043" s="3"/>
    </row>
    <row r="613044" spans="8:8">
      <c r="H613044" s="3"/>
    </row>
    <row r="613045" spans="8:8">
      <c r="H613045" s="3"/>
    </row>
    <row r="613046" spans="8:8">
      <c r="H613046" s="3"/>
    </row>
    <row r="613047" spans="8:8">
      <c r="H613047" s="3"/>
    </row>
    <row r="613048" spans="8:8">
      <c r="H613048" s="3"/>
    </row>
    <row r="613049" spans="8:8">
      <c r="H613049" s="3"/>
    </row>
    <row r="613050" spans="8:8">
      <c r="H613050" s="3"/>
    </row>
    <row r="613051" spans="8:8">
      <c r="H613051" s="3"/>
    </row>
    <row r="613052" spans="8:8">
      <c r="H613052" s="3"/>
    </row>
    <row r="613053" spans="8:8">
      <c r="H613053" s="3"/>
    </row>
    <row r="613054" spans="8:8">
      <c r="H613054" s="3"/>
    </row>
    <row r="613055" spans="8:8">
      <c r="H613055" s="3"/>
    </row>
    <row r="613056" spans="8:8">
      <c r="H613056" s="3"/>
    </row>
    <row r="613057" spans="8:8">
      <c r="H613057" s="3"/>
    </row>
    <row r="613058" spans="8:8">
      <c r="H613058" s="3"/>
    </row>
    <row r="613059" spans="8:8">
      <c r="H613059" s="3"/>
    </row>
    <row r="613060" spans="8:8">
      <c r="H613060" s="3"/>
    </row>
    <row r="613061" spans="8:8">
      <c r="H613061" s="3"/>
    </row>
    <row r="613062" spans="8:8">
      <c r="H613062" s="3"/>
    </row>
    <row r="613063" spans="8:8">
      <c r="H613063" s="3"/>
    </row>
    <row r="613064" spans="8:8">
      <c r="H613064" s="3"/>
    </row>
    <row r="613065" spans="8:8">
      <c r="H613065" s="3"/>
    </row>
    <row r="613066" spans="8:8">
      <c r="H613066" s="3"/>
    </row>
    <row r="613067" spans="8:8">
      <c r="H613067" s="3"/>
    </row>
    <row r="613068" spans="8:8">
      <c r="H613068" s="3"/>
    </row>
    <row r="613069" spans="8:8">
      <c r="H613069" s="3"/>
    </row>
    <row r="613070" spans="8:8">
      <c r="H613070" s="3"/>
    </row>
    <row r="613071" spans="8:8">
      <c r="H613071" s="3"/>
    </row>
    <row r="613072" spans="8:8">
      <c r="H613072" s="3"/>
    </row>
    <row r="613073" spans="8:8">
      <c r="H613073" s="3"/>
    </row>
    <row r="613074" spans="8:8">
      <c r="H613074" s="3"/>
    </row>
    <row r="613075" spans="8:8">
      <c r="H613075" s="3"/>
    </row>
    <row r="613076" spans="8:8">
      <c r="H613076" s="3"/>
    </row>
    <row r="613077" spans="8:8">
      <c r="H613077" s="3"/>
    </row>
    <row r="613078" spans="8:8">
      <c r="H613078" s="3"/>
    </row>
    <row r="613079" spans="8:8">
      <c r="H613079" s="3"/>
    </row>
    <row r="613080" spans="8:8">
      <c r="H613080" s="3"/>
    </row>
    <row r="613081" spans="8:8">
      <c r="H613081" s="3"/>
    </row>
    <row r="613082" spans="8:8">
      <c r="H613082" s="3"/>
    </row>
    <row r="613083" spans="8:8">
      <c r="H613083" s="3"/>
    </row>
    <row r="613084" spans="8:8">
      <c r="H613084" s="3"/>
    </row>
    <row r="613085" spans="8:8">
      <c r="H613085" s="3"/>
    </row>
    <row r="613086" spans="8:8">
      <c r="H613086" s="3"/>
    </row>
    <row r="613087" spans="8:8">
      <c r="H613087" s="3"/>
    </row>
    <row r="613088" spans="8:8">
      <c r="H613088" s="3"/>
    </row>
    <row r="613089" spans="8:8">
      <c r="H613089" s="3"/>
    </row>
    <row r="613090" spans="8:8">
      <c r="H613090" s="3"/>
    </row>
    <row r="613091" spans="8:8">
      <c r="H613091" s="3"/>
    </row>
    <row r="613092" spans="8:8">
      <c r="H613092" s="3"/>
    </row>
    <row r="613093" spans="8:8">
      <c r="H613093" s="3"/>
    </row>
    <row r="613094" spans="8:8">
      <c r="H613094" s="3"/>
    </row>
    <row r="613095" spans="8:8">
      <c r="H613095" s="3"/>
    </row>
    <row r="613096" spans="8:8">
      <c r="H613096" s="3"/>
    </row>
    <row r="613097" spans="8:8">
      <c r="H613097" s="3"/>
    </row>
    <row r="613098" spans="8:8">
      <c r="H613098" s="3"/>
    </row>
    <row r="613099" spans="8:8">
      <c r="H613099" s="3"/>
    </row>
    <row r="613100" spans="8:8">
      <c r="H613100" s="3"/>
    </row>
    <row r="613101" spans="8:8">
      <c r="H613101" s="3"/>
    </row>
    <row r="613102" spans="8:8">
      <c r="H613102" s="3"/>
    </row>
    <row r="613103" spans="8:8">
      <c r="H613103" s="3"/>
    </row>
    <row r="613104" spans="8:8">
      <c r="H613104" s="3"/>
    </row>
    <row r="613105" spans="8:8">
      <c r="H613105" s="3"/>
    </row>
    <row r="613106" spans="8:8">
      <c r="H613106" s="3"/>
    </row>
    <row r="613107" spans="8:8">
      <c r="H613107" s="3"/>
    </row>
    <row r="613108" spans="8:8">
      <c r="H613108" s="3"/>
    </row>
    <row r="613109" spans="8:8">
      <c r="H613109" s="3"/>
    </row>
    <row r="613110" spans="8:8">
      <c r="H613110" s="3"/>
    </row>
    <row r="613111" spans="8:8">
      <c r="H613111" s="3"/>
    </row>
    <row r="613112" spans="8:8">
      <c r="H613112" s="3"/>
    </row>
    <row r="613113" spans="8:8">
      <c r="H613113" s="3"/>
    </row>
    <row r="613114" spans="8:8">
      <c r="H613114" s="3"/>
    </row>
    <row r="613115" spans="8:8">
      <c r="H613115" s="3"/>
    </row>
    <row r="613116" spans="8:8">
      <c r="H613116" s="3"/>
    </row>
    <row r="613117" spans="8:8">
      <c r="H613117" s="3"/>
    </row>
    <row r="613118" spans="8:8">
      <c r="H613118" s="3"/>
    </row>
    <row r="613119" spans="8:8">
      <c r="H613119" s="3"/>
    </row>
    <row r="613120" spans="8:8">
      <c r="H613120" s="3"/>
    </row>
    <row r="613121" spans="8:8">
      <c r="H613121" s="3"/>
    </row>
    <row r="613122" spans="8:8">
      <c r="H613122" s="3"/>
    </row>
    <row r="613123" spans="8:8">
      <c r="H613123" s="3"/>
    </row>
    <row r="613124" spans="8:8">
      <c r="H613124" s="3"/>
    </row>
    <row r="613125" spans="8:8">
      <c r="H613125" s="3"/>
    </row>
    <row r="613126" spans="8:8">
      <c r="H613126" s="3"/>
    </row>
    <row r="613127" spans="8:8">
      <c r="H613127" s="3"/>
    </row>
    <row r="613128" spans="8:8">
      <c r="H613128" s="3"/>
    </row>
    <row r="613129" spans="8:8">
      <c r="H613129" s="3"/>
    </row>
    <row r="613130" spans="8:8">
      <c r="H613130" s="3"/>
    </row>
    <row r="613131" spans="8:8">
      <c r="H613131" s="3"/>
    </row>
    <row r="613132" spans="8:8">
      <c r="H613132" s="3"/>
    </row>
    <row r="613133" spans="8:8">
      <c r="H613133" s="3"/>
    </row>
    <row r="613134" spans="8:8">
      <c r="H613134" s="3"/>
    </row>
    <row r="613135" spans="8:8">
      <c r="H613135" s="3"/>
    </row>
    <row r="613136" spans="8:8">
      <c r="H613136" s="3"/>
    </row>
    <row r="613137" spans="8:8">
      <c r="H613137" s="3"/>
    </row>
    <row r="613138" spans="8:8">
      <c r="H613138" s="3"/>
    </row>
    <row r="613139" spans="8:8">
      <c r="H613139" s="3"/>
    </row>
    <row r="613140" spans="8:8">
      <c r="H613140" s="3"/>
    </row>
    <row r="613141" spans="8:8">
      <c r="H613141" s="3"/>
    </row>
    <row r="613142" spans="8:8">
      <c r="H613142" s="3"/>
    </row>
    <row r="613143" spans="8:8">
      <c r="H613143" s="3"/>
    </row>
    <row r="613144" spans="8:8">
      <c r="H613144" s="3"/>
    </row>
    <row r="613145" spans="8:8">
      <c r="H613145" s="3"/>
    </row>
    <row r="613146" spans="8:8">
      <c r="H613146" s="3"/>
    </row>
    <row r="613147" spans="8:8">
      <c r="H613147" s="3"/>
    </row>
    <row r="613148" spans="8:8">
      <c r="H613148" s="3"/>
    </row>
    <row r="613149" spans="8:8">
      <c r="H613149" s="3"/>
    </row>
    <row r="613150" spans="8:8">
      <c r="H613150" s="3"/>
    </row>
    <row r="613151" spans="8:8">
      <c r="H613151" s="3"/>
    </row>
    <row r="613152" spans="8:8">
      <c r="H613152" s="3"/>
    </row>
    <row r="613153" spans="8:8">
      <c r="H613153" s="3"/>
    </row>
    <row r="613154" spans="8:8">
      <c r="H613154" s="3"/>
    </row>
    <row r="613155" spans="8:8">
      <c r="H613155" s="3"/>
    </row>
    <row r="613156" spans="8:8">
      <c r="H613156" s="3"/>
    </row>
    <row r="613157" spans="8:8">
      <c r="H613157" s="3"/>
    </row>
    <row r="613158" spans="8:8">
      <c r="H613158" s="3"/>
    </row>
    <row r="613159" spans="8:8">
      <c r="H613159" s="3"/>
    </row>
    <row r="613160" spans="8:8">
      <c r="H613160" s="3"/>
    </row>
    <row r="613161" spans="8:8">
      <c r="H613161" s="3"/>
    </row>
    <row r="613162" spans="8:8">
      <c r="H613162" s="3"/>
    </row>
    <row r="613163" spans="8:8">
      <c r="H613163" s="3"/>
    </row>
    <row r="613164" spans="8:8">
      <c r="H613164" s="3"/>
    </row>
    <row r="613165" spans="8:8">
      <c r="H613165" s="3"/>
    </row>
    <row r="613166" spans="8:8">
      <c r="H613166" s="3"/>
    </row>
    <row r="613167" spans="8:8">
      <c r="H613167" s="3"/>
    </row>
    <row r="613168" spans="8:8">
      <c r="H613168" s="3"/>
    </row>
    <row r="613169" spans="8:8">
      <c r="H613169" s="3"/>
    </row>
    <row r="613170" spans="8:8">
      <c r="H613170" s="3"/>
    </row>
    <row r="613171" spans="8:8">
      <c r="H613171" s="3"/>
    </row>
    <row r="613172" spans="8:8">
      <c r="H613172" s="3"/>
    </row>
    <row r="613173" spans="8:8">
      <c r="H613173" s="3"/>
    </row>
    <row r="613174" spans="8:8">
      <c r="H613174" s="3"/>
    </row>
    <row r="613175" spans="8:8">
      <c r="H613175" s="3"/>
    </row>
    <row r="613176" spans="8:8">
      <c r="H613176" s="3"/>
    </row>
    <row r="613177" spans="8:8">
      <c r="H613177" s="3"/>
    </row>
    <row r="613178" spans="8:8">
      <c r="H613178" s="3"/>
    </row>
    <row r="613179" spans="8:8">
      <c r="H613179" s="3"/>
    </row>
    <row r="613180" spans="8:8">
      <c r="H613180" s="3"/>
    </row>
    <row r="613181" spans="8:8">
      <c r="H613181" s="3"/>
    </row>
    <row r="613182" spans="8:8">
      <c r="H613182" s="3"/>
    </row>
    <row r="613183" spans="8:8">
      <c r="H613183" s="3"/>
    </row>
    <row r="613184" spans="8:8">
      <c r="H613184" s="3"/>
    </row>
    <row r="613185" spans="8:8">
      <c r="H613185" s="3"/>
    </row>
    <row r="613186" spans="8:8">
      <c r="H613186" s="3"/>
    </row>
    <row r="613187" spans="8:8">
      <c r="H613187" s="3"/>
    </row>
    <row r="613188" spans="8:8">
      <c r="H613188" s="3"/>
    </row>
    <row r="613189" spans="8:8">
      <c r="H613189" s="3"/>
    </row>
    <row r="613190" spans="8:8">
      <c r="H613190" s="3"/>
    </row>
    <row r="613191" spans="8:8">
      <c r="H613191" s="3"/>
    </row>
    <row r="613192" spans="8:8">
      <c r="H613192" s="3"/>
    </row>
    <row r="613193" spans="8:8">
      <c r="H613193" s="3"/>
    </row>
    <row r="613194" spans="8:8">
      <c r="H613194" s="3"/>
    </row>
    <row r="613195" spans="8:8">
      <c r="H613195" s="3"/>
    </row>
    <row r="613196" spans="8:8">
      <c r="H613196" s="3"/>
    </row>
    <row r="613197" spans="8:8">
      <c r="H613197" s="3"/>
    </row>
    <row r="613198" spans="8:8">
      <c r="H613198" s="3"/>
    </row>
    <row r="613199" spans="8:8">
      <c r="H613199" s="3"/>
    </row>
    <row r="613200" spans="8:8">
      <c r="H613200" s="3"/>
    </row>
    <row r="613201" spans="8:8">
      <c r="H613201" s="3"/>
    </row>
    <row r="613202" spans="8:8">
      <c r="H613202" s="3"/>
    </row>
    <row r="613203" spans="8:8">
      <c r="H613203" s="3"/>
    </row>
    <row r="613204" spans="8:8">
      <c r="H613204" s="3"/>
    </row>
    <row r="613205" spans="8:8">
      <c r="H613205" s="3"/>
    </row>
    <row r="613206" spans="8:8">
      <c r="H613206" s="3"/>
    </row>
    <row r="613207" spans="8:8">
      <c r="H613207" s="3"/>
    </row>
    <row r="613208" spans="8:8">
      <c r="H613208" s="3"/>
    </row>
    <row r="613209" spans="8:8">
      <c r="H613209" s="3"/>
    </row>
    <row r="613210" spans="8:8">
      <c r="H613210" s="3"/>
    </row>
    <row r="613211" spans="8:8">
      <c r="H613211" s="3"/>
    </row>
    <row r="613212" spans="8:8">
      <c r="H613212" s="3"/>
    </row>
    <row r="613213" spans="8:8">
      <c r="H613213" s="3"/>
    </row>
    <row r="613214" spans="8:8">
      <c r="H613214" s="3"/>
    </row>
    <row r="613215" spans="8:8">
      <c r="H613215" s="3"/>
    </row>
    <row r="613216" spans="8:8">
      <c r="H613216" s="3"/>
    </row>
    <row r="613217" spans="8:8">
      <c r="H613217" s="3"/>
    </row>
    <row r="613218" spans="8:8">
      <c r="H613218" s="3"/>
    </row>
    <row r="613219" spans="8:8">
      <c r="H613219" s="3"/>
    </row>
    <row r="613220" spans="8:8">
      <c r="H613220" s="3"/>
    </row>
    <row r="613221" spans="8:8">
      <c r="H613221" s="3"/>
    </row>
    <row r="613222" spans="8:8">
      <c r="H613222" s="3"/>
    </row>
    <row r="613223" spans="8:8">
      <c r="H613223" s="3"/>
    </row>
    <row r="613224" spans="8:8">
      <c r="H613224" s="3"/>
    </row>
    <row r="613225" spans="8:8">
      <c r="H613225" s="3"/>
    </row>
    <row r="613226" spans="8:8">
      <c r="H613226" s="3"/>
    </row>
    <row r="613227" spans="8:8">
      <c r="H613227" s="3"/>
    </row>
    <row r="613228" spans="8:8">
      <c r="H613228" s="3"/>
    </row>
    <row r="613229" spans="8:8">
      <c r="H613229" s="3"/>
    </row>
    <row r="613230" spans="8:8">
      <c r="H613230" s="3"/>
    </row>
    <row r="613231" spans="8:8">
      <c r="H613231" s="3"/>
    </row>
    <row r="613232" spans="8:8">
      <c r="H613232" s="3"/>
    </row>
    <row r="613233" spans="8:8">
      <c r="H613233" s="3"/>
    </row>
    <row r="613234" spans="8:8">
      <c r="H613234" s="3"/>
    </row>
    <row r="613235" spans="8:8">
      <c r="H613235" s="3"/>
    </row>
    <row r="613236" spans="8:8">
      <c r="H613236" s="3"/>
    </row>
    <row r="613237" spans="8:8">
      <c r="H613237" s="3"/>
    </row>
    <row r="613238" spans="8:8">
      <c r="H613238" s="3"/>
    </row>
    <row r="613239" spans="8:8">
      <c r="H613239" s="3"/>
    </row>
    <row r="613240" spans="8:8">
      <c r="H613240" s="3"/>
    </row>
    <row r="613241" spans="8:8">
      <c r="H613241" s="3"/>
    </row>
    <row r="613242" spans="8:8">
      <c r="H613242" s="3"/>
    </row>
    <row r="613243" spans="8:8">
      <c r="H613243" s="3"/>
    </row>
    <row r="613244" spans="8:8">
      <c r="H613244" s="3"/>
    </row>
    <row r="613245" spans="8:8">
      <c r="H613245" s="3"/>
    </row>
    <row r="613246" spans="8:8">
      <c r="H613246" s="3"/>
    </row>
    <row r="613247" spans="8:8">
      <c r="H613247" s="3"/>
    </row>
    <row r="613248" spans="8:8">
      <c r="H613248" s="3"/>
    </row>
    <row r="613249" spans="8:8">
      <c r="H613249" s="3"/>
    </row>
    <row r="613250" spans="8:8">
      <c r="H613250" s="3"/>
    </row>
    <row r="613251" spans="8:8">
      <c r="H613251" s="3"/>
    </row>
    <row r="613252" spans="8:8">
      <c r="H613252" s="3"/>
    </row>
    <row r="613253" spans="8:8">
      <c r="H613253" s="3"/>
    </row>
    <row r="613254" spans="8:8">
      <c r="H613254" s="3"/>
    </row>
    <row r="613255" spans="8:8">
      <c r="H613255" s="3"/>
    </row>
    <row r="613256" spans="8:8">
      <c r="H613256" s="3"/>
    </row>
    <row r="613257" spans="8:8">
      <c r="H613257" s="3"/>
    </row>
    <row r="613258" spans="8:8">
      <c r="H613258" s="3"/>
    </row>
    <row r="613259" spans="8:8">
      <c r="H613259" s="3"/>
    </row>
    <row r="613260" spans="8:8">
      <c r="H613260" s="3"/>
    </row>
    <row r="613261" spans="8:8">
      <c r="H613261" s="3"/>
    </row>
    <row r="613262" spans="8:8">
      <c r="H613262" s="3"/>
    </row>
    <row r="613263" spans="8:8">
      <c r="H613263" s="3"/>
    </row>
    <row r="613264" spans="8:8">
      <c r="H613264" s="3"/>
    </row>
    <row r="613265" spans="8:8">
      <c r="H613265" s="3"/>
    </row>
    <row r="613266" spans="8:8">
      <c r="H613266" s="3"/>
    </row>
    <row r="613267" spans="8:8">
      <c r="H613267" s="3"/>
    </row>
    <row r="613268" spans="8:8">
      <c r="H613268" s="3"/>
    </row>
    <row r="613269" spans="8:8">
      <c r="H613269" s="3"/>
    </row>
    <row r="613270" spans="8:8">
      <c r="H613270" s="3"/>
    </row>
    <row r="613271" spans="8:8">
      <c r="H613271" s="3"/>
    </row>
    <row r="613272" spans="8:8">
      <c r="H613272" s="3"/>
    </row>
    <row r="613273" spans="8:8">
      <c r="H613273" s="3"/>
    </row>
    <row r="613274" spans="8:8">
      <c r="H613274" s="3"/>
    </row>
    <row r="613275" spans="8:8">
      <c r="H613275" s="3"/>
    </row>
    <row r="613276" spans="8:8">
      <c r="H613276" s="3"/>
    </row>
    <row r="613277" spans="8:8">
      <c r="H613277" s="3"/>
    </row>
    <row r="613278" spans="8:8">
      <c r="H613278" s="3"/>
    </row>
    <row r="613279" spans="8:8">
      <c r="H613279" s="3"/>
    </row>
    <row r="613280" spans="8:8">
      <c r="H613280" s="3"/>
    </row>
    <row r="613281" spans="8:8">
      <c r="H613281" s="3"/>
    </row>
    <row r="613282" spans="8:8">
      <c r="H613282" s="3"/>
    </row>
    <row r="613283" spans="8:8">
      <c r="H613283" s="3"/>
    </row>
    <row r="613284" spans="8:8">
      <c r="H613284" s="3"/>
    </row>
    <row r="613285" spans="8:8">
      <c r="H613285" s="3"/>
    </row>
    <row r="613286" spans="8:8">
      <c r="H613286" s="3"/>
    </row>
    <row r="613287" spans="8:8">
      <c r="H613287" s="3"/>
    </row>
    <row r="613288" spans="8:8">
      <c r="H613288" s="3"/>
    </row>
    <row r="613289" spans="8:8">
      <c r="H613289" s="3"/>
    </row>
    <row r="613290" spans="8:8">
      <c r="H613290" s="3"/>
    </row>
    <row r="613291" spans="8:8">
      <c r="H613291" s="3"/>
    </row>
    <row r="613292" spans="8:8">
      <c r="H613292" s="3"/>
    </row>
    <row r="613293" spans="8:8">
      <c r="H613293" s="3"/>
    </row>
    <row r="613294" spans="8:8">
      <c r="H613294" s="3"/>
    </row>
    <row r="613295" spans="8:8">
      <c r="H613295" s="3"/>
    </row>
    <row r="613296" spans="8:8">
      <c r="H613296" s="3"/>
    </row>
    <row r="613297" spans="8:8">
      <c r="H613297" s="3"/>
    </row>
    <row r="613298" spans="8:8">
      <c r="H613298" s="3"/>
    </row>
    <row r="613299" spans="8:8">
      <c r="H613299" s="3"/>
    </row>
    <row r="613300" spans="8:8">
      <c r="H613300" s="3"/>
    </row>
    <row r="613301" spans="8:8">
      <c r="H613301" s="3"/>
    </row>
    <row r="613302" spans="8:8">
      <c r="H613302" s="3"/>
    </row>
    <row r="613303" spans="8:8">
      <c r="H613303" s="3"/>
    </row>
    <row r="613304" spans="8:8">
      <c r="H613304" s="3"/>
    </row>
    <row r="613305" spans="8:8">
      <c r="H613305" s="3"/>
    </row>
    <row r="613306" spans="8:8">
      <c r="H613306" s="3"/>
    </row>
    <row r="613307" spans="8:8">
      <c r="H613307" s="3"/>
    </row>
    <row r="613308" spans="8:8">
      <c r="H613308" s="3"/>
    </row>
    <row r="613309" spans="8:8">
      <c r="H613309" s="3"/>
    </row>
    <row r="613310" spans="8:8">
      <c r="H613310" s="3"/>
    </row>
    <row r="613311" spans="8:8">
      <c r="H613311" s="3"/>
    </row>
    <row r="613312" spans="8:8">
      <c r="H613312" s="3"/>
    </row>
    <row r="613313" spans="8:8">
      <c r="H613313" s="3"/>
    </row>
    <row r="613314" spans="8:8">
      <c r="H613314" s="3"/>
    </row>
    <row r="613315" spans="8:8">
      <c r="H613315" s="3"/>
    </row>
    <row r="613316" spans="8:8">
      <c r="H613316" s="3"/>
    </row>
    <row r="613317" spans="8:8">
      <c r="H613317" s="3"/>
    </row>
    <row r="613318" spans="8:8">
      <c r="H613318" s="3"/>
    </row>
    <row r="613319" spans="8:8">
      <c r="H613319" s="3"/>
    </row>
    <row r="613320" spans="8:8">
      <c r="H613320" s="3"/>
    </row>
    <row r="613321" spans="8:8">
      <c r="H613321" s="3"/>
    </row>
    <row r="613322" spans="8:8">
      <c r="H613322" s="3"/>
    </row>
    <row r="613323" spans="8:8">
      <c r="H613323" s="3"/>
    </row>
    <row r="613324" spans="8:8">
      <c r="H613324" s="3"/>
    </row>
    <row r="613325" spans="8:8">
      <c r="H613325" s="3"/>
    </row>
    <row r="613326" spans="8:8">
      <c r="H613326" s="3"/>
    </row>
    <row r="613327" spans="8:8">
      <c r="H613327" s="3"/>
    </row>
    <row r="613328" spans="8:8">
      <c r="H613328" s="3"/>
    </row>
    <row r="613329" spans="8:8">
      <c r="H613329" s="3"/>
    </row>
    <row r="613330" spans="8:8">
      <c r="H613330" s="3"/>
    </row>
    <row r="613331" spans="8:8">
      <c r="H613331" s="3"/>
    </row>
    <row r="613332" spans="8:8">
      <c r="H613332" s="3"/>
    </row>
    <row r="613333" spans="8:8">
      <c r="H613333" s="3"/>
    </row>
    <row r="613334" spans="8:8">
      <c r="H613334" s="3"/>
    </row>
    <row r="613335" spans="8:8">
      <c r="H613335" s="3"/>
    </row>
    <row r="613336" spans="8:8">
      <c r="H613336" s="3"/>
    </row>
    <row r="613337" spans="8:8">
      <c r="H613337" s="3"/>
    </row>
    <row r="613338" spans="8:8">
      <c r="H613338" s="3"/>
    </row>
    <row r="613339" spans="8:8">
      <c r="H613339" s="3"/>
    </row>
    <row r="613340" spans="8:8">
      <c r="H613340" s="3"/>
    </row>
    <row r="613341" spans="8:8">
      <c r="H613341" s="3"/>
    </row>
    <row r="613342" spans="8:8">
      <c r="H613342" s="3"/>
    </row>
    <row r="613343" spans="8:8">
      <c r="H613343" s="3"/>
    </row>
    <row r="613344" spans="8:8">
      <c r="H613344" s="3"/>
    </row>
    <row r="613345" spans="8:8">
      <c r="H613345" s="3"/>
    </row>
    <row r="613346" spans="8:8">
      <c r="H613346" s="3"/>
    </row>
    <row r="613347" spans="8:8">
      <c r="H613347" s="3"/>
    </row>
    <row r="613348" spans="8:8">
      <c r="H613348" s="3"/>
    </row>
    <row r="613349" spans="8:8">
      <c r="H613349" s="3"/>
    </row>
    <row r="613350" spans="8:8">
      <c r="H613350" s="3"/>
    </row>
    <row r="613351" spans="8:8">
      <c r="H613351" s="3"/>
    </row>
    <row r="613352" spans="8:8">
      <c r="H613352" s="3"/>
    </row>
    <row r="613353" spans="8:8">
      <c r="H613353" s="3"/>
    </row>
    <row r="613354" spans="8:8">
      <c r="H613354" s="3"/>
    </row>
    <row r="613355" spans="8:8">
      <c r="H613355" s="3"/>
    </row>
    <row r="613356" spans="8:8">
      <c r="H613356" s="3"/>
    </row>
    <row r="613357" spans="8:8">
      <c r="H613357" s="3"/>
    </row>
    <row r="613358" spans="8:8">
      <c r="H613358" s="3"/>
    </row>
    <row r="613359" spans="8:8">
      <c r="H613359" s="3"/>
    </row>
    <row r="613360" spans="8:8">
      <c r="H613360" s="3"/>
    </row>
    <row r="613361" spans="8:8">
      <c r="H613361" s="3"/>
    </row>
    <row r="613362" spans="8:8">
      <c r="H613362" s="3"/>
    </row>
    <row r="613363" spans="8:8">
      <c r="H613363" s="3"/>
    </row>
    <row r="613364" spans="8:8">
      <c r="H613364" s="3"/>
    </row>
    <row r="613365" spans="8:8">
      <c r="H613365" s="3"/>
    </row>
    <row r="613366" spans="8:8">
      <c r="H613366" s="3"/>
    </row>
    <row r="613367" spans="8:8">
      <c r="H613367" s="3"/>
    </row>
    <row r="613368" spans="8:8">
      <c r="H613368" s="3"/>
    </row>
    <row r="613369" spans="8:8">
      <c r="H613369" s="3"/>
    </row>
    <row r="613370" spans="8:8">
      <c r="H613370" s="3"/>
    </row>
    <row r="613371" spans="8:8">
      <c r="H613371" s="3"/>
    </row>
    <row r="613372" spans="8:8">
      <c r="H613372" s="3"/>
    </row>
    <row r="613373" spans="8:8">
      <c r="H613373" s="3"/>
    </row>
    <row r="613374" spans="8:8">
      <c r="H613374" s="3"/>
    </row>
    <row r="613375" spans="8:8">
      <c r="H613375" s="3"/>
    </row>
    <row r="613376" spans="8:8">
      <c r="H613376" s="3"/>
    </row>
    <row r="613377" spans="8:8">
      <c r="H613377" s="3"/>
    </row>
    <row r="613378" spans="8:8">
      <c r="H613378" s="3"/>
    </row>
    <row r="613379" spans="8:8">
      <c r="H613379" s="3"/>
    </row>
    <row r="613380" spans="8:8">
      <c r="H613380" s="3"/>
    </row>
    <row r="613381" spans="8:8">
      <c r="H613381" s="3"/>
    </row>
    <row r="613382" spans="8:8">
      <c r="H613382" s="3"/>
    </row>
    <row r="613383" spans="8:8">
      <c r="H613383" s="3"/>
    </row>
    <row r="613384" spans="8:8">
      <c r="H613384" s="3"/>
    </row>
    <row r="613385" spans="8:8">
      <c r="H613385" s="3"/>
    </row>
    <row r="613386" spans="8:8">
      <c r="H613386" s="3"/>
    </row>
    <row r="613387" spans="8:8">
      <c r="H613387" s="3"/>
    </row>
    <row r="613388" spans="8:8">
      <c r="H613388" s="3"/>
    </row>
    <row r="613389" spans="8:8">
      <c r="H613389" s="3"/>
    </row>
    <row r="613390" spans="8:8">
      <c r="H613390" s="3"/>
    </row>
    <row r="613391" spans="8:8">
      <c r="H613391" s="3"/>
    </row>
    <row r="613392" spans="8:8">
      <c r="H613392" s="3"/>
    </row>
    <row r="613393" spans="8:8">
      <c r="H613393" s="3"/>
    </row>
    <row r="613394" spans="8:8">
      <c r="H613394" s="3"/>
    </row>
    <row r="613395" spans="8:8">
      <c r="H613395" s="3"/>
    </row>
    <row r="613396" spans="8:8">
      <c r="H613396" s="3"/>
    </row>
    <row r="613397" spans="8:8">
      <c r="H613397" s="3"/>
    </row>
    <row r="613398" spans="8:8">
      <c r="H613398" s="3"/>
    </row>
    <row r="613399" spans="8:8">
      <c r="H613399" s="3"/>
    </row>
    <row r="613400" spans="8:8">
      <c r="H613400" s="3"/>
    </row>
    <row r="613401" spans="8:8">
      <c r="H613401" s="3"/>
    </row>
    <row r="613402" spans="8:8">
      <c r="H613402" s="3"/>
    </row>
    <row r="613403" spans="8:8">
      <c r="H613403" s="3"/>
    </row>
    <row r="613404" spans="8:8">
      <c r="H613404" s="3"/>
    </row>
    <row r="613405" spans="8:8">
      <c r="H613405" s="3"/>
    </row>
    <row r="613406" spans="8:8">
      <c r="H613406" s="3"/>
    </row>
    <row r="613407" spans="8:8">
      <c r="H613407" s="3"/>
    </row>
    <row r="613408" spans="8:8">
      <c r="H613408" s="3"/>
    </row>
    <row r="613409" spans="8:8">
      <c r="H613409" s="3"/>
    </row>
    <row r="613410" spans="8:8">
      <c r="H613410" s="3"/>
    </row>
    <row r="613411" spans="8:8">
      <c r="H613411" s="3"/>
    </row>
    <row r="613412" spans="8:8">
      <c r="H613412" s="3"/>
    </row>
    <row r="613413" spans="8:8">
      <c r="H613413" s="3"/>
    </row>
    <row r="613414" spans="8:8">
      <c r="H613414" s="3"/>
    </row>
    <row r="613415" spans="8:8">
      <c r="H613415" s="3"/>
    </row>
    <row r="613416" spans="8:8">
      <c r="H613416" s="3"/>
    </row>
    <row r="613417" spans="8:8">
      <c r="H613417" s="3"/>
    </row>
    <row r="613418" spans="8:8">
      <c r="H613418" s="3"/>
    </row>
    <row r="613419" spans="8:8">
      <c r="H613419" s="3"/>
    </row>
    <row r="613420" spans="8:8">
      <c r="H613420" s="3"/>
    </row>
    <row r="613421" spans="8:8">
      <c r="H613421" s="3"/>
    </row>
    <row r="613422" spans="8:8">
      <c r="H613422" s="3"/>
    </row>
    <row r="613423" spans="8:8">
      <c r="H613423" s="3"/>
    </row>
    <row r="613424" spans="8:8">
      <c r="H613424" s="3"/>
    </row>
    <row r="613425" spans="8:8">
      <c r="H613425" s="3"/>
    </row>
    <row r="613426" spans="8:8">
      <c r="H613426" s="3"/>
    </row>
    <row r="613427" spans="8:8">
      <c r="H613427" s="3"/>
    </row>
    <row r="613428" spans="8:8">
      <c r="H613428" s="3"/>
    </row>
    <row r="613429" spans="8:8">
      <c r="H613429" s="3"/>
    </row>
    <row r="613430" spans="8:8">
      <c r="H613430" s="3"/>
    </row>
    <row r="613431" spans="8:8">
      <c r="H613431" s="3"/>
    </row>
    <row r="613432" spans="8:8">
      <c r="H613432" s="3"/>
    </row>
    <row r="613433" spans="8:8">
      <c r="H613433" s="3"/>
    </row>
    <row r="613434" spans="8:8">
      <c r="H613434" s="3"/>
    </row>
    <row r="613435" spans="8:8">
      <c r="H613435" s="3"/>
    </row>
    <row r="613436" spans="8:8">
      <c r="H613436" s="3"/>
    </row>
    <row r="613437" spans="8:8">
      <c r="H613437" s="3"/>
    </row>
    <row r="613438" spans="8:8">
      <c r="H613438" s="3"/>
    </row>
    <row r="613439" spans="8:8">
      <c r="H613439" s="3"/>
    </row>
    <row r="613440" spans="8:8">
      <c r="H613440" s="3"/>
    </row>
    <row r="613441" spans="8:8">
      <c r="H613441" s="3"/>
    </row>
    <row r="613442" spans="8:8">
      <c r="H613442" s="3"/>
    </row>
    <row r="613443" spans="8:8">
      <c r="H613443" s="3"/>
    </row>
    <row r="613444" spans="8:8">
      <c r="H613444" s="3"/>
    </row>
    <row r="613445" spans="8:8">
      <c r="H613445" s="3"/>
    </row>
    <row r="613446" spans="8:8">
      <c r="H613446" s="3"/>
    </row>
    <row r="613447" spans="8:8">
      <c r="H613447" s="3"/>
    </row>
    <row r="613448" spans="8:8">
      <c r="H613448" s="3"/>
    </row>
    <row r="613449" spans="8:8">
      <c r="H613449" s="3"/>
    </row>
    <row r="613450" spans="8:8">
      <c r="H613450" s="3"/>
    </row>
    <row r="613451" spans="8:8">
      <c r="H613451" s="3"/>
    </row>
    <row r="613452" spans="8:8">
      <c r="H613452" s="3"/>
    </row>
    <row r="613453" spans="8:8">
      <c r="H613453" s="3"/>
    </row>
    <row r="613454" spans="8:8">
      <c r="H613454" s="3"/>
    </row>
    <row r="613455" spans="8:8">
      <c r="H613455" s="3"/>
    </row>
    <row r="613456" spans="8:8">
      <c r="H613456" s="3"/>
    </row>
    <row r="613457" spans="8:8">
      <c r="H613457" s="3"/>
    </row>
    <row r="613458" spans="8:8">
      <c r="H613458" s="3"/>
    </row>
    <row r="613459" spans="8:8">
      <c r="H613459" s="3"/>
    </row>
    <row r="613460" spans="8:8">
      <c r="H613460" s="3"/>
    </row>
    <row r="613461" spans="8:8">
      <c r="H613461" s="3"/>
    </row>
    <row r="613462" spans="8:8">
      <c r="H613462" s="3"/>
    </row>
    <row r="613463" spans="8:8">
      <c r="H613463" s="3"/>
    </row>
    <row r="613464" spans="8:8">
      <c r="H613464" s="3"/>
    </row>
    <row r="613465" spans="8:8">
      <c r="H613465" s="3"/>
    </row>
    <row r="613466" spans="8:8">
      <c r="H613466" s="3"/>
    </row>
    <row r="613467" spans="8:8">
      <c r="H613467" s="3"/>
    </row>
    <row r="613468" spans="8:8">
      <c r="H613468" s="3"/>
    </row>
    <row r="613469" spans="8:8">
      <c r="H613469" s="3"/>
    </row>
    <row r="613470" spans="8:8">
      <c r="H613470" s="3"/>
    </row>
    <row r="613471" spans="8:8">
      <c r="H613471" s="3"/>
    </row>
    <row r="613472" spans="8:8">
      <c r="H613472" s="3"/>
    </row>
    <row r="613473" spans="8:8">
      <c r="H613473" s="3"/>
    </row>
    <row r="613474" spans="8:8">
      <c r="H613474" s="3"/>
    </row>
    <row r="613475" spans="8:8">
      <c r="H613475" s="3"/>
    </row>
    <row r="613476" spans="8:8">
      <c r="H613476" s="3"/>
    </row>
    <row r="613477" spans="8:8">
      <c r="H613477" s="3"/>
    </row>
    <row r="613478" spans="8:8">
      <c r="H613478" s="3"/>
    </row>
    <row r="613479" spans="8:8">
      <c r="H613479" s="3"/>
    </row>
    <row r="613480" spans="8:8">
      <c r="H613480" s="3"/>
    </row>
    <row r="613481" spans="8:8">
      <c r="H613481" s="3"/>
    </row>
    <row r="613482" spans="8:8">
      <c r="H613482" s="3"/>
    </row>
    <row r="613483" spans="8:8">
      <c r="H613483" s="3"/>
    </row>
    <row r="613484" spans="8:8">
      <c r="H613484" s="3"/>
    </row>
    <row r="613485" spans="8:8">
      <c r="H613485" s="3"/>
    </row>
    <row r="613486" spans="8:8">
      <c r="H613486" s="3"/>
    </row>
    <row r="613487" spans="8:8">
      <c r="H613487" s="3"/>
    </row>
    <row r="613488" spans="8:8">
      <c r="H613488" s="3"/>
    </row>
    <row r="613489" spans="8:8">
      <c r="H613489" s="3"/>
    </row>
    <row r="613490" spans="8:8">
      <c r="H613490" s="3"/>
    </row>
    <row r="613491" spans="8:8">
      <c r="H613491" s="3"/>
    </row>
    <row r="613492" spans="8:8">
      <c r="H613492" s="3"/>
    </row>
    <row r="613493" spans="8:8">
      <c r="H613493" s="3"/>
    </row>
    <row r="613494" spans="8:8">
      <c r="H613494" s="3"/>
    </row>
    <row r="613495" spans="8:8">
      <c r="H613495" s="3"/>
    </row>
    <row r="613496" spans="8:8">
      <c r="H613496" s="3"/>
    </row>
    <row r="613497" spans="8:8">
      <c r="H613497" s="3"/>
    </row>
    <row r="613498" spans="8:8">
      <c r="H613498" s="3"/>
    </row>
    <row r="613499" spans="8:8">
      <c r="H613499" s="3"/>
    </row>
    <row r="613500" spans="8:8">
      <c r="H613500" s="3"/>
    </row>
    <row r="613501" spans="8:8">
      <c r="H613501" s="3"/>
    </row>
    <row r="613502" spans="8:8">
      <c r="H613502" s="3"/>
    </row>
    <row r="613503" spans="8:8">
      <c r="H613503" s="3"/>
    </row>
    <row r="613504" spans="8:8">
      <c r="H613504" s="3"/>
    </row>
    <row r="613505" spans="8:8">
      <c r="H613505" s="3"/>
    </row>
    <row r="613506" spans="8:8">
      <c r="H613506" s="3"/>
    </row>
    <row r="613507" spans="8:8">
      <c r="H613507" s="3"/>
    </row>
    <row r="613508" spans="8:8">
      <c r="H613508" s="3"/>
    </row>
    <row r="613509" spans="8:8">
      <c r="H613509" s="3"/>
    </row>
    <row r="613510" spans="8:8">
      <c r="H613510" s="3"/>
    </row>
    <row r="613511" spans="8:8">
      <c r="H613511" s="3"/>
    </row>
    <row r="613512" spans="8:8">
      <c r="H613512" s="3"/>
    </row>
    <row r="613513" spans="8:8">
      <c r="H613513" s="3"/>
    </row>
    <row r="613514" spans="8:8">
      <c r="H613514" s="3"/>
    </row>
    <row r="613515" spans="8:8">
      <c r="H613515" s="3"/>
    </row>
    <row r="613516" spans="8:8">
      <c r="H613516" s="3"/>
    </row>
    <row r="613517" spans="8:8">
      <c r="H613517" s="3"/>
    </row>
    <row r="613518" spans="8:8">
      <c r="H613518" s="3"/>
    </row>
    <row r="613519" spans="8:8">
      <c r="H613519" s="3"/>
    </row>
    <row r="613520" spans="8:8">
      <c r="H613520" s="3"/>
    </row>
    <row r="613521" spans="8:8">
      <c r="H613521" s="3"/>
    </row>
    <row r="613522" spans="8:8">
      <c r="H613522" s="3"/>
    </row>
    <row r="613523" spans="8:8">
      <c r="H613523" s="3"/>
    </row>
    <row r="613524" spans="8:8">
      <c r="H613524" s="3"/>
    </row>
    <row r="613525" spans="8:8">
      <c r="H613525" s="3"/>
    </row>
    <row r="613526" spans="8:8">
      <c r="H613526" s="3"/>
    </row>
    <row r="613527" spans="8:8">
      <c r="H613527" s="3"/>
    </row>
    <row r="613528" spans="8:8">
      <c r="H613528" s="3"/>
    </row>
    <row r="613529" spans="8:8">
      <c r="H613529" s="3"/>
    </row>
    <row r="613530" spans="8:8">
      <c r="H613530" s="3"/>
    </row>
    <row r="613531" spans="8:8">
      <c r="H613531" s="3"/>
    </row>
    <row r="613532" spans="8:8">
      <c r="H613532" s="3"/>
    </row>
    <row r="613533" spans="8:8">
      <c r="H613533" s="3"/>
    </row>
    <row r="613534" spans="8:8">
      <c r="H613534" s="3"/>
    </row>
    <row r="613535" spans="8:8">
      <c r="H613535" s="3"/>
    </row>
    <row r="613536" spans="8:8">
      <c r="H613536" s="3"/>
    </row>
    <row r="613537" spans="8:8">
      <c r="H613537" s="3"/>
    </row>
    <row r="613538" spans="8:8">
      <c r="H613538" s="3"/>
    </row>
    <row r="613539" spans="8:8">
      <c r="H613539" s="3"/>
    </row>
    <row r="613540" spans="8:8">
      <c r="H613540" s="3"/>
    </row>
    <row r="613541" spans="8:8">
      <c r="H613541" s="3"/>
    </row>
    <row r="613542" spans="8:8">
      <c r="H613542" s="3"/>
    </row>
    <row r="613543" spans="8:8">
      <c r="H613543" s="3"/>
    </row>
    <row r="613544" spans="8:8">
      <c r="H613544" s="3"/>
    </row>
    <row r="613545" spans="8:8">
      <c r="H613545" s="3"/>
    </row>
    <row r="613546" spans="8:8">
      <c r="H613546" s="3"/>
    </row>
    <row r="613547" spans="8:8">
      <c r="H613547" s="3"/>
    </row>
    <row r="613548" spans="8:8">
      <c r="H613548" s="3"/>
    </row>
    <row r="613549" spans="8:8">
      <c r="H613549" s="3"/>
    </row>
    <row r="613550" spans="8:8">
      <c r="H613550" s="3"/>
    </row>
    <row r="613551" spans="8:8">
      <c r="H613551" s="3"/>
    </row>
    <row r="613552" spans="8:8">
      <c r="H613552" s="3"/>
    </row>
    <row r="613553" spans="8:8">
      <c r="H613553" s="3"/>
    </row>
    <row r="613554" spans="8:8">
      <c r="H613554" s="3"/>
    </row>
    <row r="613555" spans="8:8">
      <c r="H613555" s="3"/>
    </row>
    <row r="613556" spans="8:8">
      <c r="H613556" s="3"/>
    </row>
    <row r="613557" spans="8:8">
      <c r="H613557" s="3"/>
    </row>
    <row r="613558" spans="8:8">
      <c r="H613558" s="3"/>
    </row>
    <row r="613559" spans="8:8">
      <c r="H613559" s="3"/>
    </row>
    <row r="613560" spans="8:8">
      <c r="H613560" s="3"/>
    </row>
    <row r="613561" spans="8:8">
      <c r="H613561" s="3"/>
    </row>
    <row r="613562" spans="8:8">
      <c r="H613562" s="3"/>
    </row>
    <row r="613563" spans="8:8">
      <c r="H613563" s="3"/>
    </row>
    <row r="613564" spans="8:8">
      <c r="H613564" s="3"/>
    </row>
    <row r="613565" spans="8:8">
      <c r="H613565" s="3"/>
    </row>
    <row r="613566" spans="8:8">
      <c r="H613566" s="3"/>
    </row>
    <row r="613567" spans="8:8">
      <c r="H613567" s="3"/>
    </row>
    <row r="613568" spans="8:8">
      <c r="H613568" s="3"/>
    </row>
    <row r="613569" spans="8:8">
      <c r="H613569" s="3"/>
    </row>
    <row r="613570" spans="8:8">
      <c r="H613570" s="3"/>
    </row>
    <row r="613571" spans="8:8">
      <c r="H613571" s="3"/>
    </row>
    <row r="613572" spans="8:8">
      <c r="H613572" s="3"/>
    </row>
    <row r="613573" spans="8:8">
      <c r="H613573" s="3"/>
    </row>
    <row r="613574" spans="8:8">
      <c r="H613574" s="3"/>
    </row>
    <row r="613575" spans="8:8">
      <c r="H613575" s="3"/>
    </row>
    <row r="613576" spans="8:8">
      <c r="H613576" s="3"/>
    </row>
    <row r="613577" spans="8:8">
      <c r="H613577" s="3"/>
    </row>
    <row r="613578" spans="8:8">
      <c r="H613578" s="3"/>
    </row>
    <row r="613579" spans="8:8">
      <c r="H613579" s="3"/>
    </row>
    <row r="613580" spans="8:8">
      <c r="H613580" s="3"/>
    </row>
    <row r="613581" spans="8:8">
      <c r="H613581" s="3"/>
    </row>
    <row r="613582" spans="8:8">
      <c r="H613582" s="3"/>
    </row>
    <row r="613583" spans="8:8">
      <c r="H613583" s="3"/>
    </row>
    <row r="613584" spans="8:8">
      <c r="H613584" s="3"/>
    </row>
    <row r="613585" spans="8:8">
      <c r="H613585" s="3"/>
    </row>
    <row r="613586" spans="8:8">
      <c r="H613586" s="3"/>
    </row>
    <row r="613587" spans="8:8">
      <c r="H613587" s="3"/>
    </row>
    <row r="613588" spans="8:8">
      <c r="H613588" s="3"/>
    </row>
    <row r="613589" spans="8:8">
      <c r="H613589" s="3"/>
    </row>
    <row r="613590" spans="8:8">
      <c r="H613590" s="3"/>
    </row>
    <row r="613591" spans="8:8">
      <c r="H613591" s="3"/>
    </row>
    <row r="613592" spans="8:8">
      <c r="H613592" s="3"/>
    </row>
    <row r="613593" spans="8:8">
      <c r="H613593" s="3"/>
    </row>
    <row r="613594" spans="8:8">
      <c r="H613594" s="3"/>
    </row>
    <row r="613595" spans="8:8">
      <c r="H613595" s="3"/>
    </row>
    <row r="613596" spans="8:8">
      <c r="H613596" s="3"/>
    </row>
    <row r="613597" spans="8:8">
      <c r="H613597" s="3"/>
    </row>
    <row r="613598" spans="8:8">
      <c r="H613598" s="3"/>
    </row>
    <row r="613599" spans="8:8">
      <c r="H613599" s="3"/>
    </row>
    <row r="613600" spans="8:8">
      <c r="H613600" s="3"/>
    </row>
    <row r="613601" spans="8:8">
      <c r="H613601" s="3"/>
    </row>
    <row r="613602" spans="8:8">
      <c r="H613602" s="3"/>
    </row>
    <row r="613603" spans="8:8">
      <c r="H613603" s="3"/>
    </row>
    <row r="613604" spans="8:8">
      <c r="H613604" s="3"/>
    </row>
    <row r="613605" spans="8:8">
      <c r="H613605" s="3"/>
    </row>
    <row r="613606" spans="8:8">
      <c r="H613606" s="3"/>
    </row>
    <row r="613607" spans="8:8">
      <c r="H613607" s="3"/>
    </row>
    <row r="613608" spans="8:8">
      <c r="H613608" s="3"/>
    </row>
    <row r="613609" spans="8:8">
      <c r="H613609" s="3"/>
    </row>
    <row r="613610" spans="8:8">
      <c r="H613610" s="3"/>
    </row>
    <row r="613611" spans="8:8">
      <c r="H613611" s="3"/>
    </row>
    <row r="613612" spans="8:8">
      <c r="H613612" s="3"/>
    </row>
    <row r="613613" spans="8:8">
      <c r="H613613" s="3"/>
    </row>
    <row r="613614" spans="8:8">
      <c r="H613614" s="3"/>
    </row>
    <row r="613615" spans="8:8">
      <c r="H613615" s="3"/>
    </row>
    <row r="613616" spans="8:8">
      <c r="H613616" s="3"/>
    </row>
    <row r="613617" spans="8:8">
      <c r="H613617" s="3"/>
    </row>
    <row r="613618" spans="8:8">
      <c r="H613618" s="3"/>
    </row>
    <row r="613619" spans="8:8">
      <c r="H613619" s="3"/>
    </row>
    <row r="613620" spans="8:8">
      <c r="H613620" s="3"/>
    </row>
    <row r="613621" spans="8:8">
      <c r="H613621" s="3"/>
    </row>
    <row r="613622" spans="8:8">
      <c r="H613622" s="3"/>
    </row>
    <row r="613623" spans="8:8">
      <c r="H613623" s="3"/>
    </row>
    <row r="613624" spans="8:8">
      <c r="H613624" s="3"/>
    </row>
    <row r="613625" spans="8:8">
      <c r="H613625" s="3"/>
    </row>
    <row r="613626" spans="8:8">
      <c r="H613626" s="3"/>
    </row>
    <row r="613627" spans="8:8">
      <c r="H613627" s="3"/>
    </row>
    <row r="613628" spans="8:8">
      <c r="H613628" s="3"/>
    </row>
    <row r="613629" spans="8:8">
      <c r="H613629" s="3"/>
    </row>
    <row r="613630" spans="8:8">
      <c r="H613630" s="3"/>
    </row>
    <row r="613631" spans="8:8">
      <c r="H613631" s="3"/>
    </row>
    <row r="613632" spans="8:8">
      <c r="H613632" s="3"/>
    </row>
    <row r="613633" spans="8:8">
      <c r="H613633" s="3"/>
    </row>
    <row r="613634" spans="8:8">
      <c r="H613634" s="3"/>
    </row>
    <row r="613635" spans="8:8">
      <c r="H613635" s="3"/>
    </row>
    <row r="613636" spans="8:8">
      <c r="H613636" s="3"/>
    </row>
    <row r="613637" spans="8:8">
      <c r="H613637" s="3"/>
    </row>
    <row r="613638" spans="8:8">
      <c r="H613638" s="3"/>
    </row>
    <row r="613639" spans="8:8">
      <c r="H613639" s="3"/>
    </row>
    <row r="613640" spans="8:8">
      <c r="H613640" s="3"/>
    </row>
    <row r="613641" spans="8:8">
      <c r="H613641" s="3"/>
    </row>
    <row r="613642" spans="8:8">
      <c r="H613642" s="3"/>
    </row>
    <row r="613643" spans="8:8">
      <c r="H613643" s="3"/>
    </row>
    <row r="613644" spans="8:8">
      <c r="H613644" s="3"/>
    </row>
    <row r="613645" spans="8:8">
      <c r="H613645" s="3"/>
    </row>
    <row r="613646" spans="8:8">
      <c r="H613646" s="3"/>
    </row>
    <row r="613647" spans="8:8">
      <c r="H613647" s="3"/>
    </row>
    <row r="613648" spans="8:8">
      <c r="H613648" s="3"/>
    </row>
    <row r="613649" spans="8:8">
      <c r="H613649" s="3"/>
    </row>
    <row r="613650" spans="8:8">
      <c r="H613650" s="3"/>
    </row>
    <row r="613651" spans="8:8">
      <c r="H613651" s="3"/>
    </row>
    <row r="613652" spans="8:8">
      <c r="H613652" s="3"/>
    </row>
    <row r="613653" spans="8:8">
      <c r="H613653" s="3"/>
    </row>
    <row r="613654" spans="8:8">
      <c r="H613654" s="3"/>
    </row>
    <row r="613655" spans="8:8">
      <c r="H613655" s="3"/>
    </row>
    <row r="613656" spans="8:8">
      <c r="H613656" s="3"/>
    </row>
    <row r="613657" spans="8:8">
      <c r="H613657" s="3"/>
    </row>
    <row r="613658" spans="8:8">
      <c r="H613658" s="3"/>
    </row>
    <row r="613659" spans="8:8">
      <c r="H613659" s="3"/>
    </row>
    <row r="613660" spans="8:8">
      <c r="H613660" s="3"/>
    </row>
    <row r="613661" spans="8:8">
      <c r="H613661" s="3"/>
    </row>
    <row r="613662" spans="8:8">
      <c r="H613662" s="3"/>
    </row>
    <row r="613663" spans="8:8">
      <c r="H613663" s="3"/>
    </row>
    <row r="613664" spans="8:8">
      <c r="H613664" s="3"/>
    </row>
    <row r="613665" spans="8:8">
      <c r="H613665" s="3"/>
    </row>
    <row r="613666" spans="8:8">
      <c r="H613666" s="3"/>
    </row>
    <row r="613667" spans="8:8">
      <c r="H613667" s="3"/>
    </row>
    <row r="613668" spans="8:8">
      <c r="H613668" s="3"/>
    </row>
    <row r="613669" spans="8:8">
      <c r="H613669" s="3"/>
    </row>
    <row r="613670" spans="8:8">
      <c r="H613670" s="3"/>
    </row>
    <row r="613671" spans="8:8">
      <c r="H613671" s="3"/>
    </row>
    <row r="613672" spans="8:8">
      <c r="H613672" s="3"/>
    </row>
    <row r="613673" spans="8:8">
      <c r="H613673" s="3"/>
    </row>
    <row r="613674" spans="8:8">
      <c r="H613674" s="3"/>
    </row>
    <row r="613675" spans="8:8">
      <c r="H613675" s="3"/>
    </row>
    <row r="613676" spans="8:8">
      <c r="H613676" s="3"/>
    </row>
    <row r="613677" spans="8:8">
      <c r="H613677" s="3"/>
    </row>
    <row r="613678" spans="8:8">
      <c r="H613678" s="3"/>
    </row>
    <row r="613679" spans="8:8">
      <c r="H613679" s="3"/>
    </row>
    <row r="613680" spans="8:8">
      <c r="H613680" s="3"/>
    </row>
    <row r="613681" spans="8:8">
      <c r="H613681" s="3"/>
    </row>
    <row r="613682" spans="8:8">
      <c r="H613682" s="3"/>
    </row>
    <row r="613683" spans="8:8">
      <c r="H613683" s="3"/>
    </row>
    <row r="613684" spans="8:8">
      <c r="H613684" s="3"/>
    </row>
    <row r="613685" spans="8:8">
      <c r="H613685" s="3"/>
    </row>
    <row r="613686" spans="8:8">
      <c r="H613686" s="3"/>
    </row>
    <row r="613687" spans="8:8">
      <c r="H613687" s="3"/>
    </row>
    <row r="613688" spans="8:8">
      <c r="H613688" s="3"/>
    </row>
    <row r="613689" spans="8:8">
      <c r="H613689" s="3"/>
    </row>
    <row r="613690" spans="8:8">
      <c r="H613690" s="3"/>
    </row>
    <row r="613691" spans="8:8">
      <c r="H613691" s="3"/>
    </row>
    <row r="613692" spans="8:8">
      <c r="H613692" s="3"/>
    </row>
    <row r="613693" spans="8:8">
      <c r="H613693" s="3"/>
    </row>
    <row r="613694" spans="8:8">
      <c r="H613694" s="3"/>
    </row>
    <row r="613695" spans="8:8">
      <c r="H613695" s="3"/>
    </row>
    <row r="613696" spans="8:8">
      <c r="H613696" s="3"/>
    </row>
    <row r="613697" spans="8:8">
      <c r="H613697" s="3"/>
    </row>
    <row r="613698" spans="8:8">
      <c r="H613698" s="3"/>
    </row>
    <row r="613699" spans="8:8">
      <c r="H613699" s="3"/>
    </row>
    <row r="613700" spans="8:8">
      <c r="H613700" s="3"/>
    </row>
    <row r="613701" spans="8:8">
      <c r="H613701" s="3"/>
    </row>
    <row r="613702" spans="8:8">
      <c r="H613702" s="3"/>
    </row>
    <row r="613703" spans="8:8">
      <c r="H613703" s="3"/>
    </row>
    <row r="613704" spans="8:8">
      <c r="H613704" s="3"/>
    </row>
    <row r="613705" spans="8:8">
      <c r="H613705" s="3"/>
    </row>
    <row r="613706" spans="8:8">
      <c r="H613706" s="3"/>
    </row>
    <row r="613707" spans="8:8">
      <c r="H613707" s="3"/>
    </row>
    <row r="613708" spans="8:8">
      <c r="H613708" s="3"/>
    </row>
    <row r="613709" spans="8:8">
      <c r="H613709" s="3"/>
    </row>
    <row r="613710" spans="8:8">
      <c r="H613710" s="3"/>
    </row>
    <row r="613711" spans="8:8">
      <c r="H613711" s="3"/>
    </row>
    <row r="613712" spans="8:8">
      <c r="H613712" s="3"/>
    </row>
    <row r="613713" spans="8:8">
      <c r="H613713" s="3"/>
    </row>
    <row r="613714" spans="8:8">
      <c r="H613714" s="3"/>
    </row>
    <row r="613715" spans="8:8">
      <c r="H613715" s="3"/>
    </row>
    <row r="613716" spans="8:8">
      <c r="H613716" s="3"/>
    </row>
    <row r="613717" spans="8:8">
      <c r="H613717" s="3"/>
    </row>
    <row r="613718" spans="8:8">
      <c r="H613718" s="3"/>
    </row>
    <row r="613719" spans="8:8">
      <c r="H613719" s="3"/>
    </row>
    <row r="613720" spans="8:8">
      <c r="H613720" s="3"/>
    </row>
    <row r="613721" spans="8:8">
      <c r="H613721" s="3"/>
    </row>
    <row r="613722" spans="8:8">
      <c r="H613722" s="3"/>
    </row>
    <row r="613723" spans="8:8">
      <c r="H613723" s="3"/>
    </row>
    <row r="613724" spans="8:8">
      <c r="H613724" s="3"/>
    </row>
    <row r="613725" spans="8:8">
      <c r="H613725" s="3"/>
    </row>
    <row r="613726" spans="8:8">
      <c r="H613726" s="3"/>
    </row>
    <row r="613727" spans="8:8">
      <c r="H613727" s="3"/>
    </row>
    <row r="613728" spans="8:8">
      <c r="H613728" s="3"/>
    </row>
    <row r="613729" spans="8:8">
      <c r="H613729" s="3"/>
    </row>
    <row r="613730" spans="8:8">
      <c r="H613730" s="3"/>
    </row>
    <row r="613731" spans="8:8">
      <c r="H613731" s="3"/>
    </row>
    <row r="613732" spans="8:8">
      <c r="H613732" s="3"/>
    </row>
    <row r="613733" spans="8:8">
      <c r="H613733" s="3"/>
    </row>
    <row r="613734" spans="8:8">
      <c r="H613734" s="3"/>
    </row>
    <row r="613735" spans="8:8">
      <c r="H613735" s="3"/>
    </row>
    <row r="613736" spans="8:8">
      <c r="H613736" s="3"/>
    </row>
    <row r="613737" spans="8:8">
      <c r="H613737" s="3"/>
    </row>
    <row r="613738" spans="8:8">
      <c r="H613738" s="3"/>
    </row>
    <row r="613739" spans="8:8">
      <c r="H613739" s="3"/>
    </row>
    <row r="613740" spans="8:8">
      <c r="H613740" s="3"/>
    </row>
    <row r="613741" spans="8:8">
      <c r="H613741" s="3"/>
    </row>
    <row r="613742" spans="8:8">
      <c r="H613742" s="3"/>
    </row>
    <row r="613743" spans="8:8">
      <c r="H613743" s="3"/>
    </row>
    <row r="613744" spans="8:8">
      <c r="H613744" s="3"/>
    </row>
    <row r="613745" spans="8:8">
      <c r="H613745" s="3"/>
    </row>
    <row r="613746" spans="8:8">
      <c r="H613746" s="3"/>
    </row>
    <row r="613747" spans="8:8">
      <c r="H613747" s="3"/>
    </row>
    <row r="613748" spans="8:8">
      <c r="H613748" s="3"/>
    </row>
    <row r="613749" spans="8:8">
      <c r="H613749" s="3"/>
    </row>
    <row r="613750" spans="8:8">
      <c r="H613750" s="3"/>
    </row>
    <row r="613751" spans="8:8">
      <c r="H613751" s="3"/>
    </row>
    <row r="613752" spans="8:8">
      <c r="H613752" s="3"/>
    </row>
    <row r="613753" spans="8:8">
      <c r="H613753" s="3"/>
    </row>
    <row r="613754" spans="8:8">
      <c r="H613754" s="3"/>
    </row>
    <row r="613755" spans="8:8">
      <c r="H613755" s="3"/>
    </row>
    <row r="613756" spans="8:8">
      <c r="H613756" s="3"/>
    </row>
    <row r="613757" spans="8:8">
      <c r="H613757" s="3"/>
    </row>
    <row r="613758" spans="8:8">
      <c r="H613758" s="3"/>
    </row>
    <row r="613759" spans="8:8">
      <c r="H613759" s="3"/>
    </row>
    <row r="613760" spans="8:8">
      <c r="H613760" s="3"/>
    </row>
    <row r="613761" spans="8:8">
      <c r="H613761" s="3"/>
    </row>
    <row r="613762" spans="8:8">
      <c r="H613762" s="3"/>
    </row>
    <row r="613763" spans="8:8">
      <c r="H613763" s="3"/>
    </row>
    <row r="613764" spans="8:8">
      <c r="H613764" s="3"/>
    </row>
    <row r="613765" spans="8:8">
      <c r="H613765" s="3"/>
    </row>
    <row r="613766" spans="8:8">
      <c r="H613766" s="3"/>
    </row>
    <row r="613767" spans="8:8">
      <c r="H613767" s="3"/>
    </row>
    <row r="613768" spans="8:8">
      <c r="H613768" s="3"/>
    </row>
    <row r="613769" spans="8:8">
      <c r="H613769" s="3"/>
    </row>
    <row r="613770" spans="8:8">
      <c r="H613770" s="3"/>
    </row>
    <row r="613771" spans="8:8">
      <c r="H613771" s="3"/>
    </row>
    <row r="613772" spans="8:8">
      <c r="H613772" s="3"/>
    </row>
    <row r="613773" spans="8:8">
      <c r="H613773" s="3"/>
    </row>
    <row r="613774" spans="8:8">
      <c r="H613774" s="3"/>
    </row>
    <row r="613775" spans="8:8">
      <c r="H613775" s="3"/>
    </row>
    <row r="613776" spans="8:8">
      <c r="H613776" s="3"/>
    </row>
    <row r="613777" spans="8:8">
      <c r="H613777" s="3"/>
    </row>
    <row r="613778" spans="8:8">
      <c r="H613778" s="3"/>
    </row>
    <row r="613779" spans="8:8">
      <c r="H613779" s="3"/>
    </row>
    <row r="613780" spans="8:8">
      <c r="H613780" s="3"/>
    </row>
    <row r="613781" spans="8:8">
      <c r="H613781" s="3"/>
    </row>
    <row r="613782" spans="8:8">
      <c r="H613782" s="3"/>
    </row>
    <row r="613783" spans="8:8">
      <c r="H613783" s="3"/>
    </row>
    <row r="613784" spans="8:8">
      <c r="H613784" s="3"/>
    </row>
    <row r="613785" spans="8:8">
      <c r="H613785" s="3"/>
    </row>
    <row r="613786" spans="8:8">
      <c r="H613786" s="3"/>
    </row>
    <row r="613787" spans="8:8">
      <c r="H613787" s="3"/>
    </row>
    <row r="613788" spans="8:8">
      <c r="H613788" s="3"/>
    </row>
    <row r="613789" spans="8:8">
      <c r="H613789" s="3"/>
    </row>
    <row r="613790" spans="8:8">
      <c r="H613790" s="3"/>
    </row>
    <row r="613791" spans="8:8">
      <c r="H613791" s="3"/>
    </row>
    <row r="613792" spans="8:8">
      <c r="H613792" s="3"/>
    </row>
    <row r="613793" spans="8:8">
      <c r="H613793" s="3"/>
    </row>
    <row r="613794" spans="8:8">
      <c r="H613794" s="3"/>
    </row>
    <row r="613795" spans="8:8">
      <c r="H613795" s="3"/>
    </row>
    <row r="613796" spans="8:8">
      <c r="H613796" s="3"/>
    </row>
    <row r="613797" spans="8:8">
      <c r="H613797" s="3"/>
    </row>
    <row r="613798" spans="8:8">
      <c r="H613798" s="3"/>
    </row>
    <row r="613799" spans="8:8">
      <c r="H613799" s="3"/>
    </row>
    <row r="613800" spans="8:8">
      <c r="H613800" s="3"/>
    </row>
    <row r="613801" spans="8:8">
      <c r="H613801" s="3"/>
    </row>
    <row r="613802" spans="8:8">
      <c r="H613802" s="3"/>
    </row>
    <row r="613803" spans="8:8">
      <c r="H613803" s="3"/>
    </row>
    <row r="613804" spans="8:8">
      <c r="H613804" s="3"/>
    </row>
    <row r="613805" spans="8:8">
      <c r="H613805" s="3"/>
    </row>
    <row r="613806" spans="8:8">
      <c r="H613806" s="3"/>
    </row>
    <row r="613807" spans="8:8">
      <c r="H613807" s="3"/>
    </row>
    <row r="613808" spans="8:8">
      <c r="H613808" s="3"/>
    </row>
    <row r="613809" spans="8:8">
      <c r="H613809" s="3"/>
    </row>
    <row r="613810" spans="8:8">
      <c r="H613810" s="3"/>
    </row>
    <row r="613811" spans="8:8">
      <c r="H613811" s="3"/>
    </row>
    <row r="613812" spans="8:8">
      <c r="H613812" s="3"/>
    </row>
    <row r="613813" spans="8:8">
      <c r="H613813" s="3"/>
    </row>
    <row r="613814" spans="8:8">
      <c r="H613814" s="3"/>
    </row>
    <row r="613815" spans="8:8">
      <c r="H613815" s="3"/>
    </row>
    <row r="613816" spans="8:8">
      <c r="H613816" s="3"/>
    </row>
    <row r="613817" spans="8:8">
      <c r="H613817" s="3"/>
    </row>
    <row r="613818" spans="8:8">
      <c r="H613818" s="3"/>
    </row>
    <row r="613819" spans="8:8">
      <c r="H613819" s="3"/>
    </row>
    <row r="613820" spans="8:8">
      <c r="H613820" s="3"/>
    </row>
    <row r="613821" spans="8:8">
      <c r="H613821" s="3"/>
    </row>
    <row r="613822" spans="8:8">
      <c r="H613822" s="3"/>
    </row>
    <row r="613823" spans="8:8">
      <c r="H613823" s="3"/>
    </row>
    <row r="613824" spans="8:8">
      <c r="H613824" s="3"/>
    </row>
    <row r="613825" spans="8:8">
      <c r="H613825" s="3"/>
    </row>
    <row r="613826" spans="8:8">
      <c r="H613826" s="3"/>
    </row>
    <row r="613827" spans="8:8">
      <c r="H613827" s="3"/>
    </row>
    <row r="613828" spans="8:8">
      <c r="H613828" s="3"/>
    </row>
    <row r="613829" spans="8:8">
      <c r="H613829" s="3"/>
    </row>
    <row r="613830" spans="8:8">
      <c r="H613830" s="3"/>
    </row>
    <row r="613831" spans="8:8">
      <c r="H613831" s="3"/>
    </row>
    <row r="613832" spans="8:8">
      <c r="H613832" s="3"/>
    </row>
    <row r="613833" spans="8:8">
      <c r="H613833" s="3"/>
    </row>
    <row r="613834" spans="8:8">
      <c r="H613834" s="3"/>
    </row>
    <row r="613835" spans="8:8">
      <c r="H613835" s="3"/>
    </row>
    <row r="613836" spans="8:8">
      <c r="H613836" s="3"/>
    </row>
    <row r="613837" spans="8:8">
      <c r="H613837" s="3"/>
    </row>
    <row r="613838" spans="8:8">
      <c r="H613838" s="3"/>
    </row>
    <row r="613839" spans="8:8">
      <c r="H613839" s="3"/>
    </row>
    <row r="613840" spans="8:8">
      <c r="H613840" s="3"/>
    </row>
    <row r="613841" spans="8:8">
      <c r="H613841" s="3"/>
    </row>
    <row r="613842" spans="8:8">
      <c r="H613842" s="3"/>
    </row>
    <row r="613843" spans="8:8">
      <c r="H613843" s="3"/>
    </row>
    <row r="613844" spans="8:8">
      <c r="H613844" s="3"/>
    </row>
    <row r="613845" spans="8:8">
      <c r="H613845" s="3"/>
    </row>
    <row r="613846" spans="8:8">
      <c r="H613846" s="3"/>
    </row>
    <row r="613847" spans="8:8">
      <c r="H613847" s="3"/>
    </row>
    <row r="613848" spans="8:8">
      <c r="H613848" s="3"/>
    </row>
    <row r="613849" spans="8:8">
      <c r="H613849" s="3"/>
    </row>
    <row r="613850" spans="8:8">
      <c r="H613850" s="3"/>
    </row>
    <row r="613851" spans="8:8">
      <c r="H613851" s="3"/>
    </row>
    <row r="613852" spans="8:8">
      <c r="H613852" s="3"/>
    </row>
    <row r="613853" spans="8:8">
      <c r="H613853" s="3"/>
    </row>
    <row r="613854" spans="8:8">
      <c r="H613854" s="3"/>
    </row>
    <row r="613855" spans="8:8">
      <c r="H613855" s="3"/>
    </row>
    <row r="613856" spans="8:8">
      <c r="H613856" s="3"/>
    </row>
    <row r="613857" spans="8:8">
      <c r="H613857" s="3"/>
    </row>
    <row r="613858" spans="8:8">
      <c r="H613858" s="3"/>
    </row>
    <row r="613859" spans="8:8">
      <c r="H613859" s="3"/>
    </row>
    <row r="613860" spans="8:8">
      <c r="H613860" s="3"/>
    </row>
    <row r="613861" spans="8:8">
      <c r="H613861" s="3"/>
    </row>
    <row r="613862" spans="8:8">
      <c r="H613862" s="3"/>
    </row>
    <row r="613863" spans="8:8">
      <c r="H613863" s="3"/>
    </row>
    <row r="613864" spans="8:8">
      <c r="H613864" s="3"/>
    </row>
    <row r="613865" spans="8:8">
      <c r="H613865" s="3"/>
    </row>
    <row r="613866" spans="8:8">
      <c r="H613866" s="3"/>
    </row>
    <row r="613867" spans="8:8">
      <c r="H613867" s="3"/>
    </row>
    <row r="613868" spans="8:8">
      <c r="H613868" s="3"/>
    </row>
    <row r="613869" spans="8:8">
      <c r="H613869" s="3"/>
    </row>
    <row r="613870" spans="8:8">
      <c r="H613870" s="3"/>
    </row>
    <row r="613871" spans="8:8">
      <c r="H613871" s="3"/>
    </row>
    <row r="613872" spans="8:8">
      <c r="H613872" s="3"/>
    </row>
    <row r="613873" spans="8:8">
      <c r="H613873" s="3"/>
    </row>
    <row r="613874" spans="8:8">
      <c r="H613874" s="3"/>
    </row>
    <row r="613875" spans="8:8">
      <c r="H613875" s="3"/>
    </row>
    <row r="613876" spans="8:8">
      <c r="H613876" s="3"/>
    </row>
    <row r="613877" spans="8:8">
      <c r="H613877" s="3"/>
    </row>
    <row r="613878" spans="8:8">
      <c r="H613878" s="3"/>
    </row>
    <row r="613879" spans="8:8">
      <c r="H613879" s="3"/>
    </row>
    <row r="613880" spans="8:8">
      <c r="H613880" s="3"/>
    </row>
    <row r="613881" spans="8:8">
      <c r="H613881" s="3"/>
    </row>
    <row r="613882" spans="8:8">
      <c r="H613882" s="3"/>
    </row>
    <row r="613883" spans="8:8">
      <c r="H613883" s="3"/>
    </row>
    <row r="613884" spans="8:8">
      <c r="H613884" s="3"/>
    </row>
    <row r="613885" spans="8:8">
      <c r="H613885" s="3"/>
    </row>
    <row r="613886" spans="8:8">
      <c r="H613886" s="3"/>
    </row>
    <row r="613887" spans="8:8">
      <c r="H613887" s="3"/>
    </row>
    <row r="613888" spans="8:8">
      <c r="H613888" s="3"/>
    </row>
    <row r="613889" spans="8:8">
      <c r="H613889" s="3"/>
    </row>
    <row r="613890" spans="8:8">
      <c r="H613890" s="3"/>
    </row>
    <row r="613891" spans="8:8">
      <c r="H613891" s="3"/>
    </row>
    <row r="613892" spans="8:8">
      <c r="H613892" s="3"/>
    </row>
    <row r="613893" spans="8:8">
      <c r="H613893" s="3"/>
    </row>
    <row r="613894" spans="8:8">
      <c r="H613894" s="3"/>
    </row>
    <row r="613895" spans="8:8">
      <c r="H613895" s="3"/>
    </row>
    <row r="613896" spans="8:8">
      <c r="H613896" s="3"/>
    </row>
    <row r="613897" spans="8:8">
      <c r="H613897" s="3"/>
    </row>
    <row r="613898" spans="8:8">
      <c r="H613898" s="3"/>
    </row>
    <row r="613899" spans="8:8">
      <c r="H613899" s="3"/>
    </row>
    <row r="613900" spans="8:8">
      <c r="H613900" s="3"/>
    </row>
    <row r="613901" spans="8:8">
      <c r="H613901" s="3"/>
    </row>
    <row r="613902" spans="8:8">
      <c r="H613902" s="3"/>
    </row>
    <row r="613903" spans="8:8">
      <c r="H613903" s="3"/>
    </row>
    <row r="613904" spans="8:8">
      <c r="H613904" s="3"/>
    </row>
    <row r="613905" spans="8:8">
      <c r="H613905" s="3"/>
    </row>
    <row r="613906" spans="8:8">
      <c r="H613906" s="3"/>
    </row>
    <row r="613907" spans="8:8">
      <c r="H613907" s="3"/>
    </row>
    <row r="613908" spans="8:8">
      <c r="H613908" s="3"/>
    </row>
    <row r="613909" spans="8:8">
      <c r="H613909" s="3"/>
    </row>
    <row r="613910" spans="8:8">
      <c r="H613910" s="3"/>
    </row>
    <row r="613911" spans="8:8">
      <c r="H613911" s="3"/>
    </row>
    <row r="613912" spans="8:8">
      <c r="H613912" s="3"/>
    </row>
    <row r="613913" spans="8:8">
      <c r="H613913" s="3"/>
    </row>
    <row r="613914" spans="8:8">
      <c r="H613914" s="3"/>
    </row>
    <row r="613915" spans="8:8">
      <c r="H613915" s="3"/>
    </row>
    <row r="613916" spans="8:8">
      <c r="H613916" s="3"/>
    </row>
    <row r="613917" spans="8:8">
      <c r="H613917" s="3"/>
    </row>
    <row r="613918" spans="8:8">
      <c r="H613918" s="3"/>
    </row>
    <row r="613919" spans="8:8">
      <c r="H613919" s="3"/>
    </row>
    <row r="613920" spans="8:8">
      <c r="H613920" s="3"/>
    </row>
    <row r="613921" spans="8:8">
      <c r="H613921" s="3"/>
    </row>
    <row r="613922" spans="8:8">
      <c r="H613922" s="3"/>
    </row>
    <row r="613923" spans="8:8">
      <c r="H613923" s="3"/>
    </row>
    <row r="613924" spans="8:8">
      <c r="H613924" s="3"/>
    </row>
    <row r="613925" spans="8:8">
      <c r="H613925" s="3"/>
    </row>
    <row r="613926" spans="8:8">
      <c r="H613926" s="3"/>
    </row>
    <row r="613927" spans="8:8">
      <c r="H613927" s="3"/>
    </row>
    <row r="613928" spans="8:8">
      <c r="H613928" s="3"/>
    </row>
    <row r="613929" spans="8:8">
      <c r="H613929" s="3"/>
    </row>
    <row r="613930" spans="8:8">
      <c r="H613930" s="3"/>
    </row>
    <row r="613931" spans="8:8">
      <c r="H613931" s="3"/>
    </row>
    <row r="613932" spans="8:8">
      <c r="H613932" s="3"/>
    </row>
    <row r="613933" spans="8:8">
      <c r="H613933" s="3"/>
    </row>
    <row r="613934" spans="8:8">
      <c r="H613934" s="3"/>
    </row>
    <row r="613935" spans="8:8">
      <c r="H613935" s="3"/>
    </row>
    <row r="613936" spans="8:8">
      <c r="H613936" s="3"/>
    </row>
    <row r="613937" spans="8:8">
      <c r="H613937" s="3"/>
    </row>
    <row r="613938" spans="8:8">
      <c r="H613938" s="3"/>
    </row>
    <row r="613939" spans="8:8">
      <c r="H613939" s="3"/>
    </row>
    <row r="613940" spans="8:8">
      <c r="H613940" s="3"/>
    </row>
    <row r="613941" spans="8:8">
      <c r="H613941" s="3"/>
    </row>
    <row r="613942" spans="8:8">
      <c r="H613942" s="3"/>
    </row>
    <row r="613943" spans="8:8">
      <c r="H613943" s="3"/>
    </row>
    <row r="613944" spans="8:8">
      <c r="H613944" s="3"/>
    </row>
    <row r="613945" spans="8:8">
      <c r="H613945" s="3"/>
    </row>
    <row r="613946" spans="8:8">
      <c r="H613946" s="3"/>
    </row>
    <row r="613947" spans="8:8">
      <c r="H613947" s="3"/>
    </row>
    <row r="613948" spans="8:8">
      <c r="H613948" s="3"/>
    </row>
    <row r="613949" spans="8:8">
      <c r="H613949" s="3"/>
    </row>
    <row r="613950" spans="8:8">
      <c r="H613950" s="3"/>
    </row>
    <row r="613951" spans="8:8">
      <c r="H613951" s="3"/>
    </row>
    <row r="613952" spans="8:8">
      <c r="H613952" s="3"/>
    </row>
    <row r="613953" spans="8:8">
      <c r="H613953" s="3"/>
    </row>
    <row r="613954" spans="8:8">
      <c r="H613954" s="3"/>
    </row>
    <row r="613955" spans="8:8">
      <c r="H613955" s="3"/>
    </row>
    <row r="613956" spans="8:8">
      <c r="H613956" s="3"/>
    </row>
    <row r="613957" spans="8:8">
      <c r="H613957" s="3"/>
    </row>
    <row r="613958" spans="8:8">
      <c r="H613958" s="3"/>
    </row>
    <row r="613959" spans="8:8">
      <c r="H613959" s="3"/>
    </row>
    <row r="613960" spans="8:8">
      <c r="H613960" s="3"/>
    </row>
    <row r="613961" spans="8:8">
      <c r="H613961" s="3"/>
    </row>
    <row r="613962" spans="8:8">
      <c r="H613962" s="3"/>
    </row>
    <row r="613963" spans="8:8">
      <c r="H613963" s="3"/>
    </row>
    <row r="613964" spans="8:8">
      <c r="H613964" s="3"/>
    </row>
    <row r="613965" spans="8:8">
      <c r="H613965" s="3"/>
    </row>
    <row r="613966" spans="8:8">
      <c r="H613966" s="3"/>
    </row>
    <row r="613967" spans="8:8">
      <c r="H613967" s="3"/>
    </row>
    <row r="613968" spans="8:8">
      <c r="H613968" s="3"/>
    </row>
    <row r="613969" spans="8:8">
      <c r="H613969" s="3"/>
    </row>
    <row r="613970" spans="8:8">
      <c r="H613970" s="3"/>
    </row>
    <row r="613971" spans="8:8">
      <c r="H613971" s="3"/>
    </row>
    <row r="613972" spans="8:8">
      <c r="H613972" s="3"/>
    </row>
    <row r="613973" spans="8:8">
      <c r="H613973" s="3"/>
    </row>
    <row r="613974" spans="8:8">
      <c r="H613974" s="3"/>
    </row>
    <row r="613975" spans="8:8">
      <c r="H613975" s="3"/>
    </row>
    <row r="613976" spans="8:8">
      <c r="H613976" s="3"/>
    </row>
    <row r="613977" spans="8:8">
      <c r="H613977" s="3"/>
    </row>
    <row r="613978" spans="8:8">
      <c r="H613978" s="3"/>
    </row>
    <row r="613979" spans="8:8">
      <c r="H613979" s="3"/>
    </row>
    <row r="613980" spans="8:8">
      <c r="H613980" s="3"/>
    </row>
    <row r="613981" spans="8:8">
      <c r="H613981" s="3"/>
    </row>
    <row r="613982" spans="8:8">
      <c r="H613982" s="3"/>
    </row>
    <row r="613983" spans="8:8">
      <c r="H613983" s="3"/>
    </row>
    <row r="613984" spans="8:8">
      <c r="H613984" s="3"/>
    </row>
    <row r="613985" spans="8:8">
      <c r="H613985" s="3"/>
    </row>
    <row r="613986" spans="8:8">
      <c r="H613986" s="3"/>
    </row>
    <row r="613987" spans="8:8">
      <c r="H613987" s="3"/>
    </row>
    <row r="613988" spans="8:8">
      <c r="H613988" s="3"/>
    </row>
    <row r="613989" spans="8:8">
      <c r="H613989" s="3"/>
    </row>
    <row r="613990" spans="8:8">
      <c r="H613990" s="3"/>
    </row>
    <row r="613991" spans="8:8">
      <c r="H613991" s="3"/>
    </row>
    <row r="613992" spans="8:8">
      <c r="H613992" s="3"/>
    </row>
    <row r="613993" spans="8:8">
      <c r="H613993" s="3"/>
    </row>
    <row r="613994" spans="8:8">
      <c r="H613994" s="3"/>
    </row>
    <row r="613995" spans="8:8">
      <c r="H613995" s="3"/>
    </row>
    <row r="613996" spans="8:8">
      <c r="H613996" s="3"/>
    </row>
    <row r="613997" spans="8:8">
      <c r="H613997" s="3"/>
    </row>
    <row r="613998" spans="8:8">
      <c r="H613998" s="3"/>
    </row>
    <row r="613999" spans="8:8">
      <c r="H613999" s="3"/>
    </row>
    <row r="614000" spans="8:8">
      <c r="H614000" s="3"/>
    </row>
    <row r="614001" spans="8:8">
      <c r="H614001" s="3"/>
    </row>
    <row r="614002" spans="8:8">
      <c r="H614002" s="3"/>
    </row>
    <row r="614003" spans="8:8">
      <c r="H614003" s="3"/>
    </row>
    <row r="614004" spans="8:8">
      <c r="H614004" s="3"/>
    </row>
    <row r="614005" spans="8:8">
      <c r="H614005" s="3"/>
    </row>
    <row r="614006" spans="8:8">
      <c r="H614006" s="3"/>
    </row>
    <row r="614007" spans="8:8">
      <c r="H614007" s="3"/>
    </row>
    <row r="614008" spans="8:8">
      <c r="H614008" s="3"/>
    </row>
    <row r="614009" spans="8:8">
      <c r="H614009" s="3"/>
    </row>
    <row r="614010" spans="8:8">
      <c r="H614010" s="3"/>
    </row>
    <row r="614011" spans="8:8">
      <c r="H614011" s="3"/>
    </row>
    <row r="614012" spans="8:8">
      <c r="H614012" s="3"/>
    </row>
    <row r="614013" spans="8:8">
      <c r="H614013" s="3"/>
    </row>
    <row r="614014" spans="8:8">
      <c r="H614014" s="3"/>
    </row>
    <row r="614015" spans="8:8">
      <c r="H614015" s="3"/>
    </row>
    <row r="614016" spans="8:8">
      <c r="H614016" s="3"/>
    </row>
    <row r="614017" spans="8:8">
      <c r="H614017" s="3"/>
    </row>
    <row r="614018" spans="8:8">
      <c r="H614018" s="3"/>
    </row>
    <row r="614019" spans="8:8">
      <c r="H614019" s="3"/>
    </row>
    <row r="614020" spans="8:8">
      <c r="H614020" s="3"/>
    </row>
    <row r="614021" spans="8:8">
      <c r="H614021" s="3"/>
    </row>
    <row r="614022" spans="8:8">
      <c r="H614022" s="3"/>
    </row>
    <row r="614023" spans="8:8">
      <c r="H614023" s="3"/>
    </row>
    <row r="614024" spans="8:8">
      <c r="H614024" s="3"/>
    </row>
    <row r="614025" spans="8:8">
      <c r="H614025" s="3"/>
    </row>
    <row r="614026" spans="8:8">
      <c r="H614026" s="3"/>
    </row>
    <row r="614027" spans="8:8">
      <c r="H614027" s="3"/>
    </row>
    <row r="614028" spans="8:8">
      <c r="H614028" s="3"/>
    </row>
    <row r="614029" spans="8:8">
      <c r="H614029" s="3"/>
    </row>
    <row r="614030" spans="8:8">
      <c r="H614030" s="3"/>
    </row>
    <row r="614031" spans="8:8">
      <c r="H614031" s="3"/>
    </row>
    <row r="614032" spans="8:8">
      <c r="H614032" s="3"/>
    </row>
    <row r="614033" spans="8:8">
      <c r="H614033" s="3"/>
    </row>
    <row r="614034" spans="8:8">
      <c r="H614034" s="3"/>
    </row>
    <row r="614035" spans="8:8">
      <c r="H614035" s="3"/>
    </row>
    <row r="614036" spans="8:8">
      <c r="H614036" s="3"/>
    </row>
    <row r="614037" spans="8:8">
      <c r="H614037" s="3"/>
    </row>
    <row r="614038" spans="8:8">
      <c r="H614038" s="3"/>
    </row>
    <row r="614039" spans="8:8">
      <c r="H614039" s="3"/>
    </row>
    <row r="614040" spans="8:8">
      <c r="H614040" s="3"/>
    </row>
    <row r="614041" spans="8:8">
      <c r="H614041" s="3"/>
    </row>
    <row r="614042" spans="8:8">
      <c r="H614042" s="3"/>
    </row>
    <row r="614043" spans="8:8">
      <c r="H614043" s="3"/>
    </row>
    <row r="614044" spans="8:8">
      <c r="H614044" s="3"/>
    </row>
    <row r="614045" spans="8:8">
      <c r="H614045" s="3"/>
    </row>
    <row r="614046" spans="8:8">
      <c r="H614046" s="3"/>
    </row>
    <row r="614047" spans="8:8">
      <c r="H614047" s="3"/>
    </row>
    <row r="614048" spans="8:8">
      <c r="H614048" s="3"/>
    </row>
    <row r="614049" spans="8:8">
      <c r="H614049" s="3"/>
    </row>
    <row r="614050" spans="8:8">
      <c r="H614050" s="3"/>
    </row>
    <row r="614051" spans="8:8">
      <c r="H614051" s="3"/>
    </row>
    <row r="614052" spans="8:8">
      <c r="H614052" s="3"/>
    </row>
    <row r="614053" spans="8:8">
      <c r="H614053" s="3"/>
    </row>
    <row r="614054" spans="8:8">
      <c r="H614054" s="3"/>
    </row>
    <row r="614055" spans="8:8">
      <c r="H614055" s="3"/>
    </row>
    <row r="614056" spans="8:8">
      <c r="H614056" s="3"/>
    </row>
    <row r="614057" spans="8:8">
      <c r="H614057" s="3"/>
    </row>
    <row r="614058" spans="8:8">
      <c r="H614058" s="3"/>
    </row>
    <row r="614059" spans="8:8">
      <c r="H614059" s="3"/>
    </row>
    <row r="614060" spans="8:8">
      <c r="H614060" s="3"/>
    </row>
    <row r="614061" spans="8:8">
      <c r="H614061" s="3"/>
    </row>
    <row r="614062" spans="8:8">
      <c r="H614062" s="3"/>
    </row>
    <row r="614063" spans="8:8">
      <c r="H614063" s="3"/>
    </row>
    <row r="614064" spans="8:8">
      <c r="H614064" s="3"/>
    </row>
    <row r="614065" spans="8:8">
      <c r="H614065" s="3"/>
    </row>
    <row r="614066" spans="8:8">
      <c r="H614066" s="3"/>
    </row>
    <row r="614067" spans="8:8">
      <c r="H614067" s="3"/>
    </row>
    <row r="614068" spans="8:8">
      <c r="H614068" s="3"/>
    </row>
    <row r="614069" spans="8:8">
      <c r="H614069" s="3"/>
    </row>
    <row r="614070" spans="8:8">
      <c r="H614070" s="3"/>
    </row>
    <row r="614071" spans="8:8">
      <c r="H614071" s="3"/>
    </row>
    <row r="614072" spans="8:8">
      <c r="H614072" s="3"/>
    </row>
    <row r="614073" spans="8:8">
      <c r="H614073" s="3"/>
    </row>
    <row r="614074" spans="8:8">
      <c r="H614074" s="3"/>
    </row>
    <row r="614075" spans="8:8">
      <c r="H614075" s="3"/>
    </row>
    <row r="614076" spans="8:8">
      <c r="H614076" s="3"/>
    </row>
    <row r="614077" spans="8:8">
      <c r="H614077" s="3"/>
    </row>
    <row r="614078" spans="8:8">
      <c r="H614078" s="3"/>
    </row>
    <row r="614079" spans="8:8">
      <c r="H614079" s="3"/>
    </row>
    <row r="614080" spans="8:8">
      <c r="H614080" s="3"/>
    </row>
    <row r="614081" spans="8:8">
      <c r="H614081" s="3"/>
    </row>
    <row r="614082" spans="8:8">
      <c r="H614082" s="3"/>
    </row>
    <row r="614083" spans="8:8">
      <c r="H614083" s="3"/>
    </row>
    <row r="614084" spans="8:8">
      <c r="H614084" s="3"/>
    </row>
    <row r="614085" spans="8:8">
      <c r="H614085" s="3"/>
    </row>
    <row r="614086" spans="8:8">
      <c r="H614086" s="3"/>
    </row>
    <row r="614087" spans="8:8">
      <c r="H614087" s="3"/>
    </row>
    <row r="614088" spans="8:8">
      <c r="H614088" s="3"/>
    </row>
    <row r="614089" spans="8:8">
      <c r="H614089" s="3"/>
    </row>
    <row r="614090" spans="8:8">
      <c r="H614090" s="3"/>
    </row>
    <row r="614091" spans="8:8">
      <c r="H614091" s="3"/>
    </row>
    <row r="614092" spans="8:8">
      <c r="H614092" s="3"/>
    </row>
    <row r="614093" spans="8:8">
      <c r="H614093" s="3"/>
    </row>
    <row r="614094" spans="8:8">
      <c r="H614094" s="3"/>
    </row>
    <row r="614095" spans="8:8">
      <c r="H614095" s="3"/>
    </row>
    <row r="614096" spans="8:8">
      <c r="H614096" s="3"/>
    </row>
    <row r="614097" spans="8:8">
      <c r="H614097" s="3"/>
    </row>
    <row r="614098" spans="8:8">
      <c r="H614098" s="3"/>
    </row>
    <row r="614099" spans="8:8">
      <c r="H614099" s="3"/>
    </row>
    <row r="614100" spans="8:8">
      <c r="H614100" s="3"/>
    </row>
    <row r="614101" spans="8:8">
      <c r="H614101" s="3"/>
    </row>
    <row r="614102" spans="8:8">
      <c r="H614102" s="3"/>
    </row>
    <row r="614103" spans="8:8">
      <c r="H614103" s="3"/>
    </row>
    <row r="614104" spans="8:8">
      <c r="H614104" s="3"/>
    </row>
    <row r="614105" spans="8:8">
      <c r="H614105" s="3"/>
    </row>
    <row r="614106" spans="8:8">
      <c r="H614106" s="3"/>
    </row>
    <row r="614107" spans="8:8">
      <c r="H614107" s="3"/>
    </row>
    <row r="614108" spans="8:8">
      <c r="H614108" s="3"/>
    </row>
    <row r="614109" spans="8:8">
      <c r="H614109" s="3"/>
    </row>
    <row r="614110" spans="8:8">
      <c r="H614110" s="3"/>
    </row>
    <row r="614111" spans="8:8">
      <c r="H614111" s="3"/>
    </row>
    <row r="614112" spans="8:8">
      <c r="H614112" s="3"/>
    </row>
    <row r="614113" spans="8:8">
      <c r="H614113" s="3"/>
    </row>
    <row r="614114" spans="8:8">
      <c r="H614114" s="3"/>
    </row>
    <row r="614115" spans="8:8">
      <c r="H614115" s="3"/>
    </row>
    <row r="614116" spans="8:8">
      <c r="H614116" s="3"/>
    </row>
    <row r="614117" spans="8:8">
      <c r="H614117" s="3"/>
    </row>
    <row r="614118" spans="8:8">
      <c r="H614118" s="3"/>
    </row>
    <row r="614119" spans="8:8">
      <c r="H614119" s="3"/>
    </row>
    <row r="614120" spans="8:8">
      <c r="H614120" s="3"/>
    </row>
    <row r="614121" spans="8:8">
      <c r="H614121" s="3"/>
    </row>
    <row r="614122" spans="8:8">
      <c r="H614122" s="3"/>
    </row>
    <row r="614123" spans="8:8">
      <c r="H614123" s="3"/>
    </row>
    <row r="614124" spans="8:8">
      <c r="H614124" s="3"/>
    </row>
    <row r="614125" spans="8:8">
      <c r="H614125" s="3"/>
    </row>
    <row r="614126" spans="8:8">
      <c r="H614126" s="3"/>
    </row>
    <row r="614127" spans="8:8">
      <c r="H614127" s="3"/>
    </row>
    <row r="614128" spans="8:8">
      <c r="H614128" s="3"/>
    </row>
    <row r="614129" spans="8:8">
      <c r="H614129" s="3"/>
    </row>
    <row r="614130" spans="8:8">
      <c r="H614130" s="3"/>
    </row>
    <row r="614131" spans="8:8">
      <c r="H614131" s="3"/>
    </row>
    <row r="614132" spans="8:8">
      <c r="H614132" s="3"/>
    </row>
    <row r="614133" spans="8:8">
      <c r="H614133" s="3"/>
    </row>
    <row r="614134" spans="8:8">
      <c r="H614134" s="3"/>
    </row>
    <row r="614135" spans="8:8">
      <c r="H614135" s="3"/>
    </row>
    <row r="614136" spans="8:8">
      <c r="H614136" s="3"/>
    </row>
    <row r="614137" spans="8:8">
      <c r="H614137" s="3"/>
    </row>
    <row r="614138" spans="8:8">
      <c r="H614138" s="3"/>
    </row>
    <row r="614139" spans="8:8">
      <c r="H614139" s="3"/>
    </row>
    <row r="614140" spans="8:8">
      <c r="H614140" s="3"/>
    </row>
    <row r="614141" spans="8:8">
      <c r="H614141" s="3"/>
    </row>
    <row r="614142" spans="8:8">
      <c r="H614142" s="3"/>
    </row>
    <row r="614143" spans="8:8">
      <c r="H614143" s="3"/>
    </row>
    <row r="614144" spans="8:8">
      <c r="H614144" s="3"/>
    </row>
    <row r="614145" spans="8:8">
      <c r="H614145" s="3"/>
    </row>
    <row r="614146" spans="8:8">
      <c r="H614146" s="3"/>
    </row>
    <row r="614147" spans="8:8">
      <c r="H614147" s="3"/>
    </row>
    <row r="614148" spans="8:8">
      <c r="H614148" s="3"/>
    </row>
    <row r="614149" spans="8:8">
      <c r="H614149" s="3"/>
    </row>
    <row r="614150" spans="8:8">
      <c r="H614150" s="3"/>
    </row>
    <row r="614151" spans="8:8">
      <c r="H614151" s="3"/>
    </row>
    <row r="614152" spans="8:8">
      <c r="H614152" s="3"/>
    </row>
    <row r="614153" spans="8:8">
      <c r="H614153" s="3"/>
    </row>
    <row r="614154" spans="8:8">
      <c r="H614154" s="3"/>
    </row>
    <row r="614155" spans="8:8">
      <c r="H614155" s="3"/>
    </row>
    <row r="614156" spans="8:8">
      <c r="H614156" s="3"/>
    </row>
    <row r="614157" spans="8:8">
      <c r="H614157" s="3"/>
    </row>
    <row r="614158" spans="8:8">
      <c r="H614158" s="3"/>
    </row>
    <row r="614159" spans="8:8">
      <c r="H614159" s="3"/>
    </row>
    <row r="614160" spans="8:8">
      <c r="H614160" s="3"/>
    </row>
    <row r="614161" spans="8:8">
      <c r="H614161" s="3"/>
    </row>
    <row r="614162" spans="8:8">
      <c r="H614162" s="3"/>
    </row>
    <row r="614163" spans="8:8">
      <c r="H614163" s="3"/>
    </row>
    <row r="614164" spans="8:8">
      <c r="H614164" s="3"/>
    </row>
    <row r="614165" spans="8:8">
      <c r="H614165" s="3"/>
    </row>
    <row r="614166" spans="8:8">
      <c r="H614166" s="3"/>
    </row>
    <row r="614167" spans="8:8">
      <c r="H614167" s="3"/>
    </row>
    <row r="614168" spans="8:8">
      <c r="H614168" s="3"/>
    </row>
    <row r="614169" spans="8:8">
      <c r="H614169" s="3"/>
    </row>
    <row r="614170" spans="8:8">
      <c r="H614170" s="3"/>
    </row>
    <row r="614171" spans="8:8">
      <c r="H614171" s="3"/>
    </row>
    <row r="614172" spans="8:8">
      <c r="H614172" s="3"/>
    </row>
    <row r="614173" spans="8:8">
      <c r="H614173" s="3"/>
    </row>
    <row r="614174" spans="8:8">
      <c r="H614174" s="3"/>
    </row>
    <row r="614175" spans="8:8">
      <c r="H614175" s="3"/>
    </row>
    <row r="614176" spans="8:8">
      <c r="H614176" s="3"/>
    </row>
    <row r="614177" spans="8:8">
      <c r="H614177" s="3"/>
    </row>
    <row r="614178" spans="8:8">
      <c r="H614178" s="3"/>
    </row>
    <row r="614179" spans="8:8">
      <c r="H614179" s="3"/>
    </row>
    <row r="614180" spans="8:8">
      <c r="H614180" s="3"/>
    </row>
    <row r="614181" spans="8:8">
      <c r="H614181" s="3"/>
    </row>
    <row r="614182" spans="8:8">
      <c r="H614182" s="3"/>
    </row>
    <row r="614183" spans="8:8">
      <c r="H614183" s="3"/>
    </row>
    <row r="614184" spans="8:8">
      <c r="H614184" s="3"/>
    </row>
    <row r="614185" spans="8:8">
      <c r="H614185" s="3"/>
    </row>
    <row r="614186" spans="8:8">
      <c r="H614186" s="3"/>
    </row>
    <row r="614187" spans="8:8">
      <c r="H614187" s="3"/>
    </row>
    <row r="614188" spans="8:8">
      <c r="H614188" s="3"/>
    </row>
    <row r="614189" spans="8:8">
      <c r="H614189" s="3"/>
    </row>
    <row r="614190" spans="8:8">
      <c r="H614190" s="3"/>
    </row>
    <row r="614191" spans="8:8">
      <c r="H614191" s="3"/>
    </row>
    <row r="614192" spans="8:8">
      <c r="H614192" s="3"/>
    </row>
    <row r="614193" spans="8:8">
      <c r="H614193" s="3"/>
    </row>
    <row r="614194" spans="8:8">
      <c r="H614194" s="3"/>
    </row>
    <row r="614195" spans="8:8">
      <c r="H614195" s="3"/>
    </row>
    <row r="614196" spans="8:8">
      <c r="H614196" s="3"/>
    </row>
    <row r="614197" spans="8:8">
      <c r="H614197" s="3"/>
    </row>
    <row r="614198" spans="8:8">
      <c r="H614198" s="3"/>
    </row>
    <row r="614199" spans="8:8">
      <c r="H614199" s="3"/>
    </row>
    <row r="614200" spans="8:8">
      <c r="H614200" s="3"/>
    </row>
    <row r="614201" spans="8:8">
      <c r="H614201" s="3"/>
    </row>
    <row r="614202" spans="8:8">
      <c r="H614202" s="3"/>
    </row>
    <row r="614203" spans="8:8">
      <c r="H614203" s="3"/>
    </row>
    <row r="614204" spans="8:8">
      <c r="H614204" s="3"/>
    </row>
    <row r="614205" spans="8:8">
      <c r="H614205" s="3"/>
    </row>
    <row r="614206" spans="8:8">
      <c r="H614206" s="3"/>
    </row>
    <row r="614207" spans="8:8">
      <c r="H614207" s="3"/>
    </row>
    <row r="614208" spans="8:8">
      <c r="H614208" s="3"/>
    </row>
    <row r="614209" spans="8:8">
      <c r="H614209" s="3"/>
    </row>
    <row r="614210" spans="8:8">
      <c r="H614210" s="3"/>
    </row>
    <row r="614211" spans="8:8">
      <c r="H614211" s="3"/>
    </row>
    <row r="614212" spans="8:8">
      <c r="H614212" s="3"/>
    </row>
    <row r="614213" spans="8:8">
      <c r="H614213" s="3"/>
    </row>
    <row r="614214" spans="8:8">
      <c r="H614214" s="3"/>
    </row>
    <row r="614215" spans="8:8">
      <c r="H614215" s="3"/>
    </row>
    <row r="614216" spans="8:8">
      <c r="H614216" s="3"/>
    </row>
    <row r="614217" spans="8:8">
      <c r="H614217" s="3"/>
    </row>
    <row r="614218" spans="8:8">
      <c r="H614218" s="3"/>
    </row>
    <row r="614219" spans="8:8">
      <c r="H614219" s="3"/>
    </row>
    <row r="614220" spans="8:8">
      <c r="H614220" s="3"/>
    </row>
    <row r="614221" spans="8:8">
      <c r="H614221" s="3"/>
    </row>
    <row r="614222" spans="8:8">
      <c r="H614222" s="3"/>
    </row>
    <row r="614223" spans="8:8">
      <c r="H614223" s="3"/>
    </row>
    <row r="614224" spans="8:8">
      <c r="H614224" s="3"/>
    </row>
    <row r="614225" spans="8:8">
      <c r="H614225" s="3"/>
    </row>
    <row r="614226" spans="8:8">
      <c r="H614226" s="3"/>
    </row>
    <row r="614227" spans="8:8">
      <c r="H614227" s="3"/>
    </row>
    <row r="614228" spans="8:8">
      <c r="H614228" s="3"/>
    </row>
    <row r="614229" spans="8:8">
      <c r="H614229" s="3"/>
    </row>
    <row r="614230" spans="8:8">
      <c r="H614230" s="3"/>
    </row>
    <row r="614231" spans="8:8">
      <c r="H614231" s="3"/>
    </row>
    <row r="614232" spans="8:8">
      <c r="H614232" s="3"/>
    </row>
    <row r="614233" spans="8:8">
      <c r="H614233" s="3"/>
    </row>
    <row r="614234" spans="8:8">
      <c r="H614234" s="3"/>
    </row>
    <row r="614235" spans="8:8">
      <c r="H614235" s="3"/>
    </row>
    <row r="614236" spans="8:8">
      <c r="H614236" s="3"/>
    </row>
    <row r="614237" spans="8:8">
      <c r="H614237" s="3"/>
    </row>
    <row r="614238" spans="8:8">
      <c r="H614238" s="3"/>
    </row>
    <row r="614239" spans="8:8">
      <c r="H614239" s="3"/>
    </row>
    <row r="614240" spans="8:8">
      <c r="H614240" s="3"/>
    </row>
    <row r="614241" spans="8:8">
      <c r="H614241" s="3"/>
    </row>
    <row r="614242" spans="8:8">
      <c r="H614242" s="3"/>
    </row>
    <row r="614243" spans="8:8">
      <c r="H614243" s="3"/>
    </row>
    <row r="614244" spans="8:8">
      <c r="H614244" s="3"/>
    </row>
    <row r="614245" spans="8:8">
      <c r="H614245" s="3"/>
    </row>
    <row r="614246" spans="8:8">
      <c r="H614246" s="3"/>
    </row>
    <row r="614247" spans="8:8">
      <c r="H614247" s="3"/>
    </row>
    <row r="614248" spans="8:8">
      <c r="H614248" s="3"/>
    </row>
    <row r="614249" spans="8:8">
      <c r="H614249" s="3"/>
    </row>
    <row r="614250" spans="8:8">
      <c r="H614250" s="3"/>
    </row>
    <row r="614251" spans="8:8">
      <c r="H614251" s="3"/>
    </row>
    <row r="614252" spans="8:8">
      <c r="H614252" s="3"/>
    </row>
    <row r="614253" spans="8:8">
      <c r="H614253" s="3"/>
    </row>
    <row r="614254" spans="8:8">
      <c r="H614254" s="3"/>
    </row>
    <row r="614255" spans="8:8">
      <c r="H614255" s="3"/>
    </row>
    <row r="614256" spans="8:8">
      <c r="H614256" s="3"/>
    </row>
    <row r="614257" spans="8:8">
      <c r="H614257" s="3"/>
    </row>
    <row r="614258" spans="8:8">
      <c r="H614258" s="3"/>
    </row>
    <row r="614259" spans="8:8">
      <c r="H614259" s="3"/>
    </row>
    <row r="614260" spans="8:8">
      <c r="H614260" s="3"/>
    </row>
    <row r="614261" spans="8:8">
      <c r="H614261" s="3"/>
    </row>
    <row r="614262" spans="8:8">
      <c r="H614262" s="3"/>
    </row>
    <row r="614263" spans="8:8">
      <c r="H614263" s="3"/>
    </row>
    <row r="614264" spans="8:8">
      <c r="H614264" s="3"/>
    </row>
    <row r="614265" spans="8:8">
      <c r="H614265" s="3"/>
    </row>
    <row r="614266" spans="8:8">
      <c r="H614266" s="3"/>
    </row>
    <row r="614267" spans="8:8">
      <c r="H614267" s="3"/>
    </row>
    <row r="614268" spans="8:8">
      <c r="H614268" s="3"/>
    </row>
    <row r="614269" spans="8:8">
      <c r="H614269" s="3"/>
    </row>
    <row r="614270" spans="8:8">
      <c r="H614270" s="3"/>
    </row>
    <row r="614271" spans="8:8">
      <c r="H614271" s="3"/>
    </row>
    <row r="614272" spans="8:8">
      <c r="H614272" s="3"/>
    </row>
    <row r="614273" spans="8:8">
      <c r="H614273" s="3"/>
    </row>
    <row r="614274" spans="8:8">
      <c r="H614274" s="3"/>
    </row>
    <row r="614275" spans="8:8">
      <c r="H614275" s="3"/>
    </row>
    <row r="614276" spans="8:8">
      <c r="H614276" s="3"/>
    </row>
    <row r="614277" spans="8:8">
      <c r="H614277" s="3"/>
    </row>
    <row r="614278" spans="8:8">
      <c r="H614278" s="3"/>
    </row>
    <row r="614279" spans="8:8">
      <c r="H614279" s="3"/>
    </row>
    <row r="614280" spans="8:8">
      <c r="H614280" s="3"/>
    </row>
    <row r="614281" spans="8:8">
      <c r="H614281" s="3"/>
    </row>
    <row r="614282" spans="8:8">
      <c r="H614282" s="3"/>
    </row>
    <row r="614283" spans="8:8">
      <c r="H614283" s="3"/>
    </row>
    <row r="614284" spans="8:8">
      <c r="H614284" s="3"/>
    </row>
    <row r="614285" spans="8:8">
      <c r="H614285" s="3"/>
    </row>
    <row r="614286" spans="8:8">
      <c r="H614286" s="3"/>
    </row>
    <row r="614287" spans="8:8">
      <c r="H614287" s="3"/>
    </row>
    <row r="614288" spans="8:8">
      <c r="H614288" s="3"/>
    </row>
    <row r="614289" spans="8:8">
      <c r="H614289" s="3"/>
    </row>
    <row r="614290" spans="8:8">
      <c r="H614290" s="3"/>
    </row>
    <row r="614291" spans="8:8">
      <c r="H614291" s="3"/>
    </row>
    <row r="614292" spans="8:8">
      <c r="H614292" s="3"/>
    </row>
    <row r="614293" spans="8:8">
      <c r="H614293" s="3"/>
    </row>
    <row r="614294" spans="8:8">
      <c r="H614294" s="3"/>
    </row>
    <row r="614295" spans="8:8">
      <c r="H614295" s="3"/>
    </row>
    <row r="614296" spans="8:8">
      <c r="H614296" s="3"/>
    </row>
    <row r="614297" spans="8:8">
      <c r="H614297" s="3"/>
    </row>
    <row r="614298" spans="8:8">
      <c r="H614298" s="3"/>
    </row>
    <row r="614299" spans="8:8">
      <c r="H614299" s="3"/>
    </row>
    <row r="614300" spans="8:8">
      <c r="H614300" s="3"/>
    </row>
    <row r="614301" spans="8:8">
      <c r="H614301" s="3"/>
    </row>
    <row r="614302" spans="8:8">
      <c r="H614302" s="3"/>
    </row>
    <row r="614303" spans="8:8">
      <c r="H614303" s="3"/>
    </row>
    <row r="614304" spans="8:8">
      <c r="H614304" s="3"/>
    </row>
    <row r="614305" spans="8:8">
      <c r="H614305" s="3"/>
    </row>
    <row r="614306" spans="8:8">
      <c r="H614306" s="3"/>
    </row>
    <row r="614307" spans="8:8">
      <c r="H614307" s="3"/>
    </row>
    <row r="614308" spans="8:8">
      <c r="H614308" s="3"/>
    </row>
    <row r="614309" spans="8:8">
      <c r="H614309" s="3"/>
    </row>
    <row r="614310" spans="8:8">
      <c r="H614310" s="3"/>
    </row>
    <row r="614311" spans="8:8">
      <c r="H614311" s="3"/>
    </row>
    <row r="614312" spans="8:8">
      <c r="H614312" s="3"/>
    </row>
    <row r="614313" spans="8:8">
      <c r="H614313" s="3"/>
    </row>
    <row r="614314" spans="8:8">
      <c r="H614314" s="3"/>
    </row>
    <row r="614315" spans="8:8">
      <c r="H614315" s="3"/>
    </row>
    <row r="614316" spans="8:8">
      <c r="H614316" s="3"/>
    </row>
    <row r="614317" spans="8:8">
      <c r="H614317" s="3"/>
    </row>
    <row r="614318" spans="8:8">
      <c r="H614318" s="3"/>
    </row>
    <row r="614319" spans="8:8">
      <c r="H614319" s="3"/>
    </row>
    <row r="614320" spans="8:8">
      <c r="H614320" s="3"/>
    </row>
    <row r="614321" spans="8:8">
      <c r="H614321" s="3"/>
    </row>
    <row r="614322" spans="8:8">
      <c r="H614322" s="3"/>
    </row>
    <row r="614323" spans="8:8">
      <c r="H614323" s="3"/>
    </row>
    <row r="614324" spans="8:8">
      <c r="H614324" s="3"/>
    </row>
    <row r="614325" spans="8:8">
      <c r="H614325" s="3"/>
    </row>
    <row r="614326" spans="8:8">
      <c r="H614326" s="3"/>
    </row>
    <row r="614327" spans="8:8">
      <c r="H614327" s="3"/>
    </row>
    <row r="614328" spans="8:8">
      <c r="H614328" s="3"/>
    </row>
    <row r="614329" spans="8:8">
      <c r="H614329" s="3"/>
    </row>
    <row r="614330" spans="8:8">
      <c r="H614330" s="3"/>
    </row>
    <row r="614331" spans="8:8">
      <c r="H614331" s="3"/>
    </row>
    <row r="614332" spans="8:8">
      <c r="H614332" s="3"/>
    </row>
    <row r="614333" spans="8:8">
      <c r="H614333" s="3"/>
    </row>
    <row r="614334" spans="8:8">
      <c r="H614334" s="3"/>
    </row>
    <row r="614335" spans="8:8">
      <c r="H614335" s="3"/>
    </row>
    <row r="614336" spans="8:8">
      <c r="H614336" s="3"/>
    </row>
    <row r="614337" spans="8:8">
      <c r="H614337" s="3"/>
    </row>
    <row r="614338" spans="8:8">
      <c r="H614338" s="3"/>
    </row>
    <row r="614339" spans="8:8">
      <c r="H614339" s="3"/>
    </row>
    <row r="614340" spans="8:8">
      <c r="H614340" s="3"/>
    </row>
    <row r="614341" spans="8:8">
      <c r="H614341" s="3"/>
    </row>
    <row r="614342" spans="8:8">
      <c r="H614342" s="3"/>
    </row>
    <row r="614343" spans="8:8">
      <c r="H614343" s="3"/>
    </row>
    <row r="614344" spans="8:8">
      <c r="H614344" s="3"/>
    </row>
    <row r="614345" spans="8:8">
      <c r="H614345" s="3"/>
    </row>
    <row r="614346" spans="8:8">
      <c r="H614346" s="3"/>
    </row>
    <row r="614347" spans="8:8">
      <c r="H614347" s="3"/>
    </row>
    <row r="614348" spans="8:8">
      <c r="H614348" s="3"/>
    </row>
    <row r="614349" spans="8:8">
      <c r="H614349" s="3"/>
    </row>
    <row r="614350" spans="8:8">
      <c r="H614350" s="3"/>
    </row>
    <row r="614351" spans="8:8">
      <c r="H614351" s="3"/>
    </row>
    <row r="614352" spans="8:8">
      <c r="H614352" s="3"/>
    </row>
    <row r="614353" spans="8:8">
      <c r="H614353" s="3"/>
    </row>
    <row r="614354" spans="8:8">
      <c r="H614354" s="3"/>
    </row>
    <row r="614355" spans="8:8">
      <c r="H614355" s="3"/>
    </row>
    <row r="614356" spans="8:8">
      <c r="H614356" s="3"/>
    </row>
    <row r="614357" spans="8:8">
      <c r="H614357" s="3"/>
    </row>
    <row r="614358" spans="8:8">
      <c r="H614358" s="3"/>
    </row>
    <row r="614359" spans="8:8">
      <c r="H614359" s="3"/>
    </row>
    <row r="614360" spans="8:8">
      <c r="H614360" s="3"/>
    </row>
    <row r="614361" spans="8:8">
      <c r="H614361" s="3"/>
    </row>
    <row r="614362" spans="8:8">
      <c r="H614362" s="3"/>
    </row>
    <row r="614363" spans="8:8">
      <c r="H614363" s="3"/>
    </row>
    <row r="614364" spans="8:8">
      <c r="H614364" s="3"/>
    </row>
    <row r="614365" spans="8:8">
      <c r="H614365" s="3"/>
    </row>
    <row r="614366" spans="8:8">
      <c r="H614366" s="3"/>
    </row>
    <row r="614367" spans="8:8">
      <c r="H614367" s="3"/>
    </row>
    <row r="614368" spans="8:8">
      <c r="H614368" s="3"/>
    </row>
    <row r="614369" spans="8:8">
      <c r="H614369" s="3"/>
    </row>
    <row r="614370" spans="8:8">
      <c r="H614370" s="3"/>
    </row>
    <row r="614371" spans="8:8">
      <c r="H614371" s="3"/>
    </row>
    <row r="614372" spans="8:8">
      <c r="H614372" s="3"/>
    </row>
    <row r="614373" spans="8:8">
      <c r="H614373" s="3"/>
    </row>
    <row r="614374" spans="8:8">
      <c r="H614374" s="3"/>
    </row>
    <row r="614375" spans="8:8">
      <c r="H614375" s="3"/>
    </row>
    <row r="614376" spans="8:8">
      <c r="H614376" s="3"/>
    </row>
    <row r="614377" spans="8:8">
      <c r="H614377" s="3"/>
    </row>
    <row r="614378" spans="8:8">
      <c r="H614378" s="3"/>
    </row>
    <row r="614379" spans="8:8">
      <c r="H614379" s="3"/>
    </row>
    <row r="614380" spans="8:8">
      <c r="H614380" s="3"/>
    </row>
    <row r="614381" spans="8:8">
      <c r="H614381" s="3"/>
    </row>
    <row r="614382" spans="8:8">
      <c r="H614382" s="3"/>
    </row>
    <row r="614383" spans="8:8">
      <c r="H614383" s="3"/>
    </row>
    <row r="614384" spans="8:8">
      <c r="H614384" s="3"/>
    </row>
    <row r="614385" spans="8:8">
      <c r="H614385" s="3"/>
    </row>
    <row r="614386" spans="8:8">
      <c r="H614386" s="3"/>
    </row>
    <row r="614387" spans="8:8">
      <c r="H614387" s="3"/>
    </row>
    <row r="614388" spans="8:8">
      <c r="H614388" s="3"/>
    </row>
    <row r="614389" spans="8:8">
      <c r="H614389" s="3"/>
    </row>
    <row r="614390" spans="8:8">
      <c r="H614390" s="3"/>
    </row>
    <row r="614391" spans="8:8">
      <c r="H614391" s="3"/>
    </row>
    <row r="614392" spans="8:8">
      <c r="H614392" s="3"/>
    </row>
    <row r="614393" spans="8:8">
      <c r="H614393" s="3"/>
    </row>
    <row r="614394" spans="8:8">
      <c r="H614394" s="3"/>
    </row>
    <row r="614395" spans="8:8">
      <c r="H614395" s="3"/>
    </row>
    <row r="614396" spans="8:8">
      <c r="H614396" s="3"/>
    </row>
    <row r="614397" spans="8:8">
      <c r="H614397" s="3"/>
    </row>
    <row r="614398" spans="8:8">
      <c r="H614398" s="3"/>
    </row>
    <row r="614399" spans="8:8">
      <c r="H614399" s="3"/>
    </row>
    <row r="614400" spans="8:8">
      <c r="H614400" s="3"/>
    </row>
    <row r="614401" spans="8:8">
      <c r="H614401" s="3"/>
    </row>
    <row r="614402" spans="8:8">
      <c r="H614402" s="3"/>
    </row>
    <row r="614403" spans="8:8">
      <c r="H614403" s="3"/>
    </row>
    <row r="614404" spans="8:8">
      <c r="H614404" s="3"/>
    </row>
    <row r="614405" spans="8:8">
      <c r="H614405" s="3"/>
    </row>
    <row r="614406" spans="8:8">
      <c r="H614406" s="3"/>
    </row>
    <row r="614407" spans="8:8">
      <c r="H614407" s="3"/>
    </row>
    <row r="614408" spans="8:8">
      <c r="H614408" s="3"/>
    </row>
    <row r="614409" spans="8:8">
      <c r="H614409" s="3"/>
    </row>
    <row r="614410" spans="8:8">
      <c r="H614410" s="3"/>
    </row>
    <row r="614411" spans="8:8">
      <c r="H614411" s="3"/>
    </row>
    <row r="614412" spans="8:8">
      <c r="H614412" s="3"/>
    </row>
    <row r="614413" spans="8:8">
      <c r="H614413" s="3"/>
    </row>
    <row r="614414" spans="8:8">
      <c r="H614414" s="3"/>
    </row>
    <row r="614415" spans="8:8">
      <c r="H614415" s="3"/>
    </row>
    <row r="614416" spans="8:8">
      <c r="H614416" s="3"/>
    </row>
    <row r="614417" spans="8:8">
      <c r="H614417" s="3"/>
    </row>
    <row r="614418" spans="8:8">
      <c r="H614418" s="3"/>
    </row>
    <row r="614419" spans="8:8">
      <c r="H614419" s="3"/>
    </row>
    <row r="614420" spans="8:8">
      <c r="H614420" s="3"/>
    </row>
    <row r="614421" spans="8:8">
      <c r="H614421" s="3"/>
    </row>
    <row r="614422" spans="8:8">
      <c r="H614422" s="3"/>
    </row>
    <row r="614423" spans="8:8">
      <c r="H614423" s="3"/>
    </row>
    <row r="614424" spans="8:8">
      <c r="H614424" s="3"/>
    </row>
    <row r="614425" spans="8:8">
      <c r="H614425" s="3"/>
    </row>
    <row r="614426" spans="8:8">
      <c r="H614426" s="3"/>
    </row>
    <row r="614427" spans="8:8">
      <c r="H614427" s="3"/>
    </row>
    <row r="614428" spans="8:8">
      <c r="H614428" s="3"/>
    </row>
    <row r="614429" spans="8:8">
      <c r="H614429" s="3"/>
    </row>
    <row r="614430" spans="8:8">
      <c r="H614430" s="3"/>
    </row>
    <row r="614431" spans="8:8">
      <c r="H614431" s="3"/>
    </row>
    <row r="614432" spans="8:8">
      <c r="H614432" s="3"/>
    </row>
    <row r="614433" spans="8:8">
      <c r="H614433" s="3"/>
    </row>
    <row r="614434" spans="8:8">
      <c r="H614434" s="3"/>
    </row>
    <row r="614435" spans="8:8">
      <c r="H614435" s="3"/>
    </row>
    <row r="614436" spans="8:8">
      <c r="H614436" s="3"/>
    </row>
    <row r="614437" spans="8:8">
      <c r="H614437" s="3"/>
    </row>
    <row r="614438" spans="8:8">
      <c r="H614438" s="3"/>
    </row>
    <row r="614439" spans="8:8">
      <c r="H614439" s="3"/>
    </row>
    <row r="614440" spans="8:8">
      <c r="H614440" s="3"/>
    </row>
    <row r="614441" spans="8:8">
      <c r="H614441" s="3"/>
    </row>
    <row r="614442" spans="8:8">
      <c r="H614442" s="3"/>
    </row>
    <row r="614443" spans="8:8">
      <c r="H614443" s="3"/>
    </row>
    <row r="614444" spans="8:8">
      <c r="H614444" s="3"/>
    </row>
    <row r="614445" spans="8:8">
      <c r="H614445" s="3"/>
    </row>
    <row r="614446" spans="8:8">
      <c r="H614446" s="3"/>
    </row>
    <row r="614447" spans="8:8">
      <c r="H614447" s="3"/>
    </row>
    <row r="614448" spans="8:8">
      <c r="H614448" s="3"/>
    </row>
    <row r="614449" spans="8:8">
      <c r="H614449" s="3"/>
    </row>
    <row r="614450" spans="8:8">
      <c r="H614450" s="3"/>
    </row>
    <row r="614451" spans="8:8">
      <c r="H614451" s="3"/>
    </row>
    <row r="614452" spans="8:8">
      <c r="H614452" s="3"/>
    </row>
    <row r="614453" spans="8:8">
      <c r="H614453" s="3"/>
    </row>
    <row r="614454" spans="8:8">
      <c r="H614454" s="3"/>
    </row>
    <row r="614455" spans="8:8">
      <c r="H614455" s="3"/>
    </row>
    <row r="614456" spans="8:8">
      <c r="H614456" s="3"/>
    </row>
    <row r="614457" spans="8:8">
      <c r="H614457" s="3"/>
    </row>
    <row r="614458" spans="8:8">
      <c r="H614458" s="3"/>
    </row>
    <row r="614459" spans="8:8">
      <c r="H614459" s="3"/>
    </row>
    <row r="614460" spans="8:8">
      <c r="H614460" s="3"/>
    </row>
    <row r="614461" spans="8:8">
      <c r="H614461" s="3"/>
    </row>
    <row r="614462" spans="8:8">
      <c r="H614462" s="3"/>
    </row>
    <row r="614463" spans="8:8">
      <c r="H614463" s="3"/>
    </row>
    <row r="614464" spans="8:8">
      <c r="H614464" s="3"/>
    </row>
    <row r="614465" spans="8:8">
      <c r="H614465" s="3"/>
    </row>
    <row r="614466" spans="8:8">
      <c r="H614466" s="3"/>
    </row>
    <row r="614467" spans="8:8">
      <c r="H614467" s="3"/>
    </row>
    <row r="614468" spans="8:8">
      <c r="H614468" s="3"/>
    </row>
    <row r="614469" spans="8:8">
      <c r="H614469" s="3"/>
    </row>
    <row r="614470" spans="8:8">
      <c r="H614470" s="3"/>
    </row>
    <row r="614471" spans="8:8">
      <c r="H614471" s="3"/>
    </row>
    <row r="614472" spans="8:8">
      <c r="H614472" s="3"/>
    </row>
    <row r="614473" spans="8:8">
      <c r="H614473" s="3"/>
    </row>
    <row r="614474" spans="8:8">
      <c r="H614474" s="3"/>
    </row>
    <row r="614475" spans="8:8">
      <c r="H614475" s="3"/>
    </row>
    <row r="614476" spans="8:8">
      <c r="H614476" s="3"/>
    </row>
    <row r="614477" spans="8:8">
      <c r="H614477" s="3"/>
    </row>
    <row r="614478" spans="8:8">
      <c r="H614478" s="3"/>
    </row>
    <row r="614479" spans="8:8">
      <c r="H614479" s="3"/>
    </row>
    <row r="614480" spans="8:8">
      <c r="H614480" s="3"/>
    </row>
    <row r="614481" spans="8:8">
      <c r="H614481" s="3"/>
    </row>
    <row r="614482" spans="8:8">
      <c r="H614482" s="3"/>
    </row>
    <row r="614483" spans="8:8">
      <c r="H614483" s="3"/>
    </row>
    <row r="614484" spans="8:8">
      <c r="H614484" s="3"/>
    </row>
    <row r="614485" spans="8:8">
      <c r="H614485" s="3"/>
    </row>
    <row r="614486" spans="8:8">
      <c r="H614486" s="3"/>
    </row>
    <row r="614487" spans="8:8">
      <c r="H614487" s="3"/>
    </row>
    <row r="614488" spans="8:8">
      <c r="H614488" s="3"/>
    </row>
    <row r="614489" spans="8:8">
      <c r="H614489" s="3"/>
    </row>
    <row r="614490" spans="8:8">
      <c r="H614490" s="3"/>
    </row>
    <row r="614491" spans="8:8">
      <c r="H614491" s="3"/>
    </row>
    <row r="614492" spans="8:8">
      <c r="H614492" s="3"/>
    </row>
    <row r="614493" spans="8:8">
      <c r="H614493" s="3"/>
    </row>
    <row r="614494" spans="8:8">
      <c r="H614494" s="3"/>
    </row>
    <row r="614495" spans="8:8">
      <c r="H614495" s="3"/>
    </row>
    <row r="614496" spans="8:8">
      <c r="H614496" s="3"/>
    </row>
    <row r="614497" spans="8:8">
      <c r="H614497" s="3"/>
    </row>
    <row r="614498" spans="8:8">
      <c r="H614498" s="3"/>
    </row>
    <row r="614499" spans="8:8">
      <c r="H614499" s="3"/>
    </row>
    <row r="614500" spans="8:8">
      <c r="H614500" s="3"/>
    </row>
    <row r="614501" spans="8:8">
      <c r="H614501" s="3"/>
    </row>
    <row r="614502" spans="8:8">
      <c r="H614502" s="3"/>
    </row>
    <row r="614503" spans="8:8">
      <c r="H614503" s="3"/>
    </row>
    <row r="614504" spans="8:8">
      <c r="H614504" s="3"/>
    </row>
    <row r="614505" spans="8:8">
      <c r="H614505" s="3"/>
    </row>
    <row r="614506" spans="8:8">
      <c r="H614506" s="3"/>
    </row>
    <row r="614507" spans="8:8">
      <c r="H614507" s="3"/>
    </row>
    <row r="614508" spans="8:8">
      <c r="H614508" s="3"/>
    </row>
    <row r="614509" spans="8:8">
      <c r="H614509" s="3"/>
    </row>
    <row r="614510" spans="8:8">
      <c r="H614510" s="3"/>
    </row>
    <row r="614511" spans="8:8">
      <c r="H614511" s="3"/>
    </row>
    <row r="614512" spans="8:8">
      <c r="H614512" s="3"/>
    </row>
    <row r="614513" spans="8:8">
      <c r="H614513" s="3"/>
    </row>
    <row r="614514" spans="8:8">
      <c r="H614514" s="3"/>
    </row>
    <row r="614515" spans="8:8">
      <c r="H614515" s="3"/>
    </row>
    <row r="614516" spans="8:8">
      <c r="H614516" s="3"/>
    </row>
    <row r="614517" spans="8:8">
      <c r="H614517" s="3"/>
    </row>
    <row r="614518" spans="8:8">
      <c r="H614518" s="3"/>
    </row>
    <row r="614519" spans="8:8">
      <c r="H614519" s="3"/>
    </row>
    <row r="614520" spans="8:8">
      <c r="H614520" s="3"/>
    </row>
    <row r="614521" spans="8:8">
      <c r="H614521" s="3"/>
    </row>
    <row r="614522" spans="8:8">
      <c r="H614522" s="3"/>
    </row>
    <row r="614523" spans="8:8">
      <c r="H614523" s="3"/>
    </row>
    <row r="614524" spans="8:8">
      <c r="H614524" s="3"/>
    </row>
    <row r="614525" spans="8:8">
      <c r="H614525" s="3"/>
    </row>
    <row r="614526" spans="8:8">
      <c r="H614526" s="3"/>
    </row>
    <row r="614527" spans="8:8">
      <c r="H614527" s="3"/>
    </row>
    <row r="614528" spans="8:8">
      <c r="H614528" s="3"/>
    </row>
    <row r="614529" spans="8:8">
      <c r="H614529" s="3"/>
    </row>
    <row r="614530" spans="8:8">
      <c r="H614530" s="3"/>
    </row>
    <row r="614531" spans="8:8">
      <c r="H614531" s="3"/>
    </row>
    <row r="614532" spans="8:8">
      <c r="H614532" s="3"/>
    </row>
    <row r="614533" spans="8:8">
      <c r="H614533" s="3"/>
    </row>
    <row r="614534" spans="8:8">
      <c r="H614534" s="3"/>
    </row>
    <row r="614535" spans="8:8">
      <c r="H614535" s="3"/>
    </row>
    <row r="614536" spans="8:8">
      <c r="H614536" s="3"/>
    </row>
    <row r="614537" spans="8:8">
      <c r="H614537" s="3"/>
    </row>
    <row r="614538" spans="8:8">
      <c r="H614538" s="3"/>
    </row>
    <row r="614539" spans="8:8">
      <c r="H614539" s="3"/>
    </row>
    <row r="614540" spans="8:8">
      <c r="H614540" s="3"/>
    </row>
    <row r="614541" spans="8:8">
      <c r="H614541" s="3"/>
    </row>
    <row r="614542" spans="8:8">
      <c r="H614542" s="3"/>
    </row>
    <row r="614543" spans="8:8">
      <c r="H614543" s="3"/>
    </row>
    <row r="614544" spans="8:8">
      <c r="H614544" s="3"/>
    </row>
    <row r="614545" spans="8:8">
      <c r="H614545" s="3"/>
    </row>
    <row r="614546" spans="8:8">
      <c r="H614546" s="3"/>
    </row>
    <row r="614547" spans="8:8">
      <c r="H614547" s="3"/>
    </row>
    <row r="614548" spans="8:8">
      <c r="H614548" s="3"/>
    </row>
    <row r="614549" spans="8:8">
      <c r="H614549" s="3"/>
    </row>
    <row r="614550" spans="8:8">
      <c r="H614550" s="3"/>
    </row>
    <row r="614551" spans="8:8">
      <c r="H614551" s="3"/>
    </row>
    <row r="614552" spans="8:8">
      <c r="H614552" s="3"/>
    </row>
    <row r="614553" spans="8:8">
      <c r="H614553" s="3"/>
    </row>
    <row r="614554" spans="8:8">
      <c r="H614554" s="3"/>
    </row>
    <row r="614555" spans="8:8">
      <c r="H614555" s="3"/>
    </row>
    <row r="614556" spans="8:8">
      <c r="H614556" s="3"/>
    </row>
    <row r="614557" spans="8:8">
      <c r="H614557" s="3"/>
    </row>
    <row r="614558" spans="8:8">
      <c r="H614558" s="3"/>
    </row>
    <row r="614559" spans="8:8">
      <c r="H614559" s="3"/>
    </row>
    <row r="614560" spans="8:8">
      <c r="H614560" s="3"/>
    </row>
    <row r="614561" spans="8:8">
      <c r="H614561" s="3"/>
    </row>
    <row r="614562" spans="8:8">
      <c r="H614562" s="3"/>
    </row>
    <row r="614563" spans="8:8">
      <c r="H614563" s="3"/>
    </row>
    <row r="614564" spans="8:8">
      <c r="H614564" s="3"/>
    </row>
    <row r="614565" spans="8:8">
      <c r="H614565" s="3"/>
    </row>
    <row r="614566" spans="8:8">
      <c r="H614566" s="3"/>
    </row>
    <row r="614567" spans="8:8">
      <c r="H614567" s="3"/>
    </row>
    <row r="614568" spans="8:8">
      <c r="H614568" s="3"/>
    </row>
    <row r="614569" spans="8:8">
      <c r="H614569" s="3"/>
    </row>
    <row r="614570" spans="8:8">
      <c r="H614570" s="3"/>
    </row>
    <row r="614571" spans="8:8">
      <c r="H614571" s="3"/>
    </row>
    <row r="614572" spans="8:8">
      <c r="H614572" s="3"/>
    </row>
    <row r="614573" spans="8:8">
      <c r="H614573" s="3"/>
    </row>
    <row r="614574" spans="8:8">
      <c r="H614574" s="3"/>
    </row>
    <row r="614575" spans="8:8">
      <c r="H614575" s="3"/>
    </row>
    <row r="614576" spans="8:8">
      <c r="H614576" s="3"/>
    </row>
    <row r="614577" spans="8:8">
      <c r="H614577" s="3"/>
    </row>
    <row r="614578" spans="8:8">
      <c r="H614578" s="3"/>
    </row>
    <row r="614579" spans="8:8">
      <c r="H614579" s="3"/>
    </row>
    <row r="614580" spans="8:8">
      <c r="H614580" s="3"/>
    </row>
    <row r="614581" spans="8:8">
      <c r="H614581" s="3"/>
    </row>
    <row r="614582" spans="8:8">
      <c r="H614582" s="3"/>
    </row>
    <row r="614583" spans="8:8">
      <c r="H614583" s="3"/>
    </row>
    <row r="614584" spans="8:8">
      <c r="H614584" s="3"/>
    </row>
    <row r="614585" spans="8:8">
      <c r="H614585" s="3"/>
    </row>
    <row r="614586" spans="8:8">
      <c r="H614586" s="3"/>
    </row>
    <row r="614587" spans="8:8">
      <c r="H614587" s="3"/>
    </row>
    <row r="614588" spans="8:8">
      <c r="H614588" s="3"/>
    </row>
    <row r="614589" spans="8:8">
      <c r="H614589" s="3"/>
    </row>
    <row r="614590" spans="8:8">
      <c r="H614590" s="3"/>
    </row>
    <row r="614591" spans="8:8">
      <c r="H614591" s="3"/>
    </row>
    <row r="614592" spans="8:8">
      <c r="H614592" s="3"/>
    </row>
    <row r="614593" spans="8:8">
      <c r="H614593" s="3"/>
    </row>
    <row r="614594" spans="8:8">
      <c r="H614594" s="3"/>
    </row>
    <row r="614595" spans="8:8">
      <c r="H614595" s="3"/>
    </row>
    <row r="614596" spans="8:8">
      <c r="H614596" s="3"/>
    </row>
    <row r="614597" spans="8:8">
      <c r="H614597" s="3"/>
    </row>
    <row r="614598" spans="8:8">
      <c r="H614598" s="3"/>
    </row>
    <row r="614599" spans="8:8">
      <c r="H614599" s="3"/>
    </row>
    <row r="614600" spans="8:8">
      <c r="H614600" s="3"/>
    </row>
    <row r="614601" spans="8:8">
      <c r="H614601" s="3"/>
    </row>
    <row r="614602" spans="8:8">
      <c r="H614602" s="3"/>
    </row>
    <row r="614603" spans="8:8">
      <c r="H614603" s="3"/>
    </row>
    <row r="614604" spans="8:8">
      <c r="H614604" s="3"/>
    </row>
    <row r="614605" spans="8:8">
      <c r="H614605" s="3"/>
    </row>
    <row r="614606" spans="8:8">
      <c r="H614606" s="3"/>
    </row>
    <row r="614607" spans="8:8">
      <c r="H614607" s="3"/>
    </row>
    <row r="614608" spans="8:8">
      <c r="H614608" s="3"/>
    </row>
    <row r="614609" spans="8:8">
      <c r="H614609" s="3"/>
    </row>
    <row r="614610" spans="8:8">
      <c r="H614610" s="3"/>
    </row>
    <row r="614611" spans="8:8">
      <c r="H614611" s="3"/>
    </row>
    <row r="614612" spans="8:8">
      <c r="H614612" s="3"/>
    </row>
    <row r="614613" spans="8:8">
      <c r="H614613" s="3"/>
    </row>
    <row r="614614" spans="8:8">
      <c r="H614614" s="3"/>
    </row>
    <row r="614615" spans="8:8">
      <c r="H614615" s="3"/>
    </row>
    <row r="614616" spans="8:8">
      <c r="H614616" s="3"/>
    </row>
    <row r="614617" spans="8:8">
      <c r="H614617" s="3"/>
    </row>
    <row r="614618" spans="8:8">
      <c r="H614618" s="3"/>
    </row>
    <row r="614619" spans="8:8">
      <c r="H614619" s="3"/>
    </row>
    <row r="614620" spans="8:8">
      <c r="H614620" s="3"/>
    </row>
    <row r="614621" spans="8:8">
      <c r="H614621" s="3"/>
    </row>
    <row r="614622" spans="8:8">
      <c r="H614622" s="3"/>
    </row>
    <row r="614623" spans="8:8">
      <c r="H614623" s="3"/>
    </row>
    <row r="614624" spans="8:8">
      <c r="H614624" s="3"/>
    </row>
    <row r="614625" spans="8:8">
      <c r="H614625" s="3"/>
    </row>
    <row r="614626" spans="8:8">
      <c r="H614626" s="3"/>
    </row>
    <row r="614627" spans="8:8">
      <c r="H614627" s="3"/>
    </row>
    <row r="614628" spans="8:8">
      <c r="H614628" s="3"/>
    </row>
    <row r="614629" spans="8:8">
      <c r="H614629" s="3"/>
    </row>
    <row r="614630" spans="8:8">
      <c r="H614630" s="3"/>
    </row>
    <row r="614631" spans="8:8">
      <c r="H614631" s="3"/>
    </row>
    <row r="614632" spans="8:8">
      <c r="H614632" s="3"/>
    </row>
    <row r="614633" spans="8:8">
      <c r="H614633" s="3"/>
    </row>
    <row r="614634" spans="8:8">
      <c r="H614634" s="3"/>
    </row>
    <row r="614635" spans="8:8">
      <c r="H614635" s="3"/>
    </row>
    <row r="614636" spans="8:8">
      <c r="H614636" s="3"/>
    </row>
    <row r="614637" spans="8:8">
      <c r="H614637" s="3"/>
    </row>
    <row r="614638" spans="8:8">
      <c r="H614638" s="3"/>
    </row>
    <row r="614639" spans="8:8">
      <c r="H614639" s="3"/>
    </row>
    <row r="614640" spans="8:8">
      <c r="H614640" s="3"/>
    </row>
    <row r="614641" spans="8:8">
      <c r="H614641" s="3"/>
    </row>
    <row r="614642" spans="8:8">
      <c r="H614642" s="3"/>
    </row>
    <row r="614643" spans="8:8">
      <c r="H614643" s="3"/>
    </row>
    <row r="614644" spans="8:8">
      <c r="H614644" s="3"/>
    </row>
    <row r="614645" spans="8:8">
      <c r="H614645" s="3"/>
    </row>
    <row r="614646" spans="8:8">
      <c r="H614646" s="3"/>
    </row>
    <row r="614647" spans="8:8">
      <c r="H614647" s="3"/>
    </row>
    <row r="614648" spans="8:8">
      <c r="H614648" s="3"/>
    </row>
    <row r="614649" spans="8:8">
      <c r="H614649" s="3"/>
    </row>
    <row r="614650" spans="8:8">
      <c r="H614650" s="3"/>
    </row>
    <row r="614651" spans="8:8">
      <c r="H614651" s="3"/>
    </row>
    <row r="614652" spans="8:8">
      <c r="H614652" s="3"/>
    </row>
    <row r="614653" spans="8:8">
      <c r="H614653" s="3"/>
    </row>
    <row r="614654" spans="8:8">
      <c r="H614654" s="3"/>
    </row>
    <row r="614655" spans="8:8">
      <c r="H614655" s="3"/>
    </row>
    <row r="614656" spans="8:8">
      <c r="H614656" s="3"/>
    </row>
    <row r="614657" spans="8:8">
      <c r="H614657" s="3"/>
    </row>
    <row r="614658" spans="8:8">
      <c r="H614658" s="3"/>
    </row>
    <row r="614659" spans="8:8">
      <c r="H614659" s="3"/>
    </row>
    <row r="614660" spans="8:8">
      <c r="H614660" s="3"/>
    </row>
    <row r="614661" spans="8:8">
      <c r="H614661" s="3"/>
    </row>
    <row r="614662" spans="8:8">
      <c r="H614662" s="3"/>
    </row>
    <row r="614663" spans="8:8">
      <c r="H614663" s="3"/>
    </row>
    <row r="614664" spans="8:8">
      <c r="H614664" s="3"/>
    </row>
    <row r="614665" spans="8:8">
      <c r="H614665" s="3"/>
    </row>
    <row r="614666" spans="8:8">
      <c r="H614666" s="3"/>
    </row>
    <row r="614667" spans="8:8">
      <c r="H614667" s="3"/>
    </row>
    <row r="614668" spans="8:8">
      <c r="H614668" s="3"/>
    </row>
    <row r="614669" spans="8:8">
      <c r="H614669" s="3"/>
    </row>
    <row r="614670" spans="8:8">
      <c r="H614670" s="3"/>
    </row>
    <row r="614671" spans="8:8">
      <c r="H614671" s="3"/>
    </row>
    <row r="614672" spans="8:8">
      <c r="H614672" s="3"/>
    </row>
    <row r="614673" spans="8:8">
      <c r="H614673" s="3"/>
    </row>
    <row r="614674" spans="8:8">
      <c r="H614674" s="3"/>
    </row>
    <row r="614675" spans="8:8">
      <c r="H614675" s="3"/>
    </row>
    <row r="614676" spans="8:8">
      <c r="H614676" s="3"/>
    </row>
    <row r="614677" spans="8:8">
      <c r="H614677" s="3"/>
    </row>
    <row r="614678" spans="8:8">
      <c r="H614678" s="3"/>
    </row>
    <row r="614679" spans="8:8">
      <c r="H614679" s="3"/>
    </row>
    <row r="614680" spans="8:8">
      <c r="H614680" s="3"/>
    </row>
    <row r="614681" spans="8:8">
      <c r="H614681" s="3"/>
    </row>
    <row r="614682" spans="8:8">
      <c r="H614682" s="3"/>
    </row>
    <row r="614683" spans="8:8">
      <c r="H614683" s="3"/>
    </row>
    <row r="614684" spans="8:8">
      <c r="H614684" s="3"/>
    </row>
    <row r="614685" spans="8:8">
      <c r="H614685" s="3"/>
    </row>
    <row r="614686" spans="8:8">
      <c r="H614686" s="3"/>
    </row>
    <row r="614687" spans="8:8">
      <c r="H614687" s="3"/>
    </row>
    <row r="614688" spans="8:8">
      <c r="H614688" s="3"/>
    </row>
    <row r="614689" spans="8:8">
      <c r="H614689" s="3"/>
    </row>
    <row r="614690" spans="8:8">
      <c r="H614690" s="3"/>
    </row>
    <row r="614691" spans="8:8">
      <c r="H614691" s="3"/>
    </row>
    <row r="614692" spans="8:8">
      <c r="H614692" s="3"/>
    </row>
    <row r="614693" spans="8:8">
      <c r="H614693" s="3"/>
    </row>
    <row r="614694" spans="8:8">
      <c r="H614694" s="3"/>
    </row>
    <row r="614695" spans="8:8">
      <c r="H614695" s="3"/>
    </row>
    <row r="614696" spans="8:8">
      <c r="H614696" s="3"/>
    </row>
    <row r="614697" spans="8:8">
      <c r="H614697" s="3"/>
    </row>
    <row r="614698" spans="8:8">
      <c r="H614698" s="3"/>
    </row>
    <row r="614699" spans="8:8">
      <c r="H614699" s="3"/>
    </row>
    <row r="614700" spans="8:8">
      <c r="H614700" s="3"/>
    </row>
    <row r="614701" spans="8:8">
      <c r="H614701" s="3"/>
    </row>
    <row r="614702" spans="8:8">
      <c r="H614702" s="3"/>
    </row>
    <row r="614703" spans="8:8">
      <c r="H614703" s="3"/>
    </row>
    <row r="614704" spans="8:8">
      <c r="H614704" s="3"/>
    </row>
    <row r="614705" spans="8:8">
      <c r="H614705" s="3"/>
    </row>
    <row r="614706" spans="8:8">
      <c r="H614706" s="3"/>
    </row>
    <row r="614707" spans="8:8">
      <c r="H614707" s="3"/>
    </row>
    <row r="614708" spans="8:8">
      <c r="H614708" s="3"/>
    </row>
    <row r="614709" spans="8:8">
      <c r="H614709" s="3"/>
    </row>
    <row r="614710" spans="8:8">
      <c r="H614710" s="3"/>
    </row>
    <row r="614711" spans="8:8">
      <c r="H614711" s="3"/>
    </row>
    <row r="614712" spans="8:8">
      <c r="H614712" s="3"/>
    </row>
    <row r="614713" spans="8:8">
      <c r="H614713" s="3"/>
    </row>
    <row r="614714" spans="8:8">
      <c r="H614714" s="3"/>
    </row>
    <row r="614715" spans="8:8">
      <c r="H614715" s="3"/>
    </row>
    <row r="614716" spans="8:8">
      <c r="H614716" s="3"/>
    </row>
    <row r="614717" spans="8:8">
      <c r="H614717" s="3"/>
    </row>
    <row r="614718" spans="8:8">
      <c r="H614718" s="3"/>
    </row>
    <row r="614719" spans="8:8">
      <c r="H614719" s="3"/>
    </row>
    <row r="614720" spans="8:8">
      <c r="H614720" s="3"/>
    </row>
    <row r="614721" spans="8:8">
      <c r="H614721" s="3"/>
    </row>
    <row r="614722" spans="8:8">
      <c r="H614722" s="3"/>
    </row>
    <row r="614723" spans="8:8">
      <c r="H614723" s="3"/>
    </row>
    <row r="614724" spans="8:8">
      <c r="H614724" s="3"/>
    </row>
    <row r="614725" spans="8:8">
      <c r="H614725" s="3"/>
    </row>
    <row r="614726" spans="8:8">
      <c r="H614726" s="3"/>
    </row>
    <row r="614727" spans="8:8">
      <c r="H614727" s="3"/>
    </row>
    <row r="614728" spans="8:8">
      <c r="H614728" s="3"/>
    </row>
    <row r="614729" spans="8:8">
      <c r="H614729" s="3"/>
    </row>
    <row r="614730" spans="8:8">
      <c r="H614730" s="3"/>
    </row>
    <row r="614731" spans="8:8">
      <c r="H614731" s="3"/>
    </row>
    <row r="614732" spans="8:8">
      <c r="H614732" s="3"/>
    </row>
    <row r="614733" spans="8:8">
      <c r="H614733" s="3"/>
    </row>
    <row r="614734" spans="8:8">
      <c r="H614734" s="3"/>
    </row>
    <row r="614735" spans="8:8">
      <c r="H614735" s="3"/>
    </row>
    <row r="614736" spans="8:8">
      <c r="H614736" s="3"/>
    </row>
    <row r="614737" spans="8:8">
      <c r="H614737" s="3"/>
    </row>
    <row r="614738" spans="8:8">
      <c r="H614738" s="3"/>
    </row>
    <row r="614739" spans="8:8">
      <c r="H614739" s="3"/>
    </row>
    <row r="614740" spans="8:8">
      <c r="H614740" s="3"/>
    </row>
    <row r="614741" spans="8:8">
      <c r="H614741" s="3"/>
    </row>
    <row r="614742" spans="8:8">
      <c r="H614742" s="3"/>
    </row>
    <row r="614743" spans="8:8">
      <c r="H614743" s="3"/>
    </row>
    <row r="614744" spans="8:8">
      <c r="H614744" s="3"/>
    </row>
    <row r="614745" spans="8:8">
      <c r="H614745" s="3"/>
    </row>
    <row r="614746" spans="8:8">
      <c r="H614746" s="3"/>
    </row>
    <row r="614747" spans="8:8">
      <c r="H614747" s="3"/>
    </row>
    <row r="614748" spans="8:8">
      <c r="H614748" s="3"/>
    </row>
    <row r="614749" spans="8:8">
      <c r="H614749" s="3"/>
    </row>
    <row r="614750" spans="8:8">
      <c r="H614750" s="3"/>
    </row>
    <row r="614751" spans="8:8">
      <c r="H614751" s="3"/>
    </row>
    <row r="614752" spans="8:8">
      <c r="H614752" s="3"/>
    </row>
    <row r="614753" spans="8:8">
      <c r="H614753" s="3"/>
    </row>
    <row r="614754" spans="8:8">
      <c r="H614754" s="3"/>
    </row>
    <row r="614755" spans="8:8">
      <c r="H614755" s="3"/>
    </row>
    <row r="614756" spans="8:8">
      <c r="H614756" s="3"/>
    </row>
    <row r="614757" spans="8:8">
      <c r="H614757" s="3"/>
    </row>
    <row r="614758" spans="8:8">
      <c r="H614758" s="3"/>
    </row>
    <row r="614759" spans="8:8">
      <c r="H614759" s="3"/>
    </row>
    <row r="614760" spans="8:8">
      <c r="H614760" s="3"/>
    </row>
    <row r="614761" spans="8:8">
      <c r="H614761" s="3"/>
    </row>
    <row r="614762" spans="8:8">
      <c r="H614762" s="3"/>
    </row>
    <row r="614763" spans="8:8">
      <c r="H614763" s="3"/>
    </row>
    <row r="614764" spans="8:8">
      <c r="H614764" s="3"/>
    </row>
    <row r="614765" spans="8:8">
      <c r="H614765" s="3"/>
    </row>
    <row r="614766" spans="8:8">
      <c r="H614766" s="3"/>
    </row>
    <row r="614767" spans="8:8">
      <c r="H614767" s="3"/>
    </row>
    <row r="614768" spans="8:8">
      <c r="H614768" s="3"/>
    </row>
    <row r="614769" spans="8:8">
      <c r="H614769" s="3"/>
    </row>
    <row r="614770" spans="8:8">
      <c r="H614770" s="3"/>
    </row>
    <row r="614771" spans="8:8">
      <c r="H614771" s="3"/>
    </row>
    <row r="614772" spans="8:8">
      <c r="H614772" s="3"/>
    </row>
    <row r="614773" spans="8:8">
      <c r="H614773" s="3"/>
    </row>
    <row r="614774" spans="8:8">
      <c r="H614774" s="3"/>
    </row>
    <row r="614775" spans="8:8">
      <c r="H614775" s="3"/>
    </row>
    <row r="614776" spans="8:8">
      <c r="H614776" s="3"/>
    </row>
    <row r="614777" spans="8:8">
      <c r="H614777" s="3"/>
    </row>
    <row r="614778" spans="8:8">
      <c r="H614778" s="3"/>
    </row>
    <row r="614779" spans="8:8">
      <c r="H614779" s="3"/>
    </row>
    <row r="614780" spans="8:8">
      <c r="H614780" s="3"/>
    </row>
    <row r="614781" spans="8:8">
      <c r="H614781" s="3"/>
    </row>
    <row r="614782" spans="8:8">
      <c r="H614782" s="3"/>
    </row>
    <row r="614783" spans="8:8">
      <c r="H614783" s="3"/>
    </row>
    <row r="614784" spans="8:8">
      <c r="H614784" s="3"/>
    </row>
    <row r="614785" spans="8:8">
      <c r="H614785" s="3"/>
    </row>
    <row r="614786" spans="8:8">
      <c r="H614786" s="3"/>
    </row>
    <row r="614787" spans="8:8">
      <c r="H614787" s="3"/>
    </row>
    <row r="614788" spans="8:8">
      <c r="H614788" s="3"/>
    </row>
    <row r="614789" spans="8:8">
      <c r="H614789" s="3"/>
    </row>
    <row r="614790" spans="8:8">
      <c r="H614790" s="3"/>
    </row>
    <row r="614791" spans="8:8">
      <c r="H614791" s="3"/>
    </row>
    <row r="614792" spans="8:8">
      <c r="H614792" s="3"/>
    </row>
    <row r="614793" spans="8:8">
      <c r="H614793" s="3"/>
    </row>
    <row r="614794" spans="8:8">
      <c r="H614794" s="3"/>
    </row>
    <row r="614795" spans="8:8">
      <c r="H614795" s="3"/>
    </row>
    <row r="614796" spans="8:8">
      <c r="H614796" s="3"/>
    </row>
    <row r="614797" spans="8:8">
      <c r="H614797" s="3"/>
    </row>
    <row r="614798" spans="8:8">
      <c r="H614798" s="3"/>
    </row>
    <row r="614799" spans="8:8">
      <c r="H614799" s="3"/>
    </row>
    <row r="614800" spans="8:8">
      <c r="H614800" s="3"/>
    </row>
    <row r="614801" spans="8:8">
      <c r="H614801" s="3"/>
    </row>
    <row r="614802" spans="8:8">
      <c r="H614802" s="3"/>
    </row>
    <row r="614803" spans="8:8">
      <c r="H614803" s="3"/>
    </row>
    <row r="614804" spans="8:8">
      <c r="H614804" s="3"/>
    </row>
    <row r="614805" spans="8:8">
      <c r="H614805" s="3"/>
    </row>
    <row r="614806" spans="8:8">
      <c r="H614806" s="3"/>
    </row>
    <row r="614807" spans="8:8">
      <c r="H614807" s="3"/>
    </row>
    <row r="614808" spans="8:8">
      <c r="H614808" s="3"/>
    </row>
    <row r="614809" spans="8:8">
      <c r="H614809" s="3"/>
    </row>
    <row r="614810" spans="8:8">
      <c r="H614810" s="3"/>
    </row>
    <row r="614811" spans="8:8">
      <c r="H614811" s="3"/>
    </row>
    <row r="614812" spans="8:8">
      <c r="H614812" s="3"/>
    </row>
    <row r="614813" spans="8:8">
      <c r="H614813" s="3"/>
    </row>
    <row r="614814" spans="8:8">
      <c r="H614814" s="3"/>
    </row>
    <row r="614815" spans="8:8">
      <c r="H614815" s="3"/>
    </row>
    <row r="614816" spans="8:8">
      <c r="H614816" s="3"/>
    </row>
    <row r="614817" spans="8:8">
      <c r="H614817" s="3"/>
    </row>
    <row r="614818" spans="8:8">
      <c r="H614818" s="3"/>
    </row>
    <row r="614819" spans="8:8">
      <c r="H614819" s="3"/>
    </row>
    <row r="614820" spans="8:8">
      <c r="H614820" s="3"/>
    </row>
    <row r="614821" spans="8:8">
      <c r="H614821" s="3"/>
    </row>
    <row r="614822" spans="8:8">
      <c r="H614822" s="3"/>
    </row>
    <row r="614823" spans="8:8">
      <c r="H614823" s="3"/>
    </row>
    <row r="614824" spans="8:8">
      <c r="H614824" s="3"/>
    </row>
    <row r="614825" spans="8:8">
      <c r="H614825" s="3"/>
    </row>
    <row r="614826" spans="8:8">
      <c r="H614826" s="3"/>
    </row>
    <row r="614827" spans="8:8">
      <c r="H614827" s="3"/>
    </row>
    <row r="614828" spans="8:8">
      <c r="H614828" s="3"/>
    </row>
    <row r="614829" spans="8:8">
      <c r="H614829" s="3"/>
    </row>
    <row r="614830" spans="8:8">
      <c r="H614830" s="3"/>
    </row>
    <row r="614831" spans="8:8">
      <c r="H614831" s="3"/>
    </row>
    <row r="614832" spans="8:8">
      <c r="H614832" s="3"/>
    </row>
    <row r="614833" spans="8:8">
      <c r="H614833" s="3"/>
    </row>
    <row r="614834" spans="8:8">
      <c r="H614834" s="3"/>
    </row>
    <row r="614835" spans="8:8">
      <c r="H614835" s="3"/>
    </row>
    <row r="614836" spans="8:8">
      <c r="H614836" s="3"/>
    </row>
    <row r="614837" spans="8:8">
      <c r="H614837" s="3"/>
    </row>
    <row r="614838" spans="8:8">
      <c r="H614838" s="3"/>
    </row>
    <row r="614839" spans="8:8">
      <c r="H614839" s="3"/>
    </row>
    <row r="614840" spans="8:8">
      <c r="H614840" s="3"/>
    </row>
    <row r="614841" spans="8:8">
      <c r="H614841" s="3"/>
    </row>
    <row r="614842" spans="8:8">
      <c r="H614842" s="3"/>
    </row>
    <row r="614843" spans="8:8">
      <c r="H614843" s="3"/>
    </row>
    <row r="614844" spans="8:8">
      <c r="H614844" s="3"/>
    </row>
    <row r="614845" spans="8:8">
      <c r="H614845" s="3"/>
    </row>
    <row r="614846" spans="8:8">
      <c r="H614846" s="3"/>
    </row>
    <row r="614847" spans="8:8">
      <c r="H614847" s="3"/>
    </row>
    <row r="614848" spans="8:8">
      <c r="H614848" s="3"/>
    </row>
    <row r="614849" spans="8:8">
      <c r="H614849" s="3"/>
    </row>
    <row r="614850" spans="8:8">
      <c r="H614850" s="3"/>
    </row>
    <row r="614851" spans="8:8">
      <c r="H614851" s="3"/>
    </row>
    <row r="614852" spans="8:8">
      <c r="H614852" s="3"/>
    </row>
    <row r="614853" spans="8:8">
      <c r="H614853" s="3"/>
    </row>
    <row r="614854" spans="8:8">
      <c r="H614854" s="3"/>
    </row>
    <row r="614855" spans="8:8">
      <c r="H614855" s="3"/>
    </row>
    <row r="614856" spans="8:8">
      <c r="H614856" s="3"/>
    </row>
    <row r="614857" spans="8:8">
      <c r="H614857" s="3"/>
    </row>
    <row r="614858" spans="8:8">
      <c r="H614858" s="3"/>
    </row>
    <row r="614859" spans="8:8">
      <c r="H614859" s="3"/>
    </row>
    <row r="614860" spans="8:8">
      <c r="H614860" s="3"/>
    </row>
    <row r="614861" spans="8:8">
      <c r="H614861" s="3"/>
    </row>
    <row r="614862" spans="8:8">
      <c r="H614862" s="3"/>
    </row>
    <row r="614863" spans="8:8">
      <c r="H614863" s="3"/>
    </row>
    <row r="614864" spans="8:8">
      <c r="H614864" s="3"/>
    </row>
    <row r="614865" spans="8:8">
      <c r="H614865" s="3"/>
    </row>
    <row r="614866" spans="8:8">
      <c r="H614866" s="3"/>
    </row>
    <row r="614867" spans="8:8">
      <c r="H614867" s="3"/>
    </row>
    <row r="614868" spans="8:8">
      <c r="H614868" s="3"/>
    </row>
    <row r="614869" spans="8:8">
      <c r="H614869" s="3"/>
    </row>
    <row r="614870" spans="8:8">
      <c r="H614870" s="3"/>
    </row>
    <row r="614871" spans="8:8">
      <c r="H614871" s="3"/>
    </row>
    <row r="614872" spans="8:8">
      <c r="H614872" s="3"/>
    </row>
    <row r="614873" spans="8:8">
      <c r="H614873" s="3"/>
    </row>
    <row r="614874" spans="8:8">
      <c r="H614874" s="3"/>
    </row>
    <row r="614875" spans="8:8">
      <c r="H614875" s="3"/>
    </row>
    <row r="614876" spans="8:8">
      <c r="H614876" s="3"/>
    </row>
    <row r="614877" spans="8:8">
      <c r="H614877" s="3"/>
    </row>
    <row r="614878" spans="8:8">
      <c r="H614878" s="3"/>
    </row>
    <row r="614879" spans="8:8">
      <c r="H614879" s="3"/>
    </row>
    <row r="614880" spans="8:8">
      <c r="H614880" s="3"/>
    </row>
    <row r="614881" spans="8:8">
      <c r="H614881" s="3"/>
    </row>
    <row r="614882" spans="8:8">
      <c r="H614882" s="3"/>
    </row>
    <row r="614883" spans="8:8">
      <c r="H614883" s="3"/>
    </row>
    <row r="614884" spans="8:8">
      <c r="H614884" s="3"/>
    </row>
    <row r="614885" spans="8:8">
      <c r="H614885" s="3"/>
    </row>
    <row r="614886" spans="8:8">
      <c r="H614886" s="3"/>
    </row>
    <row r="614887" spans="8:8">
      <c r="H614887" s="3"/>
    </row>
    <row r="614888" spans="8:8">
      <c r="H614888" s="3"/>
    </row>
    <row r="614889" spans="8:8">
      <c r="H614889" s="3"/>
    </row>
    <row r="614890" spans="8:8">
      <c r="H614890" s="3"/>
    </row>
    <row r="614891" spans="8:8">
      <c r="H614891" s="3"/>
    </row>
    <row r="614892" spans="8:8">
      <c r="H614892" s="3"/>
    </row>
    <row r="614893" spans="8:8">
      <c r="H614893" s="3"/>
    </row>
    <row r="614894" spans="8:8">
      <c r="H614894" s="3"/>
    </row>
    <row r="614895" spans="8:8">
      <c r="H614895" s="3"/>
    </row>
    <row r="614896" spans="8:8">
      <c r="H614896" s="3"/>
    </row>
    <row r="614897" spans="8:8">
      <c r="H614897" s="3"/>
    </row>
    <row r="614898" spans="8:8">
      <c r="H614898" s="3"/>
    </row>
    <row r="614899" spans="8:8">
      <c r="H614899" s="3"/>
    </row>
    <row r="614900" spans="8:8">
      <c r="H614900" s="3"/>
    </row>
    <row r="614901" spans="8:8">
      <c r="H614901" s="3"/>
    </row>
    <row r="614902" spans="8:8">
      <c r="H614902" s="3"/>
    </row>
    <row r="614903" spans="8:8">
      <c r="H614903" s="3"/>
    </row>
    <row r="614904" spans="8:8">
      <c r="H614904" s="3"/>
    </row>
    <row r="614905" spans="8:8">
      <c r="H614905" s="3"/>
    </row>
    <row r="614906" spans="8:8">
      <c r="H614906" s="3"/>
    </row>
    <row r="614907" spans="8:8">
      <c r="H614907" s="3"/>
    </row>
    <row r="614908" spans="8:8">
      <c r="H614908" s="3"/>
    </row>
    <row r="614909" spans="8:8">
      <c r="H614909" s="3"/>
    </row>
    <row r="614910" spans="8:8">
      <c r="H614910" s="3"/>
    </row>
    <row r="614911" spans="8:8">
      <c r="H614911" s="3"/>
    </row>
    <row r="614912" spans="8:8">
      <c r="H614912" s="3"/>
    </row>
    <row r="614913" spans="8:8">
      <c r="H614913" s="3"/>
    </row>
    <row r="614914" spans="8:8">
      <c r="H614914" s="3"/>
    </row>
    <row r="614915" spans="8:8">
      <c r="H614915" s="3"/>
    </row>
    <row r="614916" spans="8:8">
      <c r="H614916" s="3"/>
    </row>
    <row r="614917" spans="8:8">
      <c r="H614917" s="3"/>
    </row>
    <row r="614918" spans="8:8">
      <c r="H614918" s="3"/>
    </row>
    <row r="614919" spans="8:8">
      <c r="H614919" s="3"/>
    </row>
    <row r="614920" spans="8:8">
      <c r="H614920" s="3"/>
    </row>
    <row r="614921" spans="8:8">
      <c r="H614921" s="3"/>
    </row>
    <row r="614922" spans="8:8">
      <c r="H614922" s="3"/>
    </row>
    <row r="614923" spans="8:8">
      <c r="H614923" s="3"/>
    </row>
    <row r="614924" spans="8:8">
      <c r="H614924" s="3"/>
    </row>
    <row r="614925" spans="8:8">
      <c r="H614925" s="3"/>
    </row>
    <row r="614926" spans="8:8">
      <c r="H614926" s="3"/>
    </row>
    <row r="614927" spans="8:8">
      <c r="H614927" s="3"/>
    </row>
    <row r="614928" spans="8:8">
      <c r="H614928" s="3"/>
    </row>
    <row r="614929" spans="8:8">
      <c r="H614929" s="3"/>
    </row>
    <row r="614930" spans="8:8">
      <c r="H614930" s="3"/>
    </row>
    <row r="614931" spans="8:8">
      <c r="H614931" s="3"/>
    </row>
    <row r="614932" spans="8:8">
      <c r="H614932" s="3"/>
    </row>
    <row r="614933" spans="8:8">
      <c r="H614933" s="3"/>
    </row>
    <row r="614934" spans="8:8">
      <c r="H614934" s="3"/>
    </row>
    <row r="614935" spans="8:8">
      <c r="H614935" s="3"/>
    </row>
    <row r="614936" spans="8:8">
      <c r="H614936" s="3"/>
    </row>
    <row r="614937" spans="8:8">
      <c r="H614937" s="3"/>
    </row>
    <row r="614938" spans="8:8">
      <c r="H614938" s="3"/>
    </row>
    <row r="614939" spans="8:8">
      <c r="H614939" s="3"/>
    </row>
    <row r="614940" spans="8:8">
      <c r="H614940" s="3"/>
    </row>
    <row r="614941" spans="8:8">
      <c r="H614941" s="3"/>
    </row>
    <row r="614942" spans="8:8">
      <c r="H614942" s="3"/>
    </row>
    <row r="614943" spans="8:8">
      <c r="H614943" s="3"/>
    </row>
    <row r="614944" spans="8:8">
      <c r="H614944" s="3"/>
    </row>
    <row r="614945" spans="8:8">
      <c r="H614945" s="3"/>
    </row>
    <row r="614946" spans="8:8">
      <c r="H614946" s="3"/>
    </row>
    <row r="614947" spans="8:8">
      <c r="H614947" s="3"/>
    </row>
    <row r="614948" spans="8:8">
      <c r="H614948" s="3"/>
    </row>
    <row r="614949" spans="8:8">
      <c r="H614949" s="3"/>
    </row>
    <row r="614950" spans="8:8">
      <c r="H614950" s="3"/>
    </row>
    <row r="614951" spans="8:8">
      <c r="H614951" s="3"/>
    </row>
    <row r="614952" spans="8:8">
      <c r="H614952" s="3"/>
    </row>
    <row r="614953" spans="8:8">
      <c r="H614953" s="3"/>
    </row>
    <row r="614954" spans="8:8">
      <c r="H614954" s="3"/>
    </row>
    <row r="614955" spans="8:8">
      <c r="H614955" s="3"/>
    </row>
    <row r="614956" spans="8:8">
      <c r="H614956" s="3"/>
    </row>
    <row r="614957" spans="8:8">
      <c r="H614957" s="3"/>
    </row>
    <row r="614958" spans="8:8">
      <c r="H614958" s="3"/>
    </row>
    <row r="614959" spans="8:8">
      <c r="H614959" s="3"/>
    </row>
    <row r="614960" spans="8:8">
      <c r="H614960" s="3"/>
    </row>
    <row r="614961" spans="8:8">
      <c r="H614961" s="3"/>
    </row>
    <row r="614962" spans="8:8">
      <c r="H614962" s="3"/>
    </row>
    <row r="614963" spans="8:8">
      <c r="H614963" s="3"/>
    </row>
    <row r="614964" spans="8:8">
      <c r="H614964" s="3"/>
    </row>
    <row r="614965" spans="8:8">
      <c r="H614965" s="3"/>
    </row>
    <row r="614966" spans="8:8">
      <c r="H614966" s="3"/>
    </row>
    <row r="614967" spans="8:8">
      <c r="H614967" s="3"/>
    </row>
    <row r="614968" spans="8:8">
      <c r="H614968" s="3"/>
    </row>
    <row r="614969" spans="8:8">
      <c r="H614969" s="3"/>
    </row>
    <row r="614970" spans="8:8">
      <c r="H614970" s="3"/>
    </row>
    <row r="614971" spans="8:8">
      <c r="H614971" s="3"/>
    </row>
    <row r="614972" spans="8:8">
      <c r="H614972" s="3"/>
    </row>
    <row r="614973" spans="8:8">
      <c r="H614973" s="3"/>
    </row>
    <row r="614974" spans="8:8">
      <c r="H614974" s="3"/>
    </row>
    <row r="614975" spans="8:8">
      <c r="H614975" s="3"/>
    </row>
    <row r="614976" spans="8:8">
      <c r="H614976" s="3"/>
    </row>
    <row r="614977" spans="8:8">
      <c r="H614977" s="3"/>
    </row>
    <row r="614978" spans="8:8">
      <c r="H614978" s="3"/>
    </row>
    <row r="614979" spans="8:8">
      <c r="H614979" s="3"/>
    </row>
    <row r="614980" spans="8:8">
      <c r="H614980" s="3"/>
    </row>
    <row r="614981" spans="8:8">
      <c r="H614981" s="3"/>
    </row>
    <row r="614982" spans="8:8">
      <c r="H614982" s="3"/>
    </row>
    <row r="614983" spans="8:8">
      <c r="H614983" s="3"/>
    </row>
    <row r="614984" spans="8:8">
      <c r="H614984" s="3"/>
    </row>
    <row r="614985" spans="8:8">
      <c r="H614985" s="3"/>
    </row>
    <row r="614986" spans="8:8">
      <c r="H614986" s="3"/>
    </row>
    <row r="614987" spans="8:8">
      <c r="H614987" s="3"/>
    </row>
    <row r="614988" spans="8:8">
      <c r="H614988" s="3"/>
    </row>
    <row r="614989" spans="8:8">
      <c r="H614989" s="3"/>
    </row>
    <row r="614990" spans="8:8">
      <c r="H614990" s="3"/>
    </row>
    <row r="614991" spans="8:8">
      <c r="H614991" s="3"/>
    </row>
    <row r="614992" spans="8:8">
      <c r="H614992" s="3"/>
    </row>
    <row r="614993" spans="8:8">
      <c r="H614993" s="3"/>
    </row>
    <row r="614994" spans="8:8">
      <c r="H614994" s="3"/>
    </row>
    <row r="614995" spans="8:8">
      <c r="H614995" s="3"/>
    </row>
    <row r="614996" spans="8:8">
      <c r="H614996" s="3"/>
    </row>
    <row r="614997" spans="8:8">
      <c r="H614997" s="3"/>
    </row>
    <row r="614998" spans="8:8">
      <c r="H614998" s="3"/>
    </row>
    <row r="614999" spans="8:8">
      <c r="H614999" s="3"/>
    </row>
    <row r="615000" spans="8:8">
      <c r="H615000" s="3"/>
    </row>
    <row r="615001" spans="8:8">
      <c r="H615001" s="3"/>
    </row>
    <row r="615002" spans="8:8">
      <c r="H615002" s="3"/>
    </row>
    <row r="615003" spans="8:8">
      <c r="H615003" s="3"/>
    </row>
    <row r="615004" spans="8:8">
      <c r="H615004" s="3"/>
    </row>
    <row r="615005" spans="8:8">
      <c r="H615005" s="3"/>
    </row>
    <row r="615006" spans="8:8">
      <c r="H615006" s="3"/>
    </row>
    <row r="615007" spans="8:8">
      <c r="H615007" s="3"/>
    </row>
    <row r="615008" spans="8:8">
      <c r="H615008" s="3"/>
    </row>
    <row r="615009" spans="8:8">
      <c r="H615009" s="3"/>
    </row>
    <row r="615010" spans="8:8">
      <c r="H615010" s="3"/>
    </row>
    <row r="615011" spans="8:8">
      <c r="H615011" s="3"/>
    </row>
    <row r="615012" spans="8:8">
      <c r="H615012" s="3"/>
    </row>
    <row r="615013" spans="8:8">
      <c r="H615013" s="3"/>
    </row>
    <row r="615014" spans="8:8">
      <c r="H615014" s="3"/>
    </row>
    <row r="615015" spans="8:8">
      <c r="H615015" s="3"/>
    </row>
    <row r="615016" spans="8:8">
      <c r="H615016" s="3"/>
    </row>
    <row r="615017" spans="8:8">
      <c r="H615017" s="3"/>
    </row>
    <row r="615018" spans="8:8">
      <c r="H615018" s="3"/>
    </row>
    <row r="615019" spans="8:8">
      <c r="H615019" s="3"/>
    </row>
    <row r="615020" spans="8:8">
      <c r="H615020" s="3"/>
    </row>
    <row r="615021" spans="8:8">
      <c r="H615021" s="3"/>
    </row>
    <row r="615022" spans="8:8">
      <c r="H615022" s="3"/>
    </row>
    <row r="615023" spans="8:8">
      <c r="H615023" s="3"/>
    </row>
    <row r="615024" spans="8:8">
      <c r="H615024" s="3"/>
    </row>
    <row r="615025" spans="8:8">
      <c r="H615025" s="3"/>
    </row>
    <row r="615026" spans="8:8">
      <c r="H615026" s="3"/>
    </row>
    <row r="615027" spans="8:8">
      <c r="H615027" s="3"/>
    </row>
    <row r="615028" spans="8:8">
      <c r="H615028" s="3"/>
    </row>
    <row r="615029" spans="8:8">
      <c r="H615029" s="3"/>
    </row>
    <row r="615030" spans="8:8">
      <c r="H615030" s="3"/>
    </row>
    <row r="615031" spans="8:8">
      <c r="H615031" s="3"/>
    </row>
    <row r="615032" spans="8:8">
      <c r="H615032" s="3"/>
    </row>
    <row r="615033" spans="8:8">
      <c r="H615033" s="3"/>
    </row>
    <row r="615034" spans="8:8">
      <c r="H615034" s="3"/>
    </row>
    <row r="615035" spans="8:8">
      <c r="H615035" s="3"/>
    </row>
    <row r="615036" spans="8:8">
      <c r="H615036" s="3"/>
    </row>
    <row r="615037" spans="8:8">
      <c r="H615037" s="3"/>
    </row>
    <row r="615038" spans="8:8">
      <c r="H615038" s="3"/>
    </row>
    <row r="615039" spans="8:8">
      <c r="H615039" s="3"/>
    </row>
    <row r="615040" spans="8:8">
      <c r="H615040" s="3"/>
    </row>
    <row r="615041" spans="8:8">
      <c r="H615041" s="3"/>
    </row>
    <row r="615042" spans="8:8">
      <c r="H615042" s="3"/>
    </row>
    <row r="615043" spans="8:8">
      <c r="H615043" s="3"/>
    </row>
    <row r="615044" spans="8:8">
      <c r="H615044" s="3"/>
    </row>
    <row r="615045" spans="8:8">
      <c r="H615045" s="3"/>
    </row>
    <row r="615046" spans="8:8">
      <c r="H615046" s="3"/>
    </row>
    <row r="615047" spans="8:8">
      <c r="H615047" s="3"/>
    </row>
    <row r="615048" spans="8:8">
      <c r="H615048" s="3"/>
    </row>
    <row r="615049" spans="8:8">
      <c r="H615049" s="3"/>
    </row>
    <row r="615050" spans="8:8">
      <c r="H615050" s="3"/>
    </row>
    <row r="615051" spans="8:8">
      <c r="H615051" s="3"/>
    </row>
    <row r="615052" spans="8:8">
      <c r="H615052" s="3"/>
    </row>
    <row r="615053" spans="8:8">
      <c r="H615053" s="3"/>
    </row>
    <row r="615054" spans="8:8">
      <c r="H615054" s="3"/>
    </row>
    <row r="615055" spans="8:8">
      <c r="H615055" s="3"/>
    </row>
    <row r="615056" spans="8:8">
      <c r="H615056" s="3"/>
    </row>
    <row r="615057" spans="8:8">
      <c r="H615057" s="3"/>
    </row>
    <row r="615058" spans="8:8">
      <c r="H615058" s="3"/>
    </row>
    <row r="615059" spans="8:8">
      <c r="H615059" s="3"/>
    </row>
    <row r="615060" spans="8:8">
      <c r="H615060" s="3"/>
    </row>
    <row r="615061" spans="8:8">
      <c r="H615061" s="3"/>
    </row>
    <row r="615062" spans="8:8">
      <c r="H615062" s="3"/>
    </row>
    <row r="615063" spans="8:8">
      <c r="H615063" s="3"/>
    </row>
    <row r="615064" spans="8:8">
      <c r="H615064" s="3"/>
    </row>
    <row r="615065" spans="8:8">
      <c r="H615065" s="3"/>
    </row>
    <row r="615066" spans="8:8">
      <c r="H615066" s="3"/>
    </row>
    <row r="615067" spans="8:8">
      <c r="H615067" s="3"/>
    </row>
    <row r="615068" spans="8:8">
      <c r="H615068" s="3"/>
    </row>
    <row r="615069" spans="8:8">
      <c r="H615069" s="3"/>
    </row>
    <row r="615070" spans="8:8">
      <c r="H615070" s="3"/>
    </row>
    <row r="615071" spans="8:8">
      <c r="H615071" s="3"/>
    </row>
    <row r="615072" spans="8:8">
      <c r="H615072" s="3"/>
    </row>
    <row r="615073" spans="8:8">
      <c r="H615073" s="3"/>
    </row>
    <row r="615074" spans="8:8">
      <c r="H615074" s="3"/>
    </row>
    <row r="615075" spans="8:8">
      <c r="H615075" s="3"/>
    </row>
    <row r="615076" spans="8:8">
      <c r="H615076" s="3"/>
    </row>
    <row r="615077" spans="8:8">
      <c r="H615077" s="3"/>
    </row>
    <row r="615078" spans="8:8">
      <c r="H615078" s="3"/>
    </row>
    <row r="615079" spans="8:8">
      <c r="H615079" s="3"/>
    </row>
    <row r="615080" spans="8:8">
      <c r="H615080" s="3"/>
    </row>
    <row r="615081" spans="8:8">
      <c r="H615081" s="3"/>
    </row>
    <row r="615082" spans="8:8">
      <c r="H615082" s="3"/>
    </row>
    <row r="615083" spans="8:8">
      <c r="H615083" s="3"/>
    </row>
    <row r="615084" spans="8:8">
      <c r="H615084" s="3"/>
    </row>
    <row r="615085" spans="8:8">
      <c r="H615085" s="3"/>
    </row>
    <row r="615086" spans="8:8">
      <c r="H615086" s="3"/>
    </row>
    <row r="615087" spans="8:8">
      <c r="H615087" s="3"/>
    </row>
    <row r="615088" spans="8:8">
      <c r="H615088" s="3"/>
    </row>
    <row r="615089" spans="8:8">
      <c r="H615089" s="3"/>
    </row>
    <row r="615090" spans="8:8">
      <c r="H615090" s="3"/>
    </row>
    <row r="615091" spans="8:8">
      <c r="H615091" s="3"/>
    </row>
    <row r="615092" spans="8:8">
      <c r="H615092" s="3"/>
    </row>
    <row r="615093" spans="8:8">
      <c r="H615093" s="3"/>
    </row>
    <row r="615094" spans="8:8">
      <c r="H615094" s="3"/>
    </row>
    <row r="615095" spans="8:8">
      <c r="H615095" s="3"/>
    </row>
    <row r="615096" spans="8:8">
      <c r="H615096" s="3"/>
    </row>
    <row r="615097" spans="8:8">
      <c r="H615097" s="3"/>
    </row>
    <row r="615098" spans="8:8">
      <c r="H615098" s="3"/>
    </row>
    <row r="615099" spans="8:8">
      <c r="H615099" s="3"/>
    </row>
    <row r="615100" spans="8:8">
      <c r="H615100" s="3"/>
    </row>
    <row r="615101" spans="8:8">
      <c r="H615101" s="3"/>
    </row>
    <row r="615102" spans="8:8">
      <c r="H615102" s="3"/>
    </row>
    <row r="615103" spans="8:8">
      <c r="H615103" s="3"/>
    </row>
    <row r="615104" spans="8:8">
      <c r="H615104" s="3"/>
    </row>
    <row r="615105" spans="8:8">
      <c r="H615105" s="3"/>
    </row>
    <row r="615106" spans="8:8">
      <c r="H615106" s="3"/>
    </row>
    <row r="615107" spans="8:8">
      <c r="H615107" s="3"/>
    </row>
    <row r="615108" spans="8:8">
      <c r="H615108" s="3"/>
    </row>
    <row r="615109" spans="8:8">
      <c r="H615109" s="3"/>
    </row>
    <row r="615110" spans="8:8">
      <c r="H615110" s="3"/>
    </row>
    <row r="615111" spans="8:8">
      <c r="H615111" s="3"/>
    </row>
    <row r="615112" spans="8:8">
      <c r="H615112" s="3"/>
    </row>
    <row r="615113" spans="8:8">
      <c r="H615113" s="3"/>
    </row>
    <row r="615114" spans="8:8">
      <c r="H615114" s="3"/>
    </row>
    <row r="615115" spans="8:8">
      <c r="H615115" s="3"/>
    </row>
    <row r="615116" spans="8:8">
      <c r="H615116" s="3"/>
    </row>
    <row r="615117" spans="8:8">
      <c r="H615117" s="3"/>
    </row>
    <row r="615118" spans="8:8">
      <c r="H615118" s="3"/>
    </row>
    <row r="615119" spans="8:8">
      <c r="H615119" s="3"/>
    </row>
    <row r="615120" spans="8:8">
      <c r="H615120" s="3"/>
    </row>
    <row r="615121" spans="8:8">
      <c r="H615121" s="3"/>
    </row>
    <row r="615122" spans="8:8">
      <c r="H615122" s="3"/>
    </row>
    <row r="615123" spans="8:8">
      <c r="H615123" s="3"/>
    </row>
    <row r="615124" spans="8:8">
      <c r="H615124" s="3"/>
    </row>
    <row r="615125" spans="8:8">
      <c r="H615125" s="3"/>
    </row>
    <row r="615126" spans="8:8">
      <c r="H615126" s="3"/>
    </row>
    <row r="615127" spans="8:8">
      <c r="H615127" s="3"/>
    </row>
    <row r="615128" spans="8:8">
      <c r="H615128" s="3"/>
    </row>
    <row r="615129" spans="8:8">
      <c r="H615129" s="3"/>
    </row>
    <row r="615130" spans="8:8">
      <c r="H615130" s="3"/>
    </row>
    <row r="615131" spans="8:8">
      <c r="H615131" s="3"/>
    </row>
    <row r="615132" spans="8:8">
      <c r="H615132" s="3"/>
    </row>
    <row r="615133" spans="8:8">
      <c r="H615133" s="3"/>
    </row>
    <row r="615134" spans="8:8">
      <c r="H615134" s="3"/>
    </row>
    <row r="615135" spans="8:8">
      <c r="H615135" s="3"/>
    </row>
    <row r="615136" spans="8:8">
      <c r="H615136" s="3"/>
    </row>
    <row r="615137" spans="8:8">
      <c r="H615137" s="3"/>
    </row>
    <row r="615138" spans="8:8">
      <c r="H615138" s="3"/>
    </row>
    <row r="615139" spans="8:8">
      <c r="H615139" s="3"/>
    </row>
    <row r="615140" spans="8:8">
      <c r="H615140" s="3"/>
    </row>
    <row r="615141" spans="8:8">
      <c r="H615141" s="3"/>
    </row>
    <row r="615142" spans="8:8">
      <c r="H615142" s="3"/>
    </row>
    <row r="615143" spans="8:8">
      <c r="H615143" s="3"/>
    </row>
    <row r="615144" spans="8:8">
      <c r="H615144" s="3"/>
    </row>
    <row r="615145" spans="8:8">
      <c r="H615145" s="3"/>
    </row>
    <row r="615146" spans="8:8">
      <c r="H615146" s="3"/>
    </row>
    <row r="615147" spans="8:8">
      <c r="H615147" s="3"/>
    </row>
    <row r="615148" spans="8:8">
      <c r="H615148" s="3"/>
    </row>
    <row r="615149" spans="8:8">
      <c r="H615149" s="3"/>
    </row>
    <row r="615150" spans="8:8">
      <c r="H615150" s="3"/>
    </row>
    <row r="615151" spans="8:8">
      <c r="H615151" s="3"/>
    </row>
    <row r="615152" spans="8:8">
      <c r="H615152" s="3"/>
    </row>
    <row r="615153" spans="8:8">
      <c r="H615153" s="3"/>
    </row>
    <row r="615154" spans="8:8">
      <c r="H615154" s="3"/>
    </row>
    <row r="615155" spans="8:8">
      <c r="H615155" s="3"/>
    </row>
    <row r="615156" spans="8:8">
      <c r="H615156" s="3"/>
    </row>
    <row r="615157" spans="8:8">
      <c r="H615157" s="3"/>
    </row>
    <row r="615158" spans="8:8">
      <c r="H615158" s="3"/>
    </row>
    <row r="615159" spans="8:8">
      <c r="H615159" s="3"/>
    </row>
    <row r="615160" spans="8:8">
      <c r="H615160" s="3"/>
    </row>
    <row r="615161" spans="8:8">
      <c r="H615161" s="3"/>
    </row>
    <row r="615162" spans="8:8">
      <c r="H615162" s="3"/>
    </row>
    <row r="615163" spans="8:8">
      <c r="H615163" s="3"/>
    </row>
    <row r="615164" spans="8:8">
      <c r="H615164" s="3"/>
    </row>
    <row r="615165" spans="8:8">
      <c r="H615165" s="3"/>
    </row>
    <row r="615166" spans="8:8">
      <c r="H615166" s="3"/>
    </row>
    <row r="615167" spans="8:8">
      <c r="H615167" s="3"/>
    </row>
    <row r="615168" spans="8:8">
      <c r="H615168" s="3"/>
    </row>
    <row r="615169" spans="8:8">
      <c r="H615169" s="3"/>
    </row>
    <row r="615170" spans="8:8">
      <c r="H615170" s="3"/>
    </row>
    <row r="615171" spans="8:8">
      <c r="H615171" s="3"/>
    </row>
    <row r="615172" spans="8:8">
      <c r="H615172" s="3"/>
    </row>
    <row r="615173" spans="8:8">
      <c r="H615173" s="3"/>
    </row>
    <row r="615174" spans="8:8">
      <c r="H615174" s="3"/>
    </row>
    <row r="615175" spans="8:8">
      <c r="H615175" s="3"/>
    </row>
    <row r="615176" spans="8:8">
      <c r="H615176" s="3"/>
    </row>
    <row r="615177" spans="8:8">
      <c r="H615177" s="3"/>
    </row>
    <row r="615178" spans="8:8">
      <c r="H615178" s="3"/>
    </row>
    <row r="615179" spans="8:8">
      <c r="H615179" s="3"/>
    </row>
    <row r="615180" spans="8:8">
      <c r="H615180" s="3"/>
    </row>
    <row r="615181" spans="8:8">
      <c r="H615181" s="3"/>
    </row>
    <row r="615182" spans="8:8">
      <c r="H615182" s="3"/>
    </row>
    <row r="615183" spans="8:8">
      <c r="H615183" s="3"/>
    </row>
    <row r="615184" spans="8:8">
      <c r="H615184" s="3"/>
    </row>
    <row r="615185" spans="8:8">
      <c r="H615185" s="3"/>
    </row>
    <row r="615186" spans="8:8">
      <c r="H615186" s="3"/>
    </row>
    <row r="615187" spans="8:8">
      <c r="H615187" s="3"/>
    </row>
    <row r="615188" spans="8:8">
      <c r="H615188" s="3"/>
    </row>
    <row r="615189" spans="8:8">
      <c r="H615189" s="3"/>
    </row>
    <row r="615190" spans="8:8">
      <c r="H615190" s="3"/>
    </row>
    <row r="615191" spans="8:8">
      <c r="H615191" s="3"/>
    </row>
    <row r="615192" spans="8:8">
      <c r="H615192" s="3"/>
    </row>
    <row r="615193" spans="8:8">
      <c r="H615193" s="3"/>
    </row>
    <row r="615194" spans="8:8">
      <c r="H615194" s="3"/>
    </row>
    <row r="615195" spans="8:8">
      <c r="H615195" s="3"/>
    </row>
    <row r="615196" spans="8:8">
      <c r="H615196" s="3"/>
    </row>
    <row r="615197" spans="8:8">
      <c r="H615197" s="3"/>
    </row>
    <row r="615198" spans="8:8">
      <c r="H615198" s="3"/>
    </row>
    <row r="615199" spans="8:8">
      <c r="H615199" s="3"/>
    </row>
    <row r="615200" spans="8:8">
      <c r="H615200" s="3"/>
    </row>
    <row r="615201" spans="8:8">
      <c r="H615201" s="3"/>
    </row>
    <row r="615202" spans="8:8">
      <c r="H615202" s="3"/>
    </row>
    <row r="615203" spans="8:8">
      <c r="H615203" s="3"/>
    </row>
    <row r="615204" spans="8:8">
      <c r="H615204" s="3"/>
    </row>
    <row r="615205" spans="8:8">
      <c r="H615205" s="3"/>
    </row>
    <row r="615206" spans="8:8">
      <c r="H615206" s="3"/>
    </row>
    <row r="615207" spans="8:8">
      <c r="H615207" s="3"/>
    </row>
    <row r="615208" spans="8:8">
      <c r="H615208" s="3"/>
    </row>
    <row r="615209" spans="8:8">
      <c r="H615209" s="3"/>
    </row>
    <row r="615210" spans="8:8">
      <c r="H615210" s="3"/>
    </row>
    <row r="615211" spans="8:8">
      <c r="H615211" s="3"/>
    </row>
    <row r="615212" spans="8:8">
      <c r="H615212" s="3"/>
    </row>
    <row r="615213" spans="8:8">
      <c r="H615213" s="3"/>
    </row>
    <row r="615214" spans="8:8">
      <c r="H615214" s="3"/>
    </row>
    <row r="615215" spans="8:8">
      <c r="H615215" s="3"/>
    </row>
    <row r="615216" spans="8:8">
      <c r="H615216" s="3"/>
    </row>
    <row r="615217" spans="8:8">
      <c r="H615217" s="3"/>
    </row>
    <row r="615218" spans="8:8">
      <c r="H615218" s="3"/>
    </row>
    <row r="615219" spans="8:8">
      <c r="H615219" s="3"/>
    </row>
    <row r="615220" spans="8:8">
      <c r="H615220" s="3"/>
    </row>
    <row r="615221" spans="8:8">
      <c r="H615221" s="3"/>
    </row>
    <row r="615222" spans="8:8">
      <c r="H615222" s="3"/>
    </row>
    <row r="615223" spans="8:8">
      <c r="H615223" s="3"/>
    </row>
    <row r="615224" spans="8:8">
      <c r="H615224" s="3"/>
    </row>
    <row r="615225" spans="8:8">
      <c r="H615225" s="3"/>
    </row>
    <row r="615226" spans="8:8">
      <c r="H615226" s="3"/>
    </row>
    <row r="615227" spans="8:8">
      <c r="H615227" s="3"/>
    </row>
    <row r="615228" spans="8:8">
      <c r="H615228" s="3"/>
    </row>
    <row r="615229" spans="8:8">
      <c r="H615229" s="3"/>
    </row>
    <row r="615230" spans="8:8">
      <c r="H615230" s="3"/>
    </row>
    <row r="615231" spans="8:8">
      <c r="H615231" s="3"/>
    </row>
    <row r="615232" spans="8:8">
      <c r="H615232" s="3"/>
    </row>
    <row r="615233" spans="8:8">
      <c r="H615233" s="3"/>
    </row>
    <row r="615234" spans="8:8">
      <c r="H615234" s="3"/>
    </row>
    <row r="615235" spans="8:8">
      <c r="H615235" s="3"/>
    </row>
    <row r="615236" spans="8:8">
      <c r="H615236" s="3"/>
    </row>
    <row r="615237" spans="8:8">
      <c r="H615237" s="3"/>
    </row>
    <row r="615238" spans="8:8">
      <c r="H615238" s="3"/>
    </row>
    <row r="615239" spans="8:8">
      <c r="H615239" s="3"/>
    </row>
    <row r="615240" spans="8:8">
      <c r="H615240" s="3"/>
    </row>
    <row r="615241" spans="8:8">
      <c r="H615241" s="3"/>
    </row>
    <row r="615242" spans="8:8">
      <c r="H615242" s="3"/>
    </row>
    <row r="615243" spans="8:8">
      <c r="H615243" s="3"/>
    </row>
    <row r="615244" spans="8:8">
      <c r="H615244" s="3"/>
    </row>
    <row r="615245" spans="8:8">
      <c r="H615245" s="3"/>
    </row>
    <row r="615246" spans="8:8">
      <c r="H615246" s="3"/>
    </row>
    <row r="615247" spans="8:8">
      <c r="H615247" s="3"/>
    </row>
    <row r="615248" spans="8:8">
      <c r="H615248" s="3"/>
    </row>
    <row r="615249" spans="8:8">
      <c r="H615249" s="3"/>
    </row>
    <row r="615250" spans="8:8">
      <c r="H615250" s="3"/>
    </row>
    <row r="615251" spans="8:8">
      <c r="H615251" s="3"/>
    </row>
    <row r="615252" spans="8:8">
      <c r="H615252" s="3"/>
    </row>
    <row r="615253" spans="8:8">
      <c r="H615253" s="3"/>
    </row>
    <row r="615254" spans="8:8">
      <c r="H615254" s="3"/>
    </row>
    <row r="615255" spans="8:8">
      <c r="H615255" s="3"/>
    </row>
    <row r="615256" spans="8:8">
      <c r="H615256" s="3"/>
    </row>
    <row r="615257" spans="8:8">
      <c r="H615257" s="3"/>
    </row>
    <row r="615258" spans="8:8">
      <c r="H615258" s="3"/>
    </row>
    <row r="615259" spans="8:8">
      <c r="H615259" s="3"/>
    </row>
    <row r="615260" spans="8:8">
      <c r="H615260" s="3"/>
    </row>
    <row r="615261" spans="8:8">
      <c r="H615261" s="3"/>
    </row>
    <row r="615262" spans="8:8">
      <c r="H615262" s="3"/>
    </row>
    <row r="615263" spans="8:8">
      <c r="H615263" s="3"/>
    </row>
    <row r="615264" spans="8:8">
      <c r="H615264" s="3"/>
    </row>
    <row r="615265" spans="8:8">
      <c r="H615265" s="3"/>
    </row>
    <row r="615266" spans="8:8">
      <c r="H615266" s="3"/>
    </row>
    <row r="615267" spans="8:8">
      <c r="H615267" s="3"/>
    </row>
    <row r="615268" spans="8:8">
      <c r="H615268" s="3"/>
    </row>
    <row r="615269" spans="8:8">
      <c r="H615269" s="3"/>
    </row>
    <row r="615270" spans="8:8">
      <c r="H615270" s="3"/>
    </row>
    <row r="615271" spans="8:8">
      <c r="H615271" s="3"/>
    </row>
    <row r="615272" spans="8:8">
      <c r="H615272" s="3"/>
    </row>
    <row r="615273" spans="8:8">
      <c r="H615273" s="3"/>
    </row>
    <row r="615274" spans="8:8">
      <c r="H615274" s="3"/>
    </row>
    <row r="615275" spans="8:8">
      <c r="H615275" s="3"/>
    </row>
    <row r="615276" spans="8:8">
      <c r="H615276" s="3"/>
    </row>
    <row r="615277" spans="8:8">
      <c r="H615277" s="3"/>
    </row>
    <row r="615278" spans="8:8">
      <c r="H615278" s="3"/>
    </row>
    <row r="615279" spans="8:8">
      <c r="H615279" s="3"/>
    </row>
    <row r="615280" spans="8:8">
      <c r="H615280" s="3"/>
    </row>
    <row r="615281" spans="8:8">
      <c r="H615281" s="3"/>
    </row>
    <row r="615282" spans="8:8">
      <c r="H615282" s="3"/>
    </row>
    <row r="615283" spans="8:8">
      <c r="H615283" s="3"/>
    </row>
    <row r="615284" spans="8:8">
      <c r="H615284" s="3"/>
    </row>
    <row r="615285" spans="8:8">
      <c r="H615285" s="3"/>
    </row>
    <row r="615286" spans="8:8">
      <c r="H615286" s="3"/>
    </row>
    <row r="615287" spans="8:8">
      <c r="H615287" s="3"/>
    </row>
    <row r="615288" spans="8:8">
      <c r="H615288" s="3"/>
    </row>
    <row r="615289" spans="8:8">
      <c r="H615289" s="3"/>
    </row>
    <row r="615290" spans="8:8">
      <c r="H615290" s="3"/>
    </row>
    <row r="615291" spans="8:8">
      <c r="H615291" s="3"/>
    </row>
    <row r="615292" spans="8:8">
      <c r="H615292" s="3"/>
    </row>
    <row r="615293" spans="8:8">
      <c r="H615293" s="3"/>
    </row>
    <row r="615294" spans="8:8">
      <c r="H615294" s="3"/>
    </row>
    <row r="615295" spans="8:8">
      <c r="H615295" s="3"/>
    </row>
    <row r="615296" spans="8:8">
      <c r="H615296" s="3"/>
    </row>
    <row r="615297" spans="8:8">
      <c r="H615297" s="3"/>
    </row>
    <row r="615298" spans="8:8">
      <c r="H615298" s="3"/>
    </row>
    <row r="615299" spans="8:8">
      <c r="H615299" s="3"/>
    </row>
    <row r="615300" spans="8:8">
      <c r="H615300" s="3"/>
    </row>
    <row r="615301" spans="8:8">
      <c r="H615301" s="3"/>
    </row>
    <row r="615302" spans="8:8">
      <c r="H615302" s="3"/>
    </row>
    <row r="615303" spans="8:8">
      <c r="H615303" s="3"/>
    </row>
    <row r="615304" spans="8:8">
      <c r="H615304" s="3"/>
    </row>
    <row r="615305" spans="8:8">
      <c r="H615305" s="3"/>
    </row>
    <row r="615306" spans="8:8">
      <c r="H615306" s="3"/>
    </row>
    <row r="615307" spans="8:8">
      <c r="H615307" s="3"/>
    </row>
    <row r="615308" spans="8:8">
      <c r="H615308" s="3"/>
    </row>
    <row r="615309" spans="8:8">
      <c r="H615309" s="3"/>
    </row>
    <row r="615310" spans="8:8">
      <c r="H615310" s="3"/>
    </row>
    <row r="615311" spans="8:8">
      <c r="H615311" s="3"/>
    </row>
    <row r="615312" spans="8:8">
      <c r="H615312" s="3"/>
    </row>
    <row r="615313" spans="8:8">
      <c r="H615313" s="3"/>
    </row>
    <row r="615314" spans="8:8">
      <c r="H615314" s="3"/>
    </row>
    <row r="615315" spans="8:8">
      <c r="H615315" s="3"/>
    </row>
    <row r="615316" spans="8:8">
      <c r="H615316" s="3"/>
    </row>
    <row r="615317" spans="8:8">
      <c r="H615317" s="3"/>
    </row>
    <row r="615318" spans="8:8">
      <c r="H615318" s="3"/>
    </row>
    <row r="615319" spans="8:8">
      <c r="H615319" s="3"/>
    </row>
    <row r="615320" spans="8:8">
      <c r="H615320" s="3"/>
    </row>
    <row r="615321" spans="8:8">
      <c r="H615321" s="3"/>
    </row>
    <row r="615322" spans="8:8">
      <c r="H615322" s="3"/>
    </row>
    <row r="615323" spans="8:8">
      <c r="H615323" s="3"/>
    </row>
    <row r="615324" spans="8:8">
      <c r="H615324" s="3"/>
    </row>
    <row r="615325" spans="8:8">
      <c r="H615325" s="3"/>
    </row>
    <row r="615326" spans="8:8">
      <c r="H615326" s="3"/>
    </row>
    <row r="615327" spans="8:8">
      <c r="H615327" s="3"/>
    </row>
    <row r="615328" spans="8:8">
      <c r="H615328" s="3"/>
    </row>
    <row r="615329" spans="8:8">
      <c r="H615329" s="3"/>
    </row>
    <row r="615330" spans="8:8">
      <c r="H615330" s="3"/>
    </row>
    <row r="615331" spans="8:8">
      <c r="H615331" s="3"/>
    </row>
    <row r="615332" spans="8:8">
      <c r="H615332" s="3"/>
    </row>
    <row r="615333" spans="8:8">
      <c r="H615333" s="3"/>
    </row>
    <row r="615334" spans="8:8">
      <c r="H615334" s="3"/>
    </row>
    <row r="615335" spans="8:8">
      <c r="H615335" s="3"/>
    </row>
    <row r="615336" spans="8:8">
      <c r="H615336" s="3"/>
    </row>
    <row r="615337" spans="8:8">
      <c r="H615337" s="3"/>
    </row>
    <row r="615338" spans="8:8">
      <c r="H615338" s="3"/>
    </row>
    <row r="615339" spans="8:8">
      <c r="H615339" s="3"/>
    </row>
    <row r="615340" spans="8:8">
      <c r="H615340" s="3"/>
    </row>
    <row r="615341" spans="8:8">
      <c r="H615341" s="3"/>
    </row>
    <row r="615342" spans="8:8">
      <c r="H615342" s="3"/>
    </row>
    <row r="615343" spans="8:8">
      <c r="H615343" s="3"/>
    </row>
    <row r="615344" spans="8:8">
      <c r="H615344" s="3"/>
    </row>
    <row r="615345" spans="8:8">
      <c r="H615345" s="3"/>
    </row>
    <row r="615346" spans="8:8">
      <c r="H615346" s="3"/>
    </row>
    <row r="615347" spans="8:8">
      <c r="H615347" s="3"/>
    </row>
    <row r="615348" spans="8:8">
      <c r="H615348" s="3"/>
    </row>
    <row r="615349" spans="8:8">
      <c r="H615349" s="3"/>
    </row>
    <row r="615350" spans="8:8">
      <c r="H615350" s="3"/>
    </row>
    <row r="615351" spans="8:8">
      <c r="H615351" s="3"/>
    </row>
    <row r="615352" spans="8:8">
      <c r="H615352" s="3"/>
    </row>
    <row r="615353" spans="8:8">
      <c r="H615353" s="3"/>
    </row>
    <row r="615354" spans="8:8">
      <c r="H615354" s="3"/>
    </row>
    <row r="615355" spans="8:8">
      <c r="H615355" s="3"/>
    </row>
    <row r="615356" spans="8:8">
      <c r="H615356" s="3"/>
    </row>
    <row r="615357" spans="8:8">
      <c r="H615357" s="3"/>
    </row>
    <row r="615358" spans="8:8">
      <c r="H615358" s="3"/>
    </row>
    <row r="615359" spans="8:8">
      <c r="H615359" s="3"/>
    </row>
    <row r="615360" spans="8:8">
      <c r="H615360" s="3"/>
    </row>
    <row r="615361" spans="8:8">
      <c r="H615361" s="3"/>
    </row>
    <row r="615362" spans="8:8">
      <c r="H615362" s="3"/>
    </row>
    <row r="615363" spans="8:8">
      <c r="H615363" s="3"/>
    </row>
    <row r="615364" spans="8:8">
      <c r="H615364" s="3"/>
    </row>
    <row r="615365" spans="8:8">
      <c r="H615365" s="3"/>
    </row>
    <row r="615366" spans="8:8">
      <c r="H615366" s="3"/>
    </row>
    <row r="615367" spans="8:8">
      <c r="H615367" s="3"/>
    </row>
    <row r="615368" spans="8:8">
      <c r="H615368" s="3"/>
    </row>
    <row r="615369" spans="8:8">
      <c r="H615369" s="3"/>
    </row>
    <row r="615370" spans="8:8">
      <c r="H615370" s="3"/>
    </row>
    <row r="615371" spans="8:8">
      <c r="H615371" s="3"/>
    </row>
    <row r="615372" spans="8:8">
      <c r="H615372" s="3"/>
    </row>
    <row r="615373" spans="8:8">
      <c r="H615373" s="3"/>
    </row>
    <row r="615374" spans="8:8">
      <c r="H615374" s="3"/>
    </row>
    <row r="615375" spans="8:8">
      <c r="H615375" s="3"/>
    </row>
    <row r="615376" spans="8:8">
      <c r="H615376" s="3"/>
    </row>
    <row r="615377" spans="8:8">
      <c r="H615377" s="3"/>
    </row>
    <row r="615378" spans="8:8">
      <c r="H615378" s="3"/>
    </row>
    <row r="615379" spans="8:8">
      <c r="H615379" s="3"/>
    </row>
    <row r="615380" spans="8:8">
      <c r="H615380" s="3"/>
    </row>
    <row r="615381" spans="8:8">
      <c r="H615381" s="3"/>
    </row>
    <row r="615382" spans="8:8">
      <c r="H615382" s="3"/>
    </row>
    <row r="615383" spans="8:8">
      <c r="H615383" s="3"/>
    </row>
    <row r="615384" spans="8:8">
      <c r="H615384" s="3"/>
    </row>
    <row r="615385" spans="8:8">
      <c r="H615385" s="3"/>
    </row>
    <row r="615386" spans="8:8">
      <c r="H615386" s="3"/>
    </row>
    <row r="615387" spans="8:8">
      <c r="H615387" s="3"/>
    </row>
    <row r="615388" spans="8:8">
      <c r="H615388" s="3"/>
    </row>
    <row r="615389" spans="8:8">
      <c r="H615389" s="3"/>
    </row>
    <row r="615390" spans="8:8">
      <c r="H615390" s="3"/>
    </row>
    <row r="615391" spans="8:8">
      <c r="H615391" s="3"/>
    </row>
    <row r="615392" spans="8:8">
      <c r="H615392" s="3"/>
    </row>
    <row r="615393" spans="8:8">
      <c r="H615393" s="3"/>
    </row>
    <row r="615394" spans="8:8">
      <c r="H615394" s="3"/>
    </row>
    <row r="615395" spans="8:8">
      <c r="H615395" s="3"/>
    </row>
    <row r="615396" spans="8:8">
      <c r="H615396" s="3"/>
    </row>
    <row r="615397" spans="8:8">
      <c r="H615397" s="3"/>
    </row>
    <row r="615398" spans="8:8">
      <c r="H615398" s="3"/>
    </row>
    <row r="615399" spans="8:8">
      <c r="H615399" s="3"/>
    </row>
    <row r="615400" spans="8:8">
      <c r="H615400" s="3"/>
    </row>
    <row r="615401" spans="8:8">
      <c r="H615401" s="3"/>
    </row>
    <row r="615402" spans="8:8">
      <c r="H615402" s="3"/>
    </row>
    <row r="615403" spans="8:8">
      <c r="H615403" s="3"/>
    </row>
    <row r="615404" spans="8:8">
      <c r="H615404" s="3"/>
    </row>
    <row r="615405" spans="8:8">
      <c r="H615405" s="3"/>
    </row>
    <row r="615406" spans="8:8">
      <c r="H615406" s="3"/>
    </row>
    <row r="615407" spans="8:8">
      <c r="H615407" s="3"/>
    </row>
    <row r="615408" spans="8:8">
      <c r="H615408" s="3"/>
    </row>
    <row r="615409" spans="8:8">
      <c r="H615409" s="3"/>
    </row>
    <row r="615410" spans="8:8">
      <c r="H615410" s="3"/>
    </row>
    <row r="615411" spans="8:8">
      <c r="H615411" s="3"/>
    </row>
    <row r="615412" spans="8:8">
      <c r="H615412" s="3"/>
    </row>
    <row r="615413" spans="8:8">
      <c r="H615413" s="3"/>
    </row>
    <row r="615414" spans="8:8">
      <c r="H615414" s="3"/>
    </row>
    <row r="615415" spans="8:8">
      <c r="H615415" s="3"/>
    </row>
    <row r="615416" spans="8:8">
      <c r="H615416" s="3"/>
    </row>
    <row r="615417" spans="8:8">
      <c r="H615417" s="3"/>
    </row>
    <row r="615418" spans="8:8">
      <c r="H615418" s="3"/>
    </row>
    <row r="615419" spans="8:8">
      <c r="H615419" s="3"/>
    </row>
    <row r="615420" spans="8:8">
      <c r="H615420" s="3"/>
    </row>
    <row r="615421" spans="8:8">
      <c r="H615421" s="3"/>
    </row>
    <row r="615422" spans="8:8">
      <c r="H615422" s="3"/>
    </row>
    <row r="615423" spans="8:8">
      <c r="H615423" s="3"/>
    </row>
    <row r="615424" spans="8:8">
      <c r="H615424" s="3"/>
    </row>
    <row r="615425" spans="8:8">
      <c r="H615425" s="3"/>
    </row>
    <row r="615426" spans="8:8">
      <c r="H615426" s="3"/>
    </row>
    <row r="615427" spans="8:8">
      <c r="H615427" s="3"/>
    </row>
    <row r="615428" spans="8:8">
      <c r="H615428" s="3"/>
    </row>
    <row r="615429" spans="8:8">
      <c r="H615429" s="3"/>
    </row>
    <row r="615430" spans="8:8">
      <c r="H615430" s="3"/>
    </row>
    <row r="615431" spans="8:8">
      <c r="H615431" s="3"/>
    </row>
    <row r="615432" spans="8:8">
      <c r="H615432" s="3"/>
    </row>
    <row r="615433" spans="8:8">
      <c r="H615433" s="3"/>
    </row>
    <row r="615434" spans="8:8">
      <c r="H615434" s="3"/>
    </row>
    <row r="615435" spans="8:8">
      <c r="H615435" s="3"/>
    </row>
    <row r="615436" spans="8:8">
      <c r="H615436" s="3"/>
    </row>
    <row r="615437" spans="8:8">
      <c r="H615437" s="3"/>
    </row>
    <row r="615438" spans="8:8">
      <c r="H615438" s="3"/>
    </row>
    <row r="615439" spans="8:8">
      <c r="H615439" s="3"/>
    </row>
    <row r="615440" spans="8:8">
      <c r="H615440" s="3"/>
    </row>
    <row r="615441" spans="8:8">
      <c r="H615441" s="3"/>
    </row>
    <row r="615442" spans="8:8">
      <c r="H615442" s="3"/>
    </row>
    <row r="615443" spans="8:8">
      <c r="H615443" s="3"/>
    </row>
    <row r="615444" spans="8:8">
      <c r="H615444" s="3"/>
    </row>
    <row r="615445" spans="8:8">
      <c r="H615445" s="3"/>
    </row>
    <row r="615446" spans="8:8">
      <c r="H615446" s="3"/>
    </row>
    <row r="615447" spans="8:8">
      <c r="H615447" s="3"/>
    </row>
    <row r="615448" spans="8:8">
      <c r="H615448" s="3"/>
    </row>
    <row r="615449" spans="8:8">
      <c r="H615449" s="3"/>
    </row>
    <row r="615450" spans="8:8">
      <c r="H615450" s="3"/>
    </row>
    <row r="615451" spans="8:8">
      <c r="H615451" s="3"/>
    </row>
    <row r="615452" spans="8:8">
      <c r="H615452" s="3"/>
    </row>
    <row r="615453" spans="8:8">
      <c r="H615453" s="3"/>
    </row>
    <row r="615454" spans="8:8">
      <c r="H615454" s="3"/>
    </row>
    <row r="615455" spans="8:8">
      <c r="H615455" s="3"/>
    </row>
    <row r="615456" spans="8:8">
      <c r="H615456" s="3"/>
    </row>
    <row r="615457" spans="8:8">
      <c r="H615457" s="3"/>
    </row>
    <row r="615458" spans="8:8">
      <c r="H615458" s="3"/>
    </row>
    <row r="615459" spans="8:8">
      <c r="H615459" s="3"/>
    </row>
    <row r="615460" spans="8:8">
      <c r="H615460" s="3"/>
    </row>
    <row r="615461" spans="8:8">
      <c r="H615461" s="3"/>
    </row>
    <row r="615462" spans="8:8">
      <c r="H615462" s="3"/>
    </row>
    <row r="615463" spans="8:8">
      <c r="H615463" s="3"/>
    </row>
    <row r="615464" spans="8:8">
      <c r="H615464" s="3"/>
    </row>
    <row r="615465" spans="8:8">
      <c r="H615465" s="3"/>
    </row>
    <row r="615466" spans="8:8">
      <c r="H615466" s="3"/>
    </row>
    <row r="615467" spans="8:8">
      <c r="H615467" s="3"/>
    </row>
    <row r="615468" spans="8:8">
      <c r="H615468" s="3"/>
    </row>
    <row r="615469" spans="8:8">
      <c r="H615469" s="3"/>
    </row>
    <row r="615470" spans="8:8">
      <c r="H615470" s="3"/>
    </row>
    <row r="615471" spans="8:8">
      <c r="H615471" s="3"/>
    </row>
    <row r="615472" spans="8:8">
      <c r="H615472" s="3"/>
    </row>
    <row r="615473" spans="8:8">
      <c r="H615473" s="3"/>
    </row>
    <row r="615474" spans="8:8">
      <c r="H615474" s="3"/>
    </row>
    <row r="615475" spans="8:8">
      <c r="H615475" s="3"/>
    </row>
    <row r="615476" spans="8:8">
      <c r="H615476" s="3"/>
    </row>
    <row r="615477" spans="8:8">
      <c r="H615477" s="3"/>
    </row>
    <row r="615478" spans="8:8">
      <c r="H615478" s="3"/>
    </row>
    <row r="615479" spans="8:8">
      <c r="H615479" s="3"/>
    </row>
    <row r="615480" spans="8:8">
      <c r="H615480" s="3"/>
    </row>
    <row r="615481" spans="8:8">
      <c r="H615481" s="3"/>
    </row>
    <row r="615482" spans="8:8">
      <c r="H615482" s="3"/>
    </row>
    <row r="615483" spans="8:8">
      <c r="H615483" s="3"/>
    </row>
    <row r="615484" spans="8:8">
      <c r="H615484" s="3"/>
    </row>
    <row r="615485" spans="8:8">
      <c r="H615485" s="3"/>
    </row>
    <row r="615486" spans="8:8">
      <c r="H615486" s="3"/>
    </row>
    <row r="615487" spans="8:8">
      <c r="H615487" s="3"/>
    </row>
    <row r="615488" spans="8:8">
      <c r="H615488" s="3"/>
    </row>
    <row r="615489" spans="8:8">
      <c r="H615489" s="3"/>
    </row>
    <row r="615490" spans="8:8">
      <c r="H615490" s="3"/>
    </row>
    <row r="615491" spans="8:8">
      <c r="H615491" s="3"/>
    </row>
    <row r="615492" spans="8:8">
      <c r="H615492" s="3"/>
    </row>
    <row r="615493" spans="8:8">
      <c r="H615493" s="3"/>
    </row>
    <row r="615494" spans="8:8">
      <c r="H615494" s="3"/>
    </row>
    <row r="615495" spans="8:8">
      <c r="H615495" s="3"/>
    </row>
    <row r="615496" spans="8:8">
      <c r="H615496" s="3"/>
    </row>
    <row r="615497" spans="8:8">
      <c r="H615497" s="3"/>
    </row>
    <row r="615498" spans="8:8">
      <c r="H615498" s="3"/>
    </row>
    <row r="615499" spans="8:8">
      <c r="H615499" s="3"/>
    </row>
    <row r="615500" spans="8:8">
      <c r="H615500" s="3"/>
    </row>
    <row r="615501" spans="8:8">
      <c r="H615501" s="3"/>
    </row>
    <row r="615502" spans="8:8">
      <c r="H615502" s="3"/>
    </row>
    <row r="615503" spans="8:8">
      <c r="H615503" s="3"/>
    </row>
    <row r="615504" spans="8:8">
      <c r="H615504" s="3"/>
    </row>
    <row r="615505" spans="8:8">
      <c r="H615505" s="3"/>
    </row>
    <row r="615506" spans="8:8">
      <c r="H615506" s="3"/>
    </row>
    <row r="615507" spans="8:8">
      <c r="H615507" s="3"/>
    </row>
    <row r="615508" spans="8:8">
      <c r="H615508" s="3"/>
    </row>
    <row r="615509" spans="8:8">
      <c r="H615509" s="3"/>
    </row>
    <row r="615510" spans="8:8">
      <c r="H615510" s="3"/>
    </row>
    <row r="615511" spans="8:8">
      <c r="H615511" s="3"/>
    </row>
    <row r="615512" spans="8:8">
      <c r="H615512" s="3"/>
    </row>
    <row r="615513" spans="8:8">
      <c r="H615513" s="3"/>
    </row>
    <row r="615514" spans="8:8">
      <c r="H615514" s="3"/>
    </row>
    <row r="615515" spans="8:8">
      <c r="H615515" s="3"/>
    </row>
    <row r="615516" spans="8:8">
      <c r="H615516" s="3"/>
    </row>
    <row r="615517" spans="8:8">
      <c r="H615517" s="3"/>
    </row>
    <row r="615518" spans="8:8">
      <c r="H615518" s="3"/>
    </row>
    <row r="615519" spans="8:8">
      <c r="H615519" s="3"/>
    </row>
    <row r="615520" spans="8:8">
      <c r="H615520" s="3"/>
    </row>
    <row r="615521" spans="8:8">
      <c r="H615521" s="3"/>
    </row>
    <row r="615522" spans="8:8">
      <c r="H615522" s="3"/>
    </row>
    <row r="615523" spans="8:8">
      <c r="H615523" s="3"/>
    </row>
    <row r="615524" spans="8:8">
      <c r="H615524" s="3"/>
    </row>
    <row r="615525" spans="8:8">
      <c r="H615525" s="3"/>
    </row>
    <row r="615526" spans="8:8">
      <c r="H615526" s="3"/>
    </row>
    <row r="615527" spans="8:8">
      <c r="H615527" s="3"/>
    </row>
    <row r="615528" spans="8:8">
      <c r="H615528" s="3"/>
    </row>
    <row r="615529" spans="8:8">
      <c r="H615529" s="3"/>
    </row>
    <row r="615530" spans="8:8">
      <c r="H615530" s="3"/>
    </row>
    <row r="615531" spans="8:8">
      <c r="H615531" s="3"/>
    </row>
    <row r="615532" spans="8:8">
      <c r="H615532" s="3"/>
    </row>
    <row r="615533" spans="8:8">
      <c r="H615533" s="3"/>
    </row>
    <row r="615534" spans="8:8">
      <c r="H615534" s="3"/>
    </row>
    <row r="615535" spans="8:8">
      <c r="H615535" s="3"/>
    </row>
    <row r="615536" spans="8:8">
      <c r="H615536" s="3"/>
    </row>
    <row r="615537" spans="8:8">
      <c r="H615537" s="3"/>
    </row>
    <row r="615538" spans="8:8">
      <c r="H615538" s="3"/>
    </row>
    <row r="615539" spans="8:8">
      <c r="H615539" s="3"/>
    </row>
    <row r="615540" spans="8:8">
      <c r="H615540" s="3"/>
    </row>
    <row r="615541" spans="8:8">
      <c r="H615541" s="3"/>
    </row>
    <row r="615542" spans="8:8">
      <c r="H615542" s="3"/>
    </row>
    <row r="615543" spans="8:8">
      <c r="H615543" s="3"/>
    </row>
    <row r="615544" spans="8:8">
      <c r="H615544" s="3"/>
    </row>
    <row r="615545" spans="8:8">
      <c r="H615545" s="3"/>
    </row>
    <row r="615546" spans="8:8">
      <c r="H615546" s="3"/>
    </row>
    <row r="615547" spans="8:8">
      <c r="H615547" s="3"/>
    </row>
    <row r="615548" spans="8:8">
      <c r="H615548" s="3"/>
    </row>
    <row r="615549" spans="8:8">
      <c r="H615549" s="3"/>
    </row>
    <row r="615550" spans="8:8">
      <c r="H615550" s="3"/>
    </row>
    <row r="615551" spans="8:8">
      <c r="H615551" s="3"/>
    </row>
    <row r="615552" spans="8:8">
      <c r="H615552" s="3"/>
    </row>
    <row r="615553" spans="8:8">
      <c r="H615553" s="3"/>
    </row>
    <row r="615554" spans="8:8">
      <c r="H615554" s="3"/>
    </row>
    <row r="615555" spans="8:8">
      <c r="H615555" s="3"/>
    </row>
    <row r="615556" spans="8:8">
      <c r="H615556" s="3"/>
    </row>
    <row r="615557" spans="8:8">
      <c r="H615557" s="3"/>
    </row>
    <row r="615558" spans="8:8">
      <c r="H615558" s="3"/>
    </row>
    <row r="615559" spans="8:8">
      <c r="H615559" s="3"/>
    </row>
    <row r="615560" spans="8:8">
      <c r="H615560" s="3"/>
    </row>
    <row r="615561" spans="8:8">
      <c r="H615561" s="3"/>
    </row>
    <row r="615562" spans="8:8">
      <c r="H615562" s="3"/>
    </row>
    <row r="615563" spans="8:8">
      <c r="H615563" s="3"/>
    </row>
    <row r="615564" spans="8:8">
      <c r="H615564" s="3"/>
    </row>
    <row r="615565" spans="8:8">
      <c r="H615565" s="3"/>
    </row>
    <row r="615566" spans="8:8">
      <c r="H615566" s="3"/>
    </row>
    <row r="615567" spans="8:8">
      <c r="H615567" s="3"/>
    </row>
    <row r="615568" spans="8:8">
      <c r="H615568" s="3"/>
    </row>
    <row r="615569" spans="8:8">
      <c r="H615569" s="3"/>
    </row>
    <row r="615570" spans="8:8">
      <c r="H615570" s="3"/>
    </row>
    <row r="615571" spans="8:8">
      <c r="H615571" s="3"/>
    </row>
    <row r="615572" spans="8:8">
      <c r="H615572" s="3"/>
    </row>
    <row r="615573" spans="8:8">
      <c r="H615573" s="3"/>
    </row>
    <row r="615574" spans="8:8">
      <c r="H615574" s="3"/>
    </row>
    <row r="615575" spans="8:8">
      <c r="H615575" s="3"/>
    </row>
    <row r="615576" spans="8:8">
      <c r="H615576" s="3"/>
    </row>
    <row r="615577" spans="8:8">
      <c r="H615577" s="3"/>
    </row>
    <row r="615578" spans="8:8">
      <c r="H615578" s="3"/>
    </row>
    <row r="615579" spans="8:8">
      <c r="H615579" s="3"/>
    </row>
    <row r="615580" spans="8:8">
      <c r="H615580" s="3"/>
    </row>
    <row r="615581" spans="8:8">
      <c r="H615581" s="3"/>
    </row>
    <row r="615582" spans="8:8">
      <c r="H615582" s="3"/>
    </row>
    <row r="615583" spans="8:8">
      <c r="H615583" s="3"/>
    </row>
    <row r="615584" spans="8:8">
      <c r="H615584" s="3"/>
    </row>
    <row r="615585" spans="8:8">
      <c r="H615585" s="3"/>
    </row>
    <row r="615586" spans="8:8">
      <c r="H615586" s="3"/>
    </row>
    <row r="615587" spans="8:8">
      <c r="H615587" s="3"/>
    </row>
    <row r="615588" spans="8:8">
      <c r="H615588" s="3"/>
    </row>
    <row r="615589" spans="8:8">
      <c r="H615589" s="3"/>
    </row>
    <row r="615590" spans="8:8">
      <c r="H615590" s="3"/>
    </row>
    <row r="615591" spans="8:8">
      <c r="H615591" s="3"/>
    </row>
    <row r="615592" spans="8:8">
      <c r="H615592" s="3"/>
    </row>
    <row r="615593" spans="8:8">
      <c r="H615593" s="3"/>
    </row>
    <row r="615594" spans="8:8">
      <c r="H615594" s="3"/>
    </row>
    <row r="615595" spans="8:8">
      <c r="H615595" s="3"/>
    </row>
    <row r="615596" spans="8:8">
      <c r="H615596" s="3"/>
    </row>
    <row r="615597" spans="8:8">
      <c r="H615597" s="3"/>
    </row>
    <row r="615598" spans="8:8">
      <c r="H615598" s="3"/>
    </row>
    <row r="615599" spans="8:8">
      <c r="H615599" s="3"/>
    </row>
    <row r="615600" spans="8:8">
      <c r="H615600" s="3"/>
    </row>
    <row r="615601" spans="8:8">
      <c r="H615601" s="3"/>
    </row>
    <row r="615602" spans="8:8">
      <c r="H615602" s="3"/>
    </row>
    <row r="615603" spans="8:8">
      <c r="H615603" s="3"/>
    </row>
    <row r="615604" spans="8:8">
      <c r="H615604" s="3"/>
    </row>
    <row r="615605" spans="8:8">
      <c r="H615605" s="3"/>
    </row>
    <row r="615606" spans="8:8">
      <c r="H615606" s="3"/>
    </row>
    <row r="615607" spans="8:8">
      <c r="H615607" s="3"/>
    </row>
    <row r="615608" spans="8:8">
      <c r="H615608" s="3"/>
    </row>
    <row r="615609" spans="8:8">
      <c r="H615609" s="3"/>
    </row>
    <row r="615610" spans="8:8">
      <c r="H615610" s="3"/>
    </row>
    <row r="615611" spans="8:8">
      <c r="H615611" s="3"/>
    </row>
    <row r="615612" spans="8:8">
      <c r="H615612" s="3"/>
    </row>
    <row r="615613" spans="8:8">
      <c r="H615613" s="3"/>
    </row>
    <row r="615614" spans="8:8">
      <c r="H615614" s="3"/>
    </row>
    <row r="615615" spans="8:8">
      <c r="H615615" s="3"/>
    </row>
    <row r="615616" spans="8:8">
      <c r="H615616" s="3"/>
    </row>
    <row r="615617" spans="8:8">
      <c r="H615617" s="3"/>
    </row>
    <row r="615618" spans="8:8">
      <c r="H615618" s="3"/>
    </row>
    <row r="615619" spans="8:8">
      <c r="H615619" s="3"/>
    </row>
    <row r="615620" spans="8:8">
      <c r="H615620" s="3"/>
    </row>
    <row r="615621" spans="8:8">
      <c r="H615621" s="3"/>
    </row>
    <row r="615622" spans="8:8">
      <c r="H615622" s="3"/>
    </row>
    <row r="615623" spans="8:8">
      <c r="H615623" s="3"/>
    </row>
    <row r="615624" spans="8:8">
      <c r="H615624" s="3"/>
    </row>
    <row r="615625" spans="8:8">
      <c r="H615625" s="3"/>
    </row>
    <row r="615626" spans="8:8">
      <c r="H615626" s="3"/>
    </row>
    <row r="615627" spans="8:8">
      <c r="H615627" s="3"/>
    </row>
    <row r="615628" spans="8:8">
      <c r="H615628" s="3"/>
    </row>
    <row r="615629" spans="8:8">
      <c r="H615629" s="3"/>
    </row>
    <row r="615630" spans="8:8">
      <c r="H615630" s="3"/>
    </row>
    <row r="615631" spans="8:8">
      <c r="H615631" s="3"/>
    </row>
    <row r="615632" spans="8:8">
      <c r="H615632" s="3"/>
    </row>
    <row r="615633" spans="8:8">
      <c r="H615633" s="3"/>
    </row>
    <row r="615634" spans="8:8">
      <c r="H615634" s="3"/>
    </row>
    <row r="615635" spans="8:8">
      <c r="H615635" s="3"/>
    </row>
    <row r="615636" spans="8:8">
      <c r="H615636" s="3"/>
    </row>
    <row r="615637" spans="8:8">
      <c r="H615637" s="3"/>
    </row>
    <row r="615638" spans="8:8">
      <c r="H615638" s="3"/>
    </row>
    <row r="615639" spans="8:8">
      <c r="H615639" s="3"/>
    </row>
    <row r="615640" spans="8:8">
      <c r="H615640" s="3"/>
    </row>
    <row r="615641" spans="8:8">
      <c r="H615641" s="3"/>
    </row>
    <row r="615642" spans="8:8">
      <c r="H615642" s="3"/>
    </row>
    <row r="615643" spans="8:8">
      <c r="H615643" s="3"/>
    </row>
    <row r="615644" spans="8:8">
      <c r="H615644" s="3"/>
    </row>
    <row r="615645" spans="8:8">
      <c r="H615645" s="3"/>
    </row>
    <row r="615646" spans="8:8">
      <c r="H615646" s="3"/>
    </row>
    <row r="615647" spans="8:8">
      <c r="H615647" s="3"/>
    </row>
    <row r="615648" spans="8:8">
      <c r="H615648" s="3"/>
    </row>
    <row r="615649" spans="8:8">
      <c r="H615649" s="3"/>
    </row>
    <row r="615650" spans="8:8">
      <c r="H615650" s="3"/>
    </row>
    <row r="615651" spans="8:8">
      <c r="H615651" s="3"/>
    </row>
    <row r="615652" spans="8:8">
      <c r="H615652" s="3"/>
    </row>
    <row r="615653" spans="8:8">
      <c r="H615653" s="3"/>
    </row>
    <row r="615654" spans="8:8">
      <c r="H615654" s="3"/>
    </row>
    <row r="615655" spans="8:8">
      <c r="H615655" s="3"/>
    </row>
    <row r="615656" spans="8:8">
      <c r="H615656" s="3"/>
    </row>
    <row r="615657" spans="8:8">
      <c r="H615657" s="3"/>
    </row>
    <row r="615658" spans="8:8">
      <c r="H615658" s="3"/>
    </row>
    <row r="615659" spans="8:8">
      <c r="H615659" s="3"/>
    </row>
    <row r="615660" spans="8:8">
      <c r="H615660" s="3"/>
    </row>
    <row r="615661" spans="8:8">
      <c r="H615661" s="3"/>
    </row>
    <row r="615662" spans="8:8">
      <c r="H615662" s="3"/>
    </row>
    <row r="615663" spans="8:8">
      <c r="H615663" s="3"/>
    </row>
    <row r="615664" spans="8:8">
      <c r="H615664" s="3"/>
    </row>
    <row r="615665" spans="8:8">
      <c r="H615665" s="3"/>
    </row>
    <row r="615666" spans="8:8">
      <c r="H615666" s="3"/>
    </row>
    <row r="615667" spans="8:8">
      <c r="H615667" s="3"/>
    </row>
    <row r="615668" spans="8:8">
      <c r="H615668" s="3"/>
    </row>
    <row r="615669" spans="8:8">
      <c r="H615669" s="3"/>
    </row>
    <row r="615670" spans="8:8">
      <c r="H615670" s="3"/>
    </row>
    <row r="615671" spans="8:8">
      <c r="H615671" s="3"/>
    </row>
    <row r="615672" spans="8:8">
      <c r="H615672" s="3"/>
    </row>
    <row r="615673" spans="8:8">
      <c r="H615673" s="3"/>
    </row>
    <row r="615674" spans="8:8">
      <c r="H615674" s="3"/>
    </row>
    <row r="615675" spans="8:8">
      <c r="H615675" s="3"/>
    </row>
    <row r="615676" spans="8:8">
      <c r="H615676" s="3"/>
    </row>
    <row r="615677" spans="8:8">
      <c r="H615677" s="3"/>
    </row>
    <row r="615678" spans="8:8">
      <c r="H615678" s="3"/>
    </row>
    <row r="615679" spans="8:8">
      <c r="H615679" s="3"/>
    </row>
    <row r="615680" spans="8:8">
      <c r="H615680" s="3"/>
    </row>
    <row r="615681" spans="8:8">
      <c r="H615681" s="3"/>
    </row>
    <row r="615682" spans="8:8">
      <c r="H615682" s="3"/>
    </row>
    <row r="615683" spans="8:8">
      <c r="H615683" s="3"/>
    </row>
    <row r="615684" spans="8:8">
      <c r="H615684" s="3"/>
    </row>
    <row r="615685" spans="8:8">
      <c r="H615685" s="3"/>
    </row>
    <row r="615686" spans="8:8">
      <c r="H615686" s="3"/>
    </row>
    <row r="615687" spans="8:8">
      <c r="H615687" s="3"/>
    </row>
    <row r="615688" spans="8:8">
      <c r="H615688" s="3"/>
    </row>
    <row r="615689" spans="8:8">
      <c r="H615689" s="3"/>
    </row>
    <row r="615690" spans="8:8">
      <c r="H615690" s="3"/>
    </row>
    <row r="615691" spans="8:8">
      <c r="H615691" s="3"/>
    </row>
    <row r="615692" spans="8:8">
      <c r="H615692" s="3"/>
    </row>
    <row r="615693" spans="8:8">
      <c r="H615693" s="3"/>
    </row>
    <row r="615694" spans="8:8">
      <c r="H615694" s="3"/>
    </row>
    <row r="615695" spans="8:8">
      <c r="H615695" s="3"/>
    </row>
    <row r="615696" spans="8:8">
      <c r="H615696" s="3"/>
    </row>
    <row r="615697" spans="8:8">
      <c r="H615697" s="3"/>
    </row>
    <row r="615698" spans="8:8">
      <c r="H615698" s="3"/>
    </row>
    <row r="615699" spans="8:8">
      <c r="H615699" s="3"/>
    </row>
    <row r="615700" spans="8:8">
      <c r="H615700" s="3"/>
    </row>
    <row r="615701" spans="8:8">
      <c r="H615701" s="3"/>
    </row>
    <row r="615702" spans="8:8">
      <c r="H615702" s="3"/>
    </row>
    <row r="615703" spans="8:8">
      <c r="H615703" s="3"/>
    </row>
    <row r="615704" spans="8:8">
      <c r="H615704" s="3"/>
    </row>
    <row r="615705" spans="8:8">
      <c r="H615705" s="3"/>
    </row>
    <row r="615706" spans="8:8">
      <c r="H615706" s="3"/>
    </row>
    <row r="615707" spans="8:8">
      <c r="H615707" s="3"/>
    </row>
    <row r="615708" spans="8:8">
      <c r="H615708" s="3"/>
    </row>
    <row r="615709" spans="8:8">
      <c r="H615709" s="3"/>
    </row>
    <row r="615710" spans="8:8">
      <c r="H615710" s="3"/>
    </row>
    <row r="615711" spans="8:8">
      <c r="H615711" s="3"/>
    </row>
    <row r="615712" spans="8:8">
      <c r="H615712" s="3"/>
    </row>
    <row r="615713" spans="8:8">
      <c r="H615713" s="3"/>
    </row>
    <row r="615714" spans="8:8">
      <c r="H615714" s="3"/>
    </row>
    <row r="615715" spans="8:8">
      <c r="H615715" s="3"/>
    </row>
    <row r="615716" spans="8:8">
      <c r="H615716" s="3"/>
    </row>
    <row r="615717" spans="8:8">
      <c r="H615717" s="3"/>
    </row>
    <row r="615718" spans="8:8">
      <c r="H615718" s="3"/>
    </row>
    <row r="615719" spans="8:8">
      <c r="H615719" s="3"/>
    </row>
    <row r="615720" spans="8:8">
      <c r="H615720" s="3"/>
    </row>
    <row r="615721" spans="8:8">
      <c r="H615721" s="3"/>
    </row>
    <row r="615722" spans="8:8">
      <c r="H615722" s="3"/>
    </row>
    <row r="615723" spans="8:8">
      <c r="H615723" s="3"/>
    </row>
    <row r="615724" spans="8:8">
      <c r="H615724" s="3"/>
    </row>
    <row r="615725" spans="8:8">
      <c r="H615725" s="3"/>
    </row>
    <row r="615726" spans="8:8">
      <c r="H615726" s="3"/>
    </row>
    <row r="615727" spans="8:8">
      <c r="H615727" s="3"/>
    </row>
    <row r="615728" spans="8:8">
      <c r="H615728" s="3"/>
    </row>
    <row r="615729" spans="8:8">
      <c r="H615729" s="3"/>
    </row>
    <row r="615730" spans="8:8">
      <c r="H615730" s="3"/>
    </row>
    <row r="615731" spans="8:8">
      <c r="H615731" s="3"/>
    </row>
    <row r="615732" spans="8:8">
      <c r="H615732" s="3"/>
    </row>
    <row r="615733" spans="8:8">
      <c r="H615733" s="3"/>
    </row>
    <row r="615734" spans="8:8">
      <c r="H615734" s="3"/>
    </row>
    <row r="615735" spans="8:8">
      <c r="H615735" s="3"/>
    </row>
    <row r="615736" spans="8:8">
      <c r="H615736" s="3"/>
    </row>
    <row r="615737" spans="8:8">
      <c r="H615737" s="3"/>
    </row>
    <row r="615738" spans="8:8">
      <c r="H615738" s="3"/>
    </row>
    <row r="615739" spans="8:8">
      <c r="H615739" s="3"/>
    </row>
    <row r="615740" spans="8:8">
      <c r="H615740" s="3"/>
    </row>
    <row r="615741" spans="8:8">
      <c r="H615741" s="3"/>
    </row>
    <row r="615742" spans="8:8">
      <c r="H615742" s="3"/>
    </row>
    <row r="615743" spans="8:8">
      <c r="H615743" s="3"/>
    </row>
    <row r="615744" spans="8:8">
      <c r="H615744" s="3"/>
    </row>
    <row r="615745" spans="8:8">
      <c r="H615745" s="3"/>
    </row>
    <row r="615746" spans="8:8">
      <c r="H615746" s="3"/>
    </row>
    <row r="615747" spans="8:8">
      <c r="H615747" s="3"/>
    </row>
    <row r="615748" spans="8:8">
      <c r="H615748" s="3"/>
    </row>
    <row r="615749" spans="8:8">
      <c r="H615749" s="3"/>
    </row>
    <row r="615750" spans="8:8">
      <c r="H615750" s="3"/>
    </row>
    <row r="615751" spans="8:8">
      <c r="H615751" s="3"/>
    </row>
    <row r="615752" spans="8:8">
      <c r="H615752" s="3"/>
    </row>
    <row r="615753" spans="8:8">
      <c r="H615753" s="3"/>
    </row>
    <row r="615754" spans="8:8">
      <c r="H615754" s="3"/>
    </row>
    <row r="615755" spans="8:8">
      <c r="H615755" s="3"/>
    </row>
    <row r="615756" spans="8:8">
      <c r="H615756" s="3"/>
    </row>
    <row r="615757" spans="8:8">
      <c r="H615757" s="3"/>
    </row>
    <row r="615758" spans="8:8">
      <c r="H615758" s="3"/>
    </row>
    <row r="615759" spans="8:8">
      <c r="H615759" s="3"/>
    </row>
    <row r="615760" spans="8:8">
      <c r="H615760" s="3"/>
    </row>
    <row r="615761" spans="8:8">
      <c r="H615761" s="3"/>
    </row>
    <row r="615762" spans="8:8">
      <c r="H615762" s="3"/>
    </row>
    <row r="615763" spans="8:8">
      <c r="H615763" s="3"/>
    </row>
    <row r="615764" spans="8:8">
      <c r="H615764" s="3"/>
    </row>
    <row r="615765" spans="8:8">
      <c r="H615765" s="3"/>
    </row>
    <row r="615766" spans="8:8">
      <c r="H615766" s="3"/>
    </row>
    <row r="615767" spans="8:8">
      <c r="H615767" s="3"/>
    </row>
    <row r="615768" spans="8:8">
      <c r="H615768" s="3"/>
    </row>
    <row r="615769" spans="8:8">
      <c r="H615769" s="3"/>
    </row>
    <row r="615770" spans="8:8">
      <c r="H615770" s="3"/>
    </row>
    <row r="615771" spans="8:8">
      <c r="H615771" s="3"/>
    </row>
    <row r="615772" spans="8:8">
      <c r="H615772" s="3"/>
    </row>
    <row r="615773" spans="8:8">
      <c r="H615773" s="3"/>
    </row>
    <row r="615774" spans="8:8">
      <c r="H615774" s="3"/>
    </row>
    <row r="615775" spans="8:8">
      <c r="H615775" s="3"/>
    </row>
    <row r="615776" spans="8:8">
      <c r="H615776" s="3"/>
    </row>
    <row r="615777" spans="8:8">
      <c r="H615777" s="3"/>
    </row>
    <row r="615778" spans="8:8">
      <c r="H615778" s="3"/>
    </row>
    <row r="615779" spans="8:8">
      <c r="H615779" s="3"/>
    </row>
    <row r="615780" spans="8:8">
      <c r="H615780" s="3"/>
    </row>
    <row r="615781" spans="8:8">
      <c r="H615781" s="3"/>
    </row>
    <row r="615782" spans="8:8">
      <c r="H615782" s="3"/>
    </row>
    <row r="615783" spans="8:8">
      <c r="H615783" s="3"/>
    </row>
    <row r="615784" spans="8:8">
      <c r="H615784" s="3"/>
    </row>
    <row r="615785" spans="8:8">
      <c r="H615785" s="3"/>
    </row>
    <row r="615786" spans="8:8">
      <c r="H615786" s="3"/>
    </row>
    <row r="615787" spans="8:8">
      <c r="H615787" s="3"/>
    </row>
    <row r="615788" spans="8:8">
      <c r="H615788" s="3"/>
    </row>
    <row r="615789" spans="8:8">
      <c r="H615789" s="3"/>
    </row>
    <row r="615790" spans="8:8">
      <c r="H615790" s="3"/>
    </row>
    <row r="615791" spans="8:8">
      <c r="H615791" s="3"/>
    </row>
    <row r="615792" spans="8:8">
      <c r="H615792" s="3"/>
    </row>
    <row r="615793" spans="8:8">
      <c r="H615793" s="3"/>
    </row>
    <row r="615794" spans="8:8">
      <c r="H615794" s="3"/>
    </row>
    <row r="615795" spans="8:8">
      <c r="H615795" s="3"/>
    </row>
    <row r="615796" spans="8:8">
      <c r="H615796" s="3"/>
    </row>
    <row r="615797" spans="8:8">
      <c r="H615797" s="3"/>
    </row>
    <row r="615798" spans="8:8">
      <c r="H615798" s="3"/>
    </row>
    <row r="615799" spans="8:8">
      <c r="H615799" s="3"/>
    </row>
    <row r="615800" spans="8:8">
      <c r="H615800" s="3"/>
    </row>
    <row r="615801" spans="8:8">
      <c r="H615801" s="3"/>
    </row>
    <row r="615802" spans="8:8">
      <c r="H615802" s="3"/>
    </row>
    <row r="615803" spans="8:8">
      <c r="H615803" s="3"/>
    </row>
    <row r="615804" spans="8:8">
      <c r="H615804" s="3"/>
    </row>
    <row r="615805" spans="8:8">
      <c r="H615805" s="3"/>
    </row>
    <row r="615806" spans="8:8">
      <c r="H615806" s="3"/>
    </row>
    <row r="615807" spans="8:8">
      <c r="H615807" s="3"/>
    </row>
    <row r="615808" spans="8:8">
      <c r="H615808" s="3"/>
    </row>
    <row r="615809" spans="8:8">
      <c r="H615809" s="3"/>
    </row>
    <row r="615810" spans="8:8">
      <c r="H615810" s="3"/>
    </row>
    <row r="615811" spans="8:8">
      <c r="H615811" s="3"/>
    </row>
    <row r="615812" spans="8:8">
      <c r="H615812" s="3"/>
    </row>
    <row r="615813" spans="8:8">
      <c r="H615813" s="3"/>
    </row>
    <row r="615814" spans="8:8">
      <c r="H615814" s="3"/>
    </row>
    <row r="615815" spans="8:8">
      <c r="H615815" s="3"/>
    </row>
    <row r="615816" spans="8:8">
      <c r="H615816" s="3"/>
    </row>
    <row r="615817" spans="8:8">
      <c r="H615817" s="3"/>
    </row>
    <row r="615818" spans="8:8">
      <c r="H615818" s="3"/>
    </row>
    <row r="615819" spans="8:8">
      <c r="H615819" s="3"/>
    </row>
    <row r="615820" spans="8:8">
      <c r="H615820" s="3"/>
    </row>
    <row r="615821" spans="8:8">
      <c r="H615821" s="3"/>
    </row>
    <row r="615822" spans="8:8">
      <c r="H615822" s="3"/>
    </row>
    <row r="615823" spans="8:8">
      <c r="H615823" s="3"/>
    </row>
    <row r="615824" spans="8:8">
      <c r="H615824" s="3"/>
    </row>
    <row r="615825" spans="8:8">
      <c r="H615825" s="3"/>
    </row>
    <row r="615826" spans="8:8">
      <c r="H615826" s="3"/>
    </row>
    <row r="615827" spans="8:8">
      <c r="H615827" s="3"/>
    </row>
    <row r="615828" spans="8:8">
      <c r="H615828" s="3"/>
    </row>
    <row r="615829" spans="8:8">
      <c r="H615829" s="3"/>
    </row>
    <row r="615830" spans="8:8">
      <c r="H615830" s="3"/>
    </row>
    <row r="615831" spans="8:8">
      <c r="H615831" s="3"/>
    </row>
    <row r="615832" spans="8:8">
      <c r="H615832" s="3"/>
    </row>
    <row r="615833" spans="8:8">
      <c r="H615833" s="3"/>
    </row>
    <row r="615834" spans="8:8">
      <c r="H615834" s="3"/>
    </row>
    <row r="615835" spans="8:8">
      <c r="H615835" s="3"/>
    </row>
    <row r="615836" spans="8:8">
      <c r="H615836" s="3"/>
    </row>
    <row r="615837" spans="8:8">
      <c r="H615837" s="3"/>
    </row>
    <row r="615838" spans="8:8">
      <c r="H615838" s="3"/>
    </row>
    <row r="615839" spans="8:8">
      <c r="H615839" s="3"/>
    </row>
    <row r="615840" spans="8:8">
      <c r="H615840" s="3"/>
    </row>
    <row r="615841" spans="8:8">
      <c r="H615841" s="3"/>
    </row>
    <row r="615842" spans="8:8">
      <c r="H615842" s="3"/>
    </row>
    <row r="615843" spans="8:8">
      <c r="H615843" s="3"/>
    </row>
    <row r="615844" spans="8:8">
      <c r="H615844" s="3"/>
    </row>
    <row r="615845" spans="8:8">
      <c r="H615845" s="3"/>
    </row>
    <row r="615846" spans="8:8">
      <c r="H615846" s="3"/>
    </row>
    <row r="615847" spans="8:8">
      <c r="H615847" s="3"/>
    </row>
    <row r="615848" spans="8:8">
      <c r="H615848" s="3"/>
    </row>
    <row r="615849" spans="8:8">
      <c r="H615849" s="3"/>
    </row>
    <row r="615850" spans="8:8">
      <c r="H615850" s="3"/>
    </row>
    <row r="615851" spans="8:8">
      <c r="H615851" s="3"/>
    </row>
    <row r="615852" spans="8:8">
      <c r="H615852" s="3"/>
    </row>
    <row r="615853" spans="8:8">
      <c r="H615853" s="3"/>
    </row>
    <row r="615854" spans="8:8">
      <c r="H615854" s="3"/>
    </row>
    <row r="615855" spans="8:8">
      <c r="H615855" s="3"/>
    </row>
    <row r="615856" spans="8:8">
      <c r="H615856" s="3"/>
    </row>
    <row r="615857" spans="8:8">
      <c r="H615857" s="3"/>
    </row>
    <row r="615858" spans="8:8">
      <c r="H615858" s="3"/>
    </row>
    <row r="615859" spans="8:8">
      <c r="H615859" s="3"/>
    </row>
    <row r="615860" spans="8:8">
      <c r="H615860" s="3"/>
    </row>
    <row r="615861" spans="8:8">
      <c r="H615861" s="3"/>
    </row>
    <row r="615862" spans="8:8">
      <c r="H615862" s="3"/>
    </row>
    <row r="615863" spans="8:8">
      <c r="H615863" s="3"/>
    </row>
    <row r="615864" spans="8:8">
      <c r="H615864" s="3"/>
    </row>
    <row r="615865" spans="8:8">
      <c r="H615865" s="3"/>
    </row>
    <row r="615866" spans="8:8">
      <c r="H615866" s="3"/>
    </row>
    <row r="615867" spans="8:8">
      <c r="H615867" s="3"/>
    </row>
    <row r="615868" spans="8:8">
      <c r="H615868" s="3"/>
    </row>
    <row r="615869" spans="8:8">
      <c r="H615869" s="3"/>
    </row>
    <row r="615870" spans="8:8">
      <c r="H615870" s="3"/>
    </row>
    <row r="615871" spans="8:8">
      <c r="H615871" s="3"/>
    </row>
    <row r="615872" spans="8:8">
      <c r="H615872" s="3"/>
    </row>
    <row r="615873" spans="8:8">
      <c r="H615873" s="3"/>
    </row>
    <row r="615874" spans="8:8">
      <c r="H615874" s="3"/>
    </row>
    <row r="615875" spans="8:8">
      <c r="H615875" s="3"/>
    </row>
    <row r="615876" spans="8:8">
      <c r="H615876" s="3"/>
    </row>
    <row r="615877" spans="8:8">
      <c r="H615877" s="3"/>
    </row>
    <row r="615878" spans="8:8">
      <c r="H615878" s="3"/>
    </row>
    <row r="615879" spans="8:8">
      <c r="H615879" s="3"/>
    </row>
    <row r="615880" spans="8:8">
      <c r="H615880" s="3"/>
    </row>
    <row r="615881" spans="8:8">
      <c r="H615881" s="3"/>
    </row>
    <row r="615882" spans="8:8">
      <c r="H615882" s="3"/>
    </row>
    <row r="615883" spans="8:8">
      <c r="H615883" s="3"/>
    </row>
    <row r="615884" spans="8:8">
      <c r="H615884" s="3"/>
    </row>
    <row r="615885" spans="8:8">
      <c r="H615885" s="3"/>
    </row>
    <row r="615886" spans="8:8">
      <c r="H615886" s="3"/>
    </row>
    <row r="615887" spans="8:8">
      <c r="H615887" s="3"/>
    </row>
    <row r="615888" spans="8:8">
      <c r="H615888" s="3"/>
    </row>
    <row r="615889" spans="8:8">
      <c r="H615889" s="3"/>
    </row>
    <row r="615890" spans="8:8">
      <c r="H615890" s="3"/>
    </row>
    <row r="615891" spans="8:8">
      <c r="H615891" s="3"/>
    </row>
    <row r="615892" spans="8:8">
      <c r="H615892" s="3"/>
    </row>
    <row r="615893" spans="8:8">
      <c r="H615893" s="3"/>
    </row>
    <row r="615894" spans="8:8">
      <c r="H615894" s="3"/>
    </row>
    <row r="615895" spans="8:8">
      <c r="H615895" s="3"/>
    </row>
    <row r="615896" spans="8:8">
      <c r="H615896" s="3"/>
    </row>
    <row r="615897" spans="8:8">
      <c r="H615897" s="3"/>
    </row>
    <row r="615898" spans="8:8">
      <c r="H615898" s="3"/>
    </row>
    <row r="615899" spans="8:8">
      <c r="H615899" s="3"/>
    </row>
    <row r="615900" spans="8:8">
      <c r="H615900" s="3"/>
    </row>
    <row r="615901" spans="8:8">
      <c r="H615901" s="3"/>
    </row>
    <row r="615902" spans="8:8">
      <c r="H615902" s="3"/>
    </row>
    <row r="615903" spans="8:8">
      <c r="H615903" s="3"/>
    </row>
    <row r="615904" spans="8:8">
      <c r="H615904" s="3"/>
    </row>
    <row r="615905" spans="8:8">
      <c r="H615905" s="3"/>
    </row>
    <row r="615906" spans="8:8">
      <c r="H615906" s="3"/>
    </row>
    <row r="615907" spans="8:8">
      <c r="H615907" s="3"/>
    </row>
    <row r="615908" spans="8:8">
      <c r="H615908" s="3"/>
    </row>
    <row r="615909" spans="8:8">
      <c r="H615909" s="3"/>
    </row>
    <row r="615910" spans="8:8">
      <c r="H615910" s="3"/>
    </row>
    <row r="615911" spans="8:8">
      <c r="H615911" s="3"/>
    </row>
    <row r="615912" spans="8:8">
      <c r="H615912" s="3"/>
    </row>
    <row r="615913" spans="8:8">
      <c r="H615913" s="3"/>
    </row>
    <row r="615914" spans="8:8">
      <c r="H615914" s="3"/>
    </row>
    <row r="615915" spans="8:8">
      <c r="H615915" s="3"/>
    </row>
    <row r="615916" spans="8:8">
      <c r="H615916" s="3"/>
    </row>
    <row r="615917" spans="8:8">
      <c r="H615917" s="3"/>
    </row>
    <row r="615918" spans="8:8">
      <c r="H615918" s="3"/>
    </row>
    <row r="615919" spans="8:8">
      <c r="H615919" s="3"/>
    </row>
    <row r="615920" spans="8:8">
      <c r="H615920" s="3"/>
    </row>
    <row r="615921" spans="8:8">
      <c r="H615921" s="3"/>
    </row>
    <row r="615922" spans="8:8">
      <c r="H615922" s="3"/>
    </row>
    <row r="615923" spans="8:8">
      <c r="H615923" s="3"/>
    </row>
    <row r="615924" spans="8:8">
      <c r="H615924" s="3"/>
    </row>
    <row r="615925" spans="8:8">
      <c r="H615925" s="3"/>
    </row>
    <row r="615926" spans="8:8">
      <c r="H615926" s="3"/>
    </row>
    <row r="615927" spans="8:8">
      <c r="H615927" s="3"/>
    </row>
    <row r="615928" spans="8:8">
      <c r="H615928" s="3"/>
    </row>
    <row r="615929" spans="8:8">
      <c r="H615929" s="3"/>
    </row>
    <row r="615930" spans="8:8">
      <c r="H615930" s="3"/>
    </row>
    <row r="615931" spans="8:8">
      <c r="H615931" s="3"/>
    </row>
    <row r="615932" spans="8:8">
      <c r="H615932" s="3"/>
    </row>
    <row r="615933" spans="8:8">
      <c r="H615933" s="3"/>
    </row>
    <row r="615934" spans="8:8">
      <c r="H615934" s="3"/>
    </row>
    <row r="615935" spans="8:8">
      <c r="H615935" s="3"/>
    </row>
    <row r="615936" spans="8:8">
      <c r="H615936" s="3"/>
    </row>
    <row r="615937" spans="8:8">
      <c r="H615937" s="3"/>
    </row>
    <row r="615938" spans="8:8">
      <c r="H615938" s="3"/>
    </row>
    <row r="615939" spans="8:8">
      <c r="H615939" s="3"/>
    </row>
    <row r="615940" spans="8:8">
      <c r="H615940" s="3"/>
    </row>
    <row r="615941" spans="8:8">
      <c r="H615941" s="3"/>
    </row>
    <row r="615942" spans="8:8">
      <c r="H615942" s="3"/>
    </row>
    <row r="615943" spans="8:8">
      <c r="H615943" s="3"/>
    </row>
    <row r="615944" spans="8:8">
      <c r="H615944" s="3"/>
    </row>
    <row r="615945" spans="8:8">
      <c r="H615945" s="3"/>
    </row>
    <row r="615946" spans="8:8">
      <c r="H615946" s="3"/>
    </row>
    <row r="615947" spans="8:8">
      <c r="H615947" s="3"/>
    </row>
    <row r="615948" spans="8:8">
      <c r="H615948" s="3"/>
    </row>
    <row r="615949" spans="8:8">
      <c r="H615949" s="3"/>
    </row>
    <row r="615950" spans="8:8">
      <c r="H615950" s="3"/>
    </row>
    <row r="615951" spans="8:8">
      <c r="H615951" s="3"/>
    </row>
    <row r="615952" spans="8:8">
      <c r="H615952" s="3"/>
    </row>
    <row r="615953" spans="8:8">
      <c r="H615953" s="3"/>
    </row>
    <row r="615954" spans="8:8">
      <c r="H615954" s="3"/>
    </row>
    <row r="615955" spans="8:8">
      <c r="H615955" s="3"/>
    </row>
    <row r="615956" spans="8:8">
      <c r="H615956" s="3"/>
    </row>
    <row r="615957" spans="8:8">
      <c r="H615957" s="3"/>
    </row>
    <row r="615958" spans="8:8">
      <c r="H615958" s="3"/>
    </row>
    <row r="615959" spans="8:8">
      <c r="H615959" s="3"/>
    </row>
    <row r="615960" spans="8:8">
      <c r="H615960" s="3"/>
    </row>
    <row r="615961" spans="8:8">
      <c r="H615961" s="3"/>
    </row>
    <row r="615962" spans="8:8">
      <c r="H615962" s="3"/>
    </row>
    <row r="615963" spans="8:8">
      <c r="H615963" s="3"/>
    </row>
    <row r="615964" spans="8:8">
      <c r="H615964" s="3"/>
    </row>
    <row r="615965" spans="8:8">
      <c r="H615965" s="3"/>
    </row>
    <row r="615966" spans="8:8">
      <c r="H615966" s="3"/>
    </row>
    <row r="615967" spans="8:8">
      <c r="H615967" s="3"/>
    </row>
    <row r="615968" spans="8:8">
      <c r="H615968" s="3"/>
    </row>
    <row r="615969" spans="8:8">
      <c r="H615969" s="3"/>
    </row>
    <row r="615970" spans="8:8">
      <c r="H615970" s="3"/>
    </row>
    <row r="615971" spans="8:8">
      <c r="H615971" s="3"/>
    </row>
    <row r="615972" spans="8:8">
      <c r="H615972" s="3"/>
    </row>
    <row r="615973" spans="8:8">
      <c r="H615973" s="3"/>
    </row>
    <row r="615974" spans="8:8">
      <c r="H615974" s="3"/>
    </row>
    <row r="615975" spans="8:8">
      <c r="H615975" s="3"/>
    </row>
    <row r="615976" spans="8:8">
      <c r="H615976" s="3"/>
    </row>
    <row r="615977" spans="8:8">
      <c r="H615977" s="3"/>
    </row>
    <row r="615978" spans="8:8">
      <c r="H615978" s="3"/>
    </row>
    <row r="615979" spans="8:8">
      <c r="H615979" s="3"/>
    </row>
    <row r="615980" spans="8:8">
      <c r="H615980" s="3"/>
    </row>
    <row r="615981" spans="8:8">
      <c r="H615981" s="3"/>
    </row>
    <row r="615982" spans="8:8">
      <c r="H615982" s="3"/>
    </row>
    <row r="615983" spans="8:8">
      <c r="H615983" s="3"/>
    </row>
    <row r="615984" spans="8:8">
      <c r="H615984" s="3"/>
    </row>
    <row r="615985" spans="8:8">
      <c r="H615985" s="3"/>
    </row>
    <row r="615986" spans="8:8">
      <c r="H615986" s="3"/>
    </row>
    <row r="615987" spans="8:8">
      <c r="H615987" s="3"/>
    </row>
    <row r="615988" spans="8:8">
      <c r="H615988" s="3"/>
    </row>
    <row r="615989" spans="8:8">
      <c r="H615989" s="3"/>
    </row>
    <row r="615990" spans="8:8">
      <c r="H615990" s="3"/>
    </row>
    <row r="615991" spans="8:8">
      <c r="H615991" s="3"/>
    </row>
    <row r="615992" spans="8:8">
      <c r="H615992" s="3"/>
    </row>
    <row r="615993" spans="8:8">
      <c r="H615993" s="3"/>
    </row>
    <row r="615994" spans="8:8">
      <c r="H615994" s="3"/>
    </row>
    <row r="615995" spans="8:8">
      <c r="H615995" s="3"/>
    </row>
    <row r="615996" spans="8:8">
      <c r="H615996" s="3"/>
    </row>
    <row r="615997" spans="8:8">
      <c r="H615997" s="3"/>
    </row>
    <row r="615998" spans="8:8">
      <c r="H615998" s="3"/>
    </row>
    <row r="615999" spans="8:8">
      <c r="H615999" s="3"/>
    </row>
    <row r="616000" spans="8:8">
      <c r="H616000" s="3"/>
    </row>
    <row r="616001" spans="8:8">
      <c r="H616001" s="3"/>
    </row>
    <row r="616002" spans="8:8">
      <c r="H616002" s="3"/>
    </row>
    <row r="616003" spans="8:8">
      <c r="H616003" s="3"/>
    </row>
    <row r="616004" spans="8:8">
      <c r="H616004" s="3"/>
    </row>
    <row r="616005" spans="8:8">
      <c r="H616005" s="3"/>
    </row>
    <row r="616006" spans="8:8">
      <c r="H616006" s="3"/>
    </row>
    <row r="616007" spans="8:8">
      <c r="H616007" s="3"/>
    </row>
    <row r="616008" spans="8:8">
      <c r="H616008" s="3"/>
    </row>
    <row r="616009" spans="8:8">
      <c r="H616009" s="3"/>
    </row>
    <row r="616010" spans="8:8">
      <c r="H616010" s="3"/>
    </row>
    <row r="616011" spans="8:8">
      <c r="H616011" s="3"/>
    </row>
    <row r="616012" spans="8:8">
      <c r="H616012" s="3"/>
    </row>
    <row r="616013" spans="8:8">
      <c r="H616013" s="3"/>
    </row>
    <row r="616014" spans="8:8">
      <c r="H616014" s="3"/>
    </row>
    <row r="616015" spans="8:8">
      <c r="H616015" s="3"/>
    </row>
    <row r="616016" spans="8:8">
      <c r="H616016" s="3"/>
    </row>
    <row r="616017" spans="8:8">
      <c r="H616017" s="3"/>
    </row>
    <row r="616018" spans="8:8">
      <c r="H616018" s="3"/>
    </row>
    <row r="616019" spans="8:8">
      <c r="H616019" s="3"/>
    </row>
    <row r="616020" spans="8:8">
      <c r="H616020" s="3"/>
    </row>
    <row r="616021" spans="8:8">
      <c r="H616021" s="3"/>
    </row>
    <row r="616022" spans="8:8">
      <c r="H616022" s="3"/>
    </row>
    <row r="616023" spans="8:8">
      <c r="H616023" s="3"/>
    </row>
    <row r="616024" spans="8:8">
      <c r="H616024" s="3"/>
    </row>
    <row r="616025" spans="8:8">
      <c r="H616025" s="3"/>
    </row>
    <row r="616026" spans="8:8">
      <c r="H616026" s="3"/>
    </row>
    <row r="616027" spans="8:8">
      <c r="H616027" s="3"/>
    </row>
    <row r="616028" spans="8:8">
      <c r="H616028" s="3"/>
    </row>
    <row r="616029" spans="8:8">
      <c r="H616029" s="3"/>
    </row>
    <row r="616030" spans="8:8">
      <c r="H616030" s="3"/>
    </row>
    <row r="616031" spans="8:8">
      <c r="H616031" s="3"/>
    </row>
    <row r="616032" spans="8:8">
      <c r="H616032" s="3"/>
    </row>
    <row r="616033" spans="8:8">
      <c r="H616033" s="3"/>
    </row>
    <row r="616034" spans="8:8">
      <c r="H616034" s="3"/>
    </row>
    <row r="616035" spans="8:8">
      <c r="H616035" s="3"/>
    </row>
    <row r="616036" spans="8:8">
      <c r="H616036" s="3"/>
    </row>
    <row r="616037" spans="8:8">
      <c r="H616037" s="3"/>
    </row>
    <row r="616038" spans="8:8">
      <c r="H616038" s="3"/>
    </row>
    <row r="616039" spans="8:8">
      <c r="H616039" s="3"/>
    </row>
    <row r="616040" spans="8:8">
      <c r="H616040" s="3"/>
    </row>
    <row r="616041" spans="8:8">
      <c r="H616041" s="3"/>
    </row>
    <row r="616042" spans="8:8">
      <c r="H616042" s="3"/>
    </row>
    <row r="616043" spans="8:8">
      <c r="H616043" s="3"/>
    </row>
    <row r="616044" spans="8:8">
      <c r="H616044" s="3"/>
    </row>
    <row r="616045" spans="8:8">
      <c r="H616045" s="3"/>
    </row>
    <row r="616046" spans="8:8">
      <c r="H616046" s="3"/>
    </row>
    <row r="616047" spans="8:8">
      <c r="H616047" s="3"/>
    </row>
    <row r="616048" spans="8:8">
      <c r="H616048" s="3"/>
    </row>
    <row r="616049" spans="8:8">
      <c r="H616049" s="3"/>
    </row>
    <row r="616050" spans="8:8">
      <c r="H616050" s="3"/>
    </row>
    <row r="616051" spans="8:8">
      <c r="H616051" s="3"/>
    </row>
    <row r="616052" spans="8:8">
      <c r="H616052" s="3"/>
    </row>
    <row r="616053" spans="8:8">
      <c r="H616053" s="3"/>
    </row>
    <row r="616054" spans="8:8">
      <c r="H616054" s="3"/>
    </row>
    <row r="616055" spans="8:8">
      <c r="H616055" s="3"/>
    </row>
    <row r="616056" spans="8:8">
      <c r="H616056" s="3"/>
    </row>
    <row r="616057" spans="8:8">
      <c r="H616057" s="3"/>
    </row>
    <row r="616058" spans="8:8">
      <c r="H616058" s="3"/>
    </row>
    <row r="616059" spans="8:8">
      <c r="H616059" s="3"/>
    </row>
    <row r="616060" spans="8:8">
      <c r="H616060" s="3"/>
    </row>
    <row r="616061" spans="8:8">
      <c r="H616061" s="3"/>
    </row>
    <row r="616062" spans="8:8">
      <c r="H616062" s="3"/>
    </row>
    <row r="616063" spans="8:8">
      <c r="H616063" s="3"/>
    </row>
    <row r="616064" spans="8:8">
      <c r="H616064" s="3"/>
    </row>
    <row r="616065" spans="8:8">
      <c r="H616065" s="3"/>
    </row>
    <row r="616066" spans="8:8">
      <c r="H616066" s="3"/>
    </row>
    <row r="616067" spans="8:8">
      <c r="H616067" s="3"/>
    </row>
    <row r="616068" spans="8:8">
      <c r="H616068" s="3"/>
    </row>
    <row r="616069" spans="8:8">
      <c r="H616069" s="3"/>
    </row>
    <row r="616070" spans="8:8">
      <c r="H616070" s="3"/>
    </row>
    <row r="616071" spans="8:8">
      <c r="H616071" s="3"/>
    </row>
    <row r="616072" spans="8:8">
      <c r="H616072" s="3"/>
    </row>
    <row r="616073" spans="8:8">
      <c r="H616073" s="3"/>
    </row>
    <row r="616074" spans="8:8">
      <c r="H616074" s="3"/>
    </row>
    <row r="616075" spans="8:8">
      <c r="H616075" s="3"/>
    </row>
    <row r="616076" spans="8:8">
      <c r="H616076" s="3"/>
    </row>
    <row r="616077" spans="8:8">
      <c r="H616077" s="3"/>
    </row>
    <row r="616078" spans="8:8">
      <c r="H616078" s="3"/>
    </row>
    <row r="616079" spans="8:8">
      <c r="H616079" s="3"/>
    </row>
    <row r="616080" spans="8:8">
      <c r="H616080" s="3"/>
    </row>
    <row r="616081" spans="8:8">
      <c r="H616081" s="3"/>
    </row>
    <row r="616082" spans="8:8">
      <c r="H616082" s="3"/>
    </row>
    <row r="616083" spans="8:8">
      <c r="H616083" s="3"/>
    </row>
    <row r="616084" spans="8:8">
      <c r="H616084" s="3"/>
    </row>
    <row r="616085" spans="8:8">
      <c r="H616085" s="3"/>
    </row>
    <row r="616086" spans="8:8">
      <c r="H616086" s="3"/>
    </row>
    <row r="616087" spans="8:8">
      <c r="H616087" s="3"/>
    </row>
    <row r="616088" spans="8:8">
      <c r="H616088" s="3"/>
    </row>
    <row r="616089" spans="8:8">
      <c r="H616089" s="3"/>
    </row>
    <row r="616090" spans="8:8">
      <c r="H616090" s="3"/>
    </row>
    <row r="616091" spans="8:8">
      <c r="H616091" s="3"/>
    </row>
    <row r="616092" spans="8:8">
      <c r="H616092" s="3"/>
    </row>
    <row r="616093" spans="8:8">
      <c r="H616093" s="3"/>
    </row>
    <row r="616094" spans="8:8">
      <c r="H616094" s="3"/>
    </row>
    <row r="616095" spans="8:8">
      <c r="H616095" s="3"/>
    </row>
    <row r="616096" spans="8:8">
      <c r="H616096" s="3"/>
    </row>
    <row r="616097" spans="8:8">
      <c r="H616097" s="3"/>
    </row>
    <row r="616098" spans="8:8">
      <c r="H616098" s="3"/>
    </row>
    <row r="616099" spans="8:8">
      <c r="H616099" s="3"/>
    </row>
    <row r="616100" spans="8:8">
      <c r="H616100" s="3"/>
    </row>
    <row r="616101" spans="8:8">
      <c r="H616101" s="3"/>
    </row>
    <row r="616102" spans="8:8">
      <c r="H616102" s="3"/>
    </row>
    <row r="616103" spans="8:8">
      <c r="H616103" s="3"/>
    </row>
    <row r="616104" spans="8:8">
      <c r="H616104" s="3"/>
    </row>
    <row r="616105" spans="8:8">
      <c r="H616105" s="3"/>
    </row>
    <row r="616106" spans="8:8">
      <c r="H616106" s="3"/>
    </row>
    <row r="616107" spans="8:8">
      <c r="H616107" s="3"/>
    </row>
    <row r="616108" spans="8:8">
      <c r="H616108" s="3"/>
    </row>
    <row r="616109" spans="8:8">
      <c r="H616109" s="3"/>
    </row>
    <row r="616110" spans="8:8">
      <c r="H616110" s="3"/>
    </row>
    <row r="616111" spans="8:8">
      <c r="H616111" s="3"/>
    </row>
    <row r="616112" spans="8:8">
      <c r="H616112" s="3"/>
    </row>
    <row r="616113" spans="8:8">
      <c r="H616113" s="3"/>
    </row>
    <row r="616114" spans="8:8">
      <c r="H616114" s="3"/>
    </row>
    <row r="616115" spans="8:8">
      <c r="H616115" s="3"/>
    </row>
    <row r="616116" spans="8:8">
      <c r="H616116" s="3"/>
    </row>
    <row r="616117" spans="8:8">
      <c r="H616117" s="3"/>
    </row>
    <row r="616118" spans="8:8">
      <c r="H616118" s="3"/>
    </row>
    <row r="616119" spans="8:8">
      <c r="H616119" s="3"/>
    </row>
    <row r="616120" spans="8:8">
      <c r="H616120" s="3"/>
    </row>
    <row r="616121" spans="8:8">
      <c r="H616121" s="3"/>
    </row>
    <row r="616122" spans="8:8">
      <c r="H616122" s="3"/>
    </row>
    <row r="616123" spans="8:8">
      <c r="H616123" s="3"/>
    </row>
    <row r="616124" spans="8:8">
      <c r="H616124" s="3"/>
    </row>
    <row r="616125" spans="8:8">
      <c r="H616125" s="3"/>
    </row>
    <row r="616126" spans="8:8">
      <c r="H616126" s="3"/>
    </row>
    <row r="616127" spans="8:8">
      <c r="H616127" s="3"/>
    </row>
    <row r="616128" spans="8:8">
      <c r="H616128" s="3"/>
    </row>
    <row r="616129" spans="8:8">
      <c r="H616129" s="3"/>
    </row>
    <row r="616130" spans="8:8">
      <c r="H616130" s="3"/>
    </row>
    <row r="616131" spans="8:8">
      <c r="H616131" s="3"/>
    </row>
    <row r="616132" spans="8:8">
      <c r="H616132" s="3"/>
    </row>
    <row r="616133" spans="8:8">
      <c r="H616133" s="3"/>
    </row>
    <row r="616134" spans="8:8">
      <c r="H616134" s="3"/>
    </row>
    <row r="616135" spans="8:8">
      <c r="H616135" s="3"/>
    </row>
    <row r="616136" spans="8:8">
      <c r="H616136" s="3"/>
    </row>
    <row r="616137" spans="8:8">
      <c r="H616137" s="3"/>
    </row>
    <row r="616138" spans="8:8">
      <c r="H616138" s="3"/>
    </row>
    <row r="616139" spans="8:8">
      <c r="H616139" s="3"/>
    </row>
    <row r="616140" spans="8:8">
      <c r="H616140" s="3"/>
    </row>
    <row r="616141" spans="8:8">
      <c r="H616141" s="3"/>
    </row>
    <row r="616142" spans="8:8">
      <c r="H616142" s="3"/>
    </row>
    <row r="616143" spans="8:8">
      <c r="H616143" s="3"/>
    </row>
    <row r="616144" spans="8:8">
      <c r="H616144" s="3"/>
    </row>
    <row r="616145" spans="8:8">
      <c r="H616145" s="3"/>
    </row>
    <row r="616146" spans="8:8">
      <c r="H616146" s="3"/>
    </row>
    <row r="616147" spans="8:8">
      <c r="H616147" s="3"/>
    </row>
    <row r="616148" spans="8:8">
      <c r="H616148" s="3"/>
    </row>
    <row r="616149" spans="8:8">
      <c r="H616149" s="3"/>
    </row>
    <row r="616150" spans="8:8">
      <c r="H616150" s="3"/>
    </row>
    <row r="616151" spans="8:8">
      <c r="H616151" s="3"/>
    </row>
    <row r="616152" spans="8:8">
      <c r="H616152" s="3"/>
    </row>
    <row r="616153" spans="8:8">
      <c r="H616153" s="3"/>
    </row>
    <row r="616154" spans="8:8">
      <c r="H616154" s="3"/>
    </row>
    <row r="616155" spans="8:8">
      <c r="H616155" s="3"/>
    </row>
    <row r="616156" spans="8:8">
      <c r="H616156" s="3"/>
    </row>
    <row r="616157" spans="8:8">
      <c r="H616157" s="3"/>
    </row>
    <row r="616158" spans="8:8">
      <c r="H616158" s="3"/>
    </row>
    <row r="616159" spans="8:8">
      <c r="H616159" s="3"/>
    </row>
    <row r="616160" spans="8:8">
      <c r="H616160" s="3"/>
    </row>
    <row r="616161" spans="8:8">
      <c r="H616161" s="3"/>
    </row>
    <row r="616162" spans="8:8">
      <c r="H616162" s="3"/>
    </row>
    <row r="616163" spans="8:8">
      <c r="H616163" s="3"/>
    </row>
    <row r="616164" spans="8:8">
      <c r="H616164" s="3"/>
    </row>
    <row r="616165" spans="8:8">
      <c r="H616165" s="3"/>
    </row>
    <row r="616166" spans="8:8">
      <c r="H616166" s="3"/>
    </row>
    <row r="616167" spans="8:8">
      <c r="H616167" s="3"/>
    </row>
    <row r="616168" spans="8:8">
      <c r="H616168" s="3"/>
    </row>
    <row r="616169" spans="8:8">
      <c r="H616169" s="3"/>
    </row>
    <row r="616170" spans="8:8">
      <c r="H616170" s="3"/>
    </row>
    <row r="616171" spans="8:8">
      <c r="H616171" s="3"/>
    </row>
    <row r="616172" spans="8:8">
      <c r="H616172" s="3"/>
    </row>
    <row r="616173" spans="8:8">
      <c r="H616173" s="3"/>
    </row>
    <row r="616174" spans="8:8">
      <c r="H616174" s="3"/>
    </row>
    <row r="616175" spans="8:8">
      <c r="H616175" s="3"/>
    </row>
    <row r="616176" spans="8:8">
      <c r="H616176" s="3"/>
    </row>
    <row r="616177" spans="8:8">
      <c r="H616177" s="3"/>
    </row>
    <row r="616178" spans="8:8">
      <c r="H616178" s="3"/>
    </row>
    <row r="616179" spans="8:8">
      <c r="H616179" s="3"/>
    </row>
    <row r="616180" spans="8:8">
      <c r="H616180" s="3"/>
    </row>
    <row r="616181" spans="8:8">
      <c r="H616181" s="3"/>
    </row>
    <row r="616182" spans="8:8">
      <c r="H616182" s="3"/>
    </row>
    <row r="616183" spans="8:8">
      <c r="H616183" s="3"/>
    </row>
    <row r="616184" spans="8:8">
      <c r="H616184" s="3"/>
    </row>
    <row r="616185" spans="8:8">
      <c r="H616185" s="3"/>
    </row>
    <row r="616186" spans="8:8">
      <c r="H616186" s="3"/>
    </row>
    <row r="616187" spans="8:8">
      <c r="H616187" s="3"/>
    </row>
    <row r="616188" spans="8:8">
      <c r="H616188" s="3"/>
    </row>
    <row r="616189" spans="8:8">
      <c r="H616189" s="3"/>
    </row>
    <row r="616190" spans="8:8">
      <c r="H616190" s="3"/>
    </row>
    <row r="616191" spans="8:8">
      <c r="H616191" s="3"/>
    </row>
    <row r="616192" spans="8:8">
      <c r="H616192" s="3"/>
    </row>
    <row r="616193" spans="8:8">
      <c r="H616193" s="3"/>
    </row>
    <row r="616194" spans="8:8">
      <c r="H616194" s="3"/>
    </row>
    <row r="616195" spans="8:8">
      <c r="H616195" s="3"/>
    </row>
    <row r="616196" spans="8:8">
      <c r="H616196" s="3"/>
    </row>
    <row r="616197" spans="8:8">
      <c r="H616197" s="3"/>
    </row>
    <row r="616198" spans="8:8">
      <c r="H616198" s="3"/>
    </row>
    <row r="616199" spans="8:8">
      <c r="H616199" s="3"/>
    </row>
    <row r="616200" spans="8:8">
      <c r="H616200" s="3"/>
    </row>
    <row r="616201" spans="8:8">
      <c r="H616201" s="3"/>
    </row>
    <row r="616202" spans="8:8">
      <c r="H616202" s="3"/>
    </row>
    <row r="616203" spans="8:8">
      <c r="H616203" s="3"/>
    </row>
    <row r="616204" spans="8:8">
      <c r="H616204" s="3"/>
    </row>
    <row r="616205" spans="8:8">
      <c r="H616205" s="3"/>
    </row>
    <row r="616206" spans="8:8">
      <c r="H616206" s="3"/>
    </row>
    <row r="616207" spans="8:8">
      <c r="H616207" s="3"/>
    </row>
    <row r="616208" spans="8:8">
      <c r="H616208" s="3"/>
    </row>
    <row r="616209" spans="8:8">
      <c r="H616209" s="3"/>
    </row>
    <row r="616210" spans="8:8">
      <c r="H616210" s="3"/>
    </row>
    <row r="616211" spans="8:8">
      <c r="H616211" s="3"/>
    </row>
    <row r="616212" spans="8:8">
      <c r="H616212" s="3"/>
    </row>
    <row r="616213" spans="8:8">
      <c r="H616213" s="3"/>
    </row>
    <row r="616214" spans="8:8">
      <c r="H616214" s="3"/>
    </row>
    <row r="616215" spans="8:8">
      <c r="H616215" s="3"/>
    </row>
    <row r="616216" spans="8:8">
      <c r="H616216" s="3"/>
    </row>
    <row r="616217" spans="8:8">
      <c r="H616217" s="3"/>
    </row>
    <row r="616218" spans="8:8">
      <c r="H616218" s="3"/>
    </row>
    <row r="616219" spans="8:8">
      <c r="H616219" s="3"/>
    </row>
    <row r="616220" spans="8:8">
      <c r="H616220" s="3"/>
    </row>
    <row r="616221" spans="8:8">
      <c r="H616221" s="3"/>
    </row>
    <row r="616222" spans="8:8">
      <c r="H616222" s="3"/>
    </row>
    <row r="616223" spans="8:8">
      <c r="H616223" s="3"/>
    </row>
    <row r="616224" spans="8:8">
      <c r="H616224" s="3"/>
    </row>
    <row r="616225" spans="8:8">
      <c r="H616225" s="3"/>
    </row>
    <row r="616226" spans="8:8">
      <c r="H616226" s="3"/>
    </row>
    <row r="616227" spans="8:8">
      <c r="H616227" s="3"/>
    </row>
    <row r="616228" spans="8:8">
      <c r="H616228" s="3"/>
    </row>
    <row r="616229" spans="8:8">
      <c r="H616229" s="3"/>
    </row>
    <row r="616230" spans="8:8">
      <c r="H616230" s="3"/>
    </row>
    <row r="616231" spans="8:8">
      <c r="H616231" s="3"/>
    </row>
    <row r="616232" spans="8:8">
      <c r="H616232" s="3"/>
    </row>
    <row r="616233" spans="8:8">
      <c r="H616233" s="3"/>
    </row>
    <row r="616234" spans="8:8">
      <c r="H616234" s="3"/>
    </row>
    <row r="616235" spans="8:8">
      <c r="H616235" s="3"/>
    </row>
    <row r="616236" spans="8:8">
      <c r="H616236" s="3"/>
    </row>
    <row r="616237" spans="8:8">
      <c r="H616237" s="3"/>
    </row>
    <row r="616238" spans="8:8">
      <c r="H616238" s="3"/>
    </row>
    <row r="616239" spans="8:8">
      <c r="H616239" s="3"/>
    </row>
    <row r="616240" spans="8:8">
      <c r="H616240" s="3"/>
    </row>
    <row r="616241" spans="8:8">
      <c r="H616241" s="3"/>
    </row>
    <row r="616242" spans="8:8">
      <c r="H616242" s="3"/>
    </row>
    <row r="616243" spans="8:8">
      <c r="H616243" s="3"/>
    </row>
    <row r="616244" spans="8:8">
      <c r="H616244" s="3"/>
    </row>
    <row r="616245" spans="8:8">
      <c r="H616245" s="3"/>
    </row>
    <row r="616246" spans="8:8">
      <c r="H616246" s="3"/>
    </row>
    <row r="616247" spans="8:8">
      <c r="H616247" s="3"/>
    </row>
    <row r="616248" spans="8:8">
      <c r="H616248" s="3"/>
    </row>
    <row r="616249" spans="8:8">
      <c r="H616249" s="3"/>
    </row>
    <row r="616250" spans="8:8">
      <c r="H616250" s="3"/>
    </row>
    <row r="616251" spans="8:8">
      <c r="H616251" s="3"/>
    </row>
    <row r="616252" spans="8:8">
      <c r="H616252" s="3"/>
    </row>
    <row r="616253" spans="8:8">
      <c r="H616253" s="3"/>
    </row>
    <row r="616254" spans="8:8">
      <c r="H616254" s="3"/>
    </row>
    <row r="616255" spans="8:8">
      <c r="H616255" s="3"/>
    </row>
    <row r="616256" spans="8:8">
      <c r="H616256" s="3"/>
    </row>
    <row r="616257" spans="8:8">
      <c r="H616257" s="3"/>
    </row>
    <row r="616258" spans="8:8">
      <c r="H616258" s="3"/>
    </row>
    <row r="616259" spans="8:8">
      <c r="H616259" s="3"/>
    </row>
    <row r="616260" spans="8:8">
      <c r="H616260" s="3"/>
    </row>
    <row r="616261" spans="8:8">
      <c r="H616261" s="3"/>
    </row>
    <row r="616262" spans="8:8">
      <c r="H616262" s="3"/>
    </row>
    <row r="616263" spans="8:8">
      <c r="H616263" s="3"/>
    </row>
    <row r="616264" spans="8:8">
      <c r="H616264" s="3"/>
    </row>
    <row r="616265" spans="8:8">
      <c r="H616265" s="3"/>
    </row>
    <row r="616266" spans="8:8">
      <c r="H616266" s="3"/>
    </row>
    <row r="616267" spans="8:8">
      <c r="H616267" s="3"/>
    </row>
    <row r="616268" spans="8:8">
      <c r="H616268" s="3"/>
    </row>
    <row r="616269" spans="8:8">
      <c r="H616269" s="3"/>
    </row>
    <row r="616270" spans="8:8">
      <c r="H616270" s="3"/>
    </row>
    <row r="616271" spans="8:8">
      <c r="H616271" s="3"/>
    </row>
    <row r="616272" spans="8:8">
      <c r="H616272" s="3"/>
    </row>
    <row r="616273" spans="8:8">
      <c r="H616273" s="3"/>
    </row>
    <row r="616274" spans="8:8">
      <c r="H616274" s="3"/>
    </row>
    <row r="616275" spans="8:8">
      <c r="H616275" s="3"/>
    </row>
    <row r="616276" spans="8:8">
      <c r="H616276" s="3"/>
    </row>
    <row r="616277" spans="8:8">
      <c r="H616277" s="3"/>
    </row>
    <row r="616278" spans="8:8">
      <c r="H616278" s="3"/>
    </row>
    <row r="616279" spans="8:8">
      <c r="H616279" s="3"/>
    </row>
    <row r="616280" spans="8:8">
      <c r="H616280" s="3"/>
    </row>
    <row r="616281" spans="8:8">
      <c r="H616281" s="3"/>
    </row>
    <row r="616282" spans="8:8">
      <c r="H616282" s="3"/>
    </row>
    <row r="616283" spans="8:8">
      <c r="H616283" s="3"/>
    </row>
    <row r="616284" spans="8:8">
      <c r="H616284" s="3"/>
    </row>
    <row r="616285" spans="8:8">
      <c r="H616285" s="3"/>
    </row>
    <row r="616286" spans="8:8">
      <c r="H616286" s="3"/>
    </row>
    <row r="616287" spans="8:8">
      <c r="H616287" s="3"/>
    </row>
    <row r="616288" spans="8:8">
      <c r="H616288" s="3"/>
    </row>
    <row r="616289" spans="8:8">
      <c r="H616289" s="3"/>
    </row>
    <row r="616290" spans="8:8">
      <c r="H616290" s="3"/>
    </row>
    <row r="616291" spans="8:8">
      <c r="H616291" s="3"/>
    </row>
    <row r="616292" spans="8:8">
      <c r="H616292" s="3"/>
    </row>
    <row r="616293" spans="8:8">
      <c r="H616293" s="3"/>
    </row>
    <row r="616294" spans="8:8">
      <c r="H616294" s="3"/>
    </row>
    <row r="616295" spans="8:8">
      <c r="H616295" s="3"/>
    </row>
    <row r="616296" spans="8:8">
      <c r="H616296" s="3"/>
    </row>
    <row r="616297" spans="8:8">
      <c r="H616297" s="3"/>
    </row>
    <row r="616298" spans="8:8">
      <c r="H616298" s="3"/>
    </row>
    <row r="616299" spans="8:8">
      <c r="H616299" s="3"/>
    </row>
    <row r="616300" spans="8:8">
      <c r="H616300" s="3"/>
    </row>
    <row r="616301" spans="8:8">
      <c r="H616301" s="3"/>
    </row>
    <row r="616302" spans="8:8">
      <c r="H616302" s="3"/>
    </row>
    <row r="616303" spans="8:8">
      <c r="H616303" s="3"/>
    </row>
    <row r="616304" spans="8:8">
      <c r="H616304" s="3"/>
    </row>
    <row r="616305" spans="8:8">
      <c r="H616305" s="3"/>
    </row>
    <row r="616306" spans="8:8">
      <c r="H616306" s="3"/>
    </row>
    <row r="616307" spans="8:8">
      <c r="H616307" s="3"/>
    </row>
    <row r="616308" spans="8:8">
      <c r="H616308" s="3"/>
    </row>
    <row r="616309" spans="8:8">
      <c r="H616309" s="3"/>
    </row>
    <row r="616310" spans="8:8">
      <c r="H616310" s="3"/>
    </row>
    <row r="616311" spans="8:8">
      <c r="H616311" s="3"/>
    </row>
    <row r="616312" spans="8:8">
      <c r="H616312" s="3"/>
    </row>
    <row r="616313" spans="8:8">
      <c r="H616313" s="3"/>
    </row>
    <row r="616314" spans="8:8">
      <c r="H616314" s="3"/>
    </row>
    <row r="616315" spans="8:8">
      <c r="H616315" s="3"/>
    </row>
    <row r="616316" spans="8:8">
      <c r="H616316" s="3"/>
    </row>
    <row r="616317" spans="8:8">
      <c r="H616317" s="3"/>
    </row>
    <row r="616318" spans="8:8">
      <c r="H616318" s="3"/>
    </row>
    <row r="616319" spans="8:8">
      <c r="H616319" s="3"/>
    </row>
    <row r="616320" spans="8:8">
      <c r="H616320" s="3"/>
    </row>
    <row r="616321" spans="8:8">
      <c r="H616321" s="3"/>
    </row>
    <row r="616322" spans="8:8">
      <c r="H616322" s="3"/>
    </row>
    <row r="616323" spans="8:8">
      <c r="H616323" s="3"/>
    </row>
    <row r="616324" spans="8:8">
      <c r="H616324" s="3"/>
    </row>
    <row r="616325" spans="8:8">
      <c r="H616325" s="3"/>
    </row>
    <row r="616326" spans="8:8">
      <c r="H616326" s="3"/>
    </row>
    <row r="616327" spans="8:8">
      <c r="H616327" s="3"/>
    </row>
    <row r="616328" spans="8:8">
      <c r="H616328" s="3"/>
    </row>
    <row r="616329" spans="8:8">
      <c r="H616329" s="3"/>
    </row>
    <row r="616330" spans="8:8">
      <c r="H616330" s="3"/>
    </row>
    <row r="616331" spans="8:8">
      <c r="H616331" s="3"/>
    </row>
    <row r="616332" spans="8:8">
      <c r="H616332" s="3"/>
    </row>
    <row r="616333" spans="8:8">
      <c r="H616333" s="3"/>
    </row>
    <row r="616334" spans="8:8">
      <c r="H616334" s="3"/>
    </row>
    <row r="616335" spans="8:8">
      <c r="H616335" s="3"/>
    </row>
    <row r="616336" spans="8:8">
      <c r="H616336" s="3"/>
    </row>
    <row r="616337" spans="8:8">
      <c r="H616337" s="3"/>
    </row>
    <row r="616338" spans="8:8">
      <c r="H616338" s="3"/>
    </row>
    <row r="616339" spans="8:8">
      <c r="H616339" s="3"/>
    </row>
    <row r="616340" spans="8:8">
      <c r="H616340" s="3"/>
    </row>
    <row r="616341" spans="8:8">
      <c r="H616341" s="3"/>
    </row>
    <row r="616342" spans="8:8">
      <c r="H616342" s="3"/>
    </row>
    <row r="616343" spans="8:8">
      <c r="H616343" s="3"/>
    </row>
    <row r="616344" spans="8:8">
      <c r="H616344" s="3"/>
    </row>
    <row r="616345" spans="8:8">
      <c r="H616345" s="3"/>
    </row>
    <row r="616346" spans="8:8">
      <c r="H616346" s="3"/>
    </row>
    <row r="616347" spans="8:8">
      <c r="H616347" s="3"/>
    </row>
    <row r="616348" spans="8:8">
      <c r="H616348" s="3"/>
    </row>
    <row r="616349" spans="8:8">
      <c r="H616349" s="3"/>
    </row>
    <row r="616350" spans="8:8">
      <c r="H616350" s="3"/>
    </row>
    <row r="616351" spans="8:8">
      <c r="H616351" s="3"/>
    </row>
    <row r="616352" spans="8:8">
      <c r="H616352" s="3"/>
    </row>
    <row r="616353" spans="8:8">
      <c r="H616353" s="3"/>
    </row>
    <row r="616354" spans="8:8">
      <c r="H616354" s="3"/>
    </row>
    <row r="616355" spans="8:8">
      <c r="H616355" s="3"/>
    </row>
    <row r="616356" spans="8:8">
      <c r="H616356" s="3"/>
    </row>
    <row r="616357" spans="8:8">
      <c r="H616357" s="3"/>
    </row>
    <row r="616358" spans="8:8">
      <c r="H616358" s="3"/>
    </row>
    <row r="616359" spans="8:8">
      <c r="H616359" s="3"/>
    </row>
    <row r="616360" spans="8:8">
      <c r="H616360" s="3"/>
    </row>
    <row r="616361" spans="8:8">
      <c r="H616361" s="3"/>
    </row>
    <row r="616362" spans="8:8">
      <c r="H616362" s="3"/>
    </row>
    <row r="616363" spans="8:8">
      <c r="H616363" s="3"/>
    </row>
    <row r="616364" spans="8:8">
      <c r="H616364" s="3"/>
    </row>
    <row r="616365" spans="8:8">
      <c r="H616365" s="3"/>
    </row>
    <row r="616366" spans="8:8">
      <c r="H616366" s="3"/>
    </row>
    <row r="616367" spans="8:8">
      <c r="H616367" s="3"/>
    </row>
    <row r="616368" spans="8:8">
      <c r="H616368" s="3"/>
    </row>
    <row r="616369" spans="8:8">
      <c r="H616369" s="3"/>
    </row>
    <row r="616370" spans="8:8">
      <c r="H616370" s="3"/>
    </row>
    <row r="616371" spans="8:8">
      <c r="H616371" s="3"/>
    </row>
    <row r="616372" spans="8:8">
      <c r="H616372" s="3"/>
    </row>
    <row r="616373" spans="8:8">
      <c r="H616373" s="3"/>
    </row>
    <row r="616374" spans="8:8">
      <c r="H616374" s="3"/>
    </row>
    <row r="616375" spans="8:8">
      <c r="H616375" s="3"/>
    </row>
    <row r="616376" spans="8:8">
      <c r="H616376" s="3"/>
    </row>
    <row r="616377" spans="8:8">
      <c r="H616377" s="3"/>
    </row>
    <row r="616378" spans="8:8">
      <c r="H616378" s="3"/>
    </row>
    <row r="616379" spans="8:8">
      <c r="H616379" s="3"/>
    </row>
    <row r="616380" spans="8:8">
      <c r="H616380" s="3"/>
    </row>
    <row r="616381" spans="8:8">
      <c r="H616381" s="3"/>
    </row>
    <row r="616382" spans="8:8">
      <c r="H616382" s="3"/>
    </row>
    <row r="616383" spans="8:8">
      <c r="H616383" s="3"/>
    </row>
    <row r="616384" spans="8:8">
      <c r="H616384" s="3"/>
    </row>
    <row r="616385" spans="8:8">
      <c r="H616385" s="3"/>
    </row>
    <row r="616386" spans="8:8">
      <c r="H616386" s="3"/>
    </row>
    <row r="616387" spans="8:8">
      <c r="H616387" s="3"/>
    </row>
    <row r="616388" spans="8:8">
      <c r="H616388" s="3"/>
    </row>
    <row r="616389" spans="8:8">
      <c r="H616389" s="3"/>
    </row>
    <row r="616390" spans="8:8">
      <c r="H616390" s="3"/>
    </row>
    <row r="616391" spans="8:8">
      <c r="H616391" s="3"/>
    </row>
    <row r="616392" spans="8:8">
      <c r="H616392" s="3"/>
    </row>
    <row r="616393" spans="8:8">
      <c r="H616393" s="3"/>
    </row>
    <row r="616394" spans="8:8">
      <c r="H616394" s="3"/>
    </row>
    <row r="616395" spans="8:8">
      <c r="H616395" s="3"/>
    </row>
    <row r="616396" spans="8:8">
      <c r="H616396" s="3"/>
    </row>
    <row r="616397" spans="8:8">
      <c r="H616397" s="3"/>
    </row>
    <row r="616398" spans="8:8">
      <c r="H616398" s="3"/>
    </row>
    <row r="616399" spans="8:8">
      <c r="H616399" s="3"/>
    </row>
    <row r="616400" spans="8:8">
      <c r="H616400" s="3"/>
    </row>
    <row r="616401" spans="8:8">
      <c r="H616401" s="3"/>
    </row>
    <row r="616402" spans="8:8">
      <c r="H616402" s="3"/>
    </row>
    <row r="616403" spans="8:8">
      <c r="H616403" s="3"/>
    </row>
    <row r="616404" spans="8:8">
      <c r="H616404" s="3"/>
    </row>
    <row r="616405" spans="8:8">
      <c r="H616405" s="3"/>
    </row>
    <row r="616406" spans="8:8">
      <c r="H616406" s="3"/>
    </row>
    <row r="616407" spans="8:8">
      <c r="H616407" s="3"/>
    </row>
    <row r="616408" spans="8:8">
      <c r="H616408" s="3"/>
    </row>
    <row r="616409" spans="8:8">
      <c r="H616409" s="3"/>
    </row>
    <row r="616410" spans="8:8">
      <c r="H616410" s="3"/>
    </row>
    <row r="616411" spans="8:8">
      <c r="H616411" s="3"/>
    </row>
    <row r="616412" spans="8:8">
      <c r="H616412" s="3"/>
    </row>
    <row r="616413" spans="8:8">
      <c r="H616413" s="3"/>
    </row>
    <row r="616414" spans="8:8">
      <c r="H616414" s="3"/>
    </row>
    <row r="616415" spans="8:8">
      <c r="H616415" s="3"/>
    </row>
    <row r="616416" spans="8:8">
      <c r="H616416" s="3"/>
    </row>
    <row r="616417" spans="8:8">
      <c r="H616417" s="3"/>
    </row>
    <row r="616418" spans="8:8">
      <c r="H616418" s="3"/>
    </row>
    <row r="616419" spans="8:8">
      <c r="H616419" s="3"/>
    </row>
    <row r="616420" spans="8:8">
      <c r="H616420" s="3"/>
    </row>
    <row r="616421" spans="8:8">
      <c r="H616421" s="3"/>
    </row>
    <row r="616422" spans="8:8">
      <c r="H616422" s="3"/>
    </row>
    <row r="616423" spans="8:8">
      <c r="H616423" s="3"/>
    </row>
    <row r="616424" spans="8:8">
      <c r="H616424" s="3"/>
    </row>
    <row r="616425" spans="8:8">
      <c r="H616425" s="3"/>
    </row>
    <row r="616426" spans="8:8">
      <c r="H616426" s="3"/>
    </row>
    <row r="616427" spans="8:8">
      <c r="H616427" s="3"/>
    </row>
    <row r="616428" spans="8:8">
      <c r="H616428" s="3"/>
    </row>
    <row r="616429" spans="8:8">
      <c r="H616429" s="3"/>
    </row>
    <row r="616430" spans="8:8">
      <c r="H616430" s="3"/>
    </row>
    <row r="616431" spans="8:8">
      <c r="H616431" s="3"/>
    </row>
    <row r="616432" spans="8:8">
      <c r="H616432" s="3"/>
    </row>
    <row r="616433" spans="8:8">
      <c r="H616433" s="3"/>
    </row>
    <row r="616434" spans="8:8">
      <c r="H616434" s="3"/>
    </row>
    <row r="616435" spans="8:8">
      <c r="H616435" s="3"/>
    </row>
    <row r="616436" spans="8:8">
      <c r="H616436" s="3"/>
    </row>
    <row r="616437" spans="8:8">
      <c r="H616437" s="3"/>
    </row>
    <row r="616438" spans="8:8">
      <c r="H616438" s="3"/>
    </row>
    <row r="616439" spans="8:8">
      <c r="H616439" s="3"/>
    </row>
    <row r="616440" spans="8:8">
      <c r="H616440" s="3"/>
    </row>
    <row r="616441" spans="8:8">
      <c r="H616441" s="3"/>
    </row>
    <row r="616442" spans="8:8">
      <c r="H616442" s="3"/>
    </row>
    <row r="616443" spans="8:8">
      <c r="H616443" s="3"/>
    </row>
    <row r="616444" spans="8:8">
      <c r="H616444" s="3"/>
    </row>
    <row r="616445" spans="8:8">
      <c r="H616445" s="3"/>
    </row>
    <row r="616446" spans="8:8">
      <c r="H616446" s="3"/>
    </row>
    <row r="616447" spans="8:8">
      <c r="H616447" s="3"/>
    </row>
    <row r="616448" spans="8:8">
      <c r="H616448" s="3"/>
    </row>
    <row r="616449" spans="8:8">
      <c r="H616449" s="3"/>
    </row>
    <row r="616450" spans="8:8">
      <c r="H616450" s="3"/>
    </row>
    <row r="616451" spans="8:8">
      <c r="H616451" s="3"/>
    </row>
    <row r="616452" spans="8:8">
      <c r="H616452" s="3"/>
    </row>
    <row r="616453" spans="8:8">
      <c r="H616453" s="3"/>
    </row>
    <row r="616454" spans="8:8">
      <c r="H616454" s="3"/>
    </row>
    <row r="616455" spans="8:8">
      <c r="H616455" s="3"/>
    </row>
    <row r="616456" spans="8:8">
      <c r="H616456" s="3"/>
    </row>
    <row r="616457" spans="8:8">
      <c r="H616457" s="3"/>
    </row>
    <row r="616458" spans="8:8">
      <c r="H616458" s="3"/>
    </row>
    <row r="616459" spans="8:8">
      <c r="H616459" s="3"/>
    </row>
    <row r="616460" spans="8:8">
      <c r="H616460" s="3"/>
    </row>
    <row r="616461" spans="8:8">
      <c r="H616461" s="3"/>
    </row>
    <row r="616462" spans="8:8">
      <c r="H616462" s="3"/>
    </row>
    <row r="616463" spans="8:8">
      <c r="H616463" s="3"/>
    </row>
    <row r="616464" spans="8:8">
      <c r="H616464" s="3"/>
    </row>
    <row r="616465" spans="8:8">
      <c r="H616465" s="3"/>
    </row>
    <row r="616466" spans="8:8">
      <c r="H616466" s="3"/>
    </row>
    <row r="616467" spans="8:8">
      <c r="H616467" s="3"/>
    </row>
    <row r="616468" spans="8:8">
      <c r="H616468" s="3"/>
    </row>
    <row r="616469" spans="8:8">
      <c r="H616469" s="3"/>
    </row>
    <row r="616470" spans="8:8">
      <c r="H616470" s="3"/>
    </row>
    <row r="616471" spans="8:8">
      <c r="H616471" s="3"/>
    </row>
    <row r="616472" spans="8:8">
      <c r="H616472" s="3"/>
    </row>
    <row r="616473" spans="8:8">
      <c r="H616473" s="3"/>
    </row>
    <row r="616474" spans="8:8">
      <c r="H616474" s="3"/>
    </row>
    <row r="616475" spans="8:8">
      <c r="H616475" s="3"/>
    </row>
    <row r="616476" spans="8:8">
      <c r="H616476" s="3"/>
    </row>
    <row r="616477" spans="8:8">
      <c r="H616477" s="3"/>
    </row>
    <row r="616478" spans="8:8">
      <c r="H616478" s="3"/>
    </row>
    <row r="616479" spans="8:8">
      <c r="H616479" s="3"/>
    </row>
    <row r="616480" spans="8:8">
      <c r="H616480" s="3"/>
    </row>
    <row r="616481" spans="8:8">
      <c r="H616481" s="3"/>
    </row>
    <row r="616482" spans="8:8">
      <c r="H616482" s="3"/>
    </row>
    <row r="616483" spans="8:8">
      <c r="H616483" s="3"/>
    </row>
    <row r="616484" spans="8:8">
      <c r="H616484" s="3"/>
    </row>
    <row r="616485" spans="8:8">
      <c r="H616485" s="3"/>
    </row>
    <row r="616486" spans="8:8">
      <c r="H616486" s="3"/>
    </row>
    <row r="616487" spans="8:8">
      <c r="H616487" s="3"/>
    </row>
    <row r="616488" spans="8:8">
      <c r="H616488" s="3"/>
    </row>
    <row r="616489" spans="8:8">
      <c r="H616489" s="3"/>
    </row>
    <row r="616490" spans="8:8">
      <c r="H616490" s="3"/>
    </row>
    <row r="616491" spans="8:8">
      <c r="H616491" s="3"/>
    </row>
    <row r="616492" spans="8:8">
      <c r="H616492" s="3"/>
    </row>
    <row r="616493" spans="8:8">
      <c r="H616493" s="3"/>
    </row>
    <row r="616494" spans="8:8">
      <c r="H616494" s="3"/>
    </row>
    <row r="616495" spans="8:8">
      <c r="H616495" s="3"/>
    </row>
    <row r="616496" spans="8:8">
      <c r="H616496" s="3"/>
    </row>
    <row r="616497" spans="8:8">
      <c r="H616497" s="3"/>
    </row>
    <row r="616498" spans="8:8">
      <c r="H616498" s="3"/>
    </row>
    <row r="616499" spans="8:8">
      <c r="H616499" s="3"/>
    </row>
    <row r="616500" spans="8:8">
      <c r="H616500" s="3"/>
    </row>
    <row r="616501" spans="8:8">
      <c r="H616501" s="3"/>
    </row>
    <row r="616502" spans="8:8">
      <c r="H616502" s="3"/>
    </row>
    <row r="616503" spans="8:8">
      <c r="H616503" s="3"/>
    </row>
    <row r="616504" spans="8:8">
      <c r="H616504" s="3"/>
    </row>
    <row r="616505" spans="8:8">
      <c r="H616505" s="3"/>
    </row>
    <row r="616506" spans="8:8">
      <c r="H616506" s="3"/>
    </row>
    <row r="616507" spans="8:8">
      <c r="H616507" s="3"/>
    </row>
    <row r="616508" spans="8:8">
      <c r="H616508" s="3"/>
    </row>
    <row r="616509" spans="8:8">
      <c r="H616509" s="3"/>
    </row>
    <row r="616510" spans="8:8">
      <c r="H616510" s="3"/>
    </row>
    <row r="616511" spans="8:8">
      <c r="H616511" s="3"/>
    </row>
    <row r="616512" spans="8:8">
      <c r="H616512" s="3"/>
    </row>
    <row r="616513" spans="8:8">
      <c r="H616513" s="3"/>
    </row>
    <row r="616514" spans="8:8">
      <c r="H616514" s="3"/>
    </row>
    <row r="616515" spans="8:8">
      <c r="H616515" s="3"/>
    </row>
    <row r="616516" spans="8:8">
      <c r="H616516" s="3"/>
    </row>
    <row r="616517" spans="8:8">
      <c r="H616517" s="3"/>
    </row>
    <row r="616518" spans="8:8">
      <c r="H616518" s="3"/>
    </row>
    <row r="616519" spans="8:8">
      <c r="H616519" s="3"/>
    </row>
    <row r="616520" spans="8:8">
      <c r="H616520" s="3"/>
    </row>
    <row r="616521" spans="8:8">
      <c r="H616521" s="3"/>
    </row>
    <row r="616522" spans="8:8">
      <c r="H616522" s="3"/>
    </row>
    <row r="616523" spans="8:8">
      <c r="H616523" s="3"/>
    </row>
    <row r="616524" spans="8:8">
      <c r="H616524" s="3"/>
    </row>
    <row r="616525" spans="8:8">
      <c r="H616525" s="3"/>
    </row>
    <row r="616526" spans="8:8">
      <c r="H616526" s="3"/>
    </row>
    <row r="616527" spans="8:8">
      <c r="H616527" s="3"/>
    </row>
    <row r="616528" spans="8:8">
      <c r="H616528" s="3"/>
    </row>
    <row r="616529" spans="8:8">
      <c r="H616529" s="3"/>
    </row>
    <row r="616530" spans="8:8">
      <c r="H616530" s="3"/>
    </row>
    <row r="616531" spans="8:8">
      <c r="H616531" s="3"/>
    </row>
    <row r="616532" spans="8:8">
      <c r="H616532" s="3"/>
    </row>
    <row r="616533" spans="8:8">
      <c r="H616533" s="3"/>
    </row>
    <row r="616534" spans="8:8">
      <c r="H616534" s="3"/>
    </row>
    <row r="616535" spans="8:8">
      <c r="H616535" s="3"/>
    </row>
    <row r="616536" spans="8:8">
      <c r="H616536" s="3"/>
    </row>
    <row r="616537" spans="8:8">
      <c r="H616537" s="3"/>
    </row>
    <row r="616538" spans="8:8">
      <c r="H616538" s="3"/>
    </row>
    <row r="616539" spans="8:8">
      <c r="H616539" s="3"/>
    </row>
    <row r="616540" spans="8:8">
      <c r="H616540" s="3"/>
    </row>
    <row r="616541" spans="8:8">
      <c r="H616541" s="3"/>
    </row>
    <row r="616542" spans="8:8">
      <c r="H616542" s="3"/>
    </row>
    <row r="616543" spans="8:8">
      <c r="H616543" s="3"/>
    </row>
    <row r="616544" spans="8:8">
      <c r="H616544" s="3"/>
    </row>
    <row r="616545" spans="8:8">
      <c r="H616545" s="3"/>
    </row>
    <row r="616546" spans="8:8">
      <c r="H616546" s="3"/>
    </row>
    <row r="616547" spans="8:8">
      <c r="H616547" s="3"/>
    </row>
    <row r="616548" spans="8:8">
      <c r="H616548" s="3"/>
    </row>
    <row r="616549" spans="8:8">
      <c r="H616549" s="3"/>
    </row>
    <row r="616550" spans="8:8">
      <c r="H616550" s="3"/>
    </row>
    <row r="616551" spans="8:8">
      <c r="H616551" s="3"/>
    </row>
    <row r="616552" spans="8:8">
      <c r="H616552" s="3"/>
    </row>
    <row r="616553" spans="8:8">
      <c r="H616553" s="3"/>
    </row>
    <row r="616554" spans="8:8">
      <c r="H616554" s="3"/>
    </row>
    <row r="616555" spans="8:8">
      <c r="H616555" s="3"/>
    </row>
    <row r="616556" spans="8:8">
      <c r="H616556" s="3"/>
    </row>
    <row r="616557" spans="8:8">
      <c r="H616557" s="3"/>
    </row>
    <row r="616558" spans="8:8">
      <c r="H616558" s="3"/>
    </row>
    <row r="616559" spans="8:8">
      <c r="H616559" s="3"/>
    </row>
    <row r="616560" spans="8:8">
      <c r="H616560" s="3"/>
    </row>
    <row r="616561" spans="8:8">
      <c r="H616561" s="3"/>
    </row>
    <row r="616562" spans="8:8">
      <c r="H616562" s="3"/>
    </row>
    <row r="616563" spans="8:8">
      <c r="H616563" s="3"/>
    </row>
    <row r="616564" spans="8:8">
      <c r="H616564" s="3"/>
    </row>
    <row r="616565" spans="8:8">
      <c r="H616565" s="3"/>
    </row>
    <row r="616566" spans="8:8">
      <c r="H616566" s="3"/>
    </row>
    <row r="616567" spans="8:8">
      <c r="H616567" s="3"/>
    </row>
    <row r="616568" spans="8:8">
      <c r="H616568" s="3"/>
    </row>
    <row r="616569" spans="8:8">
      <c r="H616569" s="3"/>
    </row>
    <row r="616570" spans="8:8">
      <c r="H616570" s="3"/>
    </row>
    <row r="616571" spans="8:8">
      <c r="H616571" s="3"/>
    </row>
    <row r="616572" spans="8:8">
      <c r="H616572" s="3"/>
    </row>
    <row r="616573" spans="8:8">
      <c r="H616573" s="3"/>
    </row>
    <row r="616574" spans="8:8">
      <c r="H616574" s="3"/>
    </row>
    <row r="616575" spans="8:8">
      <c r="H616575" s="3"/>
    </row>
    <row r="616576" spans="8:8">
      <c r="H616576" s="3"/>
    </row>
    <row r="616577" spans="8:8">
      <c r="H616577" s="3"/>
    </row>
    <row r="616578" spans="8:8">
      <c r="H616578" s="3"/>
    </row>
    <row r="616579" spans="8:8">
      <c r="H616579" s="3"/>
    </row>
    <row r="616580" spans="8:8">
      <c r="H616580" s="3"/>
    </row>
    <row r="616581" spans="8:8">
      <c r="H616581" s="3"/>
    </row>
    <row r="616582" spans="8:8">
      <c r="H616582" s="3"/>
    </row>
    <row r="616583" spans="8:8">
      <c r="H616583" s="3"/>
    </row>
    <row r="616584" spans="8:8">
      <c r="H616584" s="3"/>
    </row>
    <row r="616585" spans="8:8">
      <c r="H616585" s="3"/>
    </row>
    <row r="616586" spans="8:8">
      <c r="H616586" s="3"/>
    </row>
    <row r="616587" spans="8:8">
      <c r="H616587" s="3"/>
    </row>
    <row r="616588" spans="8:8">
      <c r="H616588" s="3"/>
    </row>
    <row r="616589" spans="8:8">
      <c r="H616589" s="3"/>
    </row>
    <row r="616590" spans="8:8">
      <c r="H616590" s="3"/>
    </row>
    <row r="616591" spans="8:8">
      <c r="H616591" s="3"/>
    </row>
    <row r="616592" spans="8:8">
      <c r="H616592" s="3"/>
    </row>
    <row r="616593" spans="8:8">
      <c r="H616593" s="3"/>
    </row>
    <row r="616594" spans="8:8">
      <c r="H616594" s="3"/>
    </row>
    <row r="616595" spans="8:8">
      <c r="H616595" s="3"/>
    </row>
    <row r="616596" spans="8:8">
      <c r="H616596" s="3"/>
    </row>
    <row r="616597" spans="8:8">
      <c r="H616597" s="3"/>
    </row>
    <row r="616598" spans="8:8">
      <c r="H616598" s="3"/>
    </row>
    <row r="616599" spans="8:8">
      <c r="H616599" s="3"/>
    </row>
    <row r="616600" spans="8:8">
      <c r="H616600" s="3"/>
    </row>
    <row r="616601" spans="8:8">
      <c r="H616601" s="3"/>
    </row>
    <row r="616602" spans="8:8">
      <c r="H616602" s="3"/>
    </row>
    <row r="616603" spans="8:8">
      <c r="H616603" s="3"/>
    </row>
    <row r="616604" spans="8:8">
      <c r="H616604" s="3"/>
    </row>
    <row r="616605" spans="8:8">
      <c r="H616605" s="3"/>
    </row>
    <row r="616606" spans="8:8">
      <c r="H616606" s="3"/>
    </row>
    <row r="616607" spans="8:8">
      <c r="H616607" s="3"/>
    </row>
    <row r="616608" spans="8:8">
      <c r="H616608" s="3"/>
    </row>
    <row r="616609" spans="8:8">
      <c r="H616609" s="3"/>
    </row>
    <row r="616610" spans="8:8">
      <c r="H616610" s="3"/>
    </row>
    <row r="616611" spans="8:8">
      <c r="H616611" s="3"/>
    </row>
    <row r="616612" spans="8:8">
      <c r="H616612" s="3"/>
    </row>
    <row r="616613" spans="8:8">
      <c r="H616613" s="3"/>
    </row>
    <row r="616614" spans="8:8">
      <c r="H616614" s="3"/>
    </row>
    <row r="616615" spans="8:8">
      <c r="H616615" s="3"/>
    </row>
    <row r="616616" spans="8:8">
      <c r="H616616" s="3"/>
    </row>
    <row r="616617" spans="8:8">
      <c r="H616617" s="3"/>
    </row>
    <row r="616618" spans="8:8">
      <c r="H616618" s="3"/>
    </row>
    <row r="616619" spans="8:8">
      <c r="H616619" s="3"/>
    </row>
    <row r="616620" spans="8:8">
      <c r="H616620" s="3"/>
    </row>
    <row r="616621" spans="8:8">
      <c r="H616621" s="3"/>
    </row>
    <row r="616622" spans="8:8">
      <c r="H616622" s="3"/>
    </row>
    <row r="616623" spans="8:8">
      <c r="H616623" s="3"/>
    </row>
    <row r="616624" spans="8:8">
      <c r="H616624" s="3"/>
    </row>
    <row r="616625" spans="8:8">
      <c r="H616625" s="3"/>
    </row>
    <row r="616626" spans="8:8">
      <c r="H616626" s="3"/>
    </row>
    <row r="616627" spans="8:8">
      <c r="H616627" s="3"/>
    </row>
    <row r="616628" spans="8:8">
      <c r="H616628" s="3"/>
    </row>
    <row r="616629" spans="8:8">
      <c r="H616629" s="3"/>
    </row>
    <row r="616630" spans="8:8">
      <c r="H616630" s="3"/>
    </row>
    <row r="616631" spans="8:8">
      <c r="H616631" s="3"/>
    </row>
    <row r="616632" spans="8:8">
      <c r="H616632" s="3"/>
    </row>
    <row r="616633" spans="8:8">
      <c r="H616633" s="3"/>
    </row>
    <row r="616634" spans="8:8">
      <c r="H616634" s="3"/>
    </row>
    <row r="616635" spans="8:8">
      <c r="H616635" s="3"/>
    </row>
    <row r="616636" spans="8:8">
      <c r="H616636" s="3"/>
    </row>
    <row r="616637" spans="8:8">
      <c r="H616637" s="3"/>
    </row>
    <row r="616638" spans="8:8">
      <c r="H616638" s="3"/>
    </row>
    <row r="616639" spans="8:8">
      <c r="H616639" s="3"/>
    </row>
    <row r="616640" spans="8:8">
      <c r="H616640" s="3"/>
    </row>
    <row r="616641" spans="8:8">
      <c r="H616641" s="3"/>
    </row>
    <row r="616642" spans="8:8">
      <c r="H616642" s="3"/>
    </row>
    <row r="616643" spans="8:8">
      <c r="H616643" s="3"/>
    </row>
    <row r="616644" spans="8:8">
      <c r="H616644" s="3"/>
    </row>
    <row r="616645" spans="8:8">
      <c r="H616645" s="3"/>
    </row>
    <row r="616646" spans="8:8">
      <c r="H616646" s="3"/>
    </row>
    <row r="616647" spans="8:8">
      <c r="H616647" s="3"/>
    </row>
    <row r="616648" spans="8:8">
      <c r="H616648" s="3"/>
    </row>
    <row r="616649" spans="8:8">
      <c r="H616649" s="3"/>
    </row>
    <row r="616650" spans="8:8">
      <c r="H616650" s="3"/>
    </row>
    <row r="616651" spans="8:8">
      <c r="H616651" s="3"/>
    </row>
    <row r="616652" spans="8:8">
      <c r="H616652" s="3"/>
    </row>
    <row r="616653" spans="8:8">
      <c r="H616653" s="3"/>
    </row>
    <row r="616654" spans="8:8">
      <c r="H616654" s="3"/>
    </row>
    <row r="616655" spans="8:8">
      <c r="H616655" s="3"/>
    </row>
    <row r="616656" spans="8:8">
      <c r="H616656" s="3"/>
    </row>
    <row r="616657" spans="8:8">
      <c r="H616657" s="3"/>
    </row>
    <row r="616658" spans="8:8">
      <c r="H616658" s="3"/>
    </row>
    <row r="616659" spans="8:8">
      <c r="H616659" s="3"/>
    </row>
    <row r="616660" spans="8:8">
      <c r="H616660" s="3"/>
    </row>
    <row r="616661" spans="8:8">
      <c r="H616661" s="3"/>
    </row>
    <row r="616662" spans="8:8">
      <c r="H616662" s="3"/>
    </row>
    <row r="616663" spans="8:8">
      <c r="H616663" s="3"/>
    </row>
    <row r="616664" spans="8:8">
      <c r="H616664" s="3"/>
    </row>
    <row r="616665" spans="8:8">
      <c r="H616665" s="3"/>
    </row>
    <row r="616666" spans="8:8">
      <c r="H616666" s="3"/>
    </row>
    <row r="616667" spans="8:8">
      <c r="H616667" s="3"/>
    </row>
    <row r="616668" spans="8:8">
      <c r="H616668" s="3"/>
    </row>
    <row r="616669" spans="8:8">
      <c r="H616669" s="3"/>
    </row>
    <row r="616670" spans="8:8">
      <c r="H616670" s="3"/>
    </row>
    <row r="616671" spans="8:8">
      <c r="H616671" s="3"/>
    </row>
    <row r="616672" spans="8:8">
      <c r="H616672" s="3"/>
    </row>
    <row r="616673" spans="8:8">
      <c r="H616673" s="3"/>
    </row>
    <row r="616674" spans="8:8">
      <c r="H616674" s="3"/>
    </row>
    <row r="616675" spans="8:8">
      <c r="H616675" s="3"/>
    </row>
    <row r="616676" spans="8:8">
      <c r="H616676" s="3"/>
    </row>
    <row r="616677" spans="8:8">
      <c r="H616677" s="3"/>
    </row>
    <row r="616678" spans="8:8">
      <c r="H616678" s="3"/>
    </row>
    <row r="616679" spans="8:8">
      <c r="H616679" s="3"/>
    </row>
    <row r="616680" spans="8:8">
      <c r="H616680" s="3"/>
    </row>
    <row r="616681" spans="8:8">
      <c r="H616681" s="3"/>
    </row>
    <row r="616682" spans="8:8">
      <c r="H616682" s="3"/>
    </row>
    <row r="616683" spans="8:8">
      <c r="H616683" s="3"/>
    </row>
    <row r="616684" spans="8:8">
      <c r="H616684" s="3"/>
    </row>
    <row r="616685" spans="8:8">
      <c r="H616685" s="3"/>
    </row>
    <row r="616686" spans="8:8">
      <c r="H616686" s="3"/>
    </row>
    <row r="616687" spans="8:8">
      <c r="H616687" s="3"/>
    </row>
    <row r="616688" spans="8:8">
      <c r="H616688" s="3"/>
    </row>
    <row r="616689" spans="8:8">
      <c r="H616689" s="3"/>
    </row>
    <row r="616690" spans="8:8">
      <c r="H616690" s="3"/>
    </row>
    <row r="616691" spans="8:8">
      <c r="H616691" s="3"/>
    </row>
    <row r="616692" spans="8:8">
      <c r="H616692" s="3"/>
    </row>
    <row r="616693" spans="8:8">
      <c r="H616693" s="3"/>
    </row>
    <row r="616694" spans="8:8">
      <c r="H616694" s="3"/>
    </row>
    <row r="616695" spans="8:8">
      <c r="H616695" s="3"/>
    </row>
    <row r="616696" spans="8:8">
      <c r="H616696" s="3"/>
    </row>
    <row r="616697" spans="8:8">
      <c r="H616697" s="3"/>
    </row>
    <row r="616698" spans="8:8">
      <c r="H616698" s="3"/>
    </row>
    <row r="616699" spans="8:8">
      <c r="H616699" s="3"/>
    </row>
    <row r="616700" spans="8:8">
      <c r="H616700" s="3"/>
    </row>
    <row r="616701" spans="8:8">
      <c r="H616701" s="3"/>
    </row>
    <row r="616702" spans="8:8">
      <c r="H616702" s="3"/>
    </row>
    <row r="616703" spans="8:8">
      <c r="H616703" s="3"/>
    </row>
    <row r="616704" spans="8:8">
      <c r="H616704" s="3"/>
    </row>
    <row r="616705" spans="8:8">
      <c r="H616705" s="3"/>
    </row>
    <row r="616706" spans="8:8">
      <c r="H616706" s="3"/>
    </row>
    <row r="616707" spans="8:8">
      <c r="H616707" s="3"/>
    </row>
    <row r="616708" spans="8:8">
      <c r="H616708" s="3"/>
    </row>
    <row r="616709" spans="8:8">
      <c r="H616709" s="3"/>
    </row>
    <row r="616710" spans="8:8">
      <c r="H616710" s="3"/>
    </row>
    <row r="616711" spans="8:8">
      <c r="H616711" s="3"/>
    </row>
    <row r="616712" spans="8:8">
      <c r="H616712" s="3"/>
    </row>
    <row r="616713" spans="8:8">
      <c r="H616713" s="3"/>
    </row>
    <row r="616714" spans="8:8">
      <c r="H616714" s="3"/>
    </row>
    <row r="616715" spans="8:8">
      <c r="H616715" s="3"/>
    </row>
    <row r="616716" spans="8:8">
      <c r="H616716" s="3"/>
    </row>
    <row r="616717" spans="8:8">
      <c r="H616717" s="3"/>
    </row>
    <row r="616718" spans="8:8">
      <c r="H616718" s="3"/>
    </row>
    <row r="616719" spans="8:8">
      <c r="H616719" s="3"/>
    </row>
    <row r="616720" spans="8:8">
      <c r="H616720" s="3"/>
    </row>
    <row r="616721" spans="8:8">
      <c r="H616721" s="3"/>
    </row>
    <row r="616722" spans="8:8">
      <c r="H616722" s="3"/>
    </row>
    <row r="616723" spans="8:8">
      <c r="H616723" s="3"/>
    </row>
    <row r="616724" spans="8:8">
      <c r="H616724" s="3"/>
    </row>
    <row r="616725" spans="8:8">
      <c r="H616725" s="3"/>
    </row>
    <row r="616726" spans="8:8">
      <c r="H616726" s="3"/>
    </row>
    <row r="616727" spans="8:8">
      <c r="H616727" s="3"/>
    </row>
    <row r="616728" spans="8:8">
      <c r="H616728" s="3"/>
    </row>
    <row r="616729" spans="8:8">
      <c r="H616729" s="3"/>
    </row>
    <row r="616730" spans="8:8">
      <c r="H616730" s="3"/>
    </row>
    <row r="616731" spans="8:8">
      <c r="H616731" s="3"/>
    </row>
    <row r="616732" spans="8:8">
      <c r="H616732" s="3"/>
    </row>
    <row r="616733" spans="8:8">
      <c r="H616733" s="3"/>
    </row>
    <row r="616734" spans="8:8">
      <c r="H616734" s="3"/>
    </row>
    <row r="616735" spans="8:8">
      <c r="H616735" s="3"/>
    </row>
    <row r="616736" spans="8:8">
      <c r="H616736" s="3"/>
    </row>
    <row r="616737" spans="8:8">
      <c r="H616737" s="3"/>
    </row>
    <row r="616738" spans="8:8">
      <c r="H616738" s="3"/>
    </row>
    <row r="616739" spans="8:8">
      <c r="H616739" s="3"/>
    </row>
    <row r="616740" spans="8:8">
      <c r="H616740" s="3"/>
    </row>
    <row r="616741" spans="8:8">
      <c r="H616741" s="3"/>
    </row>
    <row r="616742" spans="8:8">
      <c r="H616742" s="3"/>
    </row>
    <row r="616743" spans="8:8">
      <c r="H616743" s="3"/>
    </row>
    <row r="616744" spans="8:8">
      <c r="H616744" s="3"/>
    </row>
    <row r="616745" spans="8:8">
      <c r="H616745" s="3"/>
    </row>
    <row r="616746" spans="8:8">
      <c r="H616746" s="3"/>
    </row>
    <row r="616747" spans="8:8">
      <c r="H616747" s="3"/>
    </row>
    <row r="616748" spans="8:8">
      <c r="H616748" s="3"/>
    </row>
    <row r="616749" spans="8:8">
      <c r="H616749" s="3"/>
    </row>
    <row r="616750" spans="8:8">
      <c r="H616750" s="3"/>
    </row>
    <row r="616751" spans="8:8">
      <c r="H616751" s="3"/>
    </row>
    <row r="616752" spans="8:8">
      <c r="H616752" s="3"/>
    </row>
    <row r="616753" spans="8:8">
      <c r="H616753" s="3"/>
    </row>
    <row r="616754" spans="8:8">
      <c r="H616754" s="3"/>
    </row>
    <row r="616755" spans="8:8">
      <c r="H616755" s="3"/>
    </row>
    <row r="616756" spans="8:8">
      <c r="H616756" s="3"/>
    </row>
    <row r="616757" spans="8:8">
      <c r="H616757" s="3"/>
    </row>
    <row r="616758" spans="8:8">
      <c r="H616758" s="3"/>
    </row>
    <row r="616759" spans="8:8">
      <c r="H616759" s="3"/>
    </row>
    <row r="616760" spans="8:8">
      <c r="H616760" s="3"/>
    </row>
    <row r="616761" spans="8:8">
      <c r="H616761" s="3"/>
    </row>
    <row r="616762" spans="8:8">
      <c r="H616762" s="3"/>
    </row>
    <row r="616763" spans="8:8">
      <c r="H616763" s="3"/>
    </row>
    <row r="616764" spans="8:8">
      <c r="H616764" s="3"/>
    </row>
    <row r="616765" spans="8:8">
      <c r="H616765" s="3"/>
    </row>
    <row r="616766" spans="8:8">
      <c r="H616766" s="3"/>
    </row>
    <row r="616767" spans="8:8">
      <c r="H616767" s="3"/>
    </row>
    <row r="616768" spans="8:8">
      <c r="H616768" s="3"/>
    </row>
    <row r="616769" spans="8:8">
      <c r="H616769" s="3"/>
    </row>
    <row r="616770" spans="8:8">
      <c r="H616770" s="3"/>
    </row>
    <row r="616771" spans="8:8">
      <c r="H616771" s="3"/>
    </row>
    <row r="616772" spans="8:8">
      <c r="H616772" s="3"/>
    </row>
    <row r="616773" spans="8:8">
      <c r="H616773" s="3"/>
    </row>
    <row r="616774" spans="8:8">
      <c r="H616774" s="3"/>
    </row>
    <row r="616775" spans="8:8">
      <c r="H616775" s="3"/>
    </row>
    <row r="616776" spans="8:8">
      <c r="H616776" s="3"/>
    </row>
    <row r="616777" spans="8:8">
      <c r="H616777" s="3"/>
    </row>
    <row r="616778" spans="8:8">
      <c r="H616778" s="3"/>
    </row>
    <row r="616779" spans="8:8">
      <c r="H616779" s="3"/>
    </row>
    <row r="616780" spans="8:8">
      <c r="H616780" s="3"/>
    </row>
    <row r="616781" spans="8:8">
      <c r="H616781" s="3"/>
    </row>
    <row r="616782" spans="8:8">
      <c r="H616782" s="3"/>
    </row>
    <row r="616783" spans="8:8">
      <c r="H616783" s="3"/>
    </row>
    <row r="616784" spans="8:8">
      <c r="H616784" s="3"/>
    </row>
    <row r="616785" spans="8:8">
      <c r="H616785" s="3"/>
    </row>
    <row r="616786" spans="8:8">
      <c r="H616786" s="3"/>
    </row>
    <row r="616787" spans="8:8">
      <c r="H616787" s="3"/>
    </row>
    <row r="616788" spans="8:8">
      <c r="H616788" s="3"/>
    </row>
    <row r="616789" spans="8:8">
      <c r="H616789" s="3"/>
    </row>
    <row r="616790" spans="8:8">
      <c r="H616790" s="3"/>
    </row>
    <row r="616791" spans="8:8">
      <c r="H616791" s="3"/>
    </row>
    <row r="616792" spans="8:8">
      <c r="H616792" s="3"/>
    </row>
    <row r="616793" spans="8:8">
      <c r="H616793" s="3"/>
    </row>
    <row r="616794" spans="8:8">
      <c r="H616794" s="3"/>
    </row>
    <row r="616795" spans="8:8">
      <c r="H616795" s="3"/>
    </row>
    <row r="616796" spans="8:8">
      <c r="H616796" s="3"/>
    </row>
    <row r="616797" spans="8:8">
      <c r="H616797" s="3"/>
    </row>
    <row r="616798" spans="8:8">
      <c r="H616798" s="3"/>
    </row>
    <row r="616799" spans="8:8">
      <c r="H616799" s="3"/>
    </row>
    <row r="616800" spans="8:8">
      <c r="H616800" s="3"/>
    </row>
    <row r="616801" spans="8:8">
      <c r="H616801" s="3"/>
    </row>
    <row r="616802" spans="8:8">
      <c r="H616802" s="3"/>
    </row>
    <row r="616803" spans="8:8">
      <c r="H616803" s="3"/>
    </row>
    <row r="616804" spans="8:8">
      <c r="H616804" s="3"/>
    </row>
    <row r="616805" spans="8:8">
      <c r="H616805" s="3"/>
    </row>
    <row r="616806" spans="8:8">
      <c r="H616806" s="3"/>
    </row>
    <row r="616807" spans="8:8">
      <c r="H616807" s="3"/>
    </row>
    <row r="616808" spans="8:8">
      <c r="H616808" s="3"/>
    </row>
    <row r="616809" spans="8:8">
      <c r="H616809" s="3"/>
    </row>
    <row r="616810" spans="8:8">
      <c r="H616810" s="3"/>
    </row>
    <row r="616811" spans="8:8">
      <c r="H616811" s="3"/>
    </row>
    <row r="616812" spans="8:8">
      <c r="H616812" s="3"/>
    </row>
    <row r="616813" spans="8:8">
      <c r="H616813" s="3"/>
    </row>
    <row r="616814" spans="8:8">
      <c r="H616814" s="3"/>
    </row>
    <row r="616815" spans="8:8">
      <c r="H616815" s="3"/>
    </row>
    <row r="616816" spans="8:8">
      <c r="H616816" s="3"/>
    </row>
    <row r="616817" spans="8:8">
      <c r="H616817" s="3"/>
    </row>
    <row r="616818" spans="8:8">
      <c r="H616818" s="3"/>
    </row>
    <row r="616819" spans="8:8">
      <c r="H616819" s="3"/>
    </row>
    <row r="616820" spans="8:8">
      <c r="H616820" s="3"/>
    </row>
    <row r="616821" spans="8:8">
      <c r="H616821" s="3"/>
    </row>
    <row r="616822" spans="8:8">
      <c r="H616822" s="3"/>
    </row>
    <row r="616823" spans="8:8">
      <c r="H616823" s="3"/>
    </row>
    <row r="616824" spans="8:8">
      <c r="H616824" s="3"/>
    </row>
    <row r="616825" spans="8:8">
      <c r="H616825" s="3"/>
    </row>
    <row r="616826" spans="8:8">
      <c r="H616826" s="3"/>
    </row>
    <row r="616827" spans="8:8">
      <c r="H616827" s="3"/>
    </row>
    <row r="616828" spans="8:8">
      <c r="H616828" s="3"/>
    </row>
    <row r="616829" spans="8:8">
      <c r="H616829" s="3"/>
    </row>
    <row r="616830" spans="8:8">
      <c r="H616830" s="3"/>
    </row>
    <row r="616831" spans="8:8">
      <c r="H616831" s="3"/>
    </row>
    <row r="616832" spans="8:8">
      <c r="H616832" s="3"/>
    </row>
    <row r="616833" spans="8:8">
      <c r="H616833" s="3"/>
    </row>
    <row r="616834" spans="8:8">
      <c r="H616834" s="3"/>
    </row>
    <row r="616835" spans="8:8">
      <c r="H616835" s="3"/>
    </row>
    <row r="616836" spans="8:8">
      <c r="H616836" s="3"/>
    </row>
    <row r="616837" spans="8:8">
      <c r="H616837" s="3"/>
    </row>
    <row r="616838" spans="8:8">
      <c r="H616838" s="3"/>
    </row>
    <row r="616839" spans="8:8">
      <c r="H616839" s="3"/>
    </row>
    <row r="616840" spans="8:8">
      <c r="H616840" s="3"/>
    </row>
    <row r="616841" spans="8:8">
      <c r="H616841" s="3"/>
    </row>
    <row r="616842" spans="8:8">
      <c r="H616842" s="3"/>
    </row>
    <row r="616843" spans="8:8">
      <c r="H616843" s="3"/>
    </row>
    <row r="616844" spans="8:8">
      <c r="H616844" s="3"/>
    </row>
    <row r="616845" spans="8:8">
      <c r="H616845" s="3"/>
    </row>
    <row r="616846" spans="8:8">
      <c r="H616846" s="3"/>
    </row>
    <row r="616847" spans="8:8">
      <c r="H616847" s="3"/>
    </row>
    <row r="616848" spans="8:8">
      <c r="H616848" s="3"/>
    </row>
    <row r="616849" spans="8:8">
      <c r="H616849" s="3"/>
    </row>
    <row r="616850" spans="8:8">
      <c r="H616850" s="3"/>
    </row>
    <row r="616851" spans="8:8">
      <c r="H616851" s="3"/>
    </row>
    <row r="616852" spans="8:8">
      <c r="H616852" s="3"/>
    </row>
    <row r="616853" spans="8:8">
      <c r="H616853" s="3"/>
    </row>
    <row r="616854" spans="8:8">
      <c r="H616854" s="3"/>
    </row>
    <row r="616855" spans="8:8">
      <c r="H616855" s="3"/>
    </row>
    <row r="616856" spans="8:8">
      <c r="H616856" s="3"/>
    </row>
    <row r="616857" spans="8:8">
      <c r="H616857" s="3"/>
    </row>
    <row r="616858" spans="8:8">
      <c r="H616858" s="3"/>
    </row>
    <row r="616859" spans="8:8">
      <c r="H616859" s="3"/>
    </row>
    <row r="616860" spans="8:8">
      <c r="H616860" s="3"/>
    </row>
    <row r="616861" spans="8:8">
      <c r="H616861" s="3"/>
    </row>
    <row r="616862" spans="8:8">
      <c r="H616862" s="3"/>
    </row>
    <row r="616863" spans="8:8">
      <c r="H616863" s="3"/>
    </row>
    <row r="616864" spans="8:8">
      <c r="H616864" s="3"/>
    </row>
    <row r="616865" spans="8:8">
      <c r="H616865" s="3"/>
    </row>
    <row r="616866" spans="8:8">
      <c r="H616866" s="3"/>
    </row>
    <row r="616867" spans="8:8">
      <c r="H616867" s="3"/>
    </row>
    <row r="616868" spans="8:8">
      <c r="H616868" s="3"/>
    </row>
    <row r="616869" spans="8:8">
      <c r="H616869" s="3"/>
    </row>
    <row r="616870" spans="8:8">
      <c r="H616870" s="3"/>
    </row>
    <row r="616871" spans="8:8">
      <c r="H616871" s="3"/>
    </row>
    <row r="616872" spans="8:8">
      <c r="H616872" s="3"/>
    </row>
    <row r="616873" spans="8:8">
      <c r="H616873" s="3"/>
    </row>
    <row r="616874" spans="8:8">
      <c r="H616874" s="3"/>
    </row>
    <row r="616875" spans="8:8">
      <c r="H616875" s="3"/>
    </row>
    <row r="616876" spans="8:8">
      <c r="H616876" s="3"/>
    </row>
    <row r="616877" spans="8:8">
      <c r="H616877" s="3"/>
    </row>
    <row r="616878" spans="8:8">
      <c r="H616878" s="3"/>
    </row>
    <row r="616879" spans="8:8">
      <c r="H616879" s="3"/>
    </row>
    <row r="616880" spans="8:8">
      <c r="H616880" s="3"/>
    </row>
    <row r="616881" spans="8:8">
      <c r="H616881" s="3"/>
    </row>
    <row r="616882" spans="8:8">
      <c r="H616882" s="3"/>
    </row>
    <row r="616883" spans="8:8">
      <c r="H616883" s="3"/>
    </row>
    <row r="616884" spans="8:8">
      <c r="H616884" s="3"/>
    </row>
    <row r="616885" spans="8:8">
      <c r="H616885" s="3"/>
    </row>
    <row r="616886" spans="8:8">
      <c r="H616886" s="3"/>
    </row>
    <row r="616887" spans="8:8">
      <c r="H616887" s="3"/>
    </row>
    <row r="616888" spans="8:8">
      <c r="H616888" s="3"/>
    </row>
    <row r="616889" spans="8:8">
      <c r="H616889" s="3"/>
    </row>
    <row r="616890" spans="8:8">
      <c r="H616890" s="3"/>
    </row>
    <row r="616891" spans="8:8">
      <c r="H616891" s="3"/>
    </row>
    <row r="616892" spans="8:8">
      <c r="H616892" s="3"/>
    </row>
    <row r="616893" spans="8:8">
      <c r="H616893" s="3"/>
    </row>
    <row r="616894" spans="8:8">
      <c r="H616894" s="3"/>
    </row>
    <row r="616895" spans="8:8">
      <c r="H616895" s="3"/>
    </row>
    <row r="616896" spans="8:8">
      <c r="H616896" s="3"/>
    </row>
    <row r="616897" spans="8:8">
      <c r="H616897" s="3"/>
    </row>
    <row r="616898" spans="8:8">
      <c r="H616898" s="3"/>
    </row>
    <row r="616899" spans="8:8">
      <c r="H616899" s="3"/>
    </row>
    <row r="616900" spans="8:8">
      <c r="H616900" s="3"/>
    </row>
    <row r="616901" spans="8:8">
      <c r="H616901" s="3"/>
    </row>
    <row r="616902" spans="8:8">
      <c r="H616902" s="3"/>
    </row>
    <row r="616903" spans="8:8">
      <c r="H616903" s="3"/>
    </row>
    <row r="616904" spans="8:8">
      <c r="H616904" s="3"/>
    </row>
    <row r="616905" spans="8:8">
      <c r="H616905" s="3"/>
    </row>
    <row r="616906" spans="8:8">
      <c r="H616906" s="3"/>
    </row>
    <row r="616907" spans="8:8">
      <c r="H616907" s="3"/>
    </row>
    <row r="616908" spans="8:8">
      <c r="H616908" s="3"/>
    </row>
    <row r="616909" spans="8:8">
      <c r="H616909" s="3"/>
    </row>
    <row r="616910" spans="8:8">
      <c r="H616910" s="3"/>
    </row>
    <row r="616911" spans="8:8">
      <c r="H616911" s="3"/>
    </row>
    <row r="616912" spans="8:8">
      <c r="H616912" s="3"/>
    </row>
    <row r="616913" spans="8:8">
      <c r="H616913" s="3"/>
    </row>
    <row r="616914" spans="8:8">
      <c r="H616914" s="3"/>
    </row>
    <row r="616915" spans="8:8">
      <c r="H616915" s="3"/>
    </row>
    <row r="616916" spans="8:8">
      <c r="H616916" s="3"/>
    </row>
    <row r="616917" spans="8:8">
      <c r="H616917" s="3"/>
    </row>
    <row r="616918" spans="8:8">
      <c r="H616918" s="3"/>
    </row>
    <row r="616919" spans="8:8">
      <c r="H616919" s="3"/>
    </row>
    <row r="616920" spans="8:8">
      <c r="H616920" s="3"/>
    </row>
    <row r="616921" spans="8:8">
      <c r="H616921" s="3"/>
    </row>
    <row r="616922" spans="8:8">
      <c r="H616922" s="3"/>
    </row>
    <row r="616923" spans="8:8">
      <c r="H616923" s="3"/>
    </row>
    <row r="616924" spans="8:8">
      <c r="H616924" s="3"/>
    </row>
    <row r="616925" spans="8:8">
      <c r="H616925" s="3"/>
    </row>
    <row r="616926" spans="8:8">
      <c r="H616926" s="3"/>
    </row>
    <row r="616927" spans="8:8">
      <c r="H616927" s="3"/>
    </row>
    <row r="616928" spans="8:8">
      <c r="H616928" s="3"/>
    </row>
    <row r="616929" spans="8:8">
      <c r="H616929" s="3"/>
    </row>
    <row r="616930" spans="8:8">
      <c r="H616930" s="3"/>
    </row>
    <row r="616931" spans="8:8">
      <c r="H616931" s="3"/>
    </row>
    <row r="616932" spans="8:8">
      <c r="H616932" s="3"/>
    </row>
    <row r="616933" spans="8:8">
      <c r="H616933" s="3"/>
    </row>
    <row r="616934" spans="8:8">
      <c r="H616934" s="3"/>
    </row>
    <row r="616935" spans="8:8">
      <c r="H616935" s="3"/>
    </row>
    <row r="616936" spans="8:8">
      <c r="H616936" s="3"/>
    </row>
    <row r="616937" spans="8:8">
      <c r="H616937" s="3"/>
    </row>
    <row r="616938" spans="8:8">
      <c r="H616938" s="3"/>
    </row>
    <row r="616939" spans="8:8">
      <c r="H616939" s="3"/>
    </row>
    <row r="616940" spans="8:8">
      <c r="H616940" s="3"/>
    </row>
    <row r="616941" spans="8:8">
      <c r="H616941" s="3"/>
    </row>
    <row r="616942" spans="8:8">
      <c r="H616942" s="3"/>
    </row>
    <row r="616943" spans="8:8">
      <c r="H616943" s="3"/>
    </row>
    <row r="616944" spans="8:8">
      <c r="H616944" s="3"/>
    </row>
    <row r="616945" spans="8:8">
      <c r="H616945" s="3"/>
    </row>
    <row r="616946" spans="8:8">
      <c r="H616946" s="3"/>
    </row>
    <row r="616947" spans="8:8">
      <c r="H616947" s="3"/>
    </row>
    <row r="616948" spans="8:8">
      <c r="H616948" s="3"/>
    </row>
    <row r="616949" spans="8:8">
      <c r="H616949" s="3"/>
    </row>
    <row r="616950" spans="8:8">
      <c r="H616950" s="3"/>
    </row>
    <row r="616951" spans="8:8">
      <c r="H616951" s="3"/>
    </row>
    <row r="616952" spans="8:8">
      <c r="H616952" s="3"/>
    </row>
    <row r="616953" spans="8:8">
      <c r="H616953" s="3"/>
    </row>
    <row r="616954" spans="8:8">
      <c r="H616954" s="3"/>
    </row>
    <row r="616955" spans="8:8">
      <c r="H616955" s="3"/>
    </row>
    <row r="616956" spans="8:8">
      <c r="H616956" s="3"/>
    </row>
    <row r="616957" spans="8:8">
      <c r="H616957" s="3"/>
    </row>
    <row r="616958" spans="8:8">
      <c r="H616958" s="3"/>
    </row>
    <row r="616959" spans="8:8">
      <c r="H616959" s="3"/>
    </row>
    <row r="616960" spans="8:8">
      <c r="H616960" s="3"/>
    </row>
    <row r="616961" spans="8:8">
      <c r="H616961" s="3"/>
    </row>
    <row r="616962" spans="8:8">
      <c r="H616962" s="3"/>
    </row>
    <row r="616963" spans="8:8">
      <c r="H616963" s="3"/>
    </row>
    <row r="616964" spans="8:8">
      <c r="H616964" s="3"/>
    </row>
    <row r="616965" spans="8:8">
      <c r="H616965" s="3"/>
    </row>
    <row r="616966" spans="8:8">
      <c r="H616966" s="3"/>
    </row>
    <row r="616967" spans="8:8">
      <c r="H616967" s="3"/>
    </row>
    <row r="616968" spans="8:8">
      <c r="H616968" s="3"/>
    </row>
    <row r="616969" spans="8:8">
      <c r="H616969" s="3"/>
    </row>
    <row r="616970" spans="8:8">
      <c r="H616970" s="3"/>
    </row>
    <row r="616971" spans="8:8">
      <c r="H616971" s="3"/>
    </row>
    <row r="616972" spans="8:8">
      <c r="H616972" s="3"/>
    </row>
    <row r="616973" spans="8:8">
      <c r="H616973" s="3"/>
    </row>
    <row r="616974" spans="8:8">
      <c r="H616974" s="3"/>
    </row>
    <row r="616975" spans="8:8">
      <c r="H616975" s="3"/>
    </row>
    <row r="616976" spans="8:8">
      <c r="H616976" s="3"/>
    </row>
    <row r="616977" spans="8:8">
      <c r="H616977" s="3"/>
    </row>
    <row r="616978" spans="8:8">
      <c r="H616978" s="3"/>
    </row>
    <row r="616979" spans="8:8">
      <c r="H616979" s="3"/>
    </row>
    <row r="616980" spans="8:8">
      <c r="H616980" s="3"/>
    </row>
    <row r="616981" spans="8:8">
      <c r="H616981" s="3"/>
    </row>
    <row r="616982" spans="8:8">
      <c r="H616982" s="3"/>
    </row>
    <row r="616983" spans="8:8">
      <c r="H616983" s="3"/>
    </row>
    <row r="616984" spans="8:8">
      <c r="H616984" s="3"/>
    </row>
    <row r="616985" spans="8:8">
      <c r="H616985" s="3"/>
    </row>
    <row r="616986" spans="8:8">
      <c r="H616986" s="3"/>
    </row>
    <row r="616987" spans="8:8">
      <c r="H616987" s="3"/>
    </row>
    <row r="616988" spans="8:8">
      <c r="H616988" s="3"/>
    </row>
    <row r="616989" spans="8:8">
      <c r="H616989" s="3"/>
    </row>
    <row r="616990" spans="8:8">
      <c r="H616990" s="3"/>
    </row>
    <row r="616991" spans="8:8">
      <c r="H616991" s="3"/>
    </row>
    <row r="616992" spans="8:8">
      <c r="H616992" s="3"/>
    </row>
    <row r="616993" spans="8:8">
      <c r="H616993" s="3"/>
    </row>
    <row r="616994" spans="8:8">
      <c r="H616994" s="3"/>
    </row>
    <row r="616995" spans="8:8">
      <c r="H616995" s="3"/>
    </row>
    <row r="616996" spans="8:8">
      <c r="H616996" s="3"/>
    </row>
    <row r="616997" spans="8:8">
      <c r="H616997" s="3"/>
    </row>
    <row r="616998" spans="8:8">
      <c r="H616998" s="3"/>
    </row>
    <row r="616999" spans="8:8">
      <c r="H616999" s="3"/>
    </row>
    <row r="617000" spans="8:8">
      <c r="H617000" s="3"/>
    </row>
    <row r="617001" spans="8:8">
      <c r="H617001" s="3"/>
    </row>
    <row r="617002" spans="8:8">
      <c r="H617002" s="3"/>
    </row>
    <row r="617003" spans="8:8">
      <c r="H617003" s="3"/>
    </row>
    <row r="617004" spans="8:8">
      <c r="H617004" s="3"/>
    </row>
    <row r="617005" spans="8:8">
      <c r="H617005" s="3"/>
    </row>
    <row r="617006" spans="8:8">
      <c r="H617006" s="3"/>
    </row>
    <row r="617007" spans="8:8">
      <c r="H617007" s="3"/>
    </row>
    <row r="617008" spans="8:8">
      <c r="H617008" s="3"/>
    </row>
    <row r="617009" spans="8:8">
      <c r="H617009" s="3"/>
    </row>
    <row r="617010" spans="8:8">
      <c r="H617010" s="3"/>
    </row>
    <row r="617011" spans="8:8">
      <c r="H617011" s="3"/>
    </row>
    <row r="617012" spans="8:8">
      <c r="H617012" s="3"/>
    </row>
    <row r="617013" spans="8:8">
      <c r="H617013" s="3"/>
    </row>
    <row r="617014" spans="8:8">
      <c r="H617014" s="3"/>
    </row>
    <row r="617015" spans="8:8">
      <c r="H617015" s="3"/>
    </row>
    <row r="617016" spans="8:8">
      <c r="H617016" s="3"/>
    </row>
    <row r="617017" spans="8:8">
      <c r="H617017" s="3"/>
    </row>
    <row r="617018" spans="8:8">
      <c r="H617018" s="3"/>
    </row>
    <row r="617019" spans="8:8">
      <c r="H617019" s="3"/>
    </row>
    <row r="617020" spans="8:8">
      <c r="H617020" s="3"/>
    </row>
    <row r="617021" spans="8:8">
      <c r="H617021" s="3"/>
    </row>
    <row r="617022" spans="8:8">
      <c r="H617022" s="3"/>
    </row>
    <row r="617023" spans="8:8">
      <c r="H617023" s="3"/>
    </row>
    <row r="617024" spans="8:8">
      <c r="H617024" s="3"/>
    </row>
    <row r="617025" spans="8:8">
      <c r="H617025" s="3"/>
    </row>
    <row r="617026" spans="8:8">
      <c r="H617026" s="3"/>
    </row>
    <row r="617027" spans="8:8">
      <c r="H617027" s="3"/>
    </row>
    <row r="617028" spans="8:8">
      <c r="H617028" s="3"/>
    </row>
    <row r="617029" spans="8:8">
      <c r="H617029" s="3"/>
    </row>
    <row r="617030" spans="8:8">
      <c r="H617030" s="3"/>
    </row>
    <row r="617031" spans="8:8">
      <c r="H617031" s="3"/>
    </row>
    <row r="617032" spans="8:8">
      <c r="H617032" s="3"/>
    </row>
    <row r="617033" spans="8:8">
      <c r="H617033" s="3"/>
    </row>
    <row r="617034" spans="8:8">
      <c r="H617034" s="3"/>
    </row>
    <row r="617035" spans="8:8">
      <c r="H617035" s="3"/>
    </row>
    <row r="617036" spans="8:8">
      <c r="H617036" s="3"/>
    </row>
    <row r="617037" spans="8:8">
      <c r="H617037" s="3"/>
    </row>
    <row r="617038" spans="8:8">
      <c r="H617038" s="3"/>
    </row>
    <row r="617039" spans="8:8">
      <c r="H617039" s="3"/>
    </row>
    <row r="617040" spans="8:8">
      <c r="H617040" s="3"/>
    </row>
    <row r="617041" spans="8:8">
      <c r="H617041" s="3"/>
    </row>
    <row r="617042" spans="8:8">
      <c r="H617042" s="3"/>
    </row>
    <row r="617043" spans="8:8">
      <c r="H617043" s="3"/>
    </row>
    <row r="617044" spans="8:8">
      <c r="H617044" s="3"/>
    </row>
    <row r="617045" spans="8:8">
      <c r="H617045" s="3"/>
    </row>
    <row r="617046" spans="8:8">
      <c r="H617046" s="3"/>
    </row>
    <row r="617047" spans="8:8">
      <c r="H617047" s="3"/>
    </row>
    <row r="617048" spans="8:8">
      <c r="H617048" s="3"/>
    </row>
    <row r="617049" spans="8:8">
      <c r="H617049" s="3"/>
    </row>
    <row r="617050" spans="8:8">
      <c r="H617050" s="3"/>
    </row>
    <row r="617051" spans="8:8">
      <c r="H617051" s="3"/>
    </row>
    <row r="617052" spans="8:8">
      <c r="H617052" s="3"/>
    </row>
    <row r="617053" spans="8:8">
      <c r="H617053" s="3"/>
    </row>
    <row r="617054" spans="8:8">
      <c r="H617054" s="3"/>
    </row>
    <row r="617055" spans="8:8">
      <c r="H617055" s="3"/>
    </row>
    <row r="617056" spans="8:8">
      <c r="H617056" s="3"/>
    </row>
    <row r="617057" spans="8:8">
      <c r="H617057" s="3"/>
    </row>
    <row r="617058" spans="8:8">
      <c r="H617058" s="3"/>
    </row>
    <row r="617059" spans="8:8">
      <c r="H617059" s="3"/>
    </row>
    <row r="617060" spans="8:8">
      <c r="H617060" s="3"/>
    </row>
    <row r="617061" spans="8:8">
      <c r="H617061" s="3"/>
    </row>
    <row r="617062" spans="8:8">
      <c r="H617062" s="3"/>
    </row>
    <row r="617063" spans="8:8">
      <c r="H617063" s="3"/>
    </row>
    <row r="617064" spans="8:8">
      <c r="H617064" s="3"/>
    </row>
    <row r="617065" spans="8:8">
      <c r="H617065" s="3"/>
    </row>
    <row r="617066" spans="8:8">
      <c r="H617066" s="3"/>
    </row>
    <row r="617067" spans="8:8">
      <c r="H617067" s="3"/>
    </row>
    <row r="617068" spans="8:8">
      <c r="H617068" s="3"/>
    </row>
    <row r="617069" spans="8:8">
      <c r="H617069" s="3"/>
    </row>
    <row r="617070" spans="8:8">
      <c r="H617070" s="3"/>
    </row>
    <row r="617071" spans="8:8">
      <c r="H617071" s="3"/>
    </row>
    <row r="617072" spans="8:8">
      <c r="H617072" s="3"/>
    </row>
    <row r="617073" spans="8:8">
      <c r="H617073" s="3"/>
    </row>
    <row r="617074" spans="8:8">
      <c r="H617074" s="3"/>
    </row>
    <row r="617075" spans="8:8">
      <c r="H617075" s="3"/>
    </row>
    <row r="617076" spans="8:8">
      <c r="H617076" s="3"/>
    </row>
    <row r="617077" spans="8:8">
      <c r="H617077" s="3"/>
    </row>
    <row r="617078" spans="8:8">
      <c r="H617078" s="3"/>
    </row>
    <row r="617079" spans="8:8">
      <c r="H617079" s="3"/>
    </row>
    <row r="617080" spans="8:8">
      <c r="H617080" s="3"/>
    </row>
    <row r="617081" spans="8:8">
      <c r="H617081" s="3"/>
    </row>
    <row r="617082" spans="8:8">
      <c r="H617082" s="3"/>
    </row>
    <row r="617083" spans="8:8">
      <c r="H617083" s="3"/>
    </row>
    <row r="617084" spans="8:8">
      <c r="H617084" s="3"/>
    </row>
    <row r="617085" spans="8:8">
      <c r="H617085" s="3"/>
    </row>
    <row r="617086" spans="8:8">
      <c r="H617086" s="3"/>
    </row>
    <row r="617087" spans="8:8">
      <c r="H617087" s="3"/>
    </row>
    <row r="617088" spans="8:8">
      <c r="H617088" s="3"/>
    </row>
    <row r="617089" spans="8:8">
      <c r="H617089" s="3"/>
    </row>
    <row r="617090" spans="8:8">
      <c r="H617090" s="3"/>
    </row>
    <row r="617091" spans="8:8">
      <c r="H617091" s="3"/>
    </row>
    <row r="617092" spans="8:8">
      <c r="H617092" s="3"/>
    </row>
    <row r="617093" spans="8:8">
      <c r="H617093" s="3"/>
    </row>
    <row r="617094" spans="8:8">
      <c r="H617094" s="3"/>
    </row>
    <row r="617095" spans="8:8">
      <c r="H617095" s="3"/>
    </row>
    <row r="617096" spans="8:8">
      <c r="H617096" s="3"/>
    </row>
    <row r="617097" spans="8:8">
      <c r="H617097" s="3"/>
    </row>
    <row r="617098" spans="8:8">
      <c r="H617098" s="3"/>
    </row>
    <row r="617099" spans="8:8">
      <c r="H617099" s="3"/>
    </row>
    <row r="617100" spans="8:8">
      <c r="H617100" s="3"/>
    </row>
    <row r="617101" spans="8:8">
      <c r="H617101" s="3"/>
    </row>
    <row r="617102" spans="8:8">
      <c r="H617102" s="3"/>
    </row>
    <row r="617103" spans="8:8">
      <c r="H617103" s="3"/>
    </row>
    <row r="617104" spans="8:8">
      <c r="H617104" s="3"/>
    </row>
    <row r="617105" spans="8:8">
      <c r="H617105" s="3"/>
    </row>
    <row r="617106" spans="8:8">
      <c r="H617106" s="3"/>
    </row>
    <row r="617107" spans="8:8">
      <c r="H617107" s="3"/>
    </row>
    <row r="617108" spans="8:8">
      <c r="H617108" s="3"/>
    </row>
    <row r="617109" spans="8:8">
      <c r="H617109" s="3"/>
    </row>
    <row r="617110" spans="8:8">
      <c r="H617110" s="3"/>
    </row>
    <row r="617111" spans="8:8">
      <c r="H617111" s="3"/>
    </row>
    <row r="617112" spans="8:8">
      <c r="H617112" s="3"/>
    </row>
    <row r="617113" spans="8:8">
      <c r="H617113" s="3"/>
    </row>
    <row r="617114" spans="8:8">
      <c r="H617114" s="3"/>
    </row>
    <row r="617115" spans="8:8">
      <c r="H617115" s="3"/>
    </row>
    <row r="617116" spans="8:8">
      <c r="H617116" s="3"/>
    </row>
    <row r="617117" spans="8:8">
      <c r="H617117" s="3"/>
    </row>
    <row r="617118" spans="8:8">
      <c r="H617118" s="3"/>
    </row>
    <row r="617119" spans="8:8">
      <c r="H617119" s="3"/>
    </row>
    <row r="617120" spans="8:8">
      <c r="H617120" s="3"/>
    </row>
    <row r="617121" spans="8:8">
      <c r="H617121" s="3"/>
    </row>
    <row r="617122" spans="8:8">
      <c r="H617122" s="3"/>
    </row>
    <row r="617123" spans="8:8">
      <c r="H617123" s="3"/>
    </row>
    <row r="617124" spans="8:8">
      <c r="H617124" s="3"/>
    </row>
    <row r="617125" spans="8:8">
      <c r="H617125" s="3"/>
    </row>
    <row r="617126" spans="8:8">
      <c r="H617126" s="3"/>
    </row>
    <row r="617127" spans="8:8">
      <c r="H617127" s="3"/>
    </row>
    <row r="617128" spans="8:8">
      <c r="H617128" s="3"/>
    </row>
    <row r="617129" spans="8:8">
      <c r="H617129" s="3"/>
    </row>
    <row r="617130" spans="8:8">
      <c r="H617130" s="3"/>
    </row>
    <row r="617131" spans="8:8">
      <c r="H617131" s="3"/>
    </row>
    <row r="617132" spans="8:8">
      <c r="H617132" s="3"/>
    </row>
    <row r="617133" spans="8:8">
      <c r="H617133" s="3"/>
    </row>
    <row r="617134" spans="8:8">
      <c r="H617134" s="3"/>
    </row>
    <row r="617135" spans="8:8">
      <c r="H617135" s="3"/>
    </row>
    <row r="617136" spans="8:8">
      <c r="H617136" s="3"/>
    </row>
    <row r="617137" spans="8:8">
      <c r="H617137" s="3"/>
    </row>
    <row r="617138" spans="8:8">
      <c r="H617138" s="3"/>
    </row>
    <row r="617139" spans="8:8">
      <c r="H617139" s="3"/>
    </row>
    <row r="617140" spans="8:8">
      <c r="H617140" s="3"/>
    </row>
    <row r="617141" spans="8:8">
      <c r="H617141" s="3"/>
    </row>
    <row r="617142" spans="8:8">
      <c r="H617142" s="3"/>
    </row>
    <row r="617143" spans="8:8">
      <c r="H617143" s="3"/>
    </row>
    <row r="617144" spans="8:8">
      <c r="H617144" s="3"/>
    </row>
    <row r="617145" spans="8:8">
      <c r="H617145" s="3"/>
    </row>
    <row r="617146" spans="8:8">
      <c r="H617146" s="3"/>
    </row>
    <row r="617147" spans="8:8">
      <c r="H617147" s="3"/>
    </row>
    <row r="617148" spans="8:8">
      <c r="H617148" s="3"/>
    </row>
    <row r="617149" spans="8:8">
      <c r="H617149" s="3"/>
    </row>
    <row r="617150" spans="8:8">
      <c r="H617150" s="3"/>
    </row>
    <row r="617151" spans="8:8">
      <c r="H617151" s="3"/>
    </row>
    <row r="617152" spans="8:8">
      <c r="H617152" s="3"/>
    </row>
    <row r="617153" spans="8:8">
      <c r="H617153" s="3"/>
    </row>
    <row r="617154" spans="8:8">
      <c r="H617154" s="3"/>
    </row>
    <row r="617155" spans="8:8">
      <c r="H617155" s="3"/>
    </row>
    <row r="617156" spans="8:8">
      <c r="H617156" s="3"/>
    </row>
    <row r="617157" spans="8:8">
      <c r="H617157" s="3"/>
    </row>
    <row r="617158" spans="8:8">
      <c r="H617158" s="3"/>
    </row>
    <row r="617159" spans="8:8">
      <c r="H617159" s="3"/>
    </row>
    <row r="617160" spans="8:8">
      <c r="H617160" s="3"/>
    </row>
    <row r="617161" spans="8:8">
      <c r="H617161" s="3"/>
    </row>
    <row r="617162" spans="8:8">
      <c r="H617162" s="3"/>
    </row>
    <row r="617163" spans="8:8">
      <c r="H617163" s="3"/>
    </row>
    <row r="617164" spans="8:8">
      <c r="H617164" s="3"/>
    </row>
    <row r="617165" spans="8:8">
      <c r="H617165" s="3"/>
    </row>
    <row r="617166" spans="8:8">
      <c r="H617166" s="3"/>
    </row>
    <row r="617167" spans="8:8">
      <c r="H617167" s="3"/>
    </row>
    <row r="617168" spans="8:8">
      <c r="H617168" s="3"/>
    </row>
    <row r="617169" spans="8:8">
      <c r="H617169" s="3"/>
    </row>
    <row r="617170" spans="8:8">
      <c r="H617170" s="3"/>
    </row>
    <row r="617171" spans="8:8">
      <c r="H617171" s="3"/>
    </row>
    <row r="617172" spans="8:8">
      <c r="H617172" s="3"/>
    </row>
    <row r="617173" spans="8:8">
      <c r="H617173" s="3"/>
    </row>
    <row r="617174" spans="8:8">
      <c r="H617174" s="3"/>
    </row>
    <row r="617175" spans="8:8">
      <c r="H617175" s="3"/>
    </row>
    <row r="617176" spans="8:8">
      <c r="H617176" s="3"/>
    </row>
    <row r="617177" spans="8:8">
      <c r="H617177" s="3"/>
    </row>
    <row r="617178" spans="8:8">
      <c r="H617178" s="3"/>
    </row>
    <row r="617179" spans="8:8">
      <c r="H617179" s="3"/>
    </row>
    <row r="617180" spans="8:8">
      <c r="H617180" s="3"/>
    </row>
    <row r="617181" spans="8:8">
      <c r="H617181" s="3"/>
    </row>
    <row r="617182" spans="8:8">
      <c r="H617182" s="3"/>
    </row>
    <row r="617183" spans="8:8">
      <c r="H617183" s="3"/>
    </row>
    <row r="617184" spans="8:8">
      <c r="H617184" s="3"/>
    </row>
    <row r="617185" spans="8:8">
      <c r="H617185" s="3"/>
    </row>
    <row r="617186" spans="8:8">
      <c r="H617186" s="3"/>
    </row>
    <row r="617187" spans="8:8">
      <c r="H617187" s="3"/>
    </row>
    <row r="617188" spans="8:8">
      <c r="H617188" s="3"/>
    </row>
    <row r="617189" spans="8:8">
      <c r="H617189" s="3"/>
    </row>
    <row r="617190" spans="8:8">
      <c r="H617190" s="3"/>
    </row>
    <row r="617191" spans="8:8">
      <c r="H617191" s="3"/>
    </row>
    <row r="617192" spans="8:8">
      <c r="H617192" s="3"/>
    </row>
    <row r="617193" spans="8:8">
      <c r="H617193" s="3"/>
    </row>
    <row r="617194" spans="8:8">
      <c r="H617194" s="3"/>
    </row>
    <row r="617195" spans="8:8">
      <c r="H617195" s="3"/>
    </row>
    <row r="617196" spans="8:8">
      <c r="H617196" s="3"/>
    </row>
    <row r="617197" spans="8:8">
      <c r="H617197" s="3"/>
    </row>
    <row r="617198" spans="8:8">
      <c r="H617198" s="3"/>
    </row>
    <row r="617199" spans="8:8">
      <c r="H617199" s="3"/>
    </row>
    <row r="617200" spans="8:8">
      <c r="H617200" s="3"/>
    </row>
    <row r="617201" spans="8:8">
      <c r="H617201" s="3"/>
    </row>
    <row r="617202" spans="8:8">
      <c r="H617202" s="3"/>
    </row>
    <row r="617203" spans="8:8">
      <c r="H617203" s="3"/>
    </row>
    <row r="617204" spans="8:8">
      <c r="H617204" s="3"/>
    </row>
    <row r="617205" spans="8:8">
      <c r="H617205" s="3"/>
    </row>
    <row r="617206" spans="8:8">
      <c r="H617206" s="3"/>
    </row>
    <row r="617207" spans="8:8">
      <c r="H617207" s="3"/>
    </row>
    <row r="617208" spans="8:8">
      <c r="H617208" s="3"/>
    </row>
    <row r="617209" spans="8:8">
      <c r="H617209" s="3"/>
    </row>
    <row r="617210" spans="8:8">
      <c r="H617210" s="3"/>
    </row>
    <row r="617211" spans="8:8">
      <c r="H617211" s="3"/>
    </row>
    <row r="617212" spans="8:8">
      <c r="H617212" s="3"/>
    </row>
    <row r="617213" spans="8:8">
      <c r="H617213" s="3"/>
    </row>
    <row r="617214" spans="8:8">
      <c r="H617214" s="3"/>
    </row>
    <row r="617215" spans="8:8">
      <c r="H617215" s="3"/>
    </row>
    <row r="617216" spans="8:8">
      <c r="H617216" s="3"/>
    </row>
    <row r="617217" spans="8:8">
      <c r="H617217" s="3"/>
    </row>
    <row r="617218" spans="8:8">
      <c r="H617218" s="3"/>
    </row>
    <row r="617219" spans="8:8">
      <c r="H617219" s="3"/>
    </row>
    <row r="617220" spans="8:8">
      <c r="H617220" s="3"/>
    </row>
    <row r="617221" spans="8:8">
      <c r="H617221" s="3"/>
    </row>
    <row r="617222" spans="8:8">
      <c r="H617222" s="3"/>
    </row>
    <row r="617223" spans="8:8">
      <c r="H617223" s="3"/>
    </row>
    <row r="617224" spans="8:8">
      <c r="H617224" s="3"/>
    </row>
    <row r="617225" spans="8:8">
      <c r="H617225" s="3"/>
    </row>
    <row r="617226" spans="8:8">
      <c r="H617226" s="3"/>
    </row>
    <row r="617227" spans="8:8">
      <c r="H617227" s="3"/>
    </row>
    <row r="617228" spans="8:8">
      <c r="H617228" s="3"/>
    </row>
    <row r="617229" spans="8:8">
      <c r="H617229" s="3"/>
    </row>
    <row r="617230" spans="8:8">
      <c r="H617230" s="3"/>
    </row>
    <row r="617231" spans="8:8">
      <c r="H617231" s="3"/>
    </row>
    <row r="617232" spans="8:8">
      <c r="H617232" s="3"/>
    </row>
    <row r="617233" spans="8:8">
      <c r="H617233" s="3"/>
    </row>
    <row r="617234" spans="8:8">
      <c r="H617234" s="3"/>
    </row>
    <row r="617235" spans="8:8">
      <c r="H617235" s="3"/>
    </row>
    <row r="617236" spans="8:8">
      <c r="H617236" s="3"/>
    </row>
    <row r="617237" spans="8:8">
      <c r="H617237" s="3"/>
    </row>
    <row r="617238" spans="8:8">
      <c r="H617238" s="3"/>
    </row>
    <row r="617239" spans="8:8">
      <c r="H617239" s="3"/>
    </row>
    <row r="617240" spans="8:8">
      <c r="H617240" s="3"/>
    </row>
    <row r="617241" spans="8:8">
      <c r="H617241" s="3"/>
    </row>
    <row r="617242" spans="8:8">
      <c r="H617242" s="3"/>
    </row>
    <row r="617243" spans="8:8">
      <c r="H617243" s="3"/>
    </row>
    <row r="617244" spans="8:8">
      <c r="H617244" s="3"/>
    </row>
    <row r="617245" spans="8:8">
      <c r="H617245" s="3"/>
    </row>
    <row r="617246" spans="8:8">
      <c r="H617246" s="3"/>
    </row>
    <row r="617247" spans="8:8">
      <c r="H617247" s="3"/>
    </row>
    <row r="617248" spans="8:8">
      <c r="H617248" s="3"/>
    </row>
    <row r="617249" spans="8:8">
      <c r="H617249" s="3"/>
    </row>
    <row r="617250" spans="8:8">
      <c r="H617250" s="3"/>
    </row>
    <row r="617251" spans="8:8">
      <c r="H617251" s="3"/>
    </row>
    <row r="617252" spans="8:8">
      <c r="H617252" s="3"/>
    </row>
    <row r="617253" spans="8:8">
      <c r="H617253" s="3"/>
    </row>
    <row r="617254" spans="8:8">
      <c r="H617254" s="3"/>
    </row>
    <row r="617255" spans="8:8">
      <c r="H617255" s="3"/>
    </row>
    <row r="617256" spans="8:8">
      <c r="H617256" s="3"/>
    </row>
    <row r="617257" spans="8:8">
      <c r="H617257" s="3"/>
    </row>
    <row r="617258" spans="8:8">
      <c r="H617258" s="3"/>
    </row>
    <row r="617259" spans="8:8">
      <c r="H617259" s="3"/>
    </row>
    <row r="617260" spans="8:8">
      <c r="H617260" s="3"/>
    </row>
    <row r="617261" spans="8:8">
      <c r="H617261" s="3"/>
    </row>
    <row r="617262" spans="8:8">
      <c r="H617262" s="3"/>
    </row>
    <row r="617263" spans="8:8">
      <c r="H617263" s="3"/>
    </row>
    <row r="617264" spans="8:8">
      <c r="H617264" s="3"/>
    </row>
    <row r="617265" spans="8:8">
      <c r="H617265" s="3"/>
    </row>
    <row r="617266" spans="8:8">
      <c r="H617266" s="3"/>
    </row>
    <row r="617267" spans="8:8">
      <c r="H617267" s="3"/>
    </row>
    <row r="617268" spans="8:8">
      <c r="H617268" s="3"/>
    </row>
    <row r="617269" spans="8:8">
      <c r="H617269" s="3"/>
    </row>
    <row r="617270" spans="8:8">
      <c r="H617270" s="3"/>
    </row>
    <row r="617271" spans="8:8">
      <c r="H617271" s="3"/>
    </row>
    <row r="617272" spans="8:8">
      <c r="H617272" s="3"/>
    </row>
    <row r="617273" spans="8:8">
      <c r="H617273" s="3"/>
    </row>
    <row r="617274" spans="8:8">
      <c r="H617274" s="3"/>
    </row>
    <row r="617275" spans="8:8">
      <c r="H617275" s="3"/>
    </row>
    <row r="617276" spans="8:8">
      <c r="H617276" s="3"/>
    </row>
    <row r="617277" spans="8:8">
      <c r="H617277" s="3"/>
    </row>
    <row r="617278" spans="8:8">
      <c r="H617278" s="3"/>
    </row>
    <row r="617279" spans="8:8">
      <c r="H617279" s="3"/>
    </row>
    <row r="617280" spans="8:8">
      <c r="H617280" s="3"/>
    </row>
    <row r="617281" spans="8:8">
      <c r="H617281" s="3"/>
    </row>
    <row r="617282" spans="8:8">
      <c r="H617282" s="3"/>
    </row>
    <row r="617283" spans="8:8">
      <c r="H617283" s="3"/>
    </row>
    <row r="617284" spans="8:8">
      <c r="H617284" s="3"/>
    </row>
    <row r="617285" spans="8:8">
      <c r="H617285" s="3"/>
    </row>
    <row r="617286" spans="8:8">
      <c r="H617286" s="3"/>
    </row>
    <row r="617287" spans="8:8">
      <c r="H617287" s="3"/>
    </row>
    <row r="617288" spans="8:8">
      <c r="H617288" s="3"/>
    </row>
    <row r="617289" spans="8:8">
      <c r="H617289" s="3"/>
    </row>
    <row r="617290" spans="8:8">
      <c r="H617290" s="3"/>
    </row>
    <row r="617291" spans="8:8">
      <c r="H617291" s="3"/>
    </row>
    <row r="617292" spans="8:8">
      <c r="H617292" s="3"/>
    </row>
    <row r="617293" spans="8:8">
      <c r="H617293" s="3"/>
    </row>
    <row r="617294" spans="8:8">
      <c r="H617294" s="3"/>
    </row>
    <row r="617295" spans="8:8">
      <c r="H617295" s="3"/>
    </row>
    <row r="617296" spans="8:8">
      <c r="H617296" s="3"/>
    </row>
    <row r="617297" spans="8:8">
      <c r="H617297" s="3"/>
    </row>
    <row r="617298" spans="8:8">
      <c r="H617298" s="3"/>
    </row>
    <row r="617299" spans="8:8">
      <c r="H617299" s="3"/>
    </row>
    <row r="617300" spans="8:8">
      <c r="H617300" s="3"/>
    </row>
    <row r="617301" spans="8:8">
      <c r="H617301" s="3"/>
    </row>
    <row r="617302" spans="8:8">
      <c r="H617302" s="3"/>
    </row>
    <row r="617303" spans="8:8">
      <c r="H617303" s="3"/>
    </row>
    <row r="617304" spans="8:8">
      <c r="H617304" s="3"/>
    </row>
    <row r="617305" spans="8:8">
      <c r="H617305" s="3"/>
    </row>
    <row r="617306" spans="8:8">
      <c r="H617306" s="3"/>
    </row>
    <row r="617307" spans="8:8">
      <c r="H617307" s="3"/>
    </row>
    <row r="617308" spans="8:8">
      <c r="H617308" s="3"/>
    </row>
    <row r="617309" spans="8:8">
      <c r="H617309" s="3"/>
    </row>
    <row r="617310" spans="8:8">
      <c r="H617310" s="3"/>
    </row>
    <row r="617311" spans="8:8">
      <c r="H617311" s="3"/>
    </row>
    <row r="617312" spans="8:8">
      <c r="H617312" s="3"/>
    </row>
    <row r="617313" spans="8:8">
      <c r="H617313" s="3"/>
    </row>
    <row r="617314" spans="8:8">
      <c r="H617314" s="3"/>
    </row>
    <row r="617315" spans="8:8">
      <c r="H617315" s="3"/>
    </row>
    <row r="617316" spans="8:8">
      <c r="H617316" s="3"/>
    </row>
    <row r="617317" spans="8:8">
      <c r="H617317" s="3"/>
    </row>
    <row r="617318" spans="8:8">
      <c r="H617318" s="3"/>
    </row>
    <row r="617319" spans="8:8">
      <c r="H617319" s="3"/>
    </row>
    <row r="617320" spans="8:8">
      <c r="H617320" s="3"/>
    </row>
    <row r="617321" spans="8:8">
      <c r="H617321" s="3"/>
    </row>
    <row r="617322" spans="8:8">
      <c r="H617322" s="3"/>
    </row>
    <row r="617323" spans="8:8">
      <c r="H617323" s="3"/>
    </row>
    <row r="617324" spans="8:8">
      <c r="H617324" s="3"/>
    </row>
    <row r="617325" spans="8:8">
      <c r="H617325" s="3"/>
    </row>
    <row r="617326" spans="8:8">
      <c r="H617326" s="3"/>
    </row>
    <row r="617327" spans="8:8">
      <c r="H617327" s="3"/>
    </row>
    <row r="617328" spans="8:8">
      <c r="H617328" s="3"/>
    </row>
    <row r="617329" spans="8:8">
      <c r="H617329" s="3"/>
    </row>
    <row r="617330" spans="8:8">
      <c r="H617330" s="3"/>
    </row>
    <row r="617331" spans="8:8">
      <c r="H617331" s="3"/>
    </row>
    <row r="617332" spans="8:8">
      <c r="H617332" s="3"/>
    </row>
    <row r="617333" spans="8:8">
      <c r="H617333" s="3"/>
    </row>
    <row r="617334" spans="8:8">
      <c r="H617334" s="3"/>
    </row>
    <row r="617335" spans="8:8">
      <c r="H617335" s="3"/>
    </row>
    <row r="617336" spans="8:8">
      <c r="H617336" s="3"/>
    </row>
    <row r="617337" spans="8:8">
      <c r="H617337" s="3"/>
    </row>
    <row r="617338" spans="8:8">
      <c r="H617338" s="3"/>
    </row>
    <row r="617339" spans="8:8">
      <c r="H617339" s="3"/>
    </row>
    <row r="617340" spans="8:8">
      <c r="H617340" s="3"/>
    </row>
    <row r="617341" spans="8:8">
      <c r="H617341" s="3"/>
    </row>
    <row r="617342" spans="8:8">
      <c r="H617342" s="3"/>
    </row>
    <row r="617343" spans="8:8">
      <c r="H617343" s="3"/>
    </row>
    <row r="617344" spans="8:8">
      <c r="H617344" s="3"/>
    </row>
    <row r="617345" spans="8:8">
      <c r="H617345" s="3"/>
    </row>
    <row r="617346" spans="8:8">
      <c r="H617346" s="3"/>
    </row>
    <row r="617347" spans="8:8">
      <c r="H617347" s="3"/>
    </row>
    <row r="617348" spans="8:8">
      <c r="H617348" s="3"/>
    </row>
    <row r="617349" spans="8:8">
      <c r="H617349" s="3"/>
    </row>
    <row r="617350" spans="8:8">
      <c r="H617350" s="3"/>
    </row>
    <row r="617351" spans="8:8">
      <c r="H617351" s="3"/>
    </row>
    <row r="617352" spans="8:8">
      <c r="H617352" s="3"/>
    </row>
    <row r="617353" spans="8:8">
      <c r="H617353" s="3"/>
    </row>
    <row r="617354" spans="8:8">
      <c r="H617354" s="3"/>
    </row>
    <row r="617355" spans="8:8">
      <c r="H617355" s="3"/>
    </row>
    <row r="617356" spans="8:8">
      <c r="H617356" s="3"/>
    </row>
    <row r="617357" spans="8:8">
      <c r="H617357" s="3"/>
    </row>
    <row r="617358" spans="8:8">
      <c r="H617358" s="3"/>
    </row>
    <row r="617359" spans="8:8">
      <c r="H617359" s="3"/>
    </row>
    <row r="617360" spans="8:8">
      <c r="H617360" s="3"/>
    </row>
    <row r="617361" spans="8:8">
      <c r="H617361" s="3"/>
    </row>
    <row r="617362" spans="8:8">
      <c r="H617362" s="3"/>
    </row>
    <row r="617363" spans="8:8">
      <c r="H617363" s="3"/>
    </row>
    <row r="617364" spans="8:8">
      <c r="H617364" s="3"/>
    </row>
    <row r="617365" spans="8:8">
      <c r="H617365" s="3"/>
    </row>
    <row r="617366" spans="8:8">
      <c r="H617366" s="3"/>
    </row>
    <row r="617367" spans="8:8">
      <c r="H617367" s="3"/>
    </row>
    <row r="617368" spans="8:8">
      <c r="H617368" s="3"/>
    </row>
    <row r="617369" spans="8:8">
      <c r="H617369" s="3"/>
    </row>
    <row r="617370" spans="8:8">
      <c r="H617370" s="3"/>
    </row>
    <row r="617371" spans="8:8">
      <c r="H617371" s="3"/>
    </row>
    <row r="617372" spans="8:8">
      <c r="H617372" s="3"/>
    </row>
    <row r="617373" spans="8:8">
      <c r="H617373" s="3"/>
    </row>
    <row r="617374" spans="8:8">
      <c r="H617374" s="3"/>
    </row>
    <row r="617375" spans="8:8">
      <c r="H617375" s="3"/>
    </row>
    <row r="617376" spans="8:8">
      <c r="H617376" s="3"/>
    </row>
    <row r="617377" spans="8:8">
      <c r="H617377" s="3"/>
    </row>
    <row r="617378" spans="8:8">
      <c r="H617378" s="3"/>
    </row>
    <row r="617379" spans="8:8">
      <c r="H617379" s="3"/>
    </row>
    <row r="617380" spans="8:8">
      <c r="H617380" s="3"/>
    </row>
    <row r="617381" spans="8:8">
      <c r="H617381" s="3"/>
    </row>
    <row r="617382" spans="8:8">
      <c r="H617382" s="3"/>
    </row>
    <row r="617383" spans="8:8">
      <c r="H617383" s="3"/>
    </row>
    <row r="617384" spans="8:8">
      <c r="H617384" s="3"/>
    </row>
    <row r="617385" spans="8:8">
      <c r="H617385" s="3"/>
    </row>
    <row r="617386" spans="8:8">
      <c r="H617386" s="3"/>
    </row>
    <row r="617387" spans="8:8">
      <c r="H617387" s="3"/>
    </row>
    <row r="617388" spans="8:8">
      <c r="H617388" s="3"/>
    </row>
    <row r="617389" spans="8:8">
      <c r="H617389" s="3"/>
    </row>
    <row r="617390" spans="8:8">
      <c r="H617390" s="3"/>
    </row>
    <row r="617391" spans="8:8">
      <c r="H617391" s="3"/>
    </row>
    <row r="617392" spans="8:8">
      <c r="H617392" s="3"/>
    </row>
    <row r="617393" spans="8:8">
      <c r="H617393" s="3"/>
    </row>
    <row r="617394" spans="8:8">
      <c r="H617394" s="3"/>
    </row>
    <row r="617395" spans="8:8">
      <c r="H617395" s="3"/>
    </row>
    <row r="617396" spans="8:8">
      <c r="H617396" s="3"/>
    </row>
    <row r="617397" spans="8:8">
      <c r="H617397" s="3"/>
    </row>
    <row r="617398" spans="8:8">
      <c r="H617398" s="3"/>
    </row>
    <row r="617399" spans="8:8">
      <c r="H617399" s="3"/>
    </row>
    <row r="617400" spans="8:8">
      <c r="H617400" s="3"/>
    </row>
    <row r="617401" spans="8:8">
      <c r="H617401" s="3"/>
    </row>
    <row r="617402" spans="8:8">
      <c r="H617402" s="3"/>
    </row>
    <row r="617403" spans="8:8">
      <c r="H617403" s="3"/>
    </row>
    <row r="617404" spans="8:8">
      <c r="H617404" s="3"/>
    </row>
    <row r="617405" spans="8:8">
      <c r="H617405" s="3"/>
    </row>
    <row r="617406" spans="8:8">
      <c r="H617406" s="3"/>
    </row>
    <row r="617407" spans="8:8">
      <c r="H617407" s="3"/>
    </row>
    <row r="617408" spans="8:8">
      <c r="H617408" s="3"/>
    </row>
    <row r="617409" spans="8:8">
      <c r="H617409" s="3"/>
    </row>
    <row r="617410" spans="8:8">
      <c r="H617410" s="3"/>
    </row>
    <row r="617411" spans="8:8">
      <c r="H617411" s="3"/>
    </row>
    <row r="617412" spans="8:8">
      <c r="H617412" s="3"/>
    </row>
    <row r="617413" spans="8:8">
      <c r="H617413" s="3"/>
    </row>
    <row r="617414" spans="8:8">
      <c r="H617414" s="3"/>
    </row>
    <row r="617415" spans="8:8">
      <c r="H617415" s="3"/>
    </row>
    <row r="617416" spans="8:8">
      <c r="H617416" s="3"/>
    </row>
    <row r="617417" spans="8:8">
      <c r="H617417" s="3"/>
    </row>
    <row r="617418" spans="8:8">
      <c r="H617418" s="3"/>
    </row>
    <row r="617419" spans="8:8">
      <c r="H617419" s="3"/>
    </row>
    <row r="617420" spans="8:8">
      <c r="H617420" s="3"/>
    </row>
    <row r="617421" spans="8:8">
      <c r="H617421" s="3"/>
    </row>
    <row r="617422" spans="8:8">
      <c r="H617422" s="3"/>
    </row>
    <row r="617423" spans="8:8">
      <c r="H617423" s="3"/>
    </row>
    <row r="617424" spans="8:8">
      <c r="H617424" s="3"/>
    </row>
    <row r="617425" spans="8:8">
      <c r="H617425" s="3"/>
    </row>
    <row r="617426" spans="8:8">
      <c r="H617426" s="3"/>
    </row>
    <row r="617427" spans="8:8">
      <c r="H617427" s="3"/>
    </row>
    <row r="617428" spans="8:8">
      <c r="H617428" s="3"/>
    </row>
    <row r="617429" spans="8:8">
      <c r="H617429" s="3"/>
    </row>
    <row r="617430" spans="8:8">
      <c r="H617430" s="3"/>
    </row>
    <row r="617431" spans="8:8">
      <c r="H617431" s="3"/>
    </row>
    <row r="617432" spans="8:8">
      <c r="H617432" s="3"/>
    </row>
    <row r="617433" spans="8:8">
      <c r="H617433" s="3"/>
    </row>
    <row r="617434" spans="8:8">
      <c r="H617434" s="3"/>
    </row>
    <row r="617435" spans="8:8">
      <c r="H617435" s="3"/>
    </row>
    <row r="617436" spans="8:8">
      <c r="H617436" s="3"/>
    </row>
    <row r="617437" spans="8:8">
      <c r="H617437" s="3"/>
    </row>
    <row r="617438" spans="8:8">
      <c r="H617438" s="3"/>
    </row>
    <row r="617439" spans="8:8">
      <c r="H617439" s="3"/>
    </row>
    <row r="617440" spans="8:8">
      <c r="H617440" s="3"/>
    </row>
    <row r="617441" spans="8:8">
      <c r="H617441" s="3"/>
    </row>
    <row r="617442" spans="8:8">
      <c r="H617442" s="3"/>
    </row>
    <row r="617443" spans="8:8">
      <c r="H617443" s="3"/>
    </row>
    <row r="617444" spans="8:8">
      <c r="H617444" s="3"/>
    </row>
    <row r="617445" spans="8:8">
      <c r="H617445" s="3"/>
    </row>
    <row r="617446" spans="8:8">
      <c r="H617446" s="3"/>
    </row>
    <row r="617447" spans="8:8">
      <c r="H617447" s="3"/>
    </row>
    <row r="617448" spans="8:8">
      <c r="H617448" s="3"/>
    </row>
    <row r="617449" spans="8:8">
      <c r="H617449" s="3"/>
    </row>
    <row r="617450" spans="8:8">
      <c r="H617450" s="3"/>
    </row>
    <row r="617451" spans="8:8">
      <c r="H617451" s="3"/>
    </row>
    <row r="617452" spans="8:8">
      <c r="H617452" s="3"/>
    </row>
    <row r="617453" spans="8:8">
      <c r="H617453" s="3"/>
    </row>
    <row r="617454" spans="8:8">
      <c r="H617454" s="3"/>
    </row>
    <row r="617455" spans="8:8">
      <c r="H617455" s="3"/>
    </row>
    <row r="617456" spans="8:8">
      <c r="H617456" s="3"/>
    </row>
    <row r="617457" spans="8:8">
      <c r="H617457" s="3"/>
    </row>
    <row r="617458" spans="8:8">
      <c r="H617458" s="3"/>
    </row>
    <row r="617459" spans="8:8">
      <c r="H617459" s="3"/>
    </row>
    <row r="617460" spans="8:8">
      <c r="H617460" s="3"/>
    </row>
    <row r="617461" spans="8:8">
      <c r="H617461" s="3"/>
    </row>
    <row r="617462" spans="8:8">
      <c r="H617462" s="3"/>
    </row>
    <row r="617463" spans="8:8">
      <c r="H617463" s="3"/>
    </row>
    <row r="617464" spans="8:8">
      <c r="H617464" s="3"/>
    </row>
    <row r="617465" spans="8:8">
      <c r="H617465" s="3"/>
    </row>
    <row r="617466" spans="8:8">
      <c r="H617466" s="3"/>
    </row>
    <row r="617467" spans="8:8">
      <c r="H617467" s="3"/>
    </row>
    <row r="617468" spans="8:8">
      <c r="H617468" s="3"/>
    </row>
    <row r="617469" spans="8:8">
      <c r="H617469" s="3"/>
    </row>
    <row r="617470" spans="8:8">
      <c r="H617470" s="3"/>
    </row>
    <row r="617471" spans="8:8">
      <c r="H617471" s="3"/>
    </row>
    <row r="617472" spans="8:8">
      <c r="H617472" s="3"/>
    </row>
    <row r="617473" spans="8:8">
      <c r="H617473" s="3"/>
    </row>
    <row r="617474" spans="8:8">
      <c r="H617474" s="3"/>
    </row>
    <row r="617475" spans="8:8">
      <c r="H617475" s="3"/>
    </row>
    <row r="617476" spans="8:8">
      <c r="H617476" s="3"/>
    </row>
    <row r="617477" spans="8:8">
      <c r="H617477" s="3"/>
    </row>
    <row r="617478" spans="8:8">
      <c r="H617478" s="3"/>
    </row>
    <row r="617479" spans="8:8">
      <c r="H617479" s="3"/>
    </row>
    <row r="617480" spans="8:8">
      <c r="H617480" s="3"/>
    </row>
    <row r="617481" spans="8:8">
      <c r="H617481" s="3"/>
    </row>
    <row r="617482" spans="8:8">
      <c r="H617482" s="3"/>
    </row>
    <row r="617483" spans="8:8">
      <c r="H617483" s="3"/>
    </row>
    <row r="617484" spans="8:8">
      <c r="H617484" s="3"/>
    </row>
    <row r="617485" spans="8:8">
      <c r="H617485" s="3"/>
    </row>
    <row r="617486" spans="8:8">
      <c r="H617486" s="3"/>
    </row>
    <row r="617487" spans="8:8">
      <c r="H617487" s="3"/>
    </row>
    <row r="617488" spans="8:8">
      <c r="H617488" s="3"/>
    </row>
    <row r="617489" spans="8:8">
      <c r="H617489" s="3"/>
    </row>
    <row r="617490" spans="8:8">
      <c r="H617490" s="3"/>
    </row>
    <row r="617491" spans="8:8">
      <c r="H617491" s="3"/>
    </row>
    <row r="617492" spans="8:8">
      <c r="H617492" s="3"/>
    </row>
    <row r="617493" spans="8:8">
      <c r="H617493" s="3"/>
    </row>
    <row r="617494" spans="8:8">
      <c r="H617494" s="3"/>
    </row>
    <row r="617495" spans="8:8">
      <c r="H617495" s="3"/>
    </row>
    <row r="617496" spans="8:8">
      <c r="H617496" s="3"/>
    </row>
    <row r="617497" spans="8:8">
      <c r="H617497" s="3"/>
    </row>
    <row r="617498" spans="8:8">
      <c r="H617498" s="3"/>
    </row>
    <row r="617499" spans="8:8">
      <c r="H617499" s="3"/>
    </row>
    <row r="617500" spans="8:8">
      <c r="H617500" s="3"/>
    </row>
    <row r="617501" spans="8:8">
      <c r="H617501" s="3"/>
    </row>
    <row r="617502" spans="8:8">
      <c r="H617502" s="3"/>
    </row>
    <row r="617503" spans="8:8">
      <c r="H617503" s="3"/>
    </row>
    <row r="617504" spans="8:8">
      <c r="H617504" s="3"/>
    </row>
    <row r="617505" spans="8:8">
      <c r="H617505" s="3"/>
    </row>
    <row r="617506" spans="8:8">
      <c r="H617506" s="3"/>
    </row>
    <row r="617507" spans="8:8">
      <c r="H617507" s="3"/>
    </row>
    <row r="617508" spans="8:8">
      <c r="H617508" s="3"/>
    </row>
    <row r="617509" spans="8:8">
      <c r="H617509" s="3"/>
    </row>
    <row r="617510" spans="8:8">
      <c r="H617510" s="3"/>
    </row>
    <row r="617511" spans="8:8">
      <c r="H617511" s="3"/>
    </row>
    <row r="617512" spans="8:8">
      <c r="H617512" s="3"/>
    </row>
    <row r="617513" spans="8:8">
      <c r="H617513" s="3"/>
    </row>
    <row r="617514" spans="8:8">
      <c r="H617514" s="3"/>
    </row>
    <row r="617515" spans="8:8">
      <c r="H617515" s="3"/>
    </row>
    <row r="617516" spans="8:8">
      <c r="H617516" s="3"/>
    </row>
    <row r="617517" spans="8:8">
      <c r="H617517" s="3"/>
    </row>
    <row r="617518" spans="8:8">
      <c r="H617518" s="3"/>
    </row>
    <row r="617519" spans="8:8">
      <c r="H617519" s="3"/>
    </row>
    <row r="617520" spans="8:8">
      <c r="H617520" s="3"/>
    </row>
    <row r="617521" spans="8:8">
      <c r="H617521" s="3"/>
    </row>
    <row r="617522" spans="8:8">
      <c r="H617522" s="3"/>
    </row>
    <row r="617523" spans="8:8">
      <c r="H617523" s="3"/>
    </row>
    <row r="617524" spans="8:8">
      <c r="H617524" s="3"/>
    </row>
    <row r="617525" spans="8:8">
      <c r="H617525" s="3"/>
    </row>
    <row r="617526" spans="8:8">
      <c r="H617526" s="3"/>
    </row>
    <row r="617527" spans="8:8">
      <c r="H617527" s="3"/>
    </row>
    <row r="617528" spans="8:8">
      <c r="H617528" s="3"/>
    </row>
    <row r="617529" spans="8:8">
      <c r="H617529" s="3"/>
    </row>
    <row r="617530" spans="8:8">
      <c r="H617530" s="3"/>
    </row>
    <row r="617531" spans="8:8">
      <c r="H617531" s="3"/>
    </row>
    <row r="617532" spans="8:8">
      <c r="H617532" s="3"/>
    </row>
    <row r="617533" spans="8:8">
      <c r="H617533" s="3"/>
    </row>
    <row r="617534" spans="8:8">
      <c r="H617534" s="3"/>
    </row>
    <row r="617535" spans="8:8">
      <c r="H617535" s="3"/>
    </row>
    <row r="617536" spans="8:8">
      <c r="H617536" s="3"/>
    </row>
    <row r="617537" spans="8:8">
      <c r="H617537" s="3"/>
    </row>
    <row r="617538" spans="8:8">
      <c r="H617538" s="3"/>
    </row>
    <row r="617539" spans="8:8">
      <c r="H617539" s="3"/>
    </row>
    <row r="617540" spans="8:8">
      <c r="H617540" s="3"/>
    </row>
    <row r="617541" spans="8:8">
      <c r="H617541" s="3"/>
    </row>
    <row r="617542" spans="8:8">
      <c r="H617542" s="3"/>
    </row>
    <row r="617543" spans="8:8">
      <c r="H617543" s="3"/>
    </row>
    <row r="617544" spans="8:8">
      <c r="H617544" s="3"/>
    </row>
    <row r="617545" spans="8:8">
      <c r="H617545" s="3"/>
    </row>
    <row r="617546" spans="8:8">
      <c r="H617546" s="3"/>
    </row>
    <row r="617547" spans="8:8">
      <c r="H617547" s="3"/>
    </row>
    <row r="617548" spans="8:8">
      <c r="H617548" s="3"/>
    </row>
    <row r="617549" spans="8:8">
      <c r="H617549" s="3"/>
    </row>
    <row r="617550" spans="8:8">
      <c r="H617550" s="3"/>
    </row>
    <row r="617551" spans="8:8">
      <c r="H617551" s="3"/>
    </row>
    <row r="617552" spans="8:8">
      <c r="H617552" s="3"/>
    </row>
    <row r="617553" spans="8:8">
      <c r="H617553" s="3"/>
    </row>
    <row r="617554" spans="8:8">
      <c r="H617554" s="3"/>
    </row>
    <row r="617555" spans="8:8">
      <c r="H617555" s="3"/>
    </row>
    <row r="617556" spans="8:8">
      <c r="H617556" s="3"/>
    </row>
    <row r="617557" spans="8:8">
      <c r="H617557" s="3"/>
    </row>
    <row r="617558" spans="8:8">
      <c r="H617558" s="3"/>
    </row>
    <row r="617559" spans="8:8">
      <c r="H617559" s="3"/>
    </row>
    <row r="617560" spans="8:8">
      <c r="H617560" s="3"/>
    </row>
    <row r="617561" spans="8:8">
      <c r="H617561" s="3"/>
    </row>
    <row r="617562" spans="8:8">
      <c r="H617562" s="3"/>
    </row>
    <row r="617563" spans="8:8">
      <c r="H617563" s="3"/>
    </row>
    <row r="617564" spans="8:8">
      <c r="H617564" s="3"/>
    </row>
    <row r="617565" spans="8:8">
      <c r="H617565" s="3"/>
    </row>
    <row r="617566" spans="8:8">
      <c r="H617566" s="3"/>
    </row>
    <row r="617567" spans="8:8">
      <c r="H617567" s="3"/>
    </row>
    <row r="617568" spans="8:8">
      <c r="H617568" s="3"/>
    </row>
    <row r="617569" spans="8:8">
      <c r="H617569" s="3"/>
    </row>
    <row r="617570" spans="8:8">
      <c r="H617570" s="3"/>
    </row>
    <row r="617571" spans="8:8">
      <c r="H617571" s="3"/>
    </row>
    <row r="617572" spans="8:8">
      <c r="H617572" s="3"/>
    </row>
    <row r="617573" spans="8:8">
      <c r="H617573" s="3"/>
    </row>
    <row r="617574" spans="8:8">
      <c r="H617574" s="3"/>
    </row>
    <row r="617575" spans="8:8">
      <c r="H617575" s="3"/>
    </row>
    <row r="617576" spans="8:8">
      <c r="H617576" s="3"/>
    </row>
    <row r="617577" spans="8:8">
      <c r="H617577" s="3"/>
    </row>
    <row r="617578" spans="8:8">
      <c r="H617578" s="3"/>
    </row>
    <row r="617579" spans="8:8">
      <c r="H617579" s="3"/>
    </row>
    <row r="617580" spans="8:8">
      <c r="H617580" s="3"/>
    </row>
    <row r="617581" spans="8:8">
      <c r="H617581" s="3"/>
    </row>
    <row r="617582" spans="8:8">
      <c r="H617582" s="3"/>
    </row>
    <row r="617583" spans="8:8">
      <c r="H617583" s="3"/>
    </row>
    <row r="617584" spans="8:8">
      <c r="H617584" s="3"/>
    </row>
    <row r="617585" spans="8:8">
      <c r="H617585" s="3"/>
    </row>
    <row r="617586" spans="8:8">
      <c r="H617586" s="3"/>
    </row>
    <row r="617587" spans="8:8">
      <c r="H617587" s="3"/>
    </row>
    <row r="617588" spans="8:8">
      <c r="H617588" s="3"/>
    </row>
    <row r="617589" spans="8:8">
      <c r="H617589" s="3"/>
    </row>
    <row r="617590" spans="8:8">
      <c r="H617590" s="3"/>
    </row>
    <row r="617591" spans="8:8">
      <c r="H617591" s="3"/>
    </row>
    <row r="617592" spans="8:8">
      <c r="H617592" s="3"/>
    </row>
    <row r="617593" spans="8:8">
      <c r="H617593" s="3"/>
    </row>
    <row r="617594" spans="8:8">
      <c r="H617594" s="3"/>
    </row>
    <row r="617595" spans="8:8">
      <c r="H617595" s="3"/>
    </row>
    <row r="617596" spans="8:8">
      <c r="H617596" s="3"/>
    </row>
    <row r="617597" spans="8:8">
      <c r="H617597" s="3"/>
    </row>
    <row r="617598" spans="8:8">
      <c r="H617598" s="3"/>
    </row>
    <row r="617599" spans="8:8">
      <c r="H617599" s="3"/>
    </row>
    <row r="617600" spans="8:8">
      <c r="H617600" s="3"/>
    </row>
    <row r="617601" spans="8:8">
      <c r="H617601" s="3"/>
    </row>
    <row r="617602" spans="8:8">
      <c r="H617602" s="3"/>
    </row>
    <row r="617603" spans="8:8">
      <c r="H617603" s="3"/>
    </row>
    <row r="617604" spans="8:8">
      <c r="H617604" s="3"/>
    </row>
    <row r="617605" spans="8:8">
      <c r="H617605" s="3"/>
    </row>
    <row r="617606" spans="8:8">
      <c r="H617606" s="3"/>
    </row>
    <row r="617607" spans="8:8">
      <c r="H617607" s="3"/>
    </row>
    <row r="617608" spans="8:8">
      <c r="H617608" s="3"/>
    </row>
    <row r="617609" spans="8:8">
      <c r="H617609" s="3"/>
    </row>
    <row r="617610" spans="8:8">
      <c r="H617610" s="3"/>
    </row>
    <row r="617611" spans="8:8">
      <c r="H617611" s="3"/>
    </row>
    <row r="617612" spans="8:8">
      <c r="H617612" s="3"/>
    </row>
    <row r="617613" spans="8:8">
      <c r="H617613" s="3"/>
    </row>
    <row r="617614" spans="8:8">
      <c r="H617614" s="3"/>
    </row>
    <row r="617615" spans="8:8">
      <c r="H617615" s="3"/>
    </row>
    <row r="617616" spans="8:8">
      <c r="H617616" s="3"/>
    </row>
    <row r="617617" spans="8:8">
      <c r="H617617" s="3"/>
    </row>
    <row r="617618" spans="8:8">
      <c r="H617618" s="3"/>
    </row>
    <row r="617619" spans="8:8">
      <c r="H617619" s="3"/>
    </row>
    <row r="617620" spans="8:8">
      <c r="H617620" s="3"/>
    </row>
    <row r="617621" spans="8:8">
      <c r="H617621" s="3"/>
    </row>
    <row r="617622" spans="8:8">
      <c r="H617622" s="3"/>
    </row>
    <row r="617623" spans="8:8">
      <c r="H617623" s="3"/>
    </row>
    <row r="617624" spans="8:8">
      <c r="H617624" s="3"/>
    </row>
    <row r="617625" spans="8:8">
      <c r="H617625" s="3"/>
    </row>
    <row r="617626" spans="8:8">
      <c r="H617626" s="3"/>
    </row>
    <row r="617627" spans="8:8">
      <c r="H617627" s="3"/>
    </row>
    <row r="617628" spans="8:8">
      <c r="H617628" s="3"/>
    </row>
    <row r="617629" spans="8:8">
      <c r="H617629" s="3"/>
    </row>
    <row r="617630" spans="8:8">
      <c r="H617630" s="3"/>
    </row>
    <row r="617631" spans="8:8">
      <c r="H617631" s="3"/>
    </row>
    <row r="617632" spans="8:8">
      <c r="H617632" s="3"/>
    </row>
    <row r="617633" spans="8:8">
      <c r="H617633" s="3"/>
    </row>
    <row r="617634" spans="8:8">
      <c r="H617634" s="3"/>
    </row>
    <row r="617635" spans="8:8">
      <c r="H617635" s="3"/>
    </row>
    <row r="617636" spans="8:8">
      <c r="H617636" s="3"/>
    </row>
    <row r="617637" spans="8:8">
      <c r="H617637" s="3"/>
    </row>
    <row r="617638" spans="8:8">
      <c r="H617638" s="3"/>
    </row>
    <row r="617639" spans="8:8">
      <c r="H617639" s="3"/>
    </row>
    <row r="617640" spans="8:8">
      <c r="H617640" s="3"/>
    </row>
    <row r="617641" spans="8:8">
      <c r="H617641" s="3"/>
    </row>
    <row r="617642" spans="8:8">
      <c r="H617642" s="3"/>
    </row>
    <row r="617643" spans="8:8">
      <c r="H617643" s="3"/>
    </row>
    <row r="617644" spans="8:8">
      <c r="H617644" s="3"/>
    </row>
    <row r="617645" spans="8:8">
      <c r="H617645" s="3"/>
    </row>
    <row r="617646" spans="8:8">
      <c r="H617646" s="3"/>
    </row>
    <row r="617647" spans="8:8">
      <c r="H617647" s="3"/>
    </row>
    <row r="617648" spans="8:8">
      <c r="H617648" s="3"/>
    </row>
    <row r="617649" spans="8:8">
      <c r="H617649" s="3"/>
    </row>
    <row r="617650" spans="8:8">
      <c r="H617650" s="3"/>
    </row>
    <row r="617651" spans="8:8">
      <c r="H617651" s="3"/>
    </row>
    <row r="617652" spans="8:8">
      <c r="H617652" s="3"/>
    </row>
    <row r="617653" spans="8:8">
      <c r="H617653" s="3"/>
    </row>
    <row r="617654" spans="8:8">
      <c r="H617654" s="3"/>
    </row>
    <row r="617655" spans="8:8">
      <c r="H617655" s="3"/>
    </row>
    <row r="617656" spans="8:8">
      <c r="H617656" s="3"/>
    </row>
    <row r="617657" spans="8:8">
      <c r="H617657" s="3"/>
    </row>
    <row r="617658" spans="8:8">
      <c r="H617658" s="3"/>
    </row>
    <row r="617659" spans="8:8">
      <c r="H617659" s="3"/>
    </row>
    <row r="617660" spans="8:8">
      <c r="H617660" s="3"/>
    </row>
    <row r="617661" spans="8:8">
      <c r="H617661" s="3"/>
    </row>
    <row r="617662" spans="8:8">
      <c r="H617662" s="3"/>
    </row>
    <row r="617663" spans="8:8">
      <c r="H617663" s="3"/>
    </row>
    <row r="617664" spans="8:8">
      <c r="H617664" s="3"/>
    </row>
    <row r="617665" spans="8:8">
      <c r="H617665" s="3"/>
    </row>
    <row r="617666" spans="8:8">
      <c r="H617666" s="3"/>
    </row>
    <row r="617667" spans="8:8">
      <c r="H617667" s="3"/>
    </row>
    <row r="617668" spans="8:8">
      <c r="H617668" s="3"/>
    </row>
    <row r="617669" spans="8:8">
      <c r="H617669" s="3"/>
    </row>
    <row r="617670" spans="8:8">
      <c r="H617670" s="3"/>
    </row>
    <row r="617671" spans="8:8">
      <c r="H617671" s="3"/>
    </row>
    <row r="617672" spans="8:8">
      <c r="H617672" s="3"/>
    </row>
    <row r="617673" spans="8:8">
      <c r="H617673" s="3"/>
    </row>
    <row r="617674" spans="8:8">
      <c r="H617674" s="3"/>
    </row>
    <row r="617675" spans="8:8">
      <c r="H617675" s="3"/>
    </row>
    <row r="617676" spans="8:8">
      <c r="H617676" s="3"/>
    </row>
    <row r="617677" spans="8:8">
      <c r="H617677" s="3"/>
    </row>
    <row r="617678" spans="8:8">
      <c r="H617678" s="3"/>
    </row>
    <row r="617679" spans="8:8">
      <c r="H617679" s="3"/>
    </row>
    <row r="617680" spans="8:8">
      <c r="H617680" s="3"/>
    </row>
    <row r="617681" spans="8:8">
      <c r="H617681" s="3"/>
    </row>
    <row r="617682" spans="8:8">
      <c r="H617682" s="3"/>
    </row>
    <row r="617683" spans="8:8">
      <c r="H617683" s="3"/>
    </row>
    <row r="617684" spans="8:8">
      <c r="H617684" s="3"/>
    </row>
    <row r="617685" spans="8:8">
      <c r="H617685" s="3"/>
    </row>
    <row r="617686" spans="8:8">
      <c r="H617686" s="3"/>
    </row>
    <row r="617687" spans="8:8">
      <c r="H617687" s="3"/>
    </row>
    <row r="617688" spans="8:8">
      <c r="H617688" s="3"/>
    </row>
    <row r="617689" spans="8:8">
      <c r="H617689" s="3"/>
    </row>
    <row r="617690" spans="8:8">
      <c r="H617690" s="3"/>
    </row>
    <row r="617691" spans="8:8">
      <c r="H617691" s="3"/>
    </row>
    <row r="617692" spans="8:8">
      <c r="H617692" s="3"/>
    </row>
    <row r="617693" spans="8:8">
      <c r="H617693" s="3"/>
    </row>
    <row r="617694" spans="8:8">
      <c r="H617694" s="3"/>
    </row>
    <row r="617695" spans="8:8">
      <c r="H617695" s="3"/>
    </row>
    <row r="617696" spans="8:8">
      <c r="H617696" s="3"/>
    </row>
    <row r="617697" spans="8:8">
      <c r="H617697" s="3"/>
    </row>
    <row r="617698" spans="8:8">
      <c r="H617698" s="3"/>
    </row>
    <row r="617699" spans="8:8">
      <c r="H617699" s="3"/>
    </row>
    <row r="617700" spans="8:8">
      <c r="H617700" s="3"/>
    </row>
    <row r="617701" spans="8:8">
      <c r="H617701" s="3"/>
    </row>
    <row r="617702" spans="8:8">
      <c r="H617702" s="3"/>
    </row>
    <row r="617703" spans="8:8">
      <c r="H617703" s="3"/>
    </row>
    <row r="617704" spans="8:8">
      <c r="H617704" s="3"/>
    </row>
    <row r="617705" spans="8:8">
      <c r="H617705" s="3"/>
    </row>
    <row r="617706" spans="8:8">
      <c r="H617706" s="3"/>
    </row>
    <row r="617707" spans="8:8">
      <c r="H617707" s="3"/>
    </row>
    <row r="617708" spans="8:8">
      <c r="H617708" s="3"/>
    </row>
    <row r="617709" spans="8:8">
      <c r="H617709" s="3"/>
    </row>
    <row r="617710" spans="8:8">
      <c r="H617710" s="3"/>
    </row>
    <row r="617711" spans="8:8">
      <c r="H617711" s="3"/>
    </row>
    <row r="617712" spans="8:8">
      <c r="H617712" s="3"/>
    </row>
    <row r="617713" spans="8:8">
      <c r="H617713" s="3"/>
    </row>
    <row r="617714" spans="8:8">
      <c r="H617714" s="3"/>
    </row>
    <row r="617715" spans="8:8">
      <c r="H617715" s="3"/>
    </row>
    <row r="617716" spans="8:8">
      <c r="H617716" s="3"/>
    </row>
    <row r="617717" spans="8:8">
      <c r="H617717" s="3"/>
    </row>
    <row r="617718" spans="8:8">
      <c r="H617718" s="3"/>
    </row>
    <row r="617719" spans="8:8">
      <c r="H617719" s="3"/>
    </row>
    <row r="617720" spans="8:8">
      <c r="H617720" s="3"/>
    </row>
    <row r="617721" spans="8:8">
      <c r="H617721" s="3"/>
    </row>
    <row r="617722" spans="8:8">
      <c r="H617722" s="3"/>
    </row>
    <row r="617723" spans="8:8">
      <c r="H617723" s="3"/>
    </row>
    <row r="617724" spans="8:8">
      <c r="H617724" s="3"/>
    </row>
    <row r="617725" spans="8:8">
      <c r="H617725" s="3"/>
    </row>
    <row r="617726" spans="8:8">
      <c r="H617726" s="3"/>
    </row>
    <row r="617727" spans="8:8">
      <c r="H617727" s="3"/>
    </row>
    <row r="617728" spans="8:8">
      <c r="H617728" s="3"/>
    </row>
    <row r="617729" spans="8:8">
      <c r="H617729" s="3"/>
    </row>
    <row r="617730" spans="8:8">
      <c r="H617730" s="3"/>
    </row>
    <row r="617731" spans="8:8">
      <c r="H617731" s="3"/>
    </row>
    <row r="617732" spans="8:8">
      <c r="H617732" s="3"/>
    </row>
    <row r="617733" spans="8:8">
      <c r="H617733" s="3"/>
    </row>
    <row r="617734" spans="8:8">
      <c r="H617734" s="3"/>
    </row>
    <row r="617735" spans="8:8">
      <c r="H617735" s="3"/>
    </row>
    <row r="617736" spans="8:8">
      <c r="H617736" s="3"/>
    </row>
    <row r="617737" spans="8:8">
      <c r="H617737" s="3"/>
    </row>
    <row r="617738" spans="8:8">
      <c r="H617738" s="3"/>
    </row>
    <row r="617739" spans="8:8">
      <c r="H617739" s="3"/>
    </row>
    <row r="617740" spans="8:8">
      <c r="H617740" s="3"/>
    </row>
    <row r="617741" spans="8:8">
      <c r="H617741" s="3"/>
    </row>
    <row r="617742" spans="8:8">
      <c r="H617742" s="3"/>
    </row>
    <row r="617743" spans="8:8">
      <c r="H617743" s="3"/>
    </row>
    <row r="617744" spans="8:8">
      <c r="H617744" s="3"/>
    </row>
    <row r="617745" spans="8:8">
      <c r="H617745" s="3"/>
    </row>
    <row r="617746" spans="8:8">
      <c r="H617746" s="3"/>
    </row>
    <row r="617747" spans="8:8">
      <c r="H617747" s="3"/>
    </row>
    <row r="617748" spans="8:8">
      <c r="H617748" s="3"/>
    </row>
    <row r="617749" spans="8:8">
      <c r="H617749" s="3"/>
    </row>
    <row r="617750" spans="8:8">
      <c r="H617750" s="3"/>
    </row>
    <row r="617751" spans="8:8">
      <c r="H617751" s="3"/>
    </row>
    <row r="617752" spans="8:8">
      <c r="H617752" s="3"/>
    </row>
    <row r="617753" spans="8:8">
      <c r="H617753" s="3"/>
    </row>
    <row r="617754" spans="8:8">
      <c r="H617754" s="3"/>
    </row>
    <row r="617755" spans="8:8">
      <c r="H617755" s="3"/>
    </row>
    <row r="617756" spans="8:8">
      <c r="H617756" s="3"/>
    </row>
    <row r="617757" spans="8:8">
      <c r="H617757" s="3"/>
    </row>
    <row r="617758" spans="8:8">
      <c r="H617758" s="3"/>
    </row>
    <row r="617759" spans="8:8">
      <c r="H617759" s="3"/>
    </row>
    <row r="617760" spans="8:8">
      <c r="H617760" s="3"/>
    </row>
    <row r="617761" spans="8:8">
      <c r="H617761" s="3"/>
    </row>
    <row r="617762" spans="8:8">
      <c r="H617762" s="3"/>
    </row>
    <row r="617763" spans="8:8">
      <c r="H617763" s="3"/>
    </row>
    <row r="617764" spans="8:8">
      <c r="H617764" s="3"/>
    </row>
    <row r="617765" spans="8:8">
      <c r="H617765" s="3"/>
    </row>
    <row r="617766" spans="8:8">
      <c r="H617766" s="3"/>
    </row>
    <row r="617767" spans="8:8">
      <c r="H617767" s="3"/>
    </row>
    <row r="617768" spans="8:8">
      <c r="H617768" s="3"/>
    </row>
    <row r="617769" spans="8:8">
      <c r="H617769" s="3"/>
    </row>
    <row r="617770" spans="8:8">
      <c r="H617770" s="3"/>
    </row>
    <row r="617771" spans="8:8">
      <c r="H617771" s="3"/>
    </row>
    <row r="617772" spans="8:8">
      <c r="H617772" s="3"/>
    </row>
    <row r="617773" spans="8:8">
      <c r="H617773" s="3"/>
    </row>
    <row r="617774" spans="8:8">
      <c r="H617774" s="3"/>
    </row>
    <row r="617775" spans="8:8">
      <c r="H617775" s="3"/>
    </row>
    <row r="617776" spans="8:8">
      <c r="H617776" s="3"/>
    </row>
    <row r="617777" spans="8:8">
      <c r="H617777" s="3"/>
    </row>
    <row r="617778" spans="8:8">
      <c r="H617778" s="3"/>
    </row>
    <row r="617779" spans="8:8">
      <c r="H617779" s="3"/>
    </row>
    <row r="617780" spans="8:8">
      <c r="H617780" s="3"/>
    </row>
    <row r="617781" spans="8:8">
      <c r="H617781" s="3"/>
    </row>
    <row r="617782" spans="8:8">
      <c r="H617782" s="3"/>
    </row>
    <row r="617783" spans="8:8">
      <c r="H617783" s="3"/>
    </row>
    <row r="617784" spans="8:8">
      <c r="H617784" s="3"/>
    </row>
    <row r="617785" spans="8:8">
      <c r="H617785" s="3"/>
    </row>
    <row r="617786" spans="8:8">
      <c r="H617786" s="3"/>
    </row>
    <row r="617787" spans="8:8">
      <c r="H617787" s="3"/>
    </row>
    <row r="617788" spans="8:8">
      <c r="H617788" s="3"/>
    </row>
    <row r="617789" spans="8:8">
      <c r="H617789" s="3"/>
    </row>
    <row r="617790" spans="8:8">
      <c r="H617790" s="3"/>
    </row>
    <row r="617791" spans="8:8">
      <c r="H617791" s="3"/>
    </row>
    <row r="617792" spans="8:8">
      <c r="H617792" s="3"/>
    </row>
    <row r="617793" spans="8:8">
      <c r="H617793" s="3"/>
    </row>
    <row r="617794" spans="8:8">
      <c r="H617794" s="3"/>
    </row>
    <row r="617795" spans="8:8">
      <c r="H617795" s="3"/>
    </row>
    <row r="617796" spans="8:8">
      <c r="H617796" s="3"/>
    </row>
    <row r="617797" spans="8:8">
      <c r="H617797" s="3"/>
    </row>
    <row r="617798" spans="8:8">
      <c r="H617798" s="3"/>
    </row>
    <row r="617799" spans="8:8">
      <c r="H617799" s="3"/>
    </row>
    <row r="617800" spans="8:8">
      <c r="H617800" s="3"/>
    </row>
    <row r="617801" spans="8:8">
      <c r="H617801" s="3"/>
    </row>
    <row r="617802" spans="8:8">
      <c r="H617802" s="3"/>
    </row>
    <row r="617803" spans="8:8">
      <c r="H617803" s="3"/>
    </row>
    <row r="617804" spans="8:8">
      <c r="H617804" s="3"/>
    </row>
    <row r="617805" spans="8:8">
      <c r="H617805" s="3"/>
    </row>
    <row r="617806" spans="8:8">
      <c r="H617806" s="3"/>
    </row>
    <row r="617807" spans="8:8">
      <c r="H617807" s="3"/>
    </row>
    <row r="617808" spans="8:8">
      <c r="H617808" s="3"/>
    </row>
    <row r="617809" spans="8:8">
      <c r="H617809" s="3"/>
    </row>
    <row r="617810" spans="8:8">
      <c r="H617810" s="3"/>
    </row>
    <row r="617811" spans="8:8">
      <c r="H617811" s="3"/>
    </row>
    <row r="617812" spans="8:8">
      <c r="H617812" s="3"/>
    </row>
    <row r="617813" spans="8:8">
      <c r="H617813" s="3"/>
    </row>
    <row r="617814" spans="8:8">
      <c r="H617814" s="3"/>
    </row>
    <row r="617815" spans="8:8">
      <c r="H617815" s="3"/>
    </row>
    <row r="617816" spans="8:8">
      <c r="H617816" s="3"/>
    </row>
    <row r="617817" spans="8:8">
      <c r="H617817" s="3"/>
    </row>
    <row r="617818" spans="8:8">
      <c r="H617818" s="3"/>
    </row>
    <row r="617819" spans="8:8">
      <c r="H617819" s="3"/>
    </row>
    <row r="617820" spans="8:8">
      <c r="H617820" s="3"/>
    </row>
    <row r="617821" spans="8:8">
      <c r="H617821" s="3"/>
    </row>
    <row r="617822" spans="8:8">
      <c r="H617822" s="3"/>
    </row>
    <row r="617823" spans="8:8">
      <c r="H617823" s="3"/>
    </row>
    <row r="617824" spans="8:8">
      <c r="H617824" s="3"/>
    </row>
    <row r="617825" spans="8:8">
      <c r="H617825" s="3"/>
    </row>
    <row r="617826" spans="8:8">
      <c r="H617826" s="3"/>
    </row>
    <row r="617827" spans="8:8">
      <c r="H617827" s="3"/>
    </row>
    <row r="617828" spans="8:8">
      <c r="H617828" s="3"/>
    </row>
    <row r="617829" spans="8:8">
      <c r="H617829" s="3"/>
    </row>
    <row r="617830" spans="8:8">
      <c r="H617830" s="3"/>
    </row>
    <row r="617831" spans="8:8">
      <c r="H617831" s="3"/>
    </row>
    <row r="617832" spans="8:8">
      <c r="H617832" s="3"/>
    </row>
    <row r="617833" spans="8:8">
      <c r="H617833" s="3"/>
    </row>
    <row r="617834" spans="8:8">
      <c r="H617834" s="3"/>
    </row>
    <row r="617835" spans="8:8">
      <c r="H617835" s="3"/>
    </row>
    <row r="617836" spans="8:8">
      <c r="H617836" s="3"/>
    </row>
    <row r="617837" spans="8:8">
      <c r="H617837" s="3"/>
    </row>
    <row r="617838" spans="8:8">
      <c r="H617838" s="3"/>
    </row>
    <row r="617839" spans="8:8">
      <c r="H617839" s="3"/>
    </row>
    <row r="617840" spans="8:8">
      <c r="H617840" s="3"/>
    </row>
    <row r="617841" spans="8:8">
      <c r="H617841" s="3"/>
    </row>
    <row r="617842" spans="8:8">
      <c r="H617842" s="3"/>
    </row>
    <row r="617843" spans="8:8">
      <c r="H617843" s="3"/>
    </row>
    <row r="617844" spans="8:8">
      <c r="H617844" s="3"/>
    </row>
    <row r="617845" spans="8:8">
      <c r="H617845" s="3"/>
    </row>
    <row r="617846" spans="8:8">
      <c r="H617846" s="3"/>
    </row>
    <row r="617847" spans="8:8">
      <c r="H617847" s="3"/>
    </row>
    <row r="617848" spans="8:8">
      <c r="H617848" s="3"/>
    </row>
    <row r="617849" spans="8:8">
      <c r="H617849" s="3"/>
    </row>
    <row r="617850" spans="8:8">
      <c r="H617850" s="3"/>
    </row>
    <row r="617851" spans="8:8">
      <c r="H617851" s="3"/>
    </row>
    <row r="617852" spans="8:8">
      <c r="H617852" s="3"/>
    </row>
    <row r="617853" spans="8:8">
      <c r="H617853" s="3"/>
    </row>
    <row r="617854" spans="8:8">
      <c r="H617854" s="3"/>
    </row>
    <row r="617855" spans="8:8">
      <c r="H617855" s="3"/>
    </row>
    <row r="617856" spans="8:8">
      <c r="H617856" s="3"/>
    </row>
    <row r="617857" spans="8:8">
      <c r="H617857" s="3"/>
    </row>
    <row r="617858" spans="8:8">
      <c r="H617858" s="3"/>
    </row>
    <row r="617859" spans="8:8">
      <c r="H617859" s="3"/>
    </row>
    <row r="617860" spans="8:8">
      <c r="H617860" s="3"/>
    </row>
    <row r="617861" spans="8:8">
      <c r="H617861" s="3"/>
    </row>
    <row r="617862" spans="8:8">
      <c r="H617862" s="3"/>
    </row>
    <row r="617863" spans="8:8">
      <c r="H617863" s="3"/>
    </row>
    <row r="617864" spans="8:8">
      <c r="H617864" s="3"/>
    </row>
    <row r="617865" spans="8:8">
      <c r="H617865" s="3"/>
    </row>
    <row r="617866" spans="8:8">
      <c r="H617866" s="3"/>
    </row>
    <row r="617867" spans="8:8">
      <c r="H617867" s="3"/>
    </row>
    <row r="617868" spans="8:8">
      <c r="H617868" s="3"/>
    </row>
    <row r="617869" spans="8:8">
      <c r="H617869" s="3"/>
    </row>
    <row r="617870" spans="8:8">
      <c r="H617870" s="3"/>
    </row>
    <row r="617871" spans="8:8">
      <c r="H617871" s="3"/>
    </row>
    <row r="617872" spans="8:8">
      <c r="H617872" s="3"/>
    </row>
    <row r="617873" spans="8:8">
      <c r="H617873" s="3"/>
    </row>
    <row r="617874" spans="8:8">
      <c r="H617874" s="3"/>
    </row>
    <row r="617875" spans="8:8">
      <c r="H617875" s="3"/>
    </row>
    <row r="617876" spans="8:8">
      <c r="H617876" s="3"/>
    </row>
    <row r="617877" spans="8:8">
      <c r="H617877" s="3"/>
    </row>
    <row r="617878" spans="8:8">
      <c r="H617878" s="3"/>
    </row>
    <row r="617879" spans="8:8">
      <c r="H617879" s="3"/>
    </row>
    <row r="617880" spans="8:8">
      <c r="H617880" s="3"/>
    </row>
    <row r="617881" spans="8:8">
      <c r="H617881" s="3"/>
    </row>
    <row r="617882" spans="8:8">
      <c r="H617882" s="3"/>
    </row>
    <row r="617883" spans="8:8">
      <c r="H617883" s="3"/>
    </row>
    <row r="617884" spans="8:8">
      <c r="H617884" s="3"/>
    </row>
    <row r="617885" spans="8:8">
      <c r="H617885" s="3"/>
    </row>
    <row r="617886" spans="8:8">
      <c r="H617886" s="3"/>
    </row>
    <row r="617887" spans="8:8">
      <c r="H617887" s="3"/>
    </row>
    <row r="617888" spans="8:8">
      <c r="H617888" s="3"/>
    </row>
    <row r="617889" spans="8:8">
      <c r="H617889" s="3"/>
    </row>
    <row r="617890" spans="8:8">
      <c r="H617890" s="3"/>
    </row>
    <row r="617891" spans="8:8">
      <c r="H617891" s="3"/>
    </row>
    <row r="617892" spans="8:8">
      <c r="H617892" s="3"/>
    </row>
    <row r="617893" spans="8:8">
      <c r="H617893" s="3"/>
    </row>
    <row r="617894" spans="8:8">
      <c r="H617894" s="3"/>
    </row>
    <row r="617895" spans="8:8">
      <c r="H617895" s="3"/>
    </row>
    <row r="617896" spans="8:8">
      <c r="H617896" s="3"/>
    </row>
    <row r="617897" spans="8:8">
      <c r="H617897" s="3"/>
    </row>
    <row r="617898" spans="8:8">
      <c r="H617898" s="3"/>
    </row>
    <row r="617899" spans="8:8">
      <c r="H617899" s="3"/>
    </row>
    <row r="617900" spans="8:8">
      <c r="H617900" s="3"/>
    </row>
    <row r="617901" spans="8:8">
      <c r="H617901" s="3"/>
    </row>
    <row r="617902" spans="8:8">
      <c r="H617902" s="3"/>
    </row>
    <row r="617903" spans="8:8">
      <c r="H617903" s="3"/>
    </row>
    <row r="617904" spans="8:8">
      <c r="H617904" s="3"/>
    </row>
    <row r="617905" spans="8:8">
      <c r="H617905" s="3"/>
    </row>
    <row r="617906" spans="8:8">
      <c r="H617906" s="3"/>
    </row>
    <row r="617907" spans="8:8">
      <c r="H617907" s="3"/>
    </row>
    <row r="617908" spans="8:8">
      <c r="H617908" s="3"/>
    </row>
    <row r="617909" spans="8:8">
      <c r="H617909" s="3"/>
    </row>
    <row r="617910" spans="8:8">
      <c r="H617910" s="3"/>
    </row>
    <row r="617911" spans="8:8">
      <c r="H617911" s="3"/>
    </row>
    <row r="617912" spans="8:8">
      <c r="H617912" s="3"/>
    </row>
    <row r="617913" spans="8:8">
      <c r="H617913" s="3"/>
    </row>
    <row r="617914" spans="8:8">
      <c r="H617914" s="3"/>
    </row>
    <row r="617915" spans="8:8">
      <c r="H617915" s="3"/>
    </row>
    <row r="617916" spans="8:8">
      <c r="H617916" s="3"/>
    </row>
    <row r="617917" spans="8:8">
      <c r="H617917" s="3"/>
    </row>
    <row r="617918" spans="8:8">
      <c r="H617918" s="3"/>
    </row>
    <row r="617919" spans="8:8">
      <c r="H617919" s="3"/>
    </row>
    <row r="617920" spans="8:8">
      <c r="H617920" s="3"/>
    </row>
    <row r="617921" spans="8:8">
      <c r="H617921" s="3"/>
    </row>
    <row r="617922" spans="8:8">
      <c r="H617922" s="3"/>
    </row>
    <row r="617923" spans="8:8">
      <c r="H617923" s="3"/>
    </row>
    <row r="617924" spans="8:8">
      <c r="H617924" s="3"/>
    </row>
    <row r="617925" spans="8:8">
      <c r="H617925" s="3"/>
    </row>
    <row r="617926" spans="8:8">
      <c r="H617926" s="3"/>
    </row>
    <row r="617927" spans="8:8">
      <c r="H617927" s="3"/>
    </row>
    <row r="617928" spans="8:8">
      <c r="H617928" s="3"/>
    </row>
    <row r="617929" spans="8:8">
      <c r="H617929" s="3"/>
    </row>
    <row r="617930" spans="8:8">
      <c r="H617930" s="3"/>
    </row>
    <row r="617931" spans="8:8">
      <c r="H617931" s="3"/>
    </row>
    <row r="617932" spans="8:8">
      <c r="H617932" s="3"/>
    </row>
    <row r="617933" spans="8:8">
      <c r="H617933" s="3"/>
    </row>
    <row r="617934" spans="8:8">
      <c r="H617934" s="3"/>
    </row>
    <row r="617935" spans="8:8">
      <c r="H617935" s="3"/>
    </row>
    <row r="617936" spans="8:8">
      <c r="H617936" s="3"/>
    </row>
    <row r="617937" spans="8:8">
      <c r="H617937" s="3"/>
    </row>
    <row r="617938" spans="8:8">
      <c r="H617938" s="3"/>
    </row>
    <row r="617939" spans="8:8">
      <c r="H617939" s="3"/>
    </row>
    <row r="617940" spans="8:8">
      <c r="H617940" s="3"/>
    </row>
    <row r="617941" spans="8:8">
      <c r="H617941" s="3"/>
    </row>
    <row r="617942" spans="8:8">
      <c r="H617942" s="3"/>
    </row>
    <row r="617943" spans="8:8">
      <c r="H617943" s="3"/>
    </row>
    <row r="617944" spans="8:8">
      <c r="H617944" s="3"/>
    </row>
    <row r="617945" spans="8:8">
      <c r="H617945" s="3"/>
    </row>
    <row r="617946" spans="8:8">
      <c r="H617946" s="3"/>
    </row>
    <row r="617947" spans="8:8">
      <c r="H617947" s="3"/>
    </row>
    <row r="617948" spans="8:8">
      <c r="H617948" s="3"/>
    </row>
    <row r="617949" spans="8:8">
      <c r="H617949" s="3"/>
    </row>
    <row r="617950" spans="8:8">
      <c r="H617950" s="3"/>
    </row>
    <row r="617951" spans="8:8">
      <c r="H617951" s="3"/>
    </row>
    <row r="617952" spans="8:8">
      <c r="H617952" s="3"/>
    </row>
    <row r="617953" spans="8:8">
      <c r="H617953" s="3"/>
    </row>
    <row r="617954" spans="8:8">
      <c r="H617954" s="3"/>
    </row>
    <row r="617955" spans="8:8">
      <c r="H617955" s="3"/>
    </row>
    <row r="617956" spans="8:8">
      <c r="H617956" s="3"/>
    </row>
    <row r="617957" spans="8:8">
      <c r="H617957" s="3"/>
    </row>
    <row r="617958" spans="8:8">
      <c r="H617958" s="3"/>
    </row>
    <row r="617959" spans="8:8">
      <c r="H617959" s="3"/>
    </row>
    <row r="617960" spans="8:8">
      <c r="H617960" s="3"/>
    </row>
    <row r="617961" spans="8:8">
      <c r="H617961" s="3"/>
    </row>
    <row r="617962" spans="8:8">
      <c r="H617962" s="3"/>
    </row>
    <row r="617963" spans="8:8">
      <c r="H617963" s="3"/>
    </row>
    <row r="617964" spans="8:8">
      <c r="H617964" s="3"/>
    </row>
    <row r="617965" spans="8:8">
      <c r="H617965" s="3"/>
    </row>
    <row r="617966" spans="8:8">
      <c r="H617966" s="3"/>
    </row>
    <row r="617967" spans="8:8">
      <c r="H617967" s="3"/>
    </row>
    <row r="617968" spans="8:8">
      <c r="H617968" s="3"/>
    </row>
    <row r="617969" spans="8:8">
      <c r="H617969" s="3"/>
    </row>
    <row r="617970" spans="8:8">
      <c r="H617970" s="3"/>
    </row>
    <row r="617971" spans="8:8">
      <c r="H617971" s="3"/>
    </row>
    <row r="617972" spans="8:8">
      <c r="H617972" s="3"/>
    </row>
    <row r="617973" spans="8:8">
      <c r="H617973" s="3"/>
    </row>
    <row r="617974" spans="8:8">
      <c r="H617974" s="3"/>
    </row>
    <row r="617975" spans="8:8">
      <c r="H617975" s="3"/>
    </row>
    <row r="617976" spans="8:8">
      <c r="H617976" s="3"/>
    </row>
    <row r="617977" spans="8:8">
      <c r="H617977" s="3"/>
    </row>
    <row r="617978" spans="8:8">
      <c r="H617978" s="3"/>
    </row>
    <row r="617979" spans="8:8">
      <c r="H617979" s="3"/>
    </row>
    <row r="617980" spans="8:8">
      <c r="H617980" s="3"/>
    </row>
    <row r="617981" spans="8:8">
      <c r="H617981" s="3"/>
    </row>
    <row r="617982" spans="8:8">
      <c r="H617982" s="3"/>
    </row>
    <row r="617983" spans="8:8">
      <c r="H617983" s="3"/>
    </row>
    <row r="617984" spans="8:8">
      <c r="H617984" s="3"/>
    </row>
    <row r="617985" spans="8:8">
      <c r="H617985" s="3"/>
    </row>
    <row r="617986" spans="8:8">
      <c r="H617986" s="3"/>
    </row>
    <row r="617987" spans="8:8">
      <c r="H617987" s="3"/>
    </row>
    <row r="617988" spans="8:8">
      <c r="H617988" s="3"/>
    </row>
    <row r="617989" spans="8:8">
      <c r="H617989" s="3"/>
    </row>
    <row r="617990" spans="8:8">
      <c r="H617990" s="3"/>
    </row>
    <row r="617991" spans="8:8">
      <c r="H617991" s="3"/>
    </row>
    <row r="617992" spans="8:8">
      <c r="H617992" s="3"/>
    </row>
    <row r="617993" spans="8:8">
      <c r="H617993" s="3"/>
    </row>
    <row r="617994" spans="8:8">
      <c r="H617994" s="3"/>
    </row>
    <row r="617995" spans="8:8">
      <c r="H617995" s="3"/>
    </row>
    <row r="617996" spans="8:8">
      <c r="H617996" s="3"/>
    </row>
    <row r="617997" spans="8:8">
      <c r="H617997" s="3"/>
    </row>
    <row r="617998" spans="8:8">
      <c r="H617998" s="3"/>
    </row>
    <row r="617999" spans="8:8">
      <c r="H617999" s="3"/>
    </row>
    <row r="618000" spans="8:8">
      <c r="H618000" s="3"/>
    </row>
    <row r="618001" spans="8:8">
      <c r="H618001" s="3"/>
    </row>
    <row r="618002" spans="8:8">
      <c r="H618002" s="3"/>
    </row>
    <row r="618003" spans="8:8">
      <c r="H618003" s="3"/>
    </row>
    <row r="618004" spans="8:8">
      <c r="H618004" s="3"/>
    </row>
    <row r="618005" spans="8:8">
      <c r="H618005" s="3"/>
    </row>
    <row r="618006" spans="8:8">
      <c r="H618006" s="3"/>
    </row>
    <row r="618007" spans="8:8">
      <c r="H618007" s="3"/>
    </row>
    <row r="618008" spans="8:8">
      <c r="H618008" s="3"/>
    </row>
    <row r="618009" spans="8:8">
      <c r="H618009" s="3"/>
    </row>
    <row r="618010" spans="8:8">
      <c r="H618010" s="3"/>
    </row>
    <row r="618011" spans="8:8">
      <c r="H618011" s="3"/>
    </row>
    <row r="618012" spans="8:8">
      <c r="H618012" s="3"/>
    </row>
    <row r="618013" spans="8:8">
      <c r="H618013" s="3"/>
    </row>
    <row r="618014" spans="8:8">
      <c r="H618014" s="3"/>
    </row>
    <row r="618015" spans="8:8">
      <c r="H618015" s="3"/>
    </row>
    <row r="618016" spans="8:8">
      <c r="H618016" s="3"/>
    </row>
    <row r="618017" spans="8:8">
      <c r="H618017" s="3"/>
    </row>
    <row r="618018" spans="8:8">
      <c r="H618018" s="3"/>
    </row>
    <row r="618019" spans="8:8">
      <c r="H618019" s="3"/>
    </row>
    <row r="618020" spans="8:8">
      <c r="H618020" s="3"/>
    </row>
    <row r="618021" spans="8:8">
      <c r="H618021" s="3"/>
    </row>
    <row r="618022" spans="8:8">
      <c r="H618022" s="3"/>
    </row>
    <row r="618023" spans="8:8">
      <c r="H618023" s="3"/>
    </row>
    <row r="618024" spans="8:8">
      <c r="H618024" s="3"/>
    </row>
    <row r="618025" spans="8:8">
      <c r="H618025" s="3"/>
    </row>
    <row r="618026" spans="8:8">
      <c r="H618026" s="3"/>
    </row>
    <row r="618027" spans="8:8">
      <c r="H618027" s="3"/>
    </row>
    <row r="618028" spans="8:8">
      <c r="H618028" s="3"/>
    </row>
    <row r="618029" spans="8:8">
      <c r="H618029" s="3"/>
    </row>
    <row r="618030" spans="8:8">
      <c r="H618030" s="3"/>
    </row>
    <row r="618031" spans="8:8">
      <c r="H618031" s="3"/>
    </row>
    <row r="618032" spans="8:8">
      <c r="H618032" s="3"/>
    </row>
    <row r="618033" spans="8:8">
      <c r="H618033" s="3"/>
    </row>
    <row r="618034" spans="8:8">
      <c r="H618034" s="3"/>
    </row>
    <row r="618035" spans="8:8">
      <c r="H618035" s="3"/>
    </row>
    <row r="618036" spans="8:8">
      <c r="H618036" s="3"/>
    </row>
    <row r="618037" spans="8:8">
      <c r="H618037" s="3"/>
    </row>
    <row r="618038" spans="8:8">
      <c r="H618038" s="3"/>
    </row>
    <row r="618039" spans="8:8">
      <c r="H618039" s="3"/>
    </row>
    <row r="618040" spans="8:8">
      <c r="H618040" s="3"/>
    </row>
    <row r="618041" spans="8:8">
      <c r="H618041" s="3"/>
    </row>
    <row r="618042" spans="8:8">
      <c r="H618042" s="3"/>
    </row>
    <row r="618043" spans="8:8">
      <c r="H618043" s="3"/>
    </row>
    <row r="618044" spans="8:8">
      <c r="H618044" s="3"/>
    </row>
    <row r="618045" spans="8:8">
      <c r="H618045" s="3"/>
    </row>
    <row r="618046" spans="8:8">
      <c r="H618046" s="3"/>
    </row>
    <row r="618047" spans="8:8">
      <c r="H618047" s="3"/>
    </row>
    <row r="618048" spans="8:8">
      <c r="H618048" s="3"/>
    </row>
    <row r="618049" spans="8:8">
      <c r="H618049" s="3"/>
    </row>
    <row r="618050" spans="8:8">
      <c r="H618050" s="3"/>
    </row>
    <row r="618051" spans="8:8">
      <c r="H618051" s="3"/>
    </row>
    <row r="618052" spans="8:8">
      <c r="H618052" s="3"/>
    </row>
    <row r="618053" spans="8:8">
      <c r="H618053" s="3"/>
    </row>
    <row r="618054" spans="8:8">
      <c r="H618054" s="3"/>
    </row>
    <row r="618055" spans="8:8">
      <c r="H618055" s="3"/>
    </row>
    <row r="618056" spans="8:8">
      <c r="H618056" s="3"/>
    </row>
    <row r="618057" spans="8:8">
      <c r="H618057" s="3"/>
    </row>
    <row r="618058" spans="8:8">
      <c r="H618058" s="3"/>
    </row>
    <row r="618059" spans="8:8">
      <c r="H618059" s="3"/>
    </row>
    <row r="618060" spans="8:8">
      <c r="H618060" s="3"/>
    </row>
    <row r="618061" spans="8:8">
      <c r="H618061" s="3"/>
    </row>
    <row r="618062" spans="8:8">
      <c r="H618062" s="3"/>
    </row>
    <row r="618063" spans="8:8">
      <c r="H618063" s="3"/>
    </row>
    <row r="618064" spans="8:8">
      <c r="H618064" s="3"/>
    </row>
    <row r="618065" spans="8:8">
      <c r="H618065" s="3"/>
    </row>
    <row r="618066" spans="8:8">
      <c r="H618066" s="3"/>
    </row>
    <row r="618067" spans="8:8">
      <c r="H618067" s="3"/>
    </row>
    <row r="618068" spans="8:8">
      <c r="H618068" s="3"/>
    </row>
    <row r="618069" spans="8:8">
      <c r="H618069" s="3"/>
    </row>
    <row r="618070" spans="8:8">
      <c r="H618070" s="3"/>
    </row>
    <row r="618071" spans="8:8">
      <c r="H618071" s="3"/>
    </row>
    <row r="618072" spans="8:8">
      <c r="H618072" s="3"/>
    </row>
    <row r="618073" spans="8:8">
      <c r="H618073" s="3"/>
    </row>
    <row r="618074" spans="8:8">
      <c r="H618074" s="3"/>
    </row>
    <row r="618075" spans="8:8">
      <c r="H618075" s="3"/>
    </row>
    <row r="618076" spans="8:8">
      <c r="H618076" s="3"/>
    </row>
    <row r="618077" spans="8:8">
      <c r="H618077" s="3"/>
    </row>
    <row r="618078" spans="8:8">
      <c r="H618078" s="3"/>
    </row>
    <row r="618079" spans="8:8">
      <c r="H618079" s="3"/>
    </row>
    <row r="618080" spans="8:8">
      <c r="H618080" s="3"/>
    </row>
    <row r="618081" spans="8:8">
      <c r="H618081" s="3"/>
    </row>
    <row r="618082" spans="8:8">
      <c r="H618082" s="3"/>
    </row>
    <row r="618083" spans="8:8">
      <c r="H618083" s="3"/>
    </row>
    <row r="618084" spans="8:8">
      <c r="H618084" s="3"/>
    </row>
    <row r="618085" spans="8:8">
      <c r="H618085" s="3"/>
    </row>
    <row r="618086" spans="8:8">
      <c r="H618086" s="3"/>
    </row>
    <row r="618087" spans="8:8">
      <c r="H618087" s="3"/>
    </row>
    <row r="618088" spans="8:8">
      <c r="H618088" s="3"/>
    </row>
    <row r="618089" spans="8:8">
      <c r="H618089" s="3"/>
    </row>
    <row r="618090" spans="8:8">
      <c r="H618090" s="3"/>
    </row>
    <row r="618091" spans="8:8">
      <c r="H618091" s="3"/>
    </row>
    <row r="618092" spans="8:8">
      <c r="H618092" s="3"/>
    </row>
    <row r="618093" spans="8:8">
      <c r="H618093" s="3"/>
    </row>
    <row r="618094" spans="8:8">
      <c r="H618094" s="3"/>
    </row>
    <row r="618095" spans="8:8">
      <c r="H618095" s="3"/>
    </row>
    <row r="618096" spans="8:8">
      <c r="H618096" s="3"/>
    </row>
    <row r="618097" spans="8:8">
      <c r="H618097" s="3"/>
    </row>
    <row r="618098" spans="8:8">
      <c r="H618098" s="3"/>
    </row>
    <row r="618099" spans="8:8">
      <c r="H618099" s="3"/>
    </row>
    <row r="618100" spans="8:8">
      <c r="H618100" s="3"/>
    </row>
    <row r="618101" spans="8:8">
      <c r="H618101" s="3"/>
    </row>
    <row r="618102" spans="8:8">
      <c r="H618102" s="3"/>
    </row>
    <row r="618103" spans="8:8">
      <c r="H618103" s="3"/>
    </row>
    <row r="618104" spans="8:8">
      <c r="H618104" s="3"/>
    </row>
    <row r="618105" spans="8:8">
      <c r="H618105" s="3"/>
    </row>
    <row r="618106" spans="8:8">
      <c r="H618106" s="3"/>
    </row>
    <row r="618107" spans="8:8">
      <c r="H618107" s="3"/>
    </row>
    <row r="618108" spans="8:8">
      <c r="H618108" s="3"/>
    </row>
    <row r="618109" spans="8:8">
      <c r="H618109" s="3"/>
    </row>
    <row r="618110" spans="8:8">
      <c r="H618110" s="3"/>
    </row>
    <row r="618111" spans="8:8">
      <c r="H618111" s="3"/>
    </row>
    <row r="618112" spans="8:8">
      <c r="H618112" s="3"/>
    </row>
    <row r="618113" spans="8:8">
      <c r="H618113" s="3"/>
    </row>
    <row r="618114" spans="8:8">
      <c r="H618114" s="3"/>
    </row>
    <row r="618115" spans="8:8">
      <c r="H618115" s="3"/>
    </row>
    <row r="618116" spans="8:8">
      <c r="H618116" s="3"/>
    </row>
    <row r="618117" spans="8:8">
      <c r="H618117" s="3"/>
    </row>
    <row r="618118" spans="8:8">
      <c r="H618118" s="3"/>
    </row>
    <row r="618119" spans="8:8">
      <c r="H618119" s="3"/>
    </row>
    <row r="618120" spans="8:8">
      <c r="H618120" s="3"/>
    </row>
    <row r="618121" spans="8:8">
      <c r="H618121" s="3"/>
    </row>
    <row r="618122" spans="8:8">
      <c r="H618122" s="3"/>
    </row>
    <row r="618123" spans="8:8">
      <c r="H618123" s="3"/>
    </row>
    <row r="618124" spans="8:8">
      <c r="H618124" s="3"/>
    </row>
    <row r="618125" spans="8:8">
      <c r="H618125" s="3"/>
    </row>
    <row r="618126" spans="8:8">
      <c r="H618126" s="3"/>
    </row>
    <row r="618127" spans="8:8">
      <c r="H618127" s="3"/>
    </row>
    <row r="618128" spans="8:8">
      <c r="H618128" s="3"/>
    </row>
    <row r="618129" spans="8:8">
      <c r="H618129" s="3"/>
    </row>
    <row r="618130" spans="8:8">
      <c r="H618130" s="3"/>
    </row>
    <row r="618131" spans="8:8">
      <c r="H618131" s="3"/>
    </row>
    <row r="618132" spans="8:8">
      <c r="H618132" s="3"/>
    </row>
    <row r="618133" spans="8:8">
      <c r="H618133" s="3"/>
    </row>
    <row r="618134" spans="8:8">
      <c r="H618134" s="3"/>
    </row>
    <row r="618135" spans="8:8">
      <c r="H618135" s="3"/>
    </row>
    <row r="618136" spans="8:8">
      <c r="H618136" s="3"/>
    </row>
    <row r="618137" spans="8:8">
      <c r="H618137" s="3"/>
    </row>
    <row r="618138" spans="8:8">
      <c r="H618138" s="3"/>
    </row>
    <row r="618139" spans="8:8">
      <c r="H618139" s="3"/>
    </row>
    <row r="618140" spans="8:8">
      <c r="H618140" s="3"/>
    </row>
    <row r="618141" spans="8:8">
      <c r="H618141" s="3"/>
    </row>
    <row r="618142" spans="8:8">
      <c r="H618142" s="3"/>
    </row>
    <row r="618143" spans="8:8">
      <c r="H618143" s="3"/>
    </row>
    <row r="618144" spans="8:8">
      <c r="H618144" s="3"/>
    </row>
    <row r="618145" spans="8:8">
      <c r="H618145" s="3"/>
    </row>
    <row r="618146" spans="8:8">
      <c r="H618146" s="3"/>
    </row>
    <row r="618147" spans="8:8">
      <c r="H618147" s="3"/>
    </row>
    <row r="618148" spans="8:8">
      <c r="H618148" s="3"/>
    </row>
    <row r="618149" spans="8:8">
      <c r="H618149" s="3"/>
    </row>
    <row r="618150" spans="8:8">
      <c r="H618150" s="3"/>
    </row>
    <row r="618151" spans="8:8">
      <c r="H618151" s="3"/>
    </row>
    <row r="618152" spans="8:8">
      <c r="H618152" s="3"/>
    </row>
    <row r="618153" spans="8:8">
      <c r="H618153" s="3"/>
    </row>
    <row r="618154" spans="8:8">
      <c r="H618154" s="3"/>
    </row>
    <row r="618155" spans="8:8">
      <c r="H618155" s="3"/>
    </row>
    <row r="618156" spans="8:8">
      <c r="H618156" s="3"/>
    </row>
    <row r="618157" spans="8:8">
      <c r="H618157" s="3"/>
    </row>
    <row r="618158" spans="8:8">
      <c r="H618158" s="3"/>
    </row>
    <row r="618159" spans="8:8">
      <c r="H618159" s="3"/>
    </row>
    <row r="618160" spans="8:8">
      <c r="H618160" s="3"/>
    </row>
    <row r="618161" spans="8:8">
      <c r="H618161" s="3"/>
    </row>
    <row r="618162" spans="8:8">
      <c r="H618162" s="3"/>
    </row>
    <row r="618163" spans="8:8">
      <c r="H618163" s="3"/>
    </row>
    <row r="618164" spans="8:8">
      <c r="H618164" s="3"/>
    </row>
    <row r="618165" spans="8:8">
      <c r="H618165" s="3"/>
    </row>
    <row r="618166" spans="8:8">
      <c r="H618166" s="3"/>
    </row>
    <row r="618167" spans="8:8">
      <c r="H618167" s="3"/>
    </row>
    <row r="618168" spans="8:8">
      <c r="H618168" s="3"/>
    </row>
    <row r="618169" spans="8:8">
      <c r="H618169" s="3"/>
    </row>
    <row r="618170" spans="8:8">
      <c r="H618170" s="3"/>
    </row>
    <row r="618171" spans="8:8">
      <c r="H618171" s="3"/>
    </row>
    <row r="618172" spans="8:8">
      <c r="H618172" s="3"/>
    </row>
    <row r="618173" spans="8:8">
      <c r="H618173" s="3"/>
    </row>
    <row r="618174" spans="8:8">
      <c r="H618174" s="3"/>
    </row>
    <row r="618175" spans="8:8">
      <c r="H618175" s="3"/>
    </row>
    <row r="618176" spans="8:8">
      <c r="H618176" s="3"/>
    </row>
    <row r="618177" spans="8:8">
      <c r="H618177" s="3"/>
    </row>
    <row r="618178" spans="8:8">
      <c r="H618178" s="3"/>
    </row>
    <row r="618179" spans="8:8">
      <c r="H618179" s="3"/>
    </row>
    <row r="618180" spans="8:8">
      <c r="H618180" s="3"/>
    </row>
    <row r="618181" spans="8:8">
      <c r="H618181" s="3"/>
    </row>
    <row r="618182" spans="8:8">
      <c r="H618182" s="3"/>
    </row>
    <row r="618183" spans="8:8">
      <c r="H618183" s="3"/>
    </row>
    <row r="618184" spans="8:8">
      <c r="H618184" s="3"/>
    </row>
    <row r="618185" spans="8:8">
      <c r="H618185" s="3"/>
    </row>
    <row r="618186" spans="8:8">
      <c r="H618186" s="3"/>
    </row>
    <row r="618187" spans="8:8">
      <c r="H618187" s="3"/>
    </row>
    <row r="618188" spans="8:8">
      <c r="H618188" s="3"/>
    </row>
    <row r="618189" spans="8:8">
      <c r="H618189" s="3"/>
    </row>
    <row r="618190" spans="8:8">
      <c r="H618190" s="3"/>
    </row>
    <row r="618191" spans="8:8">
      <c r="H618191" s="3"/>
    </row>
    <row r="618192" spans="8:8">
      <c r="H618192" s="3"/>
    </row>
    <row r="618193" spans="8:8">
      <c r="H618193" s="3"/>
    </row>
    <row r="618194" spans="8:8">
      <c r="H618194" s="3"/>
    </row>
    <row r="618195" spans="8:8">
      <c r="H618195" s="3"/>
    </row>
    <row r="618196" spans="8:8">
      <c r="H618196" s="3"/>
    </row>
    <row r="618197" spans="8:8">
      <c r="H618197" s="3"/>
    </row>
    <row r="618198" spans="8:8">
      <c r="H618198" s="3"/>
    </row>
    <row r="618199" spans="8:8">
      <c r="H618199" s="3"/>
    </row>
    <row r="618200" spans="8:8">
      <c r="H618200" s="3"/>
    </row>
    <row r="618201" spans="8:8">
      <c r="H618201" s="3"/>
    </row>
    <row r="618202" spans="8:8">
      <c r="H618202" s="3"/>
    </row>
    <row r="618203" spans="8:8">
      <c r="H618203" s="3"/>
    </row>
    <row r="618204" spans="8:8">
      <c r="H618204" s="3"/>
    </row>
    <row r="618205" spans="8:8">
      <c r="H618205" s="3"/>
    </row>
    <row r="618206" spans="8:8">
      <c r="H618206" s="3"/>
    </row>
    <row r="618207" spans="8:8">
      <c r="H618207" s="3"/>
    </row>
    <row r="618208" spans="8:8">
      <c r="H618208" s="3"/>
    </row>
    <row r="618209" spans="8:8">
      <c r="H618209" s="3"/>
    </row>
    <row r="618210" spans="8:8">
      <c r="H618210" s="3"/>
    </row>
    <row r="618211" spans="8:8">
      <c r="H618211" s="3"/>
    </row>
    <row r="618212" spans="8:8">
      <c r="H618212" s="3"/>
    </row>
    <row r="618213" spans="8:8">
      <c r="H618213" s="3"/>
    </row>
    <row r="618214" spans="8:8">
      <c r="H618214" s="3"/>
    </row>
    <row r="618215" spans="8:8">
      <c r="H618215" s="3"/>
    </row>
    <row r="618216" spans="8:8">
      <c r="H618216" s="3"/>
    </row>
    <row r="618217" spans="8:8">
      <c r="H618217" s="3"/>
    </row>
    <row r="618218" spans="8:8">
      <c r="H618218" s="3"/>
    </row>
    <row r="618219" spans="8:8">
      <c r="H618219" s="3"/>
    </row>
    <row r="618220" spans="8:8">
      <c r="H618220" s="3"/>
    </row>
    <row r="618221" spans="8:8">
      <c r="H618221" s="3"/>
    </row>
    <row r="618222" spans="8:8">
      <c r="H618222" s="3"/>
    </row>
    <row r="618223" spans="8:8">
      <c r="H618223" s="3"/>
    </row>
    <row r="618224" spans="8:8">
      <c r="H618224" s="3"/>
    </row>
    <row r="618225" spans="8:8">
      <c r="H618225" s="3"/>
    </row>
    <row r="618226" spans="8:8">
      <c r="H618226" s="3"/>
    </row>
    <row r="618227" spans="8:8">
      <c r="H618227" s="3"/>
    </row>
    <row r="618228" spans="8:8">
      <c r="H618228" s="3"/>
    </row>
    <row r="618229" spans="8:8">
      <c r="H618229" s="3"/>
    </row>
    <row r="618230" spans="8:8">
      <c r="H618230" s="3"/>
    </row>
    <row r="618231" spans="8:8">
      <c r="H618231" s="3"/>
    </row>
    <row r="618232" spans="8:8">
      <c r="H618232" s="3"/>
    </row>
    <row r="618233" spans="8:8">
      <c r="H618233" s="3"/>
    </row>
    <row r="618234" spans="8:8">
      <c r="H618234" s="3"/>
    </row>
    <row r="618235" spans="8:8">
      <c r="H618235" s="3"/>
    </row>
    <row r="618236" spans="8:8">
      <c r="H618236" s="3"/>
    </row>
    <row r="618237" spans="8:8">
      <c r="H618237" s="3"/>
    </row>
    <row r="618238" spans="8:8">
      <c r="H618238" s="3"/>
    </row>
    <row r="618239" spans="8:8">
      <c r="H618239" s="3"/>
    </row>
    <row r="618240" spans="8:8">
      <c r="H618240" s="3"/>
    </row>
    <row r="618241" spans="8:8">
      <c r="H618241" s="3"/>
    </row>
    <row r="618242" spans="8:8">
      <c r="H618242" s="3"/>
    </row>
    <row r="618243" spans="8:8">
      <c r="H618243" s="3"/>
    </row>
    <row r="618244" spans="8:8">
      <c r="H618244" s="3"/>
    </row>
    <row r="618245" spans="8:8">
      <c r="H618245" s="3"/>
    </row>
    <row r="618246" spans="8:8">
      <c r="H618246" s="3"/>
    </row>
    <row r="618247" spans="8:8">
      <c r="H618247" s="3"/>
    </row>
    <row r="618248" spans="8:8">
      <c r="H618248" s="3"/>
    </row>
    <row r="618249" spans="8:8">
      <c r="H618249" s="3"/>
    </row>
    <row r="618250" spans="8:8">
      <c r="H618250" s="3"/>
    </row>
    <row r="618251" spans="8:8">
      <c r="H618251" s="3"/>
    </row>
    <row r="618252" spans="8:8">
      <c r="H618252" s="3"/>
    </row>
    <row r="618253" spans="8:8">
      <c r="H618253" s="3"/>
    </row>
    <row r="618254" spans="8:8">
      <c r="H618254" s="3"/>
    </row>
    <row r="618255" spans="8:8">
      <c r="H618255" s="3"/>
    </row>
    <row r="618256" spans="8:8">
      <c r="H618256" s="3"/>
    </row>
    <row r="618257" spans="8:8">
      <c r="H618257" s="3"/>
    </row>
    <row r="618258" spans="8:8">
      <c r="H618258" s="3"/>
    </row>
    <row r="618259" spans="8:8">
      <c r="H618259" s="3"/>
    </row>
    <row r="618260" spans="8:8">
      <c r="H618260" s="3"/>
    </row>
    <row r="618261" spans="8:8">
      <c r="H618261" s="3"/>
    </row>
    <row r="618262" spans="8:8">
      <c r="H618262" s="3"/>
    </row>
    <row r="618263" spans="8:8">
      <c r="H618263" s="3"/>
    </row>
    <row r="618264" spans="8:8">
      <c r="H618264" s="3"/>
    </row>
    <row r="618265" spans="8:8">
      <c r="H618265" s="3"/>
    </row>
    <row r="618266" spans="8:8">
      <c r="H618266" s="3"/>
    </row>
    <row r="618267" spans="8:8">
      <c r="H618267" s="3"/>
    </row>
    <row r="618268" spans="8:8">
      <c r="H618268" s="3"/>
    </row>
    <row r="618269" spans="8:8">
      <c r="H618269" s="3"/>
    </row>
    <row r="618270" spans="8:8">
      <c r="H618270" s="3"/>
    </row>
    <row r="618271" spans="8:8">
      <c r="H618271" s="3"/>
    </row>
    <row r="618272" spans="8:8">
      <c r="H618272" s="3"/>
    </row>
    <row r="618273" spans="8:8">
      <c r="H618273" s="3"/>
    </row>
    <row r="618274" spans="8:8">
      <c r="H618274" s="3"/>
    </row>
    <row r="618275" spans="8:8">
      <c r="H618275" s="3"/>
    </row>
    <row r="618276" spans="8:8">
      <c r="H618276" s="3"/>
    </row>
    <row r="618277" spans="8:8">
      <c r="H618277" s="3"/>
    </row>
    <row r="618278" spans="8:8">
      <c r="H618278" s="3"/>
    </row>
    <row r="618279" spans="8:8">
      <c r="H618279" s="3"/>
    </row>
    <row r="618280" spans="8:8">
      <c r="H618280" s="3"/>
    </row>
    <row r="618281" spans="8:8">
      <c r="H618281" s="3"/>
    </row>
    <row r="618282" spans="8:8">
      <c r="H618282" s="3"/>
    </row>
    <row r="618283" spans="8:8">
      <c r="H618283" s="3"/>
    </row>
    <row r="618284" spans="8:8">
      <c r="H618284" s="3"/>
    </row>
    <row r="618285" spans="8:8">
      <c r="H618285" s="3"/>
    </row>
    <row r="618286" spans="8:8">
      <c r="H618286" s="3"/>
    </row>
    <row r="618287" spans="8:8">
      <c r="H618287" s="3"/>
    </row>
    <row r="618288" spans="8:8">
      <c r="H618288" s="3"/>
    </row>
    <row r="618289" spans="8:8">
      <c r="H618289" s="3"/>
    </row>
    <row r="618290" spans="8:8">
      <c r="H618290" s="3"/>
    </row>
    <row r="618291" spans="8:8">
      <c r="H618291" s="3"/>
    </row>
    <row r="618292" spans="8:8">
      <c r="H618292" s="3"/>
    </row>
    <row r="618293" spans="8:8">
      <c r="H618293" s="3"/>
    </row>
    <row r="618294" spans="8:8">
      <c r="H618294" s="3"/>
    </row>
    <row r="618295" spans="8:8">
      <c r="H618295" s="3"/>
    </row>
    <row r="618296" spans="8:8">
      <c r="H618296" s="3"/>
    </row>
    <row r="618297" spans="8:8">
      <c r="H618297" s="3"/>
    </row>
    <row r="618298" spans="8:8">
      <c r="H618298" s="3"/>
    </row>
    <row r="618299" spans="8:8">
      <c r="H618299" s="3"/>
    </row>
    <row r="618300" spans="8:8">
      <c r="H618300" s="3"/>
    </row>
    <row r="618301" spans="8:8">
      <c r="H618301" s="3"/>
    </row>
    <row r="618302" spans="8:8">
      <c r="H618302" s="3"/>
    </row>
    <row r="618303" spans="8:8">
      <c r="H618303" s="3"/>
    </row>
    <row r="618304" spans="8:8">
      <c r="H618304" s="3"/>
    </row>
    <row r="618305" spans="8:8">
      <c r="H618305" s="3"/>
    </row>
    <row r="618306" spans="8:8">
      <c r="H618306" s="3"/>
    </row>
    <row r="618307" spans="8:8">
      <c r="H618307" s="3"/>
    </row>
    <row r="618308" spans="8:8">
      <c r="H618308" s="3"/>
    </row>
    <row r="618309" spans="8:8">
      <c r="H618309" s="3"/>
    </row>
    <row r="618310" spans="8:8">
      <c r="H618310" s="3"/>
    </row>
    <row r="618311" spans="8:8">
      <c r="H618311" s="3"/>
    </row>
    <row r="618312" spans="8:8">
      <c r="H618312" s="3"/>
    </row>
    <row r="618313" spans="8:8">
      <c r="H618313" s="3"/>
    </row>
    <row r="618314" spans="8:8">
      <c r="H618314" s="3"/>
    </row>
    <row r="618315" spans="8:8">
      <c r="H618315" s="3"/>
    </row>
    <row r="618316" spans="8:8">
      <c r="H618316" s="3"/>
    </row>
    <row r="618317" spans="8:8">
      <c r="H618317" s="3"/>
    </row>
    <row r="618318" spans="8:8">
      <c r="H618318" s="3"/>
    </row>
    <row r="618319" spans="8:8">
      <c r="H618319" s="3"/>
    </row>
    <row r="618320" spans="8:8">
      <c r="H618320" s="3"/>
    </row>
    <row r="618321" spans="8:8">
      <c r="H618321" s="3"/>
    </row>
    <row r="618322" spans="8:8">
      <c r="H618322" s="3"/>
    </row>
    <row r="618323" spans="8:8">
      <c r="H618323" s="3"/>
    </row>
    <row r="618324" spans="8:8">
      <c r="H618324" s="3"/>
    </row>
    <row r="618325" spans="8:8">
      <c r="H618325" s="3"/>
    </row>
    <row r="618326" spans="8:8">
      <c r="H618326" s="3"/>
    </row>
    <row r="618327" spans="8:8">
      <c r="H618327" s="3"/>
    </row>
    <row r="618328" spans="8:8">
      <c r="H618328" s="3"/>
    </row>
    <row r="618329" spans="8:8">
      <c r="H618329" s="3"/>
    </row>
    <row r="618330" spans="8:8">
      <c r="H618330" s="3"/>
    </row>
    <row r="618331" spans="8:8">
      <c r="H618331" s="3"/>
    </row>
    <row r="618332" spans="8:8">
      <c r="H618332" s="3"/>
    </row>
    <row r="618333" spans="8:8">
      <c r="H618333" s="3"/>
    </row>
    <row r="618334" spans="8:8">
      <c r="H618334" s="3"/>
    </row>
    <row r="618335" spans="8:8">
      <c r="H618335" s="3"/>
    </row>
    <row r="618336" spans="8:8">
      <c r="H618336" s="3"/>
    </row>
    <row r="618337" spans="8:8">
      <c r="H618337" s="3"/>
    </row>
    <row r="618338" spans="8:8">
      <c r="H618338" s="3"/>
    </row>
    <row r="618339" spans="8:8">
      <c r="H618339" s="3"/>
    </row>
    <row r="618340" spans="8:8">
      <c r="H618340" s="3"/>
    </row>
    <row r="618341" spans="8:8">
      <c r="H618341" s="3"/>
    </row>
    <row r="618342" spans="8:8">
      <c r="H618342" s="3"/>
    </row>
    <row r="618343" spans="8:8">
      <c r="H618343" s="3"/>
    </row>
    <row r="618344" spans="8:8">
      <c r="H618344" s="3"/>
    </row>
    <row r="618345" spans="8:8">
      <c r="H618345" s="3"/>
    </row>
    <row r="618346" spans="8:8">
      <c r="H618346" s="3"/>
    </row>
    <row r="618347" spans="8:8">
      <c r="H618347" s="3"/>
    </row>
    <row r="618348" spans="8:8">
      <c r="H618348" s="3"/>
    </row>
    <row r="618349" spans="8:8">
      <c r="H618349" s="3"/>
    </row>
    <row r="618350" spans="8:8">
      <c r="H618350" s="3"/>
    </row>
    <row r="618351" spans="8:8">
      <c r="H618351" s="3"/>
    </row>
    <row r="618352" spans="8:8">
      <c r="H618352" s="3"/>
    </row>
    <row r="618353" spans="8:8">
      <c r="H618353" s="3"/>
    </row>
    <row r="618354" spans="8:8">
      <c r="H618354" s="3"/>
    </row>
    <row r="618355" spans="8:8">
      <c r="H618355" s="3"/>
    </row>
    <row r="618356" spans="8:8">
      <c r="H618356" s="3"/>
    </row>
    <row r="618357" spans="8:8">
      <c r="H618357" s="3"/>
    </row>
    <row r="618358" spans="8:8">
      <c r="H618358" s="3"/>
    </row>
    <row r="618359" spans="8:8">
      <c r="H618359" s="3"/>
    </row>
    <row r="618360" spans="8:8">
      <c r="H618360" s="3"/>
    </row>
    <row r="618361" spans="8:8">
      <c r="H618361" s="3"/>
    </row>
    <row r="618362" spans="8:8">
      <c r="H618362" s="3"/>
    </row>
    <row r="618363" spans="8:8">
      <c r="H618363" s="3"/>
    </row>
    <row r="618364" spans="8:8">
      <c r="H618364" s="3"/>
    </row>
    <row r="618365" spans="8:8">
      <c r="H618365" s="3"/>
    </row>
    <row r="618366" spans="8:8">
      <c r="H618366" s="3"/>
    </row>
    <row r="618367" spans="8:8">
      <c r="H618367" s="3"/>
    </row>
    <row r="618368" spans="8:8">
      <c r="H618368" s="3"/>
    </row>
    <row r="618369" spans="8:8">
      <c r="H618369" s="3"/>
    </row>
    <row r="618370" spans="8:8">
      <c r="H618370" s="3"/>
    </row>
    <row r="618371" spans="8:8">
      <c r="H618371" s="3"/>
    </row>
    <row r="618372" spans="8:8">
      <c r="H618372" s="3"/>
    </row>
    <row r="618373" spans="8:8">
      <c r="H618373" s="3"/>
    </row>
    <row r="618374" spans="8:8">
      <c r="H618374" s="3"/>
    </row>
    <row r="618375" spans="8:8">
      <c r="H618375" s="3"/>
    </row>
    <row r="618376" spans="8:8">
      <c r="H618376" s="3"/>
    </row>
    <row r="618377" spans="8:8">
      <c r="H618377" s="3"/>
    </row>
    <row r="618378" spans="8:8">
      <c r="H618378" s="3"/>
    </row>
    <row r="618379" spans="8:8">
      <c r="H618379" s="3"/>
    </row>
    <row r="618380" spans="8:8">
      <c r="H618380" s="3"/>
    </row>
    <row r="618381" spans="8:8">
      <c r="H618381" s="3"/>
    </row>
    <row r="618382" spans="8:8">
      <c r="H618382" s="3"/>
    </row>
    <row r="618383" spans="8:8">
      <c r="H618383" s="3"/>
    </row>
    <row r="618384" spans="8:8">
      <c r="H618384" s="3"/>
    </row>
    <row r="618385" spans="8:8">
      <c r="H618385" s="3"/>
    </row>
    <row r="618386" spans="8:8">
      <c r="H618386" s="3"/>
    </row>
    <row r="618387" spans="8:8">
      <c r="H618387" s="3"/>
    </row>
    <row r="618388" spans="8:8">
      <c r="H618388" s="3"/>
    </row>
    <row r="618389" spans="8:8">
      <c r="H618389" s="3"/>
    </row>
    <row r="618390" spans="8:8">
      <c r="H618390" s="3"/>
    </row>
    <row r="618391" spans="8:8">
      <c r="H618391" s="3"/>
    </row>
    <row r="618392" spans="8:8">
      <c r="H618392" s="3"/>
    </row>
    <row r="618393" spans="8:8">
      <c r="H618393" s="3"/>
    </row>
    <row r="618394" spans="8:8">
      <c r="H618394" s="3"/>
    </row>
    <row r="618395" spans="8:8">
      <c r="H618395" s="3"/>
    </row>
    <row r="618396" spans="8:8">
      <c r="H618396" s="3"/>
    </row>
    <row r="618397" spans="8:8">
      <c r="H618397" s="3"/>
    </row>
    <row r="618398" spans="8:8">
      <c r="H618398" s="3"/>
    </row>
    <row r="618399" spans="8:8">
      <c r="H618399" s="3"/>
    </row>
    <row r="618400" spans="8:8">
      <c r="H618400" s="3"/>
    </row>
    <row r="618401" spans="8:8">
      <c r="H618401" s="3"/>
    </row>
    <row r="618402" spans="8:8">
      <c r="H618402" s="3"/>
    </row>
    <row r="618403" spans="8:8">
      <c r="H618403" s="3"/>
    </row>
    <row r="618404" spans="8:8">
      <c r="H618404" s="3"/>
    </row>
    <row r="618405" spans="8:8">
      <c r="H618405" s="3"/>
    </row>
    <row r="618406" spans="8:8">
      <c r="H618406" s="3"/>
    </row>
    <row r="618407" spans="8:8">
      <c r="H618407" s="3"/>
    </row>
    <row r="618408" spans="8:8">
      <c r="H618408" s="3"/>
    </row>
    <row r="618409" spans="8:8">
      <c r="H618409" s="3"/>
    </row>
    <row r="618410" spans="8:8">
      <c r="H618410" s="3"/>
    </row>
    <row r="618411" spans="8:8">
      <c r="H618411" s="3"/>
    </row>
    <row r="618412" spans="8:8">
      <c r="H618412" s="3"/>
    </row>
    <row r="618413" spans="8:8">
      <c r="H618413" s="3"/>
    </row>
    <row r="618414" spans="8:8">
      <c r="H618414" s="3"/>
    </row>
    <row r="618415" spans="8:8">
      <c r="H618415" s="3"/>
    </row>
    <row r="618416" spans="8:8">
      <c r="H618416" s="3"/>
    </row>
    <row r="618417" spans="8:8">
      <c r="H618417" s="3"/>
    </row>
    <row r="618418" spans="8:8">
      <c r="H618418" s="3"/>
    </row>
    <row r="618419" spans="8:8">
      <c r="H618419" s="3"/>
    </row>
    <row r="618420" spans="8:8">
      <c r="H618420" s="3"/>
    </row>
    <row r="618421" spans="8:8">
      <c r="H618421" s="3"/>
    </row>
    <row r="618422" spans="8:8">
      <c r="H618422" s="3"/>
    </row>
    <row r="618423" spans="8:8">
      <c r="H618423" s="3"/>
    </row>
    <row r="618424" spans="8:8">
      <c r="H618424" s="3"/>
    </row>
    <row r="618425" spans="8:8">
      <c r="H618425" s="3"/>
    </row>
    <row r="618426" spans="8:8">
      <c r="H618426" s="3"/>
    </row>
    <row r="618427" spans="8:8">
      <c r="H618427" s="3"/>
    </row>
    <row r="618428" spans="8:8">
      <c r="H618428" s="3"/>
    </row>
    <row r="618429" spans="8:8">
      <c r="H618429" s="3"/>
    </row>
    <row r="618430" spans="8:8">
      <c r="H618430" s="3"/>
    </row>
    <row r="618431" spans="8:8">
      <c r="H618431" s="3"/>
    </row>
    <row r="618432" spans="8:8">
      <c r="H618432" s="3"/>
    </row>
    <row r="618433" spans="8:8">
      <c r="H618433" s="3"/>
    </row>
    <row r="618434" spans="8:8">
      <c r="H618434" s="3"/>
    </row>
    <row r="618435" spans="8:8">
      <c r="H618435" s="3"/>
    </row>
    <row r="618436" spans="8:8">
      <c r="H618436" s="3"/>
    </row>
    <row r="618437" spans="8:8">
      <c r="H618437" s="3"/>
    </row>
    <row r="618438" spans="8:8">
      <c r="H618438" s="3"/>
    </row>
    <row r="618439" spans="8:8">
      <c r="H618439" s="3"/>
    </row>
    <row r="618440" spans="8:8">
      <c r="H618440" s="3"/>
    </row>
    <row r="618441" spans="8:8">
      <c r="H618441" s="3"/>
    </row>
    <row r="618442" spans="8:8">
      <c r="H618442" s="3"/>
    </row>
    <row r="618443" spans="8:8">
      <c r="H618443" s="3"/>
    </row>
    <row r="618444" spans="8:8">
      <c r="H618444" s="3"/>
    </row>
    <row r="618445" spans="8:8">
      <c r="H618445" s="3"/>
    </row>
    <row r="618446" spans="8:8">
      <c r="H618446" s="3"/>
    </row>
    <row r="618447" spans="8:8">
      <c r="H618447" s="3"/>
    </row>
    <row r="618448" spans="8:8">
      <c r="H618448" s="3"/>
    </row>
    <row r="618449" spans="8:8">
      <c r="H618449" s="3"/>
    </row>
    <row r="618450" spans="8:8">
      <c r="H618450" s="3"/>
    </row>
    <row r="618451" spans="8:8">
      <c r="H618451" s="3"/>
    </row>
    <row r="618452" spans="8:8">
      <c r="H618452" s="3"/>
    </row>
    <row r="618453" spans="8:8">
      <c r="H618453" s="3"/>
    </row>
    <row r="618454" spans="8:8">
      <c r="H618454" s="3"/>
    </row>
    <row r="618455" spans="8:8">
      <c r="H618455" s="3"/>
    </row>
    <row r="618456" spans="8:8">
      <c r="H618456" s="3"/>
    </row>
    <row r="618457" spans="8:8">
      <c r="H618457" s="3"/>
    </row>
    <row r="618458" spans="8:8">
      <c r="H618458" s="3"/>
    </row>
    <row r="618459" spans="8:8">
      <c r="H618459" s="3"/>
    </row>
    <row r="618460" spans="8:8">
      <c r="H618460" s="3"/>
    </row>
    <row r="618461" spans="8:8">
      <c r="H618461" s="3"/>
    </row>
    <row r="618462" spans="8:8">
      <c r="H618462" s="3"/>
    </row>
    <row r="618463" spans="8:8">
      <c r="H618463" s="3"/>
    </row>
    <row r="618464" spans="8:8">
      <c r="H618464" s="3"/>
    </row>
    <row r="618465" spans="8:8">
      <c r="H618465" s="3"/>
    </row>
    <row r="618466" spans="8:8">
      <c r="H618466" s="3"/>
    </row>
    <row r="618467" spans="8:8">
      <c r="H618467" s="3"/>
    </row>
    <row r="618468" spans="8:8">
      <c r="H618468" s="3"/>
    </row>
    <row r="618469" spans="8:8">
      <c r="H618469" s="3"/>
    </row>
    <row r="618470" spans="8:8">
      <c r="H618470" s="3"/>
    </row>
    <row r="618471" spans="8:8">
      <c r="H618471" s="3"/>
    </row>
    <row r="618472" spans="8:8">
      <c r="H618472" s="3"/>
    </row>
    <row r="618473" spans="8:8">
      <c r="H618473" s="3"/>
    </row>
    <row r="618474" spans="8:8">
      <c r="H618474" s="3"/>
    </row>
    <row r="618475" spans="8:8">
      <c r="H618475" s="3"/>
    </row>
    <row r="618476" spans="8:8">
      <c r="H618476" s="3"/>
    </row>
    <row r="618477" spans="8:8">
      <c r="H618477" s="3"/>
    </row>
    <row r="618478" spans="8:8">
      <c r="H618478" s="3"/>
    </row>
    <row r="618479" spans="8:8">
      <c r="H618479" s="3"/>
    </row>
    <row r="618480" spans="8:8">
      <c r="H618480" s="3"/>
    </row>
    <row r="618481" spans="8:8">
      <c r="H618481" s="3"/>
    </row>
    <row r="618482" spans="8:8">
      <c r="H618482" s="3"/>
    </row>
    <row r="618483" spans="8:8">
      <c r="H618483" s="3"/>
    </row>
    <row r="618484" spans="8:8">
      <c r="H618484" s="3"/>
    </row>
    <row r="618485" spans="8:8">
      <c r="H618485" s="3"/>
    </row>
    <row r="618486" spans="8:8">
      <c r="H618486" s="3"/>
    </row>
    <row r="618487" spans="8:8">
      <c r="H618487" s="3"/>
    </row>
    <row r="618488" spans="8:8">
      <c r="H618488" s="3"/>
    </row>
    <row r="618489" spans="8:8">
      <c r="H618489" s="3"/>
    </row>
    <row r="618490" spans="8:8">
      <c r="H618490" s="3"/>
    </row>
    <row r="618491" spans="8:8">
      <c r="H618491" s="3"/>
    </row>
    <row r="618492" spans="8:8">
      <c r="H618492" s="3"/>
    </row>
    <row r="618493" spans="8:8">
      <c r="H618493" s="3"/>
    </row>
    <row r="618494" spans="8:8">
      <c r="H618494" s="3"/>
    </row>
    <row r="618495" spans="8:8">
      <c r="H618495" s="3"/>
    </row>
    <row r="618496" spans="8:8">
      <c r="H618496" s="3"/>
    </row>
    <row r="618497" spans="8:8">
      <c r="H618497" s="3"/>
    </row>
    <row r="618498" spans="8:8">
      <c r="H618498" s="3"/>
    </row>
    <row r="618499" spans="8:8">
      <c r="H618499" s="3"/>
    </row>
    <row r="618500" spans="8:8">
      <c r="H618500" s="3"/>
    </row>
    <row r="618501" spans="8:8">
      <c r="H618501" s="3"/>
    </row>
    <row r="618502" spans="8:8">
      <c r="H618502" s="3"/>
    </row>
    <row r="618503" spans="8:8">
      <c r="H618503" s="3"/>
    </row>
    <row r="618504" spans="8:8">
      <c r="H618504" s="3"/>
    </row>
    <row r="618505" spans="8:8">
      <c r="H618505" s="3"/>
    </row>
    <row r="618506" spans="8:8">
      <c r="H618506" s="3"/>
    </row>
    <row r="618507" spans="8:8">
      <c r="H618507" s="3"/>
    </row>
    <row r="618508" spans="8:8">
      <c r="H618508" s="3"/>
    </row>
    <row r="618509" spans="8:8">
      <c r="H618509" s="3"/>
    </row>
    <row r="618510" spans="8:8">
      <c r="H618510" s="3"/>
    </row>
    <row r="618511" spans="8:8">
      <c r="H618511" s="3"/>
    </row>
    <row r="618512" spans="8:8">
      <c r="H618512" s="3"/>
    </row>
    <row r="618513" spans="8:8">
      <c r="H618513" s="3"/>
    </row>
    <row r="618514" spans="8:8">
      <c r="H618514" s="3"/>
    </row>
    <row r="618515" spans="8:8">
      <c r="H618515" s="3"/>
    </row>
    <row r="618516" spans="8:8">
      <c r="H618516" s="3"/>
    </row>
    <row r="618517" spans="8:8">
      <c r="H618517" s="3"/>
    </row>
    <row r="618518" spans="8:8">
      <c r="H618518" s="3"/>
    </row>
    <row r="618519" spans="8:8">
      <c r="H618519" s="3"/>
    </row>
    <row r="618520" spans="8:8">
      <c r="H618520" s="3"/>
    </row>
    <row r="618521" spans="8:8">
      <c r="H618521" s="3"/>
    </row>
    <row r="618522" spans="8:8">
      <c r="H618522" s="3"/>
    </row>
    <row r="618523" spans="8:8">
      <c r="H618523" s="3"/>
    </row>
    <row r="618524" spans="8:8">
      <c r="H618524" s="3"/>
    </row>
    <row r="618525" spans="8:8">
      <c r="H618525" s="3"/>
    </row>
    <row r="618526" spans="8:8">
      <c r="H618526" s="3"/>
    </row>
    <row r="618527" spans="8:8">
      <c r="H618527" s="3"/>
    </row>
    <row r="618528" spans="8:8">
      <c r="H618528" s="3"/>
    </row>
    <row r="618529" spans="8:8">
      <c r="H618529" s="3"/>
    </row>
    <row r="618530" spans="8:8">
      <c r="H618530" s="3"/>
    </row>
    <row r="618531" spans="8:8">
      <c r="H618531" s="3"/>
    </row>
    <row r="618532" spans="8:8">
      <c r="H618532" s="3"/>
    </row>
    <row r="618533" spans="8:8">
      <c r="H618533" s="3"/>
    </row>
    <row r="618534" spans="8:8">
      <c r="H618534" s="3"/>
    </row>
    <row r="618535" spans="8:8">
      <c r="H618535" s="3"/>
    </row>
    <row r="618536" spans="8:8">
      <c r="H618536" s="3"/>
    </row>
    <row r="618537" spans="8:8">
      <c r="H618537" s="3"/>
    </row>
    <row r="618538" spans="8:8">
      <c r="H618538" s="3"/>
    </row>
    <row r="618539" spans="8:8">
      <c r="H618539" s="3"/>
    </row>
    <row r="618540" spans="8:8">
      <c r="H618540" s="3"/>
    </row>
    <row r="618541" spans="8:8">
      <c r="H618541" s="3"/>
    </row>
    <row r="618542" spans="8:8">
      <c r="H618542" s="3"/>
    </row>
    <row r="618543" spans="8:8">
      <c r="H618543" s="3"/>
    </row>
    <row r="618544" spans="8:8">
      <c r="H618544" s="3"/>
    </row>
    <row r="618545" spans="8:8">
      <c r="H618545" s="3"/>
    </row>
    <row r="618546" spans="8:8">
      <c r="H618546" s="3"/>
    </row>
    <row r="618547" spans="8:8">
      <c r="H618547" s="3"/>
    </row>
    <row r="618548" spans="8:8">
      <c r="H618548" s="3"/>
    </row>
    <row r="618549" spans="8:8">
      <c r="H618549" s="3"/>
    </row>
    <row r="618550" spans="8:8">
      <c r="H618550" s="3"/>
    </row>
    <row r="618551" spans="8:8">
      <c r="H618551" s="3"/>
    </row>
    <row r="618552" spans="8:8">
      <c r="H618552" s="3"/>
    </row>
    <row r="618553" spans="8:8">
      <c r="H618553" s="3"/>
    </row>
    <row r="618554" spans="8:8">
      <c r="H618554" s="3"/>
    </row>
    <row r="618555" spans="8:8">
      <c r="H618555" s="3"/>
    </row>
    <row r="618556" spans="8:8">
      <c r="H618556" s="3"/>
    </row>
    <row r="618557" spans="8:8">
      <c r="H618557" s="3"/>
    </row>
    <row r="618558" spans="8:8">
      <c r="H618558" s="3"/>
    </row>
    <row r="618559" spans="8:8">
      <c r="H618559" s="3"/>
    </row>
    <row r="618560" spans="8:8">
      <c r="H618560" s="3"/>
    </row>
    <row r="618561" spans="8:8">
      <c r="H618561" s="3"/>
    </row>
    <row r="618562" spans="8:8">
      <c r="H618562" s="3"/>
    </row>
    <row r="618563" spans="8:8">
      <c r="H618563" s="3"/>
    </row>
    <row r="618564" spans="8:8">
      <c r="H618564" s="3"/>
    </row>
    <row r="618565" spans="8:8">
      <c r="H618565" s="3"/>
    </row>
    <row r="618566" spans="8:8">
      <c r="H618566" s="3"/>
    </row>
    <row r="618567" spans="8:8">
      <c r="H618567" s="3"/>
    </row>
    <row r="618568" spans="8:8">
      <c r="H618568" s="3"/>
    </row>
    <row r="618569" spans="8:8">
      <c r="H618569" s="3"/>
    </row>
    <row r="618570" spans="8:8">
      <c r="H618570" s="3"/>
    </row>
    <row r="618571" spans="8:8">
      <c r="H618571" s="3"/>
    </row>
    <row r="618572" spans="8:8">
      <c r="H618572" s="3"/>
    </row>
    <row r="618573" spans="8:8">
      <c r="H618573" s="3"/>
    </row>
    <row r="618574" spans="8:8">
      <c r="H618574" s="3"/>
    </row>
    <row r="618575" spans="8:8">
      <c r="H618575" s="3"/>
    </row>
    <row r="618576" spans="8:8">
      <c r="H618576" s="3"/>
    </row>
    <row r="618577" spans="8:8">
      <c r="H618577" s="3"/>
    </row>
    <row r="618578" spans="8:8">
      <c r="H618578" s="3"/>
    </row>
    <row r="618579" spans="8:8">
      <c r="H618579" s="3"/>
    </row>
    <row r="618580" spans="8:8">
      <c r="H618580" s="3"/>
    </row>
    <row r="618581" spans="8:8">
      <c r="H618581" s="3"/>
    </row>
    <row r="618582" spans="8:8">
      <c r="H618582" s="3"/>
    </row>
    <row r="618583" spans="8:8">
      <c r="H618583" s="3"/>
    </row>
    <row r="618584" spans="8:8">
      <c r="H618584" s="3"/>
    </row>
    <row r="618585" spans="8:8">
      <c r="H618585" s="3"/>
    </row>
    <row r="618586" spans="8:8">
      <c r="H618586" s="3"/>
    </row>
    <row r="618587" spans="8:8">
      <c r="H618587" s="3"/>
    </row>
    <row r="618588" spans="8:8">
      <c r="H618588" s="3"/>
    </row>
    <row r="618589" spans="8:8">
      <c r="H618589" s="3"/>
    </row>
    <row r="618590" spans="8:8">
      <c r="H618590" s="3"/>
    </row>
    <row r="618591" spans="8:8">
      <c r="H618591" s="3"/>
    </row>
    <row r="618592" spans="8:8">
      <c r="H618592" s="3"/>
    </row>
    <row r="618593" spans="8:8">
      <c r="H618593" s="3"/>
    </row>
    <row r="618594" spans="8:8">
      <c r="H618594" s="3"/>
    </row>
    <row r="618595" spans="8:8">
      <c r="H618595" s="3"/>
    </row>
    <row r="618596" spans="8:8">
      <c r="H618596" s="3"/>
    </row>
    <row r="618597" spans="8:8">
      <c r="H618597" s="3"/>
    </row>
    <row r="618598" spans="8:8">
      <c r="H618598" s="3"/>
    </row>
    <row r="618599" spans="8:8">
      <c r="H618599" s="3"/>
    </row>
    <row r="618600" spans="8:8">
      <c r="H618600" s="3"/>
    </row>
    <row r="618601" spans="8:8">
      <c r="H618601" s="3"/>
    </row>
    <row r="618602" spans="8:8">
      <c r="H618602" s="3"/>
    </row>
    <row r="618603" spans="8:8">
      <c r="H618603" s="3"/>
    </row>
    <row r="618604" spans="8:8">
      <c r="H618604" s="3"/>
    </row>
    <row r="618605" spans="8:8">
      <c r="H618605" s="3"/>
    </row>
    <row r="618606" spans="8:8">
      <c r="H618606" s="3"/>
    </row>
    <row r="618607" spans="8:8">
      <c r="H618607" s="3"/>
    </row>
    <row r="618608" spans="8:8">
      <c r="H618608" s="3"/>
    </row>
    <row r="618609" spans="8:8">
      <c r="H618609" s="3"/>
    </row>
    <row r="618610" spans="8:8">
      <c r="H618610" s="3"/>
    </row>
    <row r="618611" spans="8:8">
      <c r="H618611" s="3"/>
    </row>
    <row r="618612" spans="8:8">
      <c r="H618612" s="3"/>
    </row>
    <row r="618613" spans="8:8">
      <c r="H618613" s="3"/>
    </row>
    <row r="618614" spans="8:8">
      <c r="H618614" s="3"/>
    </row>
    <row r="618615" spans="8:8">
      <c r="H618615" s="3"/>
    </row>
    <row r="618616" spans="8:8">
      <c r="H618616" s="3"/>
    </row>
    <row r="618617" spans="8:8">
      <c r="H618617" s="3"/>
    </row>
    <row r="618618" spans="8:8">
      <c r="H618618" s="3"/>
    </row>
    <row r="618619" spans="8:8">
      <c r="H618619" s="3"/>
    </row>
    <row r="618620" spans="8:8">
      <c r="H618620" s="3"/>
    </row>
    <row r="618621" spans="8:8">
      <c r="H618621" s="3"/>
    </row>
    <row r="618622" spans="8:8">
      <c r="H618622" s="3"/>
    </row>
    <row r="618623" spans="8:8">
      <c r="H618623" s="3"/>
    </row>
    <row r="618624" spans="8:8">
      <c r="H618624" s="3"/>
    </row>
    <row r="618625" spans="8:8">
      <c r="H618625" s="3"/>
    </row>
    <row r="618626" spans="8:8">
      <c r="H618626" s="3"/>
    </row>
    <row r="618627" spans="8:8">
      <c r="H618627" s="3"/>
    </row>
    <row r="618628" spans="8:8">
      <c r="H618628" s="3"/>
    </row>
    <row r="618629" spans="8:8">
      <c r="H618629" s="3"/>
    </row>
    <row r="618630" spans="8:8">
      <c r="H618630" s="3"/>
    </row>
    <row r="618631" spans="8:8">
      <c r="H618631" s="3"/>
    </row>
    <row r="618632" spans="8:8">
      <c r="H618632" s="3"/>
    </row>
    <row r="618633" spans="8:8">
      <c r="H618633" s="3"/>
    </row>
    <row r="618634" spans="8:8">
      <c r="H618634" s="3"/>
    </row>
    <row r="618635" spans="8:8">
      <c r="H618635" s="3"/>
    </row>
    <row r="618636" spans="8:8">
      <c r="H618636" s="3"/>
    </row>
    <row r="618637" spans="8:8">
      <c r="H618637" s="3"/>
    </row>
    <row r="618638" spans="8:8">
      <c r="H618638" s="3"/>
    </row>
    <row r="618639" spans="8:8">
      <c r="H618639" s="3"/>
    </row>
    <row r="618640" spans="8:8">
      <c r="H618640" s="3"/>
    </row>
    <row r="618641" spans="8:8">
      <c r="H618641" s="3"/>
    </row>
    <row r="618642" spans="8:8">
      <c r="H618642" s="3"/>
    </row>
    <row r="618643" spans="8:8">
      <c r="H618643" s="3"/>
    </row>
    <row r="618644" spans="8:8">
      <c r="H618644" s="3"/>
    </row>
    <row r="618645" spans="8:8">
      <c r="H618645" s="3"/>
    </row>
    <row r="618646" spans="8:8">
      <c r="H618646" s="3"/>
    </row>
    <row r="618647" spans="8:8">
      <c r="H618647" s="3"/>
    </row>
    <row r="618648" spans="8:8">
      <c r="H618648" s="3"/>
    </row>
    <row r="618649" spans="8:8">
      <c r="H618649" s="3"/>
    </row>
    <row r="618650" spans="8:8">
      <c r="H618650" s="3"/>
    </row>
    <row r="618651" spans="8:8">
      <c r="H618651" s="3"/>
    </row>
    <row r="618652" spans="8:8">
      <c r="H618652" s="3"/>
    </row>
    <row r="618653" spans="8:8">
      <c r="H618653" s="3"/>
    </row>
    <row r="618654" spans="8:8">
      <c r="H618654" s="3"/>
    </row>
    <row r="618655" spans="8:8">
      <c r="H618655" s="3"/>
    </row>
    <row r="618656" spans="8:8">
      <c r="H618656" s="3"/>
    </row>
    <row r="618657" spans="8:8">
      <c r="H618657" s="3"/>
    </row>
    <row r="618658" spans="8:8">
      <c r="H618658" s="3"/>
    </row>
    <row r="618659" spans="8:8">
      <c r="H618659" s="3"/>
    </row>
    <row r="618660" spans="8:8">
      <c r="H618660" s="3"/>
    </row>
    <row r="618661" spans="8:8">
      <c r="H618661" s="3"/>
    </row>
    <row r="618662" spans="8:8">
      <c r="H618662" s="3"/>
    </row>
    <row r="618663" spans="8:8">
      <c r="H618663" s="3"/>
    </row>
    <row r="618664" spans="8:8">
      <c r="H618664" s="3"/>
    </row>
    <row r="618665" spans="8:8">
      <c r="H618665" s="3"/>
    </row>
    <row r="618666" spans="8:8">
      <c r="H618666" s="3"/>
    </row>
    <row r="618667" spans="8:8">
      <c r="H618667" s="3"/>
    </row>
    <row r="618668" spans="8:8">
      <c r="H618668" s="3"/>
    </row>
    <row r="618669" spans="8:8">
      <c r="H618669" s="3"/>
    </row>
    <row r="618670" spans="8:8">
      <c r="H618670" s="3"/>
    </row>
    <row r="618671" spans="8:8">
      <c r="H618671" s="3"/>
    </row>
    <row r="618672" spans="8:8">
      <c r="H618672" s="3"/>
    </row>
    <row r="618673" spans="8:8">
      <c r="H618673" s="3"/>
    </row>
    <row r="618674" spans="8:8">
      <c r="H618674" s="3"/>
    </row>
    <row r="618675" spans="8:8">
      <c r="H618675" s="3"/>
    </row>
    <row r="618676" spans="8:8">
      <c r="H618676" s="3"/>
    </row>
    <row r="618677" spans="8:8">
      <c r="H618677" s="3"/>
    </row>
    <row r="618678" spans="8:8">
      <c r="H618678" s="3"/>
    </row>
    <row r="618679" spans="8:8">
      <c r="H618679" s="3"/>
    </row>
    <row r="618680" spans="8:8">
      <c r="H618680" s="3"/>
    </row>
    <row r="618681" spans="8:8">
      <c r="H618681" s="3"/>
    </row>
    <row r="618682" spans="8:8">
      <c r="H618682" s="3"/>
    </row>
    <row r="618683" spans="8:8">
      <c r="H618683" s="3"/>
    </row>
    <row r="618684" spans="8:8">
      <c r="H618684" s="3"/>
    </row>
    <row r="618685" spans="8:8">
      <c r="H618685" s="3"/>
    </row>
    <row r="618686" spans="8:8">
      <c r="H618686" s="3"/>
    </row>
    <row r="618687" spans="8:8">
      <c r="H618687" s="3"/>
    </row>
    <row r="618688" spans="8:8">
      <c r="H618688" s="3"/>
    </row>
    <row r="618689" spans="8:8">
      <c r="H618689" s="3"/>
    </row>
    <row r="618690" spans="8:8">
      <c r="H618690" s="3"/>
    </row>
    <row r="618691" spans="8:8">
      <c r="H618691" s="3"/>
    </row>
    <row r="618692" spans="8:8">
      <c r="H618692" s="3"/>
    </row>
    <row r="618693" spans="8:8">
      <c r="H618693" s="3"/>
    </row>
    <row r="618694" spans="8:8">
      <c r="H618694" s="3"/>
    </row>
    <row r="618695" spans="8:8">
      <c r="H618695" s="3"/>
    </row>
    <row r="618696" spans="8:8">
      <c r="H618696" s="3"/>
    </row>
    <row r="618697" spans="8:8">
      <c r="H618697" s="3"/>
    </row>
    <row r="618698" spans="8:8">
      <c r="H618698" s="3"/>
    </row>
    <row r="618699" spans="8:8">
      <c r="H618699" s="3"/>
    </row>
    <row r="618700" spans="8:8">
      <c r="H618700" s="3"/>
    </row>
    <row r="618701" spans="8:8">
      <c r="H618701" s="3"/>
    </row>
    <row r="618702" spans="8:8">
      <c r="H618702" s="3"/>
    </row>
    <row r="618703" spans="8:8">
      <c r="H618703" s="3"/>
    </row>
    <row r="618704" spans="8:8">
      <c r="H618704" s="3"/>
    </row>
    <row r="618705" spans="8:8">
      <c r="H618705" s="3"/>
    </row>
    <row r="618706" spans="8:8">
      <c r="H618706" s="3"/>
    </row>
    <row r="618707" spans="8:8">
      <c r="H618707" s="3"/>
    </row>
    <row r="618708" spans="8:8">
      <c r="H618708" s="3"/>
    </row>
    <row r="618709" spans="8:8">
      <c r="H618709" s="3"/>
    </row>
    <row r="618710" spans="8:8">
      <c r="H618710" s="3"/>
    </row>
    <row r="618711" spans="8:8">
      <c r="H618711" s="3"/>
    </row>
    <row r="618712" spans="8:8">
      <c r="H618712" s="3"/>
    </row>
    <row r="618713" spans="8:8">
      <c r="H618713" s="3"/>
    </row>
    <row r="618714" spans="8:8">
      <c r="H618714" s="3"/>
    </row>
    <row r="618715" spans="8:8">
      <c r="H618715" s="3"/>
    </row>
    <row r="618716" spans="8:8">
      <c r="H618716" s="3"/>
    </row>
    <row r="618717" spans="8:8">
      <c r="H618717" s="3"/>
    </row>
    <row r="618718" spans="8:8">
      <c r="H618718" s="3"/>
    </row>
    <row r="618719" spans="8:8">
      <c r="H618719" s="3"/>
    </row>
    <row r="618720" spans="8:8">
      <c r="H618720" s="3"/>
    </row>
    <row r="618721" spans="8:8">
      <c r="H618721" s="3"/>
    </row>
    <row r="618722" spans="8:8">
      <c r="H618722" s="3"/>
    </row>
    <row r="618723" spans="8:8">
      <c r="H618723" s="3"/>
    </row>
    <row r="618724" spans="8:8">
      <c r="H618724" s="3"/>
    </row>
    <row r="618725" spans="8:8">
      <c r="H618725" s="3"/>
    </row>
    <row r="618726" spans="8:8">
      <c r="H618726" s="3"/>
    </row>
    <row r="618727" spans="8:8">
      <c r="H618727" s="3"/>
    </row>
    <row r="618728" spans="8:8">
      <c r="H618728" s="3"/>
    </row>
    <row r="618729" spans="8:8">
      <c r="H618729" s="3"/>
    </row>
    <row r="618730" spans="8:8">
      <c r="H618730" s="3"/>
    </row>
    <row r="618731" spans="8:8">
      <c r="H618731" s="3"/>
    </row>
    <row r="618732" spans="8:8">
      <c r="H618732" s="3"/>
    </row>
    <row r="618733" spans="8:8">
      <c r="H618733" s="3"/>
    </row>
    <row r="618734" spans="8:8">
      <c r="H618734" s="3"/>
    </row>
    <row r="618735" spans="8:8">
      <c r="H618735" s="3"/>
    </row>
    <row r="618736" spans="8:8">
      <c r="H618736" s="3"/>
    </row>
    <row r="618737" spans="8:8">
      <c r="H618737" s="3"/>
    </row>
    <row r="618738" spans="8:8">
      <c r="H618738" s="3"/>
    </row>
    <row r="618739" spans="8:8">
      <c r="H618739" s="3"/>
    </row>
    <row r="618740" spans="8:8">
      <c r="H618740" s="3"/>
    </row>
    <row r="618741" spans="8:8">
      <c r="H618741" s="3"/>
    </row>
    <row r="618742" spans="8:8">
      <c r="H618742" s="3"/>
    </row>
    <row r="618743" spans="8:8">
      <c r="H618743" s="3"/>
    </row>
    <row r="618744" spans="8:8">
      <c r="H618744" s="3"/>
    </row>
    <row r="618745" spans="8:8">
      <c r="H618745" s="3"/>
    </row>
    <row r="618746" spans="8:8">
      <c r="H618746" s="3"/>
    </row>
    <row r="618747" spans="8:8">
      <c r="H618747" s="3"/>
    </row>
    <row r="618748" spans="8:8">
      <c r="H618748" s="3"/>
    </row>
    <row r="618749" spans="8:8">
      <c r="H618749" s="3"/>
    </row>
    <row r="618750" spans="8:8">
      <c r="H618750" s="3"/>
    </row>
    <row r="618751" spans="8:8">
      <c r="H618751" s="3"/>
    </row>
    <row r="618752" spans="8:8">
      <c r="H618752" s="3"/>
    </row>
    <row r="618753" spans="8:8">
      <c r="H618753" s="3"/>
    </row>
    <row r="618754" spans="8:8">
      <c r="H618754" s="3"/>
    </row>
    <row r="618755" spans="8:8">
      <c r="H618755" s="3"/>
    </row>
    <row r="618756" spans="8:8">
      <c r="H618756" s="3"/>
    </row>
    <row r="618757" spans="8:8">
      <c r="H618757" s="3"/>
    </row>
    <row r="618758" spans="8:8">
      <c r="H618758" s="3"/>
    </row>
    <row r="618759" spans="8:8">
      <c r="H618759" s="3"/>
    </row>
    <row r="618760" spans="8:8">
      <c r="H618760" s="3"/>
    </row>
    <row r="618761" spans="8:8">
      <c r="H618761" s="3"/>
    </row>
    <row r="618762" spans="8:8">
      <c r="H618762" s="3"/>
    </row>
    <row r="618763" spans="8:8">
      <c r="H618763" s="3"/>
    </row>
    <row r="618764" spans="8:8">
      <c r="H618764" s="3"/>
    </row>
    <row r="618765" spans="8:8">
      <c r="H618765" s="3"/>
    </row>
    <row r="618766" spans="8:8">
      <c r="H618766" s="3"/>
    </row>
    <row r="618767" spans="8:8">
      <c r="H618767" s="3"/>
    </row>
    <row r="618768" spans="8:8">
      <c r="H618768" s="3"/>
    </row>
    <row r="618769" spans="8:8">
      <c r="H618769" s="3"/>
    </row>
    <row r="618770" spans="8:8">
      <c r="H618770" s="3"/>
    </row>
    <row r="618771" spans="8:8">
      <c r="H618771" s="3"/>
    </row>
    <row r="618772" spans="8:8">
      <c r="H618772" s="3"/>
    </row>
    <row r="618773" spans="8:8">
      <c r="H618773" s="3"/>
    </row>
    <row r="618774" spans="8:8">
      <c r="H618774" s="3"/>
    </row>
    <row r="618775" spans="8:8">
      <c r="H618775" s="3"/>
    </row>
    <row r="618776" spans="8:8">
      <c r="H618776" s="3"/>
    </row>
    <row r="618777" spans="8:8">
      <c r="H618777" s="3"/>
    </row>
    <row r="618778" spans="8:8">
      <c r="H618778" s="3"/>
    </row>
    <row r="618779" spans="8:8">
      <c r="H618779" s="3"/>
    </row>
    <row r="618780" spans="8:8">
      <c r="H618780" s="3"/>
    </row>
    <row r="618781" spans="8:8">
      <c r="H618781" s="3"/>
    </row>
    <row r="618782" spans="8:8">
      <c r="H618782" s="3"/>
    </row>
    <row r="618783" spans="8:8">
      <c r="H618783" s="3"/>
    </row>
    <row r="618784" spans="8:8">
      <c r="H618784" s="3"/>
    </row>
    <row r="618785" spans="8:8">
      <c r="H618785" s="3"/>
    </row>
    <row r="618786" spans="8:8">
      <c r="H618786" s="3"/>
    </row>
    <row r="618787" spans="8:8">
      <c r="H618787" s="3"/>
    </row>
    <row r="618788" spans="8:8">
      <c r="H618788" s="3"/>
    </row>
    <row r="618789" spans="8:8">
      <c r="H618789" s="3"/>
    </row>
    <row r="618790" spans="8:8">
      <c r="H618790" s="3"/>
    </row>
    <row r="618791" spans="8:8">
      <c r="H618791" s="3"/>
    </row>
    <row r="618792" spans="8:8">
      <c r="H618792" s="3"/>
    </row>
    <row r="618793" spans="8:8">
      <c r="H618793" s="3"/>
    </row>
    <row r="618794" spans="8:8">
      <c r="H618794" s="3"/>
    </row>
    <row r="618795" spans="8:8">
      <c r="H618795" s="3"/>
    </row>
    <row r="618796" spans="8:8">
      <c r="H618796" s="3"/>
    </row>
    <row r="618797" spans="8:8">
      <c r="H618797" s="3"/>
    </row>
    <row r="618798" spans="8:8">
      <c r="H618798" s="3"/>
    </row>
    <row r="618799" spans="8:8">
      <c r="H618799" s="3"/>
    </row>
    <row r="618800" spans="8:8">
      <c r="H618800" s="3"/>
    </row>
    <row r="618801" spans="8:8">
      <c r="H618801" s="3"/>
    </row>
    <row r="618802" spans="8:8">
      <c r="H618802" s="3"/>
    </row>
    <row r="618803" spans="8:8">
      <c r="H618803" s="3"/>
    </row>
    <row r="618804" spans="8:8">
      <c r="H618804" s="3"/>
    </row>
    <row r="618805" spans="8:8">
      <c r="H618805" s="3"/>
    </row>
    <row r="618806" spans="8:8">
      <c r="H618806" s="3"/>
    </row>
    <row r="618807" spans="8:8">
      <c r="H618807" s="3"/>
    </row>
    <row r="618808" spans="8:8">
      <c r="H618808" s="3"/>
    </row>
    <row r="618809" spans="8:8">
      <c r="H618809" s="3"/>
    </row>
    <row r="618810" spans="8:8">
      <c r="H618810" s="3"/>
    </row>
    <row r="618811" spans="8:8">
      <c r="H618811" s="3"/>
    </row>
    <row r="618812" spans="8:8">
      <c r="H618812" s="3"/>
    </row>
    <row r="618813" spans="8:8">
      <c r="H618813" s="3"/>
    </row>
    <row r="618814" spans="8:8">
      <c r="H618814" s="3"/>
    </row>
    <row r="618815" spans="8:8">
      <c r="H618815" s="3"/>
    </row>
    <row r="618816" spans="8:8">
      <c r="H618816" s="3"/>
    </row>
    <row r="618817" spans="8:8">
      <c r="H618817" s="3"/>
    </row>
    <row r="618818" spans="8:8">
      <c r="H618818" s="3"/>
    </row>
    <row r="618819" spans="8:8">
      <c r="H618819" s="3"/>
    </row>
    <row r="618820" spans="8:8">
      <c r="H618820" s="3"/>
    </row>
    <row r="618821" spans="8:8">
      <c r="H618821" s="3"/>
    </row>
    <row r="618822" spans="8:8">
      <c r="H618822" s="3"/>
    </row>
    <row r="618823" spans="8:8">
      <c r="H618823" s="3"/>
    </row>
    <row r="618824" spans="8:8">
      <c r="H618824" s="3"/>
    </row>
    <row r="618825" spans="8:8">
      <c r="H618825" s="3"/>
    </row>
    <row r="618826" spans="8:8">
      <c r="H618826" s="3"/>
    </row>
    <row r="618827" spans="8:8">
      <c r="H618827" s="3"/>
    </row>
    <row r="618828" spans="8:8">
      <c r="H618828" s="3"/>
    </row>
    <row r="618829" spans="8:8">
      <c r="H618829" s="3"/>
    </row>
    <row r="618830" spans="8:8">
      <c r="H618830" s="3"/>
    </row>
    <row r="618831" spans="8:8">
      <c r="H618831" s="3"/>
    </row>
    <row r="618832" spans="8:8">
      <c r="H618832" s="3"/>
    </row>
    <row r="618833" spans="8:8">
      <c r="H618833" s="3"/>
    </row>
    <row r="618834" spans="8:8">
      <c r="H618834" s="3"/>
    </row>
    <row r="618835" spans="8:8">
      <c r="H618835" s="3"/>
    </row>
    <row r="618836" spans="8:8">
      <c r="H618836" s="3"/>
    </row>
    <row r="618837" spans="8:8">
      <c r="H618837" s="3"/>
    </row>
    <row r="618838" spans="8:8">
      <c r="H618838" s="3"/>
    </row>
    <row r="618839" spans="8:8">
      <c r="H618839" s="3"/>
    </row>
    <row r="618840" spans="8:8">
      <c r="H618840" s="3"/>
    </row>
    <row r="618841" spans="8:8">
      <c r="H618841" s="3"/>
    </row>
    <row r="618842" spans="8:8">
      <c r="H618842" s="3"/>
    </row>
    <row r="618843" spans="8:8">
      <c r="H618843" s="3"/>
    </row>
    <row r="618844" spans="8:8">
      <c r="H618844" s="3"/>
    </row>
    <row r="618845" spans="8:8">
      <c r="H618845" s="3"/>
    </row>
    <row r="618846" spans="8:8">
      <c r="H618846" s="3"/>
    </row>
    <row r="618847" spans="8:8">
      <c r="H618847" s="3"/>
    </row>
    <row r="618848" spans="8:8">
      <c r="H618848" s="3"/>
    </row>
    <row r="618849" spans="8:8">
      <c r="H618849" s="3"/>
    </row>
    <row r="618850" spans="8:8">
      <c r="H618850" s="3"/>
    </row>
    <row r="618851" spans="8:8">
      <c r="H618851" s="3"/>
    </row>
    <row r="618852" spans="8:8">
      <c r="H618852" s="3"/>
    </row>
    <row r="618853" spans="8:8">
      <c r="H618853" s="3"/>
    </row>
    <row r="618854" spans="8:8">
      <c r="H618854" s="3"/>
    </row>
    <row r="618855" spans="8:8">
      <c r="H618855" s="3"/>
    </row>
    <row r="618856" spans="8:8">
      <c r="H618856" s="3"/>
    </row>
    <row r="618857" spans="8:8">
      <c r="H618857" s="3"/>
    </row>
    <row r="618858" spans="8:8">
      <c r="H618858" s="3"/>
    </row>
    <row r="618859" spans="8:8">
      <c r="H618859" s="3"/>
    </row>
    <row r="618860" spans="8:8">
      <c r="H618860" s="3"/>
    </row>
    <row r="618861" spans="8:8">
      <c r="H618861" s="3"/>
    </row>
    <row r="618862" spans="8:8">
      <c r="H618862" s="3"/>
    </row>
    <row r="618863" spans="8:8">
      <c r="H618863" s="3"/>
    </row>
    <row r="618864" spans="8:8">
      <c r="H618864" s="3"/>
    </row>
    <row r="618865" spans="8:8">
      <c r="H618865" s="3"/>
    </row>
    <row r="618866" spans="8:8">
      <c r="H618866" s="3"/>
    </row>
    <row r="618867" spans="8:8">
      <c r="H618867" s="3"/>
    </row>
    <row r="618868" spans="8:8">
      <c r="H618868" s="3"/>
    </row>
    <row r="618869" spans="8:8">
      <c r="H618869" s="3"/>
    </row>
    <row r="618870" spans="8:8">
      <c r="H618870" s="3"/>
    </row>
    <row r="618871" spans="8:8">
      <c r="H618871" s="3"/>
    </row>
    <row r="618872" spans="8:8">
      <c r="H618872" s="3"/>
    </row>
    <row r="618873" spans="8:8">
      <c r="H618873" s="3"/>
    </row>
    <row r="618874" spans="8:8">
      <c r="H618874" s="3"/>
    </row>
    <row r="618875" spans="8:8">
      <c r="H618875" s="3"/>
    </row>
    <row r="618876" spans="8:8">
      <c r="H618876" s="3"/>
    </row>
    <row r="618877" spans="8:8">
      <c r="H618877" s="3"/>
    </row>
    <row r="618878" spans="8:8">
      <c r="H618878" s="3"/>
    </row>
    <row r="618879" spans="8:8">
      <c r="H618879" s="3"/>
    </row>
    <row r="618880" spans="8:8">
      <c r="H618880" s="3"/>
    </row>
    <row r="618881" spans="8:8">
      <c r="H618881" s="3"/>
    </row>
    <row r="618882" spans="8:8">
      <c r="H618882" s="3"/>
    </row>
    <row r="618883" spans="8:8">
      <c r="H618883" s="3"/>
    </row>
    <row r="618884" spans="8:8">
      <c r="H618884" s="3"/>
    </row>
    <row r="618885" spans="8:8">
      <c r="H618885" s="3"/>
    </row>
    <row r="618886" spans="8:8">
      <c r="H618886" s="3"/>
    </row>
    <row r="618887" spans="8:8">
      <c r="H618887" s="3"/>
    </row>
    <row r="618888" spans="8:8">
      <c r="H618888" s="3"/>
    </row>
    <row r="618889" spans="8:8">
      <c r="H618889" s="3"/>
    </row>
    <row r="618890" spans="8:8">
      <c r="H618890" s="3"/>
    </row>
    <row r="618891" spans="8:8">
      <c r="H618891" s="3"/>
    </row>
    <row r="618892" spans="8:8">
      <c r="H618892" s="3"/>
    </row>
    <row r="618893" spans="8:8">
      <c r="H618893" s="3"/>
    </row>
    <row r="618894" spans="8:8">
      <c r="H618894" s="3"/>
    </row>
    <row r="618895" spans="8:8">
      <c r="H618895" s="3"/>
    </row>
    <row r="618896" spans="8:8">
      <c r="H618896" s="3"/>
    </row>
    <row r="618897" spans="8:8">
      <c r="H618897" s="3"/>
    </row>
    <row r="618898" spans="8:8">
      <c r="H618898" s="3"/>
    </row>
    <row r="618899" spans="8:8">
      <c r="H618899" s="3"/>
    </row>
    <row r="618900" spans="8:8">
      <c r="H618900" s="3"/>
    </row>
    <row r="618901" spans="8:8">
      <c r="H618901" s="3"/>
    </row>
    <row r="618902" spans="8:8">
      <c r="H618902" s="3"/>
    </row>
    <row r="618903" spans="8:8">
      <c r="H618903" s="3"/>
    </row>
    <row r="618904" spans="8:8">
      <c r="H618904" s="3"/>
    </row>
    <row r="618905" spans="8:8">
      <c r="H618905" s="3"/>
    </row>
    <row r="618906" spans="8:8">
      <c r="H618906" s="3"/>
    </row>
    <row r="618907" spans="8:8">
      <c r="H618907" s="3"/>
    </row>
    <row r="618908" spans="8:8">
      <c r="H618908" s="3"/>
    </row>
    <row r="618909" spans="8:8">
      <c r="H618909" s="3"/>
    </row>
    <row r="618910" spans="8:8">
      <c r="H618910" s="3"/>
    </row>
    <row r="618911" spans="8:8">
      <c r="H618911" s="3"/>
    </row>
    <row r="618912" spans="8:8">
      <c r="H618912" s="3"/>
    </row>
    <row r="618913" spans="8:8">
      <c r="H618913" s="3"/>
    </row>
    <row r="618914" spans="8:8">
      <c r="H618914" s="3"/>
    </row>
    <row r="618915" spans="8:8">
      <c r="H618915" s="3"/>
    </row>
    <row r="618916" spans="8:8">
      <c r="H618916" s="3"/>
    </row>
    <row r="618917" spans="8:8">
      <c r="H618917" s="3"/>
    </row>
    <row r="618918" spans="8:8">
      <c r="H618918" s="3"/>
    </row>
    <row r="618919" spans="8:8">
      <c r="H618919" s="3"/>
    </row>
    <row r="618920" spans="8:8">
      <c r="H618920" s="3"/>
    </row>
    <row r="618921" spans="8:8">
      <c r="H618921" s="3"/>
    </row>
    <row r="618922" spans="8:8">
      <c r="H618922" s="3"/>
    </row>
    <row r="618923" spans="8:8">
      <c r="H618923" s="3"/>
    </row>
    <row r="618924" spans="8:8">
      <c r="H618924" s="3"/>
    </row>
    <row r="618925" spans="8:8">
      <c r="H618925" s="3"/>
    </row>
    <row r="618926" spans="8:8">
      <c r="H618926" s="3"/>
    </row>
    <row r="618927" spans="8:8">
      <c r="H618927" s="3"/>
    </row>
    <row r="618928" spans="8:8">
      <c r="H618928" s="3"/>
    </row>
    <row r="618929" spans="8:8">
      <c r="H618929" s="3"/>
    </row>
    <row r="618930" spans="8:8">
      <c r="H618930" s="3"/>
    </row>
    <row r="618931" spans="8:8">
      <c r="H618931" s="3"/>
    </row>
    <row r="618932" spans="8:8">
      <c r="H618932" s="3"/>
    </row>
    <row r="618933" spans="8:8">
      <c r="H618933" s="3"/>
    </row>
    <row r="618934" spans="8:8">
      <c r="H618934" s="3"/>
    </row>
    <row r="618935" spans="8:8">
      <c r="H618935" s="3"/>
    </row>
    <row r="618936" spans="8:8">
      <c r="H618936" s="3"/>
    </row>
    <row r="618937" spans="8:8">
      <c r="H618937" s="3"/>
    </row>
    <row r="618938" spans="8:8">
      <c r="H618938" s="3"/>
    </row>
    <row r="618939" spans="8:8">
      <c r="H618939" s="3"/>
    </row>
    <row r="618940" spans="8:8">
      <c r="H618940" s="3"/>
    </row>
    <row r="618941" spans="8:8">
      <c r="H618941" s="3"/>
    </row>
    <row r="618942" spans="8:8">
      <c r="H618942" s="3"/>
    </row>
    <row r="618943" spans="8:8">
      <c r="H618943" s="3"/>
    </row>
    <row r="618944" spans="8:8">
      <c r="H618944" s="3"/>
    </row>
    <row r="618945" spans="8:8">
      <c r="H618945" s="3"/>
    </row>
    <row r="618946" spans="8:8">
      <c r="H618946" s="3"/>
    </row>
    <row r="618947" spans="8:8">
      <c r="H618947" s="3"/>
    </row>
    <row r="618948" spans="8:8">
      <c r="H618948" s="3"/>
    </row>
    <row r="618949" spans="8:8">
      <c r="H618949" s="3"/>
    </row>
    <row r="618950" spans="8:8">
      <c r="H618950" s="3"/>
    </row>
    <row r="618951" spans="8:8">
      <c r="H618951" s="3"/>
    </row>
    <row r="618952" spans="8:8">
      <c r="H618952" s="3"/>
    </row>
    <row r="618953" spans="8:8">
      <c r="H618953" s="3"/>
    </row>
    <row r="618954" spans="8:8">
      <c r="H618954" s="3"/>
    </row>
    <row r="618955" spans="8:8">
      <c r="H618955" s="3"/>
    </row>
    <row r="618956" spans="8:8">
      <c r="H618956" s="3"/>
    </row>
    <row r="618957" spans="8:8">
      <c r="H618957" s="3"/>
    </row>
    <row r="618958" spans="8:8">
      <c r="H618958" s="3"/>
    </row>
    <row r="618959" spans="8:8">
      <c r="H618959" s="3"/>
    </row>
    <row r="618960" spans="8:8">
      <c r="H618960" s="3"/>
    </row>
    <row r="618961" spans="8:8">
      <c r="H618961" s="3"/>
    </row>
    <row r="618962" spans="8:8">
      <c r="H618962" s="3"/>
    </row>
    <row r="618963" spans="8:8">
      <c r="H618963" s="3"/>
    </row>
    <row r="618964" spans="8:8">
      <c r="H618964" s="3"/>
    </row>
    <row r="618965" spans="8:8">
      <c r="H618965" s="3"/>
    </row>
    <row r="618966" spans="8:8">
      <c r="H618966" s="3"/>
    </row>
    <row r="618967" spans="8:8">
      <c r="H618967" s="3"/>
    </row>
    <row r="618968" spans="8:8">
      <c r="H618968" s="3"/>
    </row>
    <row r="618969" spans="8:8">
      <c r="H618969" s="3"/>
    </row>
    <row r="618970" spans="8:8">
      <c r="H618970" s="3"/>
    </row>
    <row r="618971" spans="8:8">
      <c r="H618971" s="3"/>
    </row>
    <row r="618972" spans="8:8">
      <c r="H618972" s="3"/>
    </row>
    <row r="618973" spans="8:8">
      <c r="H618973" s="3"/>
    </row>
    <row r="618974" spans="8:8">
      <c r="H618974" s="3"/>
    </row>
    <row r="618975" spans="8:8">
      <c r="H618975" s="3"/>
    </row>
    <row r="618976" spans="8:8">
      <c r="H618976" s="3"/>
    </row>
    <row r="618977" spans="8:8">
      <c r="H618977" s="3"/>
    </row>
    <row r="618978" spans="8:8">
      <c r="H618978" s="3"/>
    </row>
    <row r="618979" spans="8:8">
      <c r="H618979" s="3"/>
    </row>
    <row r="618980" spans="8:8">
      <c r="H618980" s="3"/>
    </row>
    <row r="618981" spans="8:8">
      <c r="H618981" s="3"/>
    </row>
    <row r="618982" spans="8:8">
      <c r="H618982" s="3"/>
    </row>
    <row r="618983" spans="8:8">
      <c r="H618983" s="3"/>
    </row>
    <row r="618984" spans="8:8">
      <c r="H618984" s="3"/>
    </row>
    <row r="618985" spans="8:8">
      <c r="H618985" s="3"/>
    </row>
    <row r="618986" spans="8:8">
      <c r="H618986" s="3"/>
    </row>
    <row r="618987" spans="8:8">
      <c r="H618987" s="3"/>
    </row>
    <row r="618988" spans="8:8">
      <c r="H618988" s="3"/>
    </row>
    <row r="618989" spans="8:8">
      <c r="H618989" s="3"/>
    </row>
    <row r="618990" spans="8:8">
      <c r="H618990" s="3"/>
    </row>
    <row r="618991" spans="8:8">
      <c r="H618991" s="3"/>
    </row>
    <row r="618992" spans="8:8">
      <c r="H618992" s="3"/>
    </row>
    <row r="618993" spans="8:8">
      <c r="H618993" s="3"/>
    </row>
    <row r="618994" spans="8:8">
      <c r="H618994" s="3"/>
    </row>
    <row r="618995" spans="8:8">
      <c r="H618995" s="3"/>
    </row>
    <row r="618996" spans="8:8">
      <c r="H618996" s="3"/>
    </row>
    <row r="618997" spans="8:8">
      <c r="H618997" s="3"/>
    </row>
    <row r="618998" spans="8:8">
      <c r="H618998" s="3"/>
    </row>
    <row r="618999" spans="8:8">
      <c r="H618999" s="3"/>
    </row>
    <row r="619000" spans="8:8">
      <c r="H619000" s="3"/>
    </row>
    <row r="619001" spans="8:8">
      <c r="H619001" s="3"/>
    </row>
    <row r="619002" spans="8:8">
      <c r="H619002" s="3"/>
    </row>
    <row r="619003" spans="8:8">
      <c r="H619003" s="3"/>
    </row>
    <row r="619004" spans="8:8">
      <c r="H619004" s="3"/>
    </row>
    <row r="619005" spans="8:8">
      <c r="H619005" s="3"/>
    </row>
    <row r="619006" spans="8:8">
      <c r="H619006" s="3"/>
    </row>
    <row r="619007" spans="8:8">
      <c r="H619007" s="3"/>
    </row>
    <row r="619008" spans="8:8">
      <c r="H619008" s="3"/>
    </row>
    <row r="619009" spans="8:8">
      <c r="H619009" s="3"/>
    </row>
    <row r="619010" spans="8:8">
      <c r="H619010" s="3"/>
    </row>
    <row r="619011" spans="8:8">
      <c r="H619011" s="3"/>
    </row>
    <row r="619012" spans="8:8">
      <c r="H619012" s="3"/>
    </row>
    <row r="619013" spans="8:8">
      <c r="H619013" s="3"/>
    </row>
    <row r="619014" spans="8:8">
      <c r="H619014" s="3"/>
    </row>
    <row r="619015" spans="8:8">
      <c r="H619015" s="3"/>
    </row>
    <row r="619016" spans="8:8">
      <c r="H619016" s="3"/>
    </row>
    <row r="619017" spans="8:8">
      <c r="H619017" s="3"/>
    </row>
    <row r="619018" spans="8:8">
      <c r="H619018" s="3"/>
    </row>
    <row r="619019" spans="8:8">
      <c r="H619019" s="3"/>
    </row>
    <row r="619020" spans="8:8">
      <c r="H619020" s="3"/>
    </row>
    <row r="619021" spans="8:8">
      <c r="H619021" s="3"/>
    </row>
    <row r="619022" spans="8:8">
      <c r="H619022" s="3"/>
    </row>
    <row r="619023" spans="8:8">
      <c r="H619023" s="3"/>
    </row>
    <row r="619024" spans="8:8">
      <c r="H619024" s="3"/>
    </row>
    <row r="619025" spans="8:8">
      <c r="H619025" s="3"/>
    </row>
    <row r="619026" spans="8:8">
      <c r="H619026" s="3"/>
    </row>
    <row r="619027" spans="8:8">
      <c r="H619027" s="3"/>
    </row>
    <row r="619028" spans="8:8">
      <c r="H619028" s="3"/>
    </row>
    <row r="619029" spans="8:8">
      <c r="H619029" s="3"/>
    </row>
    <row r="619030" spans="8:8">
      <c r="H619030" s="3"/>
    </row>
    <row r="619031" spans="8:8">
      <c r="H619031" s="3"/>
    </row>
    <row r="619032" spans="8:8">
      <c r="H619032" s="3"/>
    </row>
    <row r="619033" spans="8:8">
      <c r="H619033" s="3"/>
    </row>
    <row r="619034" spans="8:8">
      <c r="H619034" s="3"/>
    </row>
    <row r="619035" spans="8:8">
      <c r="H619035" s="3"/>
    </row>
    <row r="619036" spans="8:8">
      <c r="H619036" s="3"/>
    </row>
    <row r="619037" spans="8:8">
      <c r="H619037" s="3"/>
    </row>
    <row r="619038" spans="8:8">
      <c r="H619038" s="3"/>
    </row>
    <row r="619039" spans="8:8">
      <c r="H619039" s="3"/>
    </row>
    <row r="619040" spans="8:8">
      <c r="H619040" s="3"/>
    </row>
    <row r="619041" spans="8:8">
      <c r="H619041" s="3"/>
    </row>
    <row r="619042" spans="8:8">
      <c r="H619042" s="3"/>
    </row>
    <row r="619043" spans="8:8">
      <c r="H619043" s="3"/>
    </row>
    <row r="619044" spans="8:8">
      <c r="H619044" s="3"/>
    </row>
    <row r="619045" spans="8:8">
      <c r="H619045" s="3"/>
    </row>
    <row r="619046" spans="8:8">
      <c r="H619046" s="3"/>
    </row>
    <row r="619047" spans="8:8">
      <c r="H619047" s="3"/>
    </row>
    <row r="619048" spans="8:8">
      <c r="H619048" s="3"/>
    </row>
    <row r="619049" spans="8:8">
      <c r="H619049" s="3"/>
    </row>
    <row r="619050" spans="8:8">
      <c r="H619050" s="3"/>
    </row>
    <row r="619051" spans="8:8">
      <c r="H619051" s="3"/>
    </row>
    <row r="619052" spans="8:8">
      <c r="H619052" s="3"/>
    </row>
    <row r="619053" spans="8:8">
      <c r="H619053" s="3"/>
    </row>
    <row r="619054" spans="8:8">
      <c r="H619054" s="3"/>
    </row>
    <row r="619055" spans="8:8">
      <c r="H619055" s="3"/>
    </row>
    <row r="619056" spans="8:8">
      <c r="H619056" s="3"/>
    </row>
    <row r="619057" spans="8:8">
      <c r="H619057" s="3"/>
    </row>
    <row r="619058" spans="8:8">
      <c r="H619058" s="3"/>
    </row>
    <row r="619059" spans="8:8">
      <c r="H619059" s="3"/>
    </row>
    <row r="619060" spans="8:8">
      <c r="H619060" s="3"/>
    </row>
    <row r="619061" spans="8:8">
      <c r="H619061" s="3"/>
    </row>
    <row r="619062" spans="8:8">
      <c r="H619062" s="3"/>
    </row>
    <row r="619063" spans="8:8">
      <c r="H619063" s="3"/>
    </row>
    <row r="619064" spans="8:8">
      <c r="H619064" s="3"/>
    </row>
    <row r="619065" spans="8:8">
      <c r="H619065" s="3"/>
    </row>
    <row r="619066" spans="8:8">
      <c r="H619066" s="3"/>
    </row>
    <row r="619067" spans="8:8">
      <c r="H619067" s="3"/>
    </row>
    <row r="619068" spans="8:8">
      <c r="H619068" s="3"/>
    </row>
    <row r="619069" spans="8:8">
      <c r="H619069" s="3"/>
    </row>
    <row r="619070" spans="8:8">
      <c r="H619070" s="3"/>
    </row>
    <row r="619071" spans="8:8">
      <c r="H619071" s="3"/>
    </row>
    <row r="619072" spans="8:8">
      <c r="H619072" s="3"/>
    </row>
    <row r="619073" spans="8:8">
      <c r="H619073" s="3"/>
    </row>
    <row r="619074" spans="8:8">
      <c r="H619074" s="3"/>
    </row>
    <row r="619075" spans="8:8">
      <c r="H619075" s="3"/>
    </row>
    <row r="619076" spans="8:8">
      <c r="H619076" s="3"/>
    </row>
    <row r="619077" spans="8:8">
      <c r="H619077" s="3"/>
    </row>
    <row r="619078" spans="8:8">
      <c r="H619078" s="3"/>
    </row>
    <row r="619079" spans="8:8">
      <c r="H619079" s="3"/>
    </row>
    <row r="619080" spans="8:8">
      <c r="H619080" s="3"/>
    </row>
    <row r="619081" spans="8:8">
      <c r="H619081" s="3"/>
    </row>
    <row r="619082" spans="8:8">
      <c r="H619082" s="3"/>
    </row>
    <row r="619083" spans="8:8">
      <c r="H619083" s="3"/>
    </row>
    <row r="619084" spans="8:8">
      <c r="H619084" s="3"/>
    </row>
    <row r="619085" spans="8:8">
      <c r="H619085" s="3"/>
    </row>
    <row r="619086" spans="8:8">
      <c r="H619086" s="3"/>
    </row>
    <row r="619087" spans="8:8">
      <c r="H619087" s="3"/>
    </row>
    <row r="619088" spans="8:8">
      <c r="H619088" s="3"/>
    </row>
    <row r="619089" spans="8:8">
      <c r="H619089" s="3"/>
    </row>
    <row r="619090" spans="8:8">
      <c r="H619090" s="3"/>
    </row>
    <row r="619091" spans="8:8">
      <c r="H619091" s="3"/>
    </row>
    <row r="619092" spans="8:8">
      <c r="H619092" s="3"/>
    </row>
    <row r="619093" spans="8:8">
      <c r="H619093" s="3"/>
    </row>
    <row r="619094" spans="8:8">
      <c r="H619094" s="3"/>
    </row>
    <row r="619095" spans="8:8">
      <c r="H619095" s="3"/>
    </row>
    <row r="619096" spans="8:8">
      <c r="H619096" s="3"/>
    </row>
    <row r="619097" spans="8:8">
      <c r="H619097" s="3"/>
    </row>
    <row r="619098" spans="8:8">
      <c r="H619098" s="3"/>
    </row>
    <row r="619099" spans="8:8">
      <c r="H619099" s="3"/>
    </row>
    <row r="619100" spans="8:8">
      <c r="H619100" s="3"/>
    </row>
    <row r="619101" spans="8:8">
      <c r="H619101" s="3"/>
    </row>
    <row r="619102" spans="8:8">
      <c r="H619102" s="3"/>
    </row>
    <row r="619103" spans="8:8">
      <c r="H619103" s="3"/>
    </row>
    <row r="619104" spans="8:8">
      <c r="H619104" s="3"/>
    </row>
    <row r="619105" spans="8:8">
      <c r="H619105" s="3"/>
    </row>
    <row r="619106" spans="8:8">
      <c r="H619106" s="3"/>
    </row>
    <row r="619107" spans="8:8">
      <c r="H619107" s="3"/>
    </row>
    <row r="619108" spans="8:8">
      <c r="H619108" s="3"/>
    </row>
    <row r="619109" spans="8:8">
      <c r="H619109" s="3"/>
    </row>
    <row r="619110" spans="8:8">
      <c r="H619110" s="3"/>
    </row>
    <row r="619111" spans="8:8">
      <c r="H619111" s="3"/>
    </row>
    <row r="619112" spans="8:8">
      <c r="H619112" s="3"/>
    </row>
    <row r="619113" spans="8:8">
      <c r="H619113" s="3"/>
    </row>
    <row r="619114" spans="8:8">
      <c r="H619114" s="3"/>
    </row>
    <row r="619115" spans="8:8">
      <c r="H619115" s="3"/>
    </row>
    <row r="619116" spans="8:8">
      <c r="H619116" s="3"/>
    </row>
    <row r="619117" spans="8:8">
      <c r="H619117" s="3"/>
    </row>
    <row r="619118" spans="8:8">
      <c r="H619118" s="3"/>
    </row>
    <row r="619119" spans="8:8">
      <c r="H619119" s="3"/>
    </row>
    <row r="619120" spans="8:8">
      <c r="H619120" s="3"/>
    </row>
    <row r="619121" spans="8:8">
      <c r="H619121" s="3"/>
    </row>
    <row r="619122" spans="8:8">
      <c r="H619122" s="3"/>
    </row>
    <row r="619123" spans="8:8">
      <c r="H619123" s="3"/>
    </row>
    <row r="619124" spans="8:8">
      <c r="H619124" s="3"/>
    </row>
    <row r="619125" spans="8:8">
      <c r="H619125" s="3"/>
    </row>
    <row r="619126" spans="8:8">
      <c r="H619126" s="3"/>
    </row>
    <row r="619127" spans="8:8">
      <c r="H619127" s="3"/>
    </row>
    <row r="619128" spans="8:8">
      <c r="H619128" s="3"/>
    </row>
    <row r="619129" spans="8:8">
      <c r="H619129" s="3"/>
    </row>
    <row r="619130" spans="8:8">
      <c r="H619130" s="3"/>
    </row>
    <row r="619131" spans="8:8">
      <c r="H619131" s="3"/>
    </row>
    <row r="619132" spans="8:8">
      <c r="H619132" s="3"/>
    </row>
    <row r="619133" spans="8:8">
      <c r="H619133" s="3"/>
    </row>
    <row r="619134" spans="8:8">
      <c r="H619134" s="3"/>
    </row>
    <row r="619135" spans="8:8">
      <c r="H619135" s="3"/>
    </row>
    <row r="619136" spans="8:8">
      <c r="H619136" s="3"/>
    </row>
    <row r="619137" spans="8:8">
      <c r="H619137" s="3"/>
    </row>
    <row r="619138" spans="8:8">
      <c r="H619138" s="3"/>
    </row>
    <row r="619139" spans="8:8">
      <c r="H619139" s="3"/>
    </row>
    <row r="619140" spans="8:8">
      <c r="H619140" s="3"/>
    </row>
    <row r="619141" spans="8:8">
      <c r="H619141" s="3"/>
    </row>
    <row r="619142" spans="8:8">
      <c r="H619142" s="3"/>
    </row>
    <row r="619143" spans="8:8">
      <c r="H619143" s="3"/>
    </row>
    <row r="619144" spans="8:8">
      <c r="H619144" s="3"/>
    </row>
    <row r="619145" spans="8:8">
      <c r="H619145" s="3"/>
    </row>
    <row r="619146" spans="8:8">
      <c r="H619146" s="3"/>
    </row>
    <row r="619147" spans="8:8">
      <c r="H619147" s="3"/>
    </row>
    <row r="619148" spans="8:8">
      <c r="H619148" s="3"/>
    </row>
    <row r="619149" spans="8:8">
      <c r="H619149" s="3"/>
    </row>
    <row r="619150" spans="8:8">
      <c r="H619150" s="3"/>
    </row>
    <row r="619151" spans="8:8">
      <c r="H619151" s="3"/>
    </row>
    <row r="619152" spans="8:8">
      <c r="H619152" s="3"/>
    </row>
    <row r="619153" spans="8:8">
      <c r="H619153" s="3"/>
    </row>
    <row r="619154" spans="8:8">
      <c r="H619154" s="3"/>
    </row>
    <row r="619155" spans="8:8">
      <c r="H619155" s="3"/>
    </row>
    <row r="619156" spans="8:8">
      <c r="H619156" s="3"/>
    </row>
    <row r="619157" spans="8:8">
      <c r="H619157" s="3"/>
    </row>
    <row r="619158" spans="8:8">
      <c r="H619158" s="3"/>
    </row>
    <row r="619159" spans="8:8">
      <c r="H619159" s="3"/>
    </row>
    <row r="619160" spans="8:8">
      <c r="H619160" s="3"/>
    </row>
    <row r="619161" spans="8:8">
      <c r="H619161" s="3"/>
    </row>
    <row r="619162" spans="8:8">
      <c r="H619162" s="3"/>
    </row>
    <row r="619163" spans="8:8">
      <c r="H619163" s="3"/>
    </row>
    <row r="619164" spans="8:8">
      <c r="H619164" s="3"/>
    </row>
    <row r="619165" spans="8:8">
      <c r="H619165" s="3"/>
    </row>
    <row r="619166" spans="8:8">
      <c r="H619166" s="3"/>
    </row>
    <row r="619167" spans="8:8">
      <c r="H619167" s="3"/>
    </row>
    <row r="619168" spans="8:8">
      <c r="H619168" s="3"/>
    </row>
    <row r="619169" spans="8:8">
      <c r="H619169" s="3"/>
    </row>
    <row r="619170" spans="8:8">
      <c r="H619170" s="3"/>
    </row>
    <row r="619171" spans="8:8">
      <c r="H619171" s="3"/>
    </row>
    <row r="619172" spans="8:8">
      <c r="H619172" s="3"/>
    </row>
    <row r="619173" spans="8:8">
      <c r="H619173" s="3"/>
    </row>
    <row r="619174" spans="8:8">
      <c r="H619174" s="3"/>
    </row>
    <row r="619175" spans="8:8">
      <c r="H619175" s="3"/>
    </row>
    <row r="619176" spans="8:8">
      <c r="H619176" s="3"/>
    </row>
    <row r="619177" spans="8:8">
      <c r="H619177" s="3"/>
    </row>
    <row r="619178" spans="8:8">
      <c r="H619178" s="3"/>
    </row>
    <row r="619179" spans="8:8">
      <c r="H619179" s="3"/>
    </row>
    <row r="619180" spans="8:8">
      <c r="H619180" s="3"/>
    </row>
    <row r="619181" spans="8:8">
      <c r="H619181" s="3"/>
    </row>
    <row r="619182" spans="8:8">
      <c r="H619182" s="3"/>
    </row>
    <row r="619183" spans="8:8">
      <c r="H619183" s="3"/>
    </row>
    <row r="619184" spans="8:8">
      <c r="H619184" s="3"/>
    </row>
    <row r="619185" spans="8:8">
      <c r="H619185" s="3"/>
    </row>
    <row r="619186" spans="8:8">
      <c r="H619186" s="3"/>
    </row>
    <row r="619187" spans="8:8">
      <c r="H619187" s="3"/>
    </row>
    <row r="619188" spans="8:8">
      <c r="H619188" s="3"/>
    </row>
    <row r="619189" spans="8:8">
      <c r="H619189" s="3"/>
    </row>
    <row r="619190" spans="8:8">
      <c r="H619190" s="3"/>
    </row>
    <row r="619191" spans="8:8">
      <c r="H619191" s="3"/>
    </row>
    <row r="619192" spans="8:8">
      <c r="H619192" s="3"/>
    </row>
    <row r="619193" spans="8:8">
      <c r="H619193" s="3"/>
    </row>
    <row r="619194" spans="8:8">
      <c r="H619194" s="3"/>
    </row>
    <row r="619195" spans="8:8">
      <c r="H619195" s="3"/>
    </row>
    <row r="619196" spans="8:8">
      <c r="H619196" s="3"/>
    </row>
    <row r="619197" spans="8:8">
      <c r="H619197" s="3"/>
    </row>
    <row r="619198" spans="8:8">
      <c r="H619198" s="3"/>
    </row>
    <row r="619199" spans="8:8">
      <c r="H619199" s="3"/>
    </row>
    <row r="619200" spans="8:8">
      <c r="H619200" s="3"/>
    </row>
    <row r="619201" spans="8:8">
      <c r="H619201" s="3"/>
    </row>
    <row r="619202" spans="8:8">
      <c r="H619202" s="3"/>
    </row>
    <row r="619203" spans="8:8">
      <c r="H619203" s="3"/>
    </row>
    <row r="619204" spans="8:8">
      <c r="H619204" s="3"/>
    </row>
    <row r="619205" spans="8:8">
      <c r="H619205" s="3"/>
    </row>
    <row r="619206" spans="8:8">
      <c r="H619206" s="3"/>
    </row>
    <row r="619207" spans="8:8">
      <c r="H619207" s="3"/>
    </row>
    <row r="619208" spans="8:8">
      <c r="H619208" s="3"/>
    </row>
    <row r="619209" spans="8:8">
      <c r="H619209" s="3"/>
    </row>
    <row r="619210" spans="8:8">
      <c r="H619210" s="3"/>
    </row>
    <row r="619211" spans="8:8">
      <c r="H619211" s="3"/>
    </row>
    <row r="619212" spans="8:8">
      <c r="H619212" s="3"/>
    </row>
    <row r="619213" spans="8:8">
      <c r="H619213" s="3"/>
    </row>
    <row r="619214" spans="8:8">
      <c r="H619214" s="3"/>
    </row>
    <row r="619215" spans="8:8">
      <c r="H619215" s="3"/>
    </row>
    <row r="619216" spans="8:8">
      <c r="H619216" s="3"/>
    </row>
    <row r="619217" spans="8:8">
      <c r="H619217" s="3"/>
    </row>
    <row r="619218" spans="8:8">
      <c r="H619218" s="3"/>
    </row>
    <row r="619219" spans="8:8">
      <c r="H619219" s="3"/>
    </row>
    <row r="619220" spans="8:8">
      <c r="H619220" s="3"/>
    </row>
    <row r="619221" spans="8:8">
      <c r="H619221" s="3"/>
    </row>
    <row r="619222" spans="8:8">
      <c r="H619222" s="3"/>
    </row>
    <row r="619223" spans="8:8">
      <c r="H619223" s="3"/>
    </row>
    <row r="619224" spans="8:8">
      <c r="H619224" s="3"/>
    </row>
    <row r="619225" spans="8:8">
      <c r="H619225" s="3"/>
    </row>
    <row r="619226" spans="8:8">
      <c r="H619226" s="3"/>
    </row>
    <row r="619227" spans="8:8">
      <c r="H619227" s="3"/>
    </row>
    <row r="619228" spans="8:8">
      <c r="H619228" s="3"/>
    </row>
    <row r="619229" spans="8:8">
      <c r="H619229" s="3"/>
    </row>
    <row r="619230" spans="8:8">
      <c r="H619230" s="3"/>
    </row>
    <row r="619231" spans="8:8">
      <c r="H619231" s="3"/>
    </row>
    <row r="619232" spans="8:8">
      <c r="H619232" s="3"/>
    </row>
    <row r="619233" spans="8:8">
      <c r="H619233" s="3"/>
    </row>
    <row r="619234" spans="8:8">
      <c r="H619234" s="3"/>
    </row>
    <row r="619235" spans="8:8">
      <c r="H619235" s="3"/>
    </row>
    <row r="619236" spans="8:8">
      <c r="H619236" s="3"/>
    </row>
    <row r="619237" spans="8:8">
      <c r="H619237" s="3"/>
    </row>
    <row r="619238" spans="8:8">
      <c r="H619238" s="3"/>
    </row>
    <row r="619239" spans="8:8">
      <c r="H619239" s="3"/>
    </row>
    <row r="619240" spans="8:8">
      <c r="H619240" s="3"/>
    </row>
    <row r="619241" spans="8:8">
      <c r="H619241" s="3"/>
    </row>
    <row r="619242" spans="8:8">
      <c r="H619242" s="3"/>
    </row>
    <row r="619243" spans="8:8">
      <c r="H619243" s="3"/>
    </row>
    <row r="619244" spans="8:8">
      <c r="H619244" s="3"/>
    </row>
    <row r="619245" spans="8:8">
      <c r="H619245" s="3"/>
    </row>
    <row r="619246" spans="8:8">
      <c r="H619246" s="3"/>
    </row>
    <row r="619247" spans="8:8">
      <c r="H619247" s="3"/>
    </row>
    <row r="619248" spans="8:8">
      <c r="H619248" s="3"/>
    </row>
    <row r="619249" spans="8:8">
      <c r="H619249" s="3"/>
    </row>
    <row r="619250" spans="8:8">
      <c r="H619250" s="3"/>
    </row>
    <row r="619251" spans="8:8">
      <c r="H619251" s="3"/>
    </row>
    <row r="619252" spans="8:8">
      <c r="H619252" s="3"/>
    </row>
    <row r="619253" spans="8:8">
      <c r="H619253" s="3"/>
    </row>
    <row r="619254" spans="8:8">
      <c r="H619254" s="3"/>
    </row>
    <row r="619255" spans="8:8">
      <c r="H619255" s="3"/>
    </row>
    <row r="619256" spans="8:8">
      <c r="H619256" s="3"/>
    </row>
    <row r="619257" spans="8:8">
      <c r="H619257" s="3"/>
    </row>
    <row r="619258" spans="8:8">
      <c r="H619258" s="3"/>
    </row>
    <row r="619259" spans="8:8">
      <c r="H619259" s="3"/>
    </row>
    <row r="619260" spans="8:8">
      <c r="H619260" s="3"/>
    </row>
    <row r="619261" spans="8:8">
      <c r="H619261" s="3"/>
    </row>
    <row r="619262" spans="8:8">
      <c r="H619262" s="3"/>
    </row>
    <row r="619263" spans="8:8">
      <c r="H619263" s="3"/>
    </row>
    <row r="619264" spans="8:8">
      <c r="H619264" s="3"/>
    </row>
    <row r="619265" spans="8:8">
      <c r="H619265" s="3"/>
    </row>
    <row r="619266" spans="8:8">
      <c r="H619266" s="3"/>
    </row>
    <row r="619267" spans="8:8">
      <c r="H619267" s="3"/>
    </row>
    <row r="619268" spans="8:8">
      <c r="H619268" s="3"/>
    </row>
    <row r="619269" spans="8:8">
      <c r="H619269" s="3"/>
    </row>
    <row r="619270" spans="8:8">
      <c r="H619270" s="3"/>
    </row>
    <row r="619271" spans="8:8">
      <c r="H619271" s="3"/>
    </row>
    <row r="619272" spans="8:8">
      <c r="H619272" s="3"/>
    </row>
    <row r="619273" spans="8:8">
      <c r="H619273" s="3"/>
    </row>
    <row r="619274" spans="8:8">
      <c r="H619274" s="3"/>
    </row>
    <row r="619275" spans="8:8">
      <c r="H619275" s="3"/>
    </row>
    <row r="619276" spans="8:8">
      <c r="H619276" s="3"/>
    </row>
    <row r="619277" spans="8:8">
      <c r="H619277" s="3"/>
    </row>
    <row r="619278" spans="8:8">
      <c r="H619278" s="3"/>
    </row>
    <row r="619279" spans="8:8">
      <c r="H619279" s="3"/>
    </row>
    <row r="619280" spans="8:8">
      <c r="H619280" s="3"/>
    </row>
    <row r="619281" spans="8:8">
      <c r="H619281" s="3"/>
    </row>
    <row r="619282" spans="8:8">
      <c r="H619282" s="3"/>
    </row>
    <row r="619283" spans="8:8">
      <c r="H619283" s="3"/>
    </row>
    <row r="619284" spans="8:8">
      <c r="H619284" s="3"/>
    </row>
    <row r="619285" spans="8:8">
      <c r="H619285" s="3"/>
    </row>
    <row r="619286" spans="8:8">
      <c r="H619286" s="3"/>
    </row>
    <row r="619287" spans="8:8">
      <c r="H619287" s="3"/>
    </row>
    <row r="619288" spans="8:8">
      <c r="H619288" s="3"/>
    </row>
    <row r="619289" spans="8:8">
      <c r="H619289" s="3"/>
    </row>
    <row r="619290" spans="8:8">
      <c r="H619290" s="3"/>
    </row>
    <row r="619291" spans="8:8">
      <c r="H619291" s="3"/>
    </row>
    <row r="619292" spans="8:8">
      <c r="H619292" s="3"/>
    </row>
    <row r="619293" spans="8:8">
      <c r="H619293" s="3"/>
    </row>
    <row r="619294" spans="8:8">
      <c r="H619294" s="3"/>
    </row>
    <row r="619295" spans="8:8">
      <c r="H619295" s="3"/>
    </row>
    <row r="619296" spans="8:8">
      <c r="H619296" s="3"/>
    </row>
    <row r="619297" spans="8:8">
      <c r="H619297" s="3"/>
    </row>
    <row r="619298" spans="8:8">
      <c r="H619298" s="3"/>
    </row>
    <row r="619299" spans="8:8">
      <c r="H619299" s="3"/>
    </row>
    <row r="619300" spans="8:8">
      <c r="H619300" s="3"/>
    </row>
    <row r="619301" spans="8:8">
      <c r="H619301" s="3"/>
    </row>
    <row r="619302" spans="8:8">
      <c r="H619302" s="3"/>
    </row>
    <row r="619303" spans="8:8">
      <c r="H619303" s="3"/>
    </row>
    <row r="619304" spans="8:8">
      <c r="H619304" s="3"/>
    </row>
    <row r="619305" spans="8:8">
      <c r="H619305" s="3"/>
    </row>
    <row r="619306" spans="8:8">
      <c r="H619306" s="3"/>
    </row>
    <row r="619307" spans="8:8">
      <c r="H619307" s="3"/>
    </row>
    <row r="619308" spans="8:8">
      <c r="H619308" s="3"/>
    </row>
    <row r="619309" spans="8:8">
      <c r="H619309" s="3"/>
    </row>
    <row r="619310" spans="8:8">
      <c r="H619310" s="3"/>
    </row>
    <row r="619311" spans="8:8">
      <c r="H619311" s="3"/>
    </row>
    <row r="619312" spans="8:8">
      <c r="H619312" s="3"/>
    </row>
    <row r="619313" spans="8:8">
      <c r="H619313" s="3"/>
    </row>
    <row r="619314" spans="8:8">
      <c r="H619314" s="3"/>
    </row>
    <row r="619315" spans="8:8">
      <c r="H619315" s="3"/>
    </row>
    <row r="619316" spans="8:8">
      <c r="H619316" s="3"/>
    </row>
    <row r="619317" spans="8:8">
      <c r="H619317" s="3"/>
    </row>
    <row r="619318" spans="8:8">
      <c r="H619318" s="3"/>
    </row>
    <row r="619319" spans="8:8">
      <c r="H619319" s="3"/>
    </row>
    <row r="619320" spans="8:8">
      <c r="H619320" s="3"/>
    </row>
    <row r="619321" spans="8:8">
      <c r="H619321" s="3"/>
    </row>
    <row r="619322" spans="8:8">
      <c r="H619322" s="3"/>
    </row>
    <row r="619323" spans="8:8">
      <c r="H619323" s="3"/>
    </row>
    <row r="619324" spans="8:8">
      <c r="H619324" s="3"/>
    </row>
    <row r="619325" spans="8:8">
      <c r="H619325" s="3"/>
    </row>
    <row r="619326" spans="8:8">
      <c r="H619326" s="3"/>
    </row>
    <row r="619327" spans="8:8">
      <c r="H619327" s="3"/>
    </row>
    <row r="619328" spans="8:8">
      <c r="H619328" s="3"/>
    </row>
    <row r="619329" spans="8:8">
      <c r="H619329" s="3"/>
    </row>
    <row r="619330" spans="8:8">
      <c r="H619330" s="3"/>
    </row>
    <row r="619331" spans="8:8">
      <c r="H619331" s="3"/>
    </row>
    <row r="619332" spans="8:8">
      <c r="H619332" s="3"/>
    </row>
    <row r="619333" spans="8:8">
      <c r="H619333" s="3"/>
    </row>
    <row r="619334" spans="8:8">
      <c r="H619334" s="3"/>
    </row>
    <row r="619335" spans="8:8">
      <c r="H619335" s="3"/>
    </row>
    <row r="619336" spans="8:8">
      <c r="H619336" s="3"/>
    </row>
    <row r="619337" spans="8:8">
      <c r="H619337" s="3"/>
    </row>
    <row r="619338" spans="8:8">
      <c r="H619338" s="3"/>
    </row>
    <row r="619339" spans="8:8">
      <c r="H619339" s="3"/>
    </row>
    <row r="619340" spans="8:8">
      <c r="H619340" s="3"/>
    </row>
    <row r="619341" spans="8:8">
      <c r="H619341" s="3"/>
    </row>
    <row r="619342" spans="8:8">
      <c r="H619342" s="3"/>
    </row>
    <row r="619343" spans="8:8">
      <c r="H619343" s="3"/>
    </row>
    <row r="619344" spans="8:8">
      <c r="H619344" s="3"/>
    </row>
    <row r="619345" spans="8:8">
      <c r="H619345" s="3"/>
    </row>
    <row r="619346" spans="8:8">
      <c r="H619346" s="3"/>
    </row>
    <row r="619347" spans="8:8">
      <c r="H619347" s="3"/>
    </row>
    <row r="619348" spans="8:8">
      <c r="H619348" s="3"/>
    </row>
    <row r="619349" spans="8:8">
      <c r="H619349" s="3"/>
    </row>
    <row r="619350" spans="8:8">
      <c r="H619350" s="3"/>
    </row>
    <row r="619351" spans="8:8">
      <c r="H619351" s="3"/>
    </row>
    <row r="619352" spans="8:8">
      <c r="H619352" s="3"/>
    </row>
    <row r="619353" spans="8:8">
      <c r="H619353" s="3"/>
    </row>
    <row r="619354" spans="8:8">
      <c r="H619354" s="3"/>
    </row>
    <row r="619355" spans="8:8">
      <c r="H619355" s="3"/>
    </row>
    <row r="619356" spans="8:8">
      <c r="H619356" s="3"/>
    </row>
    <row r="619357" spans="8:8">
      <c r="H619357" s="3"/>
    </row>
    <row r="619358" spans="8:8">
      <c r="H619358" s="3"/>
    </row>
    <row r="619359" spans="8:8">
      <c r="H619359" s="3"/>
    </row>
    <row r="619360" spans="8:8">
      <c r="H619360" s="3"/>
    </row>
    <row r="619361" spans="8:8">
      <c r="H619361" s="3"/>
    </row>
    <row r="619362" spans="8:8">
      <c r="H619362" s="3"/>
    </row>
    <row r="619363" spans="8:8">
      <c r="H619363" s="3"/>
    </row>
    <row r="619364" spans="8:8">
      <c r="H619364" s="3"/>
    </row>
    <row r="619365" spans="8:8">
      <c r="H619365" s="3"/>
    </row>
    <row r="619366" spans="8:8">
      <c r="H619366" s="3"/>
    </row>
    <row r="619367" spans="8:8">
      <c r="H619367" s="3"/>
    </row>
    <row r="619368" spans="8:8">
      <c r="H619368" s="3"/>
    </row>
    <row r="619369" spans="8:8">
      <c r="H619369" s="3"/>
    </row>
    <row r="619370" spans="8:8">
      <c r="H619370" s="3"/>
    </row>
    <row r="619371" spans="8:8">
      <c r="H619371" s="3"/>
    </row>
    <row r="619372" spans="8:8">
      <c r="H619372" s="3"/>
    </row>
    <row r="619373" spans="8:8">
      <c r="H619373" s="3"/>
    </row>
    <row r="619374" spans="8:8">
      <c r="H619374" s="3"/>
    </row>
    <row r="619375" spans="8:8">
      <c r="H619375" s="3"/>
    </row>
    <row r="619376" spans="8:8">
      <c r="H619376" s="3"/>
    </row>
    <row r="619377" spans="8:8">
      <c r="H619377" s="3"/>
    </row>
    <row r="619378" spans="8:8">
      <c r="H619378" s="3"/>
    </row>
    <row r="619379" spans="8:8">
      <c r="H619379" s="3"/>
    </row>
    <row r="619380" spans="8:8">
      <c r="H619380" s="3"/>
    </row>
    <row r="619381" spans="8:8">
      <c r="H619381" s="3"/>
    </row>
    <row r="619382" spans="8:8">
      <c r="H619382" s="3"/>
    </row>
    <row r="619383" spans="8:8">
      <c r="H619383" s="3"/>
    </row>
    <row r="619384" spans="8:8">
      <c r="H619384" s="3"/>
    </row>
    <row r="619385" spans="8:8">
      <c r="H619385" s="3"/>
    </row>
    <row r="619386" spans="8:8">
      <c r="H619386" s="3"/>
    </row>
    <row r="619387" spans="8:8">
      <c r="H619387" s="3"/>
    </row>
    <row r="619388" spans="8:8">
      <c r="H619388" s="3"/>
    </row>
    <row r="619389" spans="8:8">
      <c r="H619389" s="3"/>
    </row>
    <row r="619390" spans="8:8">
      <c r="H619390" s="3"/>
    </row>
    <row r="619391" spans="8:8">
      <c r="H619391" s="3"/>
    </row>
    <row r="619392" spans="8:8">
      <c r="H619392" s="3"/>
    </row>
    <row r="619393" spans="8:8">
      <c r="H619393" s="3"/>
    </row>
    <row r="619394" spans="8:8">
      <c r="H619394" s="3"/>
    </row>
    <row r="619395" spans="8:8">
      <c r="H619395" s="3"/>
    </row>
    <row r="619396" spans="8:8">
      <c r="H619396" s="3"/>
    </row>
    <row r="619397" spans="8:8">
      <c r="H619397" s="3"/>
    </row>
    <row r="619398" spans="8:8">
      <c r="H619398" s="3"/>
    </row>
    <row r="619399" spans="8:8">
      <c r="H619399" s="3"/>
    </row>
    <row r="619400" spans="8:8">
      <c r="H619400" s="3"/>
    </row>
    <row r="619401" spans="8:8">
      <c r="H619401" s="3"/>
    </row>
    <row r="619402" spans="8:8">
      <c r="H619402" s="3"/>
    </row>
    <row r="619403" spans="8:8">
      <c r="H619403" s="3"/>
    </row>
    <row r="619404" spans="8:8">
      <c r="H619404" s="3"/>
    </row>
    <row r="619405" spans="8:8">
      <c r="H619405" s="3"/>
    </row>
    <row r="619406" spans="8:8">
      <c r="H619406" s="3"/>
    </row>
    <row r="619407" spans="8:8">
      <c r="H619407" s="3"/>
    </row>
    <row r="619408" spans="8:8">
      <c r="H619408" s="3"/>
    </row>
    <row r="619409" spans="8:8">
      <c r="H619409" s="3"/>
    </row>
    <row r="619410" spans="8:8">
      <c r="H619410" s="3"/>
    </row>
    <row r="619411" spans="8:8">
      <c r="H619411" s="3"/>
    </row>
    <row r="619412" spans="8:8">
      <c r="H619412" s="3"/>
    </row>
    <row r="619413" spans="8:8">
      <c r="H619413" s="3"/>
    </row>
    <row r="619414" spans="8:8">
      <c r="H619414" s="3"/>
    </row>
    <row r="619415" spans="8:8">
      <c r="H619415" s="3"/>
    </row>
    <row r="619416" spans="8:8">
      <c r="H619416" s="3"/>
    </row>
    <row r="619417" spans="8:8">
      <c r="H619417" s="3"/>
    </row>
    <row r="619418" spans="8:8">
      <c r="H619418" s="3"/>
    </row>
    <row r="619419" spans="8:8">
      <c r="H619419" s="3"/>
    </row>
    <row r="619420" spans="8:8">
      <c r="H619420" s="3"/>
    </row>
    <row r="619421" spans="8:8">
      <c r="H619421" s="3"/>
    </row>
    <row r="619422" spans="8:8">
      <c r="H619422" s="3"/>
    </row>
    <row r="619423" spans="8:8">
      <c r="H619423" s="3"/>
    </row>
    <row r="619424" spans="8:8">
      <c r="H619424" s="3"/>
    </row>
    <row r="619425" spans="8:8">
      <c r="H619425" s="3"/>
    </row>
    <row r="619426" spans="8:8">
      <c r="H619426" s="3"/>
    </row>
    <row r="619427" spans="8:8">
      <c r="H619427" s="3"/>
    </row>
    <row r="619428" spans="8:8">
      <c r="H619428" s="3"/>
    </row>
    <row r="619429" spans="8:8">
      <c r="H619429" s="3"/>
    </row>
    <row r="619430" spans="8:8">
      <c r="H619430" s="3"/>
    </row>
    <row r="619431" spans="8:8">
      <c r="H619431" s="3"/>
    </row>
    <row r="619432" spans="8:8">
      <c r="H619432" s="3"/>
    </row>
    <row r="619433" spans="8:8">
      <c r="H619433" s="3"/>
    </row>
    <row r="619434" spans="8:8">
      <c r="H619434" s="3"/>
    </row>
    <row r="619435" spans="8:8">
      <c r="H619435" s="3"/>
    </row>
    <row r="619436" spans="8:8">
      <c r="H619436" s="3"/>
    </row>
    <row r="619437" spans="8:8">
      <c r="H619437" s="3"/>
    </row>
    <row r="619438" spans="8:8">
      <c r="H619438" s="3"/>
    </row>
    <row r="619439" spans="8:8">
      <c r="H619439" s="3"/>
    </row>
    <row r="619440" spans="8:8">
      <c r="H619440" s="3"/>
    </row>
    <row r="619441" spans="8:8">
      <c r="H619441" s="3"/>
    </row>
    <row r="619442" spans="8:8">
      <c r="H619442" s="3"/>
    </row>
    <row r="619443" spans="8:8">
      <c r="H619443" s="3"/>
    </row>
    <row r="619444" spans="8:8">
      <c r="H619444" s="3"/>
    </row>
    <row r="619445" spans="8:8">
      <c r="H619445" s="3"/>
    </row>
    <row r="619446" spans="8:8">
      <c r="H619446" s="3"/>
    </row>
    <row r="619447" spans="8:8">
      <c r="H619447" s="3"/>
    </row>
    <row r="619448" spans="8:8">
      <c r="H619448" s="3"/>
    </row>
    <row r="619449" spans="8:8">
      <c r="H619449" s="3"/>
    </row>
    <row r="619450" spans="8:8">
      <c r="H619450" s="3"/>
    </row>
    <row r="619451" spans="8:8">
      <c r="H619451" s="3"/>
    </row>
    <row r="619452" spans="8:8">
      <c r="H619452" s="3"/>
    </row>
    <row r="619453" spans="8:8">
      <c r="H619453" s="3"/>
    </row>
    <row r="619454" spans="8:8">
      <c r="H619454" s="3"/>
    </row>
    <row r="619455" spans="8:8">
      <c r="H619455" s="3"/>
    </row>
    <row r="619456" spans="8:8">
      <c r="H619456" s="3"/>
    </row>
    <row r="619457" spans="8:8">
      <c r="H619457" s="3"/>
    </row>
    <row r="619458" spans="8:8">
      <c r="H619458" s="3"/>
    </row>
    <row r="619459" spans="8:8">
      <c r="H619459" s="3"/>
    </row>
    <row r="619460" spans="8:8">
      <c r="H619460" s="3"/>
    </row>
    <row r="619461" spans="8:8">
      <c r="H619461" s="3"/>
    </row>
    <row r="619462" spans="8:8">
      <c r="H619462" s="3"/>
    </row>
    <row r="619463" spans="8:8">
      <c r="H619463" s="3"/>
    </row>
    <row r="619464" spans="8:8">
      <c r="H619464" s="3"/>
    </row>
    <row r="619465" spans="8:8">
      <c r="H619465" s="3"/>
    </row>
    <row r="619466" spans="8:8">
      <c r="H619466" s="3"/>
    </row>
    <row r="619467" spans="8:8">
      <c r="H619467" s="3"/>
    </row>
    <row r="619468" spans="8:8">
      <c r="H619468" s="3"/>
    </row>
    <row r="619469" spans="8:8">
      <c r="H619469" s="3"/>
    </row>
    <row r="619470" spans="8:8">
      <c r="H619470" s="3"/>
    </row>
    <row r="619471" spans="8:8">
      <c r="H619471" s="3"/>
    </row>
    <row r="619472" spans="8:8">
      <c r="H619472" s="3"/>
    </row>
    <row r="619473" spans="8:8">
      <c r="H619473" s="3"/>
    </row>
    <row r="619474" spans="8:8">
      <c r="H619474" s="3"/>
    </row>
    <row r="619475" spans="8:8">
      <c r="H619475" s="3"/>
    </row>
    <row r="619476" spans="8:8">
      <c r="H619476" s="3"/>
    </row>
    <row r="619477" spans="8:8">
      <c r="H619477" s="3"/>
    </row>
    <row r="619478" spans="8:8">
      <c r="H619478" s="3"/>
    </row>
    <row r="619479" spans="8:8">
      <c r="H619479" s="3"/>
    </row>
    <row r="619480" spans="8:8">
      <c r="H619480" s="3"/>
    </row>
    <row r="619481" spans="8:8">
      <c r="H619481" s="3"/>
    </row>
    <row r="619482" spans="8:8">
      <c r="H619482" s="3"/>
    </row>
    <row r="619483" spans="8:8">
      <c r="H619483" s="3"/>
    </row>
    <row r="619484" spans="8:8">
      <c r="H619484" s="3"/>
    </row>
    <row r="619485" spans="8:8">
      <c r="H619485" s="3"/>
    </row>
    <row r="619486" spans="8:8">
      <c r="H619486" s="3"/>
    </row>
    <row r="619487" spans="8:8">
      <c r="H619487" s="3"/>
    </row>
    <row r="619488" spans="8:8">
      <c r="H619488" s="3"/>
    </row>
    <row r="619489" spans="8:8">
      <c r="H619489" s="3"/>
    </row>
    <row r="619490" spans="8:8">
      <c r="H619490" s="3"/>
    </row>
    <row r="619491" spans="8:8">
      <c r="H619491" s="3"/>
    </row>
    <row r="619492" spans="8:8">
      <c r="H619492" s="3"/>
    </row>
    <row r="619493" spans="8:8">
      <c r="H619493" s="3"/>
    </row>
    <row r="619494" spans="8:8">
      <c r="H619494" s="3"/>
    </row>
    <row r="619495" spans="8:8">
      <c r="H619495" s="3"/>
    </row>
    <row r="619496" spans="8:8">
      <c r="H619496" s="3"/>
    </row>
    <row r="619497" spans="8:8">
      <c r="H619497" s="3"/>
    </row>
    <row r="619498" spans="8:8">
      <c r="H619498" s="3"/>
    </row>
    <row r="619499" spans="8:8">
      <c r="H619499" s="3"/>
    </row>
    <row r="619500" spans="8:8">
      <c r="H619500" s="3"/>
    </row>
    <row r="619501" spans="8:8">
      <c r="H619501" s="3"/>
    </row>
    <row r="619502" spans="8:8">
      <c r="H619502" s="3"/>
    </row>
    <row r="619503" spans="8:8">
      <c r="H619503" s="3"/>
    </row>
    <row r="619504" spans="8:8">
      <c r="H619504" s="3"/>
    </row>
    <row r="619505" spans="8:8">
      <c r="H619505" s="3"/>
    </row>
    <row r="619506" spans="8:8">
      <c r="H619506" s="3"/>
    </row>
    <row r="619507" spans="8:8">
      <c r="H619507" s="3"/>
    </row>
    <row r="619508" spans="8:8">
      <c r="H619508" s="3"/>
    </row>
    <row r="619509" spans="8:8">
      <c r="H619509" s="3"/>
    </row>
    <row r="619510" spans="8:8">
      <c r="H619510" s="3"/>
    </row>
    <row r="619511" spans="8:8">
      <c r="H619511" s="3"/>
    </row>
    <row r="619512" spans="8:8">
      <c r="H619512" s="3"/>
    </row>
    <row r="619513" spans="8:8">
      <c r="H619513" s="3"/>
    </row>
    <row r="619514" spans="8:8">
      <c r="H619514" s="3"/>
    </row>
    <row r="619515" spans="8:8">
      <c r="H619515" s="3"/>
    </row>
    <row r="619516" spans="8:8">
      <c r="H619516" s="3"/>
    </row>
    <row r="619517" spans="8:8">
      <c r="H619517" s="3"/>
    </row>
    <row r="619518" spans="8:8">
      <c r="H619518" s="3"/>
    </row>
    <row r="619519" spans="8:8">
      <c r="H619519" s="3"/>
    </row>
    <row r="619520" spans="8:8">
      <c r="H619520" s="3"/>
    </row>
    <row r="619521" spans="8:8">
      <c r="H619521" s="3"/>
    </row>
    <row r="619522" spans="8:8">
      <c r="H619522" s="3"/>
    </row>
    <row r="619523" spans="8:8">
      <c r="H619523" s="3"/>
    </row>
    <row r="619524" spans="8:8">
      <c r="H619524" s="3"/>
    </row>
    <row r="619525" spans="8:8">
      <c r="H619525" s="3"/>
    </row>
    <row r="619526" spans="8:8">
      <c r="H619526" s="3"/>
    </row>
    <row r="619527" spans="8:8">
      <c r="H619527" s="3"/>
    </row>
    <row r="619528" spans="8:8">
      <c r="H619528" s="3"/>
    </row>
    <row r="619529" spans="8:8">
      <c r="H619529" s="3"/>
    </row>
    <row r="619530" spans="8:8">
      <c r="H619530" s="3"/>
    </row>
    <row r="619531" spans="8:8">
      <c r="H619531" s="3"/>
    </row>
    <row r="619532" spans="8:8">
      <c r="H619532" s="3"/>
    </row>
    <row r="619533" spans="8:8">
      <c r="H619533" s="3"/>
    </row>
    <row r="619534" spans="8:8">
      <c r="H619534" s="3"/>
    </row>
    <row r="619535" spans="8:8">
      <c r="H619535" s="3"/>
    </row>
    <row r="619536" spans="8:8">
      <c r="H619536" s="3"/>
    </row>
    <row r="619537" spans="8:8">
      <c r="H619537" s="3"/>
    </row>
    <row r="619538" spans="8:8">
      <c r="H619538" s="3"/>
    </row>
    <row r="619539" spans="8:8">
      <c r="H619539" s="3"/>
    </row>
    <row r="619540" spans="8:8">
      <c r="H619540" s="3"/>
    </row>
    <row r="619541" spans="8:8">
      <c r="H619541" s="3"/>
    </row>
    <row r="619542" spans="8:8">
      <c r="H619542" s="3"/>
    </row>
    <row r="619543" spans="8:8">
      <c r="H619543" s="3"/>
    </row>
    <row r="619544" spans="8:8">
      <c r="H619544" s="3"/>
    </row>
    <row r="619545" spans="8:8">
      <c r="H619545" s="3"/>
    </row>
    <row r="619546" spans="8:8">
      <c r="H619546" s="3"/>
    </row>
    <row r="619547" spans="8:8">
      <c r="H619547" s="3"/>
    </row>
    <row r="619548" spans="8:8">
      <c r="H619548" s="3"/>
    </row>
    <row r="619549" spans="8:8">
      <c r="H619549" s="3"/>
    </row>
    <row r="619550" spans="8:8">
      <c r="H619550" s="3"/>
    </row>
    <row r="619551" spans="8:8">
      <c r="H619551" s="3"/>
    </row>
    <row r="619552" spans="8:8">
      <c r="H619552" s="3"/>
    </row>
    <row r="619553" spans="8:8">
      <c r="H619553" s="3"/>
    </row>
    <row r="619554" spans="8:8">
      <c r="H619554" s="3"/>
    </row>
    <row r="619555" spans="8:8">
      <c r="H619555" s="3"/>
    </row>
    <row r="619556" spans="8:8">
      <c r="H619556" s="3"/>
    </row>
    <row r="619557" spans="8:8">
      <c r="H619557" s="3"/>
    </row>
    <row r="619558" spans="8:8">
      <c r="H619558" s="3"/>
    </row>
    <row r="619559" spans="8:8">
      <c r="H619559" s="3"/>
    </row>
    <row r="619560" spans="8:8">
      <c r="H619560" s="3"/>
    </row>
    <row r="619561" spans="8:8">
      <c r="H619561" s="3"/>
    </row>
    <row r="619562" spans="8:8">
      <c r="H619562" s="3"/>
    </row>
    <row r="619563" spans="8:8">
      <c r="H619563" s="3"/>
    </row>
    <row r="619564" spans="8:8">
      <c r="H619564" s="3"/>
    </row>
    <row r="619565" spans="8:8">
      <c r="H619565" s="3"/>
    </row>
    <row r="619566" spans="8:8">
      <c r="H619566" s="3"/>
    </row>
    <row r="619567" spans="8:8">
      <c r="H619567" s="3"/>
    </row>
    <row r="619568" spans="8:8">
      <c r="H619568" s="3"/>
    </row>
    <row r="619569" spans="8:8">
      <c r="H619569" s="3"/>
    </row>
    <row r="619570" spans="8:8">
      <c r="H619570" s="3"/>
    </row>
    <row r="619571" spans="8:8">
      <c r="H619571" s="3"/>
    </row>
    <row r="619572" spans="8:8">
      <c r="H619572" s="3"/>
    </row>
    <row r="619573" spans="8:8">
      <c r="H619573" s="3"/>
    </row>
    <row r="619574" spans="8:8">
      <c r="H619574" s="3"/>
    </row>
    <row r="619575" spans="8:8">
      <c r="H619575" s="3"/>
    </row>
    <row r="619576" spans="8:8">
      <c r="H619576" s="3"/>
    </row>
    <row r="619577" spans="8:8">
      <c r="H619577" s="3"/>
    </row>
    <row r="619578" spans="8:8">
      <c r="H619578" s="3"/>
    </row>
    <row r="619579" spans="8:8">
      <c r="H619579" s="3"/>
    </row>
    <row r="619580" spans="8:8">
      <c r="H619580" s="3"/>
    </row>
    <row r="619581" spans="8:8">
      <c r="H619581" s="3"/>
    </row>
    <row r="619582" spans="8:8">
      <c r="H619582" s="3"/>
    </row>
    <row r="619583" spans="8:8">
      <c r="H619583" s="3"/>
    </row>
    <row r="619584" spans="8:8">
      <c r="H619584" s="3"/>
    </row>
    <row r="619585" spans="8:8">
      <c r="H619585" s="3"/>
    </row>
    <row r="619586" spans="8:8">
      <c r="H619586" s="3"/>
    </row>
    <row r="619587" spans="8:8">
      <c r="H619587" s="3"/>
    </row>
    <row r="619588" spans="8:8">
      <c r="H619588" s="3"/>
    </row>
    <row r="619589" spans="8:8">
      <c r="H619589" s="3"/>
    </row>
    <row r="619590" spans="8:8">
      <c r="H619590" s="3"/>
    </row>
    <row r="619591" spans="8:8">
      <c r="H619591" s="3"/>
    </row>
    <row r="619592" spans="8:8">
      <c r="H619592" s="3"/>
    </row>
    <row r="619593" spans="8:8">
      <c r="H619593" s="3"/>
    </row>
    <row r="619594" spans="8:8">
      <c r="H619594" s="3"/>
    </row>
    <row r="619595" spans="8:8">
      <c r="H619595" s="3"/>
    </row>
    <row r="619596" spans="8:8">
      <c r="H619596" s="3"/>
    </row>
    <row r="619597" spans="8:8">
      <c r="H619597" s="3"/>
    </row>
    <row r="619598" spans="8:8">
      <c r="H619598" s="3"/>
    </row>
    <row r="619599" spans="8:8">
      <c r="H619599" s="3"/>
    </row>
    <row r="619600" spans="8:8">
      <c r="H619600" s="3"/>
    </row>
    <row r="619601" spans="8:8">
      <c r="H619601" s="3"/>
    </row>
    <row r="619602" spans="8:8">
      <c r="H619602" s="3"/>
    </row>
    <row r="619603" spans="8:8">
      <c r="H619603" s="3"/>
    </row>
    <row r="619604" spans="8:8">
      <c r="H619604" s="3"/>
    </row>
    <row r="619605" spans="8:8">
      <c r="H619605" s="3"/>
    </row>
    <row r="619606" spans="8:8">
      <c r="H619606" s="3"/>
    </row>
    <row r="619607" spans="8:8">
      <c r="H619607" s="3"/>
    </row>
    <row r="619608" spans="8:8">
      <c r="H619608" s="3"/>
    </row>
    <row r="619609" spans="8:8">
      <c r="H619609" s="3"/>
    </row>
    <row r="619610" spans="8:8">
      <c r="H619610" s="3"/>
    </row>
    <row r="619611" spans="8:8">
      <c r="H619611" s="3"/>
    </row>
    <row r="619612" spans="8:8">
      <c r="H619612" s="3"/>
    </row>
    <row r="619613" spans="8:8">
      <c r="H619613" s="3"/>
    </row>
    <row r="619614" spans="8:8">
      <c r="H619614" s="3"/>
    </row>
    <row r="619615" spans="8:8">
      <c r="H619615" s="3"/>
    </row>
    <row r="619616" spans="8:8">
      <c r="H619616" s="3"/>
    </row>
    <row r="619617" spans="8:8">
      <c r="H619617" s="3"/>
    </row>
    <row r="619618" spans="8:8">
      <c r="H619618" s="3"/>
    </row>
    <row r="619619" spans="8:8">
      <c r="H619619" s="3"/>
    </row>
    <row r="619620" spans="8:8">
      <c r="H619620" s="3"/>
    </row>
    <row r="619621" spans="8:8">
      <c r="H619621" s="3"/>
    </row>
    <row r="619622" spans="8:8">
      <c r="H619622" s="3"/>
    </row>
    <row r="619623" spans="8:8">
      <c r="H619623" s="3"/>
    </row>
    <row r="619624" spans="8:8">
      <c r="H619624" s="3"/>
    </row>
    <row r="619625" spans="8:8">
      <c r="H619625" s="3"/>
    </row>
    <row r="619626" spans="8:8">
      <c r="H619626" s="3"/>
    </row>
    <row r="619627" spans="8:8">
      <c r="H619627" s="3"/>
    </row>
    <row r="619628" spans="8:8">
      <c r="H619628" s="3"/>
    </row>
    <row r="619629" spans="8:8">
      <c r="H619629" s="3"/>
    </row>
    <row r="619630" spans="8:8">
      <c r="H619630" s="3"/>
    </row>
    <row r="619631" spans="8:8">
      <c r="H619631" s="3"/>
    </row>
    <row r="619632" spans="8:8">
      <c r="H619632" s="3"/>
    </row>
    <row r="619633" spans="8:8">
      <c r="H619633" s="3"/>
    </row>
    <row r="619634" spans="8:8">
      <c r="H619634" s="3"/>
    </row>
    <row r="619635" spans="8:8">
      <c r="H619635" s="3"/>
    </row>
    <row r="619636" spans="8:8">
      <c r="H619636" s="3"/>
    </row>
    <row r="619637" spans="8:8">
      <c r="H619637" s="3"/>
    </row>
    <row r="619638" spans="8:8">
      <c r="H619638" s="3"/>
    </row>
    <row r="619639" spans="8:8">
      <c r="H619639" s="3"/>
    </row>
    <row r="619640" spans="8:8">
      <c r="H619640" s="3"/>
    </row>
    <row r="619641" spans="8:8">
      <c r="H619641" s="3"/>
    </row>
    <row r="619642" spans="8:8">
      <c r="H619642" s="3"/>
    </row>
    <row r="619643" spans="8:8">
      <c r="H619643" s="3"/>
    </row>
    <row r="619644" spans="8:8">
      <c r="H619644" s="3"/>
    </row>
    <row r="619645" spans="8:8">
      <c r="H619645" s="3"/>
    </row>
    <row r="619646" spans="8:8">
      <c r="H619646" s="3"/>
    </row>
    <row r="619647" spans="8:8">
      <c r="H619647" s="3"/>
    </row>
    <row r="619648" spans="8:8">
      <c r="H619648" s="3"/>
    </row>
    <row r="619649" spans="8:8">
      <c r="H619649" s="3"/>
    </row>
    <row r="619650" spans="8:8">
      <c r="H619650" s="3"/>
    </row>
    <row r="619651" spans="8:8">
      <c r="H619651" s="3"/>
    </row>
    <row r="619652" spans="8:8">
      <c r="H619652" s="3"/>
    </row>
    <row r="619653" spans="8:8">
      <c r="H619653" s="3"/>
    </row>
    <row r="619654" spans="8:8">
      <c r="H619654" s="3"/>
    </row>
    <row r="619655" spans="8:8">
      <c r="H619655" s="3"/>
    </row>
    <row r="619656" spans="8:8">
      <c r="H619656" s="3"/>
    </row>
    <row r="619657" spans="8:8">
      <c r="H619657" s="3"/>
    </row>
    <row r="619658" spans="8:8">
      <c r="H619658" s="3"/>
    </row>
    <row r="619659" spans="8:8">
      <c r="H619659" s="3"/>
    </row>
    <row r="619660" spans="8:8">
      <c r="H619660" s="3"/>
    </row>
    <row r="619661" spans="8:8">
      <c r="H619661" s="3"/>
    </row>
    <row r="619662" spans="8:8">
      <c r="H619662" s="3"/>
    </row>
    <row r="619663" spans="8:8">
      <c r="H619663" s="3"/>
    </row>
    <row r="619664" spans="8:8">
      <c r="H619664" s="3"/>
    </row>
    <row r="619665" spans="8:8">
      <c r="H619665" s="3"/>
    </row>
    <row r="619666" spans="8:8">
      <c r="H619666" s="3"/>
    </row>
    <row r="619667" spans="8:8">
      <c r="H619667" s="3"/>
    </row>
    <row r="619668" spans="8:8">
      <c r="H619668" s="3"/>
    </row>
    <row r="619669" spans="8:8">
      <c r="H619669" s="3"/>
    </row>
    <row r="619670" spans="8:8">
      <c r="H619670" s="3"/>
    </row>
    <row r="619671" spans="8:8">
      <c r="H619671" s="3"/>
    </row>
    <row r="619672" spans="8:8">
      <c r="H619672" s="3"/>
    </row>
    <row r="619673" spans="8:8">
      <c r="H619673" s="3"/>
    </row>
    <row r="619674" spans="8:8">
      <c r="H619674" s="3"/>
    </row>
    <row r="619675" spans="8:8">
      <c r="H619675" s="3"/>
    </row>
    <row r="619676" spans="8:8">
      <c r="H619676" s="3"/>
    </row>
    <row r="619677" spans="8:8">
      <c r="H619677" s="3"/>
    </row>
    <row r="619678" spans="8:8">
      <c r="H619678" s="3"/>
    </row>
    <row r="619679" spans="8:8">
      <c r="H619679" s="3"/>
    </row>
    <row r="619680" spans="8:8">
      <c r="H619680" s="3"/>
    </row>
    <row r="619681" spans="8:8">
      <c r="H619681" s="3"/>
    </row>
    <row r="619682" spans="8:8">
      <c r="H619682" s="3"/>
    </row>
    <row r="619683" spans="8:8">
      <c r="H619683" s="3"/>
    </row>
    <row r="619684" spans="8:8">
      <c r="H619684" s="3"/>
    </row>
    <row r="619685" spans="8:8">
      <c r="H619685" s="3"/>
    </row>
    <row r="619686" spans="8:8">
      <c r="H619686" s="3"/>
    </row>
    <row r="619687" spans="8:8">
      <c r="H619687" s="3"/>
    </row>
    <row r="619688" spans="8:8">
      <c r="H619688" s="3"/>
    </row>
    <row r="619689" spans="8:8">
      <c r="H619689" s="3"/>
    </row>
    <row r="619690" spans="8:8">
      <c r="H619690" s="3"/>
    </row>
    <row r="619691" spans="8:8">
      <c r="H619691" s="3"/>
    </row>
    <row r="619692" spans="8:8">
      <c r="H619692" s="3"/>
    </row>
    <row r="619693" spans="8:8">
      <c r="H619693" s="3"/>
    </row>
    <row r="619694" spans="8:8">
      <c r="H619694" s="3"/>
    </row>
    <row r="619695" spans="8:8">
      <c r="H619695" s="3"/>
    </row>
    <row r="619696" spans="8:8">
      <c r="H619696" s="3"/>
    </row>
    <row r="619697" spans="8:8">
      <c r="H619697" s="3"/>
    </row>
    <row r="619698" spans="8:8">
      <c r="H619698" s="3"/>
    </row>
    <row r="619699" spans="8:8">
      <c r="H619699" s="3"/>
    </row>
    <row r="619700" spans="8:8">
      <c r="H619700" s="3"/>
    </row>
    <row r="619701" spans="8:8">
      <c r="H619701" s="3"/>
    </row>
    <row r="619702" spans="8:8">
      <c r="H619702" s="3"/>
    </row>
    <row r="619703" spans="8:8">
      <c r="H619703" s="3"/>
    </row>
    <row r="619704" spans="8:8">
      <c r="H619704" s="3"/>
    </row>
    <row r="619705" spans="8:8">
      <c r="H619705" s="3"/>
    </row>
    <row r="619706" spans="8:8">
      <c r="H619706" s="3"/>
    </row>
    <row r="619707" spans="8:8">
      <c r="H619707" s="3"/>
    </row>
    <row r="619708" spans="8:8">
      <c r="H619708" s="3"/>
    </row>
    <row r="619709" spans="8:8">
      <c r="H619709" s="3"/>
    </row>
    <row r="619710" spans="8:8">
      <c r="H619710" s="3"/>
    </row>
    <row r="619711" spans="8:8">
      <c r="H619711" s="3"/>
    </row>
    <row r="619712" spans="8:8">
      <c r="H619712" s="3"/>
    </row>
    <row r="619713" spans="8:8">
      <c r="H619713" s="3"/>
    </row>
    <row r="619714" spans="8:8">
      <c r="H619714" s="3"/>
    </row>
    <row r="619715" spans="8:8">
      <c r="H619715" s="3"/>
    </row>
    <row r="619716" spans="8:8">
      <c r="H619716" s="3"/>
    </row>
    <row r="619717" spans="8:8">
      <c r="H619717" s="3"/>
    </row>
    <row r="619718" spans="8:8">
      <c r="H619718" s="3"/>
    </row>
    <row r="619719" spans="8:8">
      <c r="H619719" s="3"/>
    </row>
    <row r="619720" spans="8:8">
      <c r="H619720" s="3"/>
    </row>
    <row r="619721" spans="8:8">
      <c r="H619721" s="3"/>
    </row>
    <row r="619722" spans="8:8">
      <c r="H619722" s="3"/>
    </row>
    <row r="619723" spans="8:8">
      <c r="H619723" s="3"/>
    </row>
    <row r="619724" spans="8:8">
      <c r="H619724" s="3"/>
    </row>
    <row r="619725" spans="8:8">
      <c r="H619725" s="3"/>
    </row>
    <row r="619726" spans="8:8">
      <c r="H619726" s="3"/>
    </row>
    <row r="619727" spans="8:8">
      <c r="H619727" s="3"/>
    </row>
    <row r="619728" spans="8:8">
      <c r="H619728" s="3"/>
    </row>
    <row r="619729" spans="8:8">
      <c r="H619729" s="3"/>
    </row>
    <row r="619730" spans="8:8">
      <c r="H619730" s="3"/>
    </row>
    <row r="619731" spans="8:8">
      <c r="H619731" s="3"/>
    </row>
    <row r="619732" spans="8:8">
      <c r="H619732" s="3"/>
    </row>
    <row r="619733" spans="8:8">
      <c r="H619733" s="3"/>
    </row>
    <row r="619734" spans="8:8">
      <c r="H619734" s="3"/>
    </row>
    <row r="619735" spans="8:8">
      <c r="H619735" s="3"/>
    </row>
    <row r="619736" spans="8:8">
      <c r="H619736" s="3"/>
    </row>
    <row r="619737" spans="8:8">
      <c r="H619737" s="3"/>
    </row>
    <row r="619738" spans="8:8">
      <c r="H619738" s="3"/>
    </row>
    <row r="619739" spans="8:8">
      <c r="H619739" s="3"/>
    </row>
    <row r="619740" spans="8:8">
      <c r="H619740" s="3"/>
    </row>
    <row r="619741" spans="8:8">
      <c r="H619741" s="3"/>
    </row>
    <row r="619742" spans="8:8">
      <c r="H619742" s="3"/>
    </row>
    <row r="619743" spans="8:8">
      <c r="H619743" s="3"/>
    </row>
    <row r="619744" spans="8:8">
      <c r="H619744" s="3"/>
    </row>
    <row r="619745" spans="8:8">
      <c r="H619745" s="3"/>
    </row>
    <row r="619746" spans="8:8">
      <c r="H619746" s="3"/>
    </row>
    <row r="619747" spans="8:8">
      <c r="H619747" s="3"/>
    </row>
    <row r="619748" spans="8:8">
      <c r="H619748" s="3"/>
    </row>
    <row r="619749" spans="8:8">
      <c r="H619749" s="3"/>
    </row>
    <row r="619750" spans="8:8">
      <c r="H619750" s="3"/>
    </row>
    <row r="619751" spans="8:8">
      <c r="H619751" s="3"/>
    </row>
    <row r="619752" spans="8:8">
      <c r="H619752" s="3"/>
    </row>
    <row r="619753" spans="8:8">
      <c r="H619753" s="3"/>
    </row>
    <row r="619754" spans="8:8">
      <c r="H619754" s="3"/>
    </row>
    <row r="619755" spans="8:8">
      <c r="H619755" s="3"/>
    </row>
    <row r="619756" spans="8:8">
      <c r="H619756" s="3"/>
    </row>
    <row r="619757" spans="8:8">
      <c r="H619757" s="3"/>
    </row>
    <row r="619758" spans="8:8">
      <c r="H619758" s="3"/>
    </row>
    <row r="619759" spans="8:8">
      <c r="H619759" s="3"/>
    </row>
    <row r="619760" spans="8:8">
      <c r="H619760" s="3"/>
    </row>
    <row r="619761" spans="8:8">
      <c r="H619761" s="3"/>
    </row>
    <row r="619762" spans="8:8">
      <c r="H619762" s="3"/>
    </row>
    <row r="619763" spans="8:8">
      <c r="H619763" s="3"/>
    </row>
    <row r="619764" spans="8:8">
      <c r="H619764" s="3"/>
    </row>
    <row r="619765" spans="8:8">
      <c r="H619765" s="3"/>
    </row>
    <row r="619766" spans="8:8">
      <c r="H619766" s="3"/>
    </row>
    <row r="619767" spans="8:8">
      <c r="H619767" s="3"/>
    </row>
    <row r="619768" spans="8:8">
      <c r="H619768" s="3"/>
    </row>
    <row r="619769" spans="8:8">
      <c r="H619769" s="3"/>
    </row>
    <row r="619770" spans="8:8">
      <c r="H619770" s="3"/>
    </row>
    <row r="619771" spans="8:8">
      <c r="H619771" s="3"/>
    </row>
    <row r="619772" spans="8:8">
      <c r="H619772" s="3"/>
    </row>
    <row r="619773" spans="8:8">
      <c r="H619773" s="3"/>
    </row>
    <row r="619774" spans="8:8">
      <c r="H619774" s="3"/>
    </row>
    <row r="619775" spans="8:8">
      <c r="H619775" s="3"/>
    </row>
    <row r="619776" spans="8:8">
      <c r="H619776" s="3"/>
    </row>
    <row r="619777" spans="8:8">
      <c r="H619777" s="3"/>
    </row>
    <row r="619778" spans="8:8">
      <c r="H619778" s="3"/>
    </row>
    <row r="619779" spans="8:8">
      <c r="H619779" s="3"/>
    </row>
    <row r="619780" spans="8:8">
      <c r="H619780" s="3"/>
    </row>
    <row r="619781" spans="8:8">
      <c r="H619781" s="3"/>
    </row>
    <row r="619782" spans="8:8">
      <c r="H619782" s="3"/>
    </row>
    <row r="619783" spans="8:8">
      <c r="H619783" s="3"/>
    </row>
    <row r="619784" spans="8:8">
      <c r="H619784" s="3"/>
    </row>
    <row r="619785" spans="8:8">
      <c r="H619785" s="3"/>
    </row>
    <row r="619786" spans="8:8">
      <c r="H619786" s="3"/>
    </row>
    <row r="619787" spans="8:8">
      <c r="H619787" s="3"/>
    </row>
    <row r="619788" spans="8:8">
      <c r="H619788" s="3"/>
    </row>
    <row r="619789" spans="8:8">
      <c r="H619789" s="3"/>
    </row>
    <row r="619790" spans="8:8">
      <c r="H619790" s="3"/>
    </row>
    <row r="619791" spans="8:8">
      <c r="H619791" s="3"/>
    </row>
    <row r="619792" spans="8:8">
      <c r="H619792" s="3"/>
    </row>
    <row r="619793" spans="8:8">
      <c r="H619793" s="3"/>
    </row>
    <row r="619794" spans="8:8">
      <c r="H619794" s="3"/>
    </row>
    <row r="619795" spans="8:8">
      <c r="H619795" s="3"/>
    </row>
    <row r="619796" spans="8:8">
      <c r="H619796" s="3"/>
    </row>
    <row r="619797" spans="8:8">
      <c r="H619797" s="3"/>
    </row>
    <row r="619798" spans="8:8">
      <c r="H619798" s="3"/>
    </row>
    <row r="619799" spans="8:8">
      <c r="H619799" s="3"/>
    </row>
    <row r="619800" spans="8:8">
      <c r="H619800" s="3"/>
    </row>
    <row r="619801" spans="8:8">
      <c r="H619801" s="3"/>
    </row>
    <row r="619802" spans="8:8">
      <c r="H619802" s="3"/>
    </row>
    <row r="619803" spans="8:8">
      <c r="H619803" s="3"/>
    </row>
    <row r="619804" spans="8:8">
      <c r="H619804" s="3"/>
    </row>
    <row r="619805" spans="8:8">
      <c r="H619805" s="3"/>
    </row>
    <row r="619806" spans="8:8">
      <c r="H619806" s="3"/>
    </row>
    <row r="619807" spans="8:8">
      <c r="H619807" s="3"/>
    </row>
    <row r="619808" spans="8:8">
      <c r="H619808" s="3"/>
    </row>
    <row r="619809" spans="8:8">
      <c r="H619809" s="3"/>
    </row>
    <row r="619810" spans="8:8">
      <c r="H619810" s="3"/>
    </row>
    <row r="619811" spans="8:8">
      <c r="H619811" s="3"/>
    </row>
    <row r="619812" spans="8:8">
      <c r="H619812" s="3"/>
    </row>
    <row r="619813" spans="8:8">
      <c r="H619813" s="3"/>
    </row>
    <row r="619814" spans="8:8">
      <c r="H619814" s="3"/>
    </row>
    <row r="619815" spans="8:8">
      <c r="H619815" s="3"/>
    </row>
    <row r="619816" spans="8:8">
      <c r="H619816" s="3"/>
    </row>
    <row r="619817" spans="8:8">
      <c r="H619817" s="3"/>
    </row>
    <row r="619818" spans="8:8">
      <c r="H619818" s="3"/>
    </row>
    <row r="619819" spans="8:8">
      <c r="H619819" s="3"/>
    </row>
    <row r="619820" spans="8:8">
      <c r="H619820" s="3"/>
    </row>
    <row r="619821" spans="8:8">
      <c r="H619821" s="3"/>
    </row>
    <row r="619822" spans="8:8">
      <c r="H619822" s="3"/>
    </row>
    <row r="619823" spans="8:8">
      <c r="H619823" s="3"/>
    </row>
    <row r="619824" spans="8:8">
      <c r="H619824" s="3"/>
    </row>
    <row r="619825" spans="8:8">
      <c r="H619825" s="3"/>
    </row>
    <row r="619826" spans="8:8">
      <c r="H619826" s="3"/>
    </row>
    <row r="619827" spans="8:8">
      <c r="H619827" s="3"/>
    </row>
    <row r="619828" spans="8:8">
      <c r="H619828" s="3"/>
    </row>
    <row r="619829" spans="8:8">
      <c r="H619829" s="3"/>
    </row>
    <row r="619830" spans="8:8">
      <c r="H619830" s="3"/>
    </row>
    <row r="619831" spans="8:8">
      <c r="H619831" s="3"/>
    </row>
    <row r="619832" spans="8:8">
      <c r="H619832" s="3"/>
    </row>
    <row r="619833" spans="8:8">
      <c r="H619833" s="3"/>
    </row>
    <row r="619834" spans="8:8">
      <c r="H619834" s="3"/>
    </row>
    <row r="619835" spans="8:8">
      <c r="H619835" s="3"/>
    </row>
    <row r="619836" spans="8:8">
      <c r="H619836" s="3"/>
    </row>
    <row r="619837" spans="8:8">
      <c r="H619837" s="3"/>
    </row>
    <row r="619838" spans="8:8">
      <c r="H619838" s="3"/>
    </row>
    <row r="619839" spans="8:8">
      <c r="H619839" s="3"/>
    </row>
    <row r="619840" spans="8:8">
      <c r="H619840" s="3"/>
    </row>
    <row r="619841" spans="8:8">
      <c r="H619841" s="3"/>
    </row>
    <row r="619842" spans="8:8">
      <c r="H619842" s="3"/>
    </row>
    <row r="619843" spans="8:8">
      <c r="H619843" s="3"/>
    </row>
    <row r="619844" spans="8:8">
      <c r="H619844" s="3"/>
    </row>
    <row r="619845" spans="8:8">
      <c r="H619845" s="3"/>
    </row>
    <row r="619846" spans="8:8">
      <c r="H619846" s="3"/>
    </row>
    <row r="619847" spans="8:8">
      <c r="H619847" s="3"/>
    </row>
    <row r="619848" spans="8:8">
      <c r="H619848" s="3"/>
    </row>
    <row r="619849" spans="8:8">
      <c r="H619849" s="3"/>
    </row>
    <row r="619850" spans="8:8">
      <c r="H619850" s="3"/>
    </row>
    <row r="619851" spans="8:8">
      <c r="H619851" s="3"/>
    </row>
    <row r="619852" spans="8:8">
      <c r="H619852" s="3"/>
    </row>
    <row r="619853" spans="8:8">
      <c r="H619853" s="3"/>
    </row>
    <row r="619854" spans="8:8">
      <c r="H619854" s="3"/>
    </row>
    <row r="619855" spans="8:8">
      <c r="H619855" s="3"/>
    </row>
    <row r="619856" spans="8:8">
      <c r="H619856" s="3"/>
    </row>
    <row r="619857" spans="8:8">
      <c r="H619857" s="3"/>
    </row>
    <row r="619858" spans="8:8">
      <c r="H619858" s="3"/>
    </row>
    <row r="619859" spans="8:8">
      <c r="H619859" s="3"/>
    </row>
    <row r="619860" spans="8:8">
      <c r="H619860" s="3"/>
    </row>
    <row r="619861" spans="8:8">
      <c r="H619861" s="3"/>
    </row>
    <row r="619862" spans="8:8">
      <c r="H619862" s="3"/>
    </row>
    <row r="619863" spans="8:8">
      <c r="H619863" s="3"/>
    </row>
    <row r="619864" spans="8:8">
      <c r="H619864" s="3"/>
    </row>
    <row r="619865" spans="8:8">
      <c r="H619865" s="3"/>
    </row>
    <row r="619866" spans="8:8">
      <c r="H619866" s="3"/>
    </row>
    <row r="619867" spans="8:8">
      <c r="H619867" s="3"/>
    </row>
    <row r="619868" spans="8:8">
      <c r="H619868" s="3"/>
    </row>
    <row r="619869" spans="8:8">
      <c r="H619869" s="3"/>
    </row>
    <row r="619870" spans="8:8">
      <c r="H619870" s="3"/>
    </row>
    <row r="619871" spans="8:8">
      <c r="H619871" s="3"/>
    </row>
    <row r="619872" spans="8:8">
      <c r="H619872" s="3"/>
    </row>
    <row r="619873" spans="8:8">
      <c r="H619873" s="3"/>
    </row>
    <row r="619874" spans="8:8">
      <c r="H619874" s="3"/>
    </row>
    <row r="619875" spans="8:8">
      <c r="H619875" s="3"/>
    </row>
    <row r="619876" spans="8:8">
      <c r="H619876" s="3"/>
    </row>
    <row r="619877" spans="8:8">
      <c r="H619877" s="3"/>
    </row>
    <row r="619878" spans="8:8">
      <c r="H619878" s="3"/>
    </row>
    <row r="619879" spans="8:8">
      <c r="H619879" s="3"/>
    </row>
    <row r="619880" spans="8:8">
      <c r="H619880" s="3"/>
    </row>
    <row r="619881" spans="8:8">
      <c r="H619881" s="3"/>
    </row>
    <row r="619882" spans="8:8">
      <c r="H619882" s="3"/>
    </row>
    <row r="619883" spans="8:8">
      <c r="H619883" s="3"/>
    </row>
    <row r="619884" spans="8:8">
      <c r="H619884" s="3"/>
    </row>
    <row r="619885" spans="8:8">
      <c r="H619885" s="3"/>
    </row>
    <row r="619886" spans="8:8">
      <c r="H619886" s="3"/>
    </row>
    <row r="619887" spans="8:8">
      <c r="H619887" s="3"/>
    </row>
    <row r="619888" spans="8:8">
      <c r="H619888" s="3"/>
    </row>
    <row r="619889" spans="8:8">
      <c r="H619889" s="3"/>
    </row>
    <row r="619890" spans="8:8">
      <c r="H619890" s="3"/>
    </row>
    <row r="619891" spans="8:8">
      <c r="H619891" s="3"/>
    </row>
    <row r="619892" spans="8:8">
      <c r="H619892" s="3"/>
    </row>
    <row r="619893" spans="8:8">
      <c r="H619893" s="3"/>
    </row>
    <row r="619894" spans="8:8">
      <c r="H619894" s="3"/>
    </row>
    <row r="619895" spans="8:8">
      <c r="H619895" s="3"/>
    </row>
    <row r="619896" spans="8:8">
      <c r="H619896" s="3"/>
    </row>
    <row r="619897" spans="8:8">
      <c r="H619897" s="3"/>
    </row>
    <row r="619898" spans="8:8">
      <c r="H619898" s="3"/>
    </row>
    <row r="619899" spans="8:8">
      <c r="H619899" s="3"/>
    </row>
    <row r="619900" spans="8:8">
      <c r="H619900" s="3"/>
    </row>
    <row r="619901" spans="8:8">
      <c r="H619901" s="3"/>
    </row>
    <row r="619902" spans="8:8">
      <c r="H619902" s="3"/>
    </row>
    <row r="619903" spans="8:8">
      <c r="H619903" s="3"/>
    </row>
    <row r="619904" spans="8:8">
      <c r="H619904" s="3"/>
    </row>
    <row r="619905" spans="8:8">
      <c r="H619905" s="3"/>
    </row>
    <row r="619906" spans="8:8">
      <c r="H619906" s="3"/>
    </row>
    <row r="619907" spans="8:8">
      <c r="H619907" s="3"/>
    </row>
    <row r="619908" spans="8:8">
      <c r="H619908" s="3"/>
    </row>
    <row r="619909" spans="8:8">
      <c r="H619909" s="3"/>
    </row>
    <row r="619910" spans="8:8">
      <c r="H619910" s="3"/>
    </row>
    <row r="619911" spans="8:8">
      <c r="H619911" s="3"/>
    </row>
    <row r="619912" spans="8:8">
      <c r="H619912" s="3"/>
    </row>
    <row r="619913" spans="8:8">
      <c r="H619913" s="3"/>
    </row>
    <row r="619914" spans="8:8">
      <c r="H619914" s="3"/>
    </row>
    <row r="619915" spans="8:8">
      <c r="H619915" s="3"/>
    </row>
    <row r="619916" spans="8:8">
      <c r="H619916" s="3"/>
    </row>
    <row r="619917" spans="8:8">
      <c r="H619917" s="3"/>
    </row>
    <row r="619918" spans="8:8">
      <c r="H619918" s="3"/>
    </row>
    <row r="619919" spans="8:8">
      <c r="H619919" s="3"/>
    </row>
    <row r="619920" spans="8:8">
      <c r="H619920" s="3"/>
    </row>
    <row r="619921" spans="8:8">
      <c r="H619921" s="3"/>
    </row>
    <row r="619922" spans="8:8">
      <c r="H619922" s="3"/>
    </row>
    <row r="619923" spans="8:8">
      <c r="H619923" s="3"/>
    </row>
    <row r="619924" spans="8:8">
      <c r="H619924" s="3"/>
    </row>
    <row r="619925" spans="8:8">
      <c r="H619925" s="3"/>
    </row>
    <row r="619926" spans="8:8">
      <c r="H619926" s="3"/>
    </row>
    <row r="619927" spans="8:8">
      <c r="H619927" s="3"/>
    </row>
    <row r="619928" spans="8:8">
      <c r="H619928" s="3"/>
    </row>
    <row r="619929" spans="8:8">
      <c r="H619929" s="3"/>
    </row>
    <row r="619930" spans="8:8">
      <c r="H619930" s="3"/>
    </row>
    <row r="619931" spans="8:8">
      <c r="H619931" s="3"/>
    </row>
    <row r="619932" spans="8:8">
      <c r="H619932" s="3"/>
    </row>
    <row r="619933" spans="8:8">
      <c r="H619933" s="3"/>
    </row>
    <row r="619934" spans="8:8">
      <c r="H619934" s="3"/>
    </row>
    <row r="619935" spans="8:8">
      <c r="H619935" s="3"/>
    </row>
    <row r="619936" spans="8:8">
      <c r="H619936" s="3"/>
    </row>
    <row r="619937" spans="8:8">
      <c r="H619937" s="3"/>
    </row>
    <row r="619938" spans="8:8">
      <c r="H619938" s="3"/>
    </row>
    <row r="619939" spans="8:8">
      <c r="H619939" s="3"/>
    </row>
    <row r="619940" spans="8:8">
      <c r="H619940" s="3"/>
    </row>
    <row r="619941" spans="8:8">
      <c r="H619941" s="3"/>
    </row>
    <row r="619942" spans="8:8">
      <c r="H619942" s="3"/>
    </row>
    <row r="619943" spans="8:8">
      <c r="H619943" s="3"/>
    </row>
    <row r="619944" spans="8:8">
      <c r="H619944" s="3"/>
    </row>
    <row r="619945" spans="8:8">
      <c r="H619945" s="3"/>
    </row>
    <row r="619946" spans="8:8">
      <c r="H619946" s="3"/>
    </row>
    <row r="619947" spans="8:8">
      <c r="H619947" s="3"/>
    </row>
    <row r="619948" spans="8:8">
      <c r="H619948" s="3"/>
    </row>
    <row r="619949" spans="8:8">
      <c r="H619949" s="3"/>
    </row>
    <row r="619950" spans="8:8">
      <c r="H619950" s="3"/>
    </row>
    <row r="619951" spans="8:8">
      <c r="H619951" s="3"/>
    </row>
    <row r="619952" spans="8:8">
      <c r="H619952" s="3"/>
    </row>
    <row r="619953" spans="8:8">
      <c r="H619953" s="3"/>
    </row>
    <row r="619954" spans="8:8">
      <c r="H619954" s="3"/>
    </row>
    <row r="619955" spans="8:8">
      <c r="H619955" s="3"/>
    </row>
    <row r="619956" spans="8:8">
      <c r="H619956" s="3"/>
    </row>
    <row r="619957" spans="8:8">
      <c r="H619957" s="3"/>
    </row>
    <row r="619958" spans="8:8">
      <c r="H619958" s="3"/>
    </row>
    <row r="619959" spans="8:8">
      <c r="H619959" s="3"/>
    </row>
    <row r="619960" spans="8:8">
      <c r="H619960" s="3"/>
    </row>
    <row r="619961" spans="8:8">
      <c r="H619961" s="3"/>
    </row>
    <row r="619962" spans="8:8">
      <c r="H619962" s="3"/>
    </row>
    <row r="619963" spans="8:8">
      <c r="H619963" s="3"/>
    </row>
    <row r="619964" spans="8:8">
      <c r="H619964" s="3"/>
    </row>
    <row r="619965" spans="8:8">
      <c r="H619965" s="3"/>
    </row>
    <row r="619966" spans="8:8">
      <c r="H619966" s="3"/>
    </row>
    <row r="619967" spans="8:8">
      <c r="H619967" s="3"/>
    </row>
    <row r="619968" spans="8:8">
      <c r="H619968" s="3"/>
    </row>
    <row r="619969" spans="8:8">
      <c r="H619969" s="3"/>
    </row>
    <row r="619970" spans="8:8">
      <c r="H619970" s="3"/>
    </row>
    <row r="619971" spans="8:8">
      <c r="H619971" s="3"/>
    </row>
    <row r="619972" spans="8:8">
      <c r="H619972" s="3"/>
    </row>
    <row r="619973" spans="8:8">
      <c r="H619973" s="3"/>
    </row>
    <row r="619974" spans="8:8">
      <c r="H619974" s="3"/>
    </row>
    <row r="619975" spans="8:8">
      <c r="H619975" s="3"/>
    </row>
    <row r="619976" spans="8:8">
      <c r="H619976" s="3"/>
    </row>
    <row r="619977" spans="8:8">
      <c r="H619977" s="3"/>
    </row>
    <row r="619978" spans="8:8">
      <c r="H619978" s="3"/>
    </row>
    <row r="619979" spans="8:8">
      <c r="H619979" s="3"/>
    </row>
    <row r="619980" spans="8:8">
      <c r="H619980" s="3"/>
    </row>
    <row r="619981" spans="8:8">
      <c r="H619981" s="3"/>
    </row>
    <row r="619982" spans="8:8">
      <c r="H619982" s="3"/>
    </row>
    <row r="619983" spans="8:8">
      <c r="H619983" s="3"/>
    </row>
    <row r="619984" spans="8:8">
      <c r="H619984" s="3"/>
    </row>
    <row r="619985" spans="8:8">
      <c r="H619985" s="3"/>
    </row>
    <row r="619986" spans="8:8">
      <c r="H619986" s="3"/>
    </row>
    <row r="619987" spans="8:8">
      <c r="H619987" s="3"/>
    </row>
    <row r="619988" spans="8:8">
      <c r="H619988" s="3"/>
    </row>
    <row r="619989" spans="8:8">
      <c r="H619989" s="3"/>
    </row>
    <row r="619990" spans="8:8">
      <c r="H619990" s="3"/>
    </row>
    <row r="619991" spans="8:8">
      <c r="H619991" s="3"/>
    </row>
    <row r="619992" spans="8:8">
      <c r="H619992" s="3"/>
    </row>
    <row r="619993" spans="8:8">
      <c r="H619993" s="3"/>
    </row>
    <row r="619994" spans="8:8">
      <c r="H619994" s="3"/>
    </row>
    <row r="619995" spans="8:8">
      <c r="H619995" s="3"/>
    </row>
    <row r="619996" spans="8:8">
      <c r="H619996" s="3"/>
    </row>
    <row r="619997" spans="8:8">
      <c r="H619997" s="3"/>
    </row>
    <row r="619998" spans="8:8">
      <c r="H619998" s="3"/>
    </row>
    <row r="619999" spans="8:8">
      <c r="H619999" s="3"/>
    </row>
    <row r="620000" spans="8:8">
      <c r="H620000" s="3"/>
    </row>
    <row r="620001" spans="8:8">
      <c r="H620001" s="3"/>
    </row>
    <row r="620002" spans="8:8">
      <c r="H620002" s="3"/>
    </row>
    <row r="620003" spans="8:8">
      <c r="H620003" s="3"/>
    </row>
    <row r="620004" spans="8:8">
      <c r="H620004" s="3"/>
    </row>
    <row r="620005" spans="8:8">
      <c r="H620005" s="3"/>
    </row>
    <row r="620006" spans="8:8">
      <c r="H620006" s="3"/>
    </row>
    <row r="620007" spans="8:8">
      <c r="H620007" s="3"/>
    </row>
    <row r="620008" spans="8:8">
      <c r="H620008" s="3"/>
    </row>
    <row r="620009" spans="8:8">
      <c r="H620009" s="3"/>
    </row>
    <row r="620010" spans="8:8">
      <c r="H620010" s="3"/>
    </row>
    <row r="620011" spans="8:8">
      <c r="H620011" s="3"/>
    </row>
    <row r="620012" spans="8:8">
      <c r="H620012" s="3"/>
    </row>
    <row r="620013" spans="8:8">
      <c r="H620013" s="3"/>
    </row>
    <row r="620014" spans="8:8">
      <c r="H620014" s="3"/>
    </row>
    <row r="620015" spans="8:8">
      <c r="H620015" s="3"/>
    </row>
    <row r="620016" spans="8:8">
      <c r="H620016" s="3"/>
    </row>
    <row r="620017" spans="8:8">
      <c r="H620017" s="3"/>
    </row>
    <row r="620018" spans="8:8">
      <c r="H620018" s="3"/>
    </row>
    <row r="620019" spans="8:8">
      <c r="H620019" s="3"/>
    </row>
    <row r="620020" spans="8:8">
      <c r="H620020" s="3"/>
    </row>
    <row r="620021" spans="8:8">
      <c r="H620021" s="3"/>
    </row>
    <row r="620022" spans="8:8">
      <c r="H620022" s="3"/>
    </row>
    <row r="620023" spans="8:8">
      <c r="H620023" s="3"/>
    </row>
    <row r="620024" spans="8:8">
      <c r="H620024" s="3"/>
    </row>
    <row r="620025" spans="8:8">
      <c r="H620025" s="3"/>
    </row>
    <row r="620026" spans="8:8">
      <c r="H620026" s="3"/>
    </row>
    <row r="620027" spans="8:8">
      <c r="H620027" s="3"/>
    </row>
    <row r="620028" spans="8:8">
      <c r="H620028" s="3"/>
    </row>
    <row r="620029" spans="8:8">
      <c r="H620029" s="3"/>
    </row>
    <row r="620030" spans="8:8">
      <c r="H620030" s="3"/>
    </row>
    <row r="620031" spans="8:8">
      <c r="H620031" s="3"/>
    </row>
    <row r="620032" spans="8:8">
      <c r="H620032" s="3"/>
    </row>
    <row r="620033" spans="8:8">
      <c r="H620033" s="3"/>
    </row>
    <row r="620034" spans="8:8">
      <c r="H620034" s="3"/>
    </row>
    <row r="620035" spans="8:8">
      <c r="H620035" s="3"/>
    </row>
    <row r="620036" spans="8:8">
      <c r="H620036" s="3"/>
    </row>
    <row r="620037" spans="8:8">
      <c r="H620037" s="3"/>
    </row>
    <row r="620038" spans="8:8">
      <c r="H620038" s="3"/>
    </row>
    <row r="620039" spans="8:8">
      <c r="H620039" s="3"/>
    </row>
    <row r="620040" spans="8:8">
      <c r="H620040" s="3"/>
    </row>
    <row r="620041" spans="8:8">
      <c r="H620041" s="3"/>
    </row>
    <row r="620042" spans="8:8">
      <c r="H620042" s="3"/>
    </row>
    <row r="620043" spans="8:8">
      <c r="H620043" s="3"/>
    </row>
    <row r="620044" spans="8:8">
      <c r="H620044" s="3"/>
    </row>
    <row r="620045" spans="8:8">
      <c r="H620045" s="3"/>
    </row>
    <row r="620046" spans="8:8">
      <c r="H620046" s="3"/>
    </row>
    <row r="620047" spans="8:8">
      <c r="H620047" s="3"/>
    </row>
    <row r="620048" spans="8:8">
      <c r="H620048" s="3"/>
    </row>
    <row r="620049" spans="8:8">
      <c r="H620049" s="3"/>
    </row>
    <row r="620050" spans="8:8">
      <c r="H620050" s="3"/>
    </row>
    <row r="620051" spans="8:8">
      <c r="H620051" s="3"/>
    </row>
    <row r="620052" spans="8:8">
      <c r="H620052" s="3"/>
    </row>
    <row r="620053" spans="8:8">
      <c r="H620053" s="3"/>
    </row>
    <row r="620054" spans="8:8">
      <c r="H620054" s="3"/>
    </row>
    <row r="620055" spans="8:8">
      <c r="H620055" s="3"/>
    </row>
    <row r="620056" spans="8:8">
      <c r="H620056" s="3"/>
    </row>
    <row r="620057" spans="8:8">
      <c r="H620057" s="3"/>
    </row>
    <row r="620058" spans="8:8">
      <c r="H620058" s="3"/>
    </row>
    <row r="620059" spans="8:8">
      <c r="H620059" s="3"/>
    </row>
    <row r="620060" spans="8:8">
      <c r="H620060" s="3"/>
    </row>
    <row r="620061" spans="8:8">
      <c r="H620061" s="3"/>
    </row>
    <row r="620062" spans="8:8">
      <c r="H620062" s="3"/>
    </row>
    <row r="620063" spans="8:8">
      <c r="H620063" s="3"/>
    </row>
    <row r="620064" spans="8:8">
      <c r="H620064" s="3"/>
    </row>
    <row r="620065" spans="8:8">
      <c r="H620065" s="3"/>
    </row>
    <row r="620066" spans="8:8">
      <c r="H620066" s="3"/>
    </row>
    <row r="620067" spans="8:8">
      <c r="H620067" s="3"/>
    </row>
    <row r="620068" spans="8:8">
      <c r="H620068" s="3"/>
    </row>
    <row r="620069" spans="8:8">
      <c r="H620069" s="3"/>
    </row>
    <row r="620070" spans="8:8">
      <c r="H620070" s="3"/>
    </row>
    <row r="620071" spans="8:8">
      <c r="H620071" s="3"/>
    </row>
    <row r="620072" spans="8:8">
      <c r="H620072" s="3"/>
    </row>
    <row r="620073" spans="8:8">
      <c r="H620073" s="3"/>
    </row>
    <row r="620074" spans="8:8">
      <c r="H620074" s="3"/>
    </row>
    <row r="620075" spans="8:8">
      <c r="H620075" s="3"/>
    </row>
    <row r="620076" spans="8:8">
      <c r="H620076" s="3"/>
    </row>
    <row r="620077" spans="8:8">
      <c r="H620077" s="3"/>
    </row>
    <row r="620078" spans="8:8">
      <c r="H620078" s="3"/>
    </row>
    <row r="620079" spans="8:8">
      <c r="H620079" s="3"/>
    </row>
    <row r="620080" spans="8:8">
      <c r="H620080" s="3"/>
    </row>
    <row r="620081" spans="8:8">
      <c r="H620081" s="3"/>
    </row>
    <row r="620082" spans="8:8">
      <c r="H620082" s="3"/>
    </row>
    <row r="620083" spans="8:8">
      <c r="H620083" s="3"/>
    </row>
    <row r="620084" spans="8:8">
      <c r="H620084" s="3"/>
    </row>
    <row r="620085" spans="8:8">
      <c r="H620085" s="3"/>
    </row>
    <row r="620086" spans="8:8">
      <c r="H620086" s="3"/>
    </row>
    <row r="620087" spans="8:8">
      <c r="H620087" s="3"/>
    </row>
    <row r="620088" spans="8:8">
      <c r="H620088" s="3"/>
    </row>
    <row r="620089" spans="8:8">
      <c r="H620089" s="3"/>
    </row>
    <row r="620090" spans="8:8">
      <c r="H620090" s="3"/>
    </row>
    <row r="620091" spans="8:8">
      <c r="H620091" s="3"/>
    </row>
    <row r="620092" spans="8:8">
      <c r="H620092" s="3"/>
    </row>
    <row r="620093" spans="8:8">
      <c r="H620093" s="3"/>
    </row>
    <row r="620094" spans="8:8">
      <c r="H620094" s="3"/>
    </row>
    <row r="620095" spans="8:8">
      <c r="H620095" s="3"/>
    </row>
    <row r="620096" spans="8:8">
      <c r="H620096" s="3"/>
    </row>
    <row r="620097" spans="8:8">
      <c r="H620097" s="3"/>
    </row>
    <row r="620098" spans="8:8">
      <c r="H620098" s="3"/>
    </row>
    <row r="620099" spans="8:8">
      <c r="H620099" s="3"/>
    </row>
    <row r="620100" spans="8:8">
      <c r="H620100" s="3"/>
    </row>
    <row r="620101" spans="8:8">
      <c r="H620101" s="3"/>
    </row>
    <row r="620102" spans="8:8">
      <c r="H620102" s="3"/>
    </row>
    <row r="620103" spans="8:8">
      <c r="H620103" s="3"/>
    </row>
    <row r="620104" spans="8:8">
      <c r="H620104" s="3"/>
    </row>
    <row r="620105" spans="8:8">
      <c r="H620105" s="3"/>
    </row>
    <row r="620106" spans="8:8">
      <c r="H620106" s="3"/>
    </row>
    <row r="620107" spans="8:8">
      <c r="H620107" s="3"/>
    </row>
    <row r="620108" spans="8:8">
      <c r="H620108" s="3"/>
    </row>
    <row r="620109" spans="8:8">
      <c r="H620109" s="3"/>
    </row>
    <row r="620110" spans="8:8">
      <c r="H620110" s="3"/>
    </row>
    <row r="620111" spans="8:8">
      <c r="H620111" s="3"/>
    </row>
    <row r="620112" spans="8:8">
      <c r="H620112" s="3"/>
    </row>
    <row r="620113" spans="8:8">
      <c r="H620113" s="3"/>
    </row>
    <row r="620114" spans="8:8">
      <c r="H620114" s="3"/>
    </row>
    <row r="620115" spans="8:8">
      <c r="H620115" s="3"/>
    </row>
    <row r="620116" spans="8:8">
      <c r="H620116" s="3"/>
    </row>
    <row r="620117" spans="8:8">
      <c r="H620117" s="3"/>
    </row>
    <row r="620118" spans="8:8">
      <c r="H620118" s="3"/>
    </row>
    <row r="620119" spans="8:8">
      <c r="H620119" s="3"/>
    </row>
    <row r="620120" spans="8:8">
      <c r="H620120" s="3"/>
    </row>
    <row r="620121" spans="8:8">
      <c r="H620121" s="3"/>
    </row>
    <row r="620122" spans="8:8">
      <c r="H620122" s="3"/>
    </row>
    <row r="620123" spans="8:8">
      <c r="H620123" s="3"/>
    </row>
    <row r="620124" spans="8:8">
      <c r="H620124" s="3"/>
    </row>
    <row r="620125" spans="8:8">
      <c r="H620125" s="3"/>
    </row>
    <row r="620126" spans="8:8">
      <c r="H620126" s="3"/>
    </row>
    <row r="620127" spans="8:8">
      <c r="H620127" s="3"/>
    </row>
    <row r="620128" spans="8:8">
      <c r="H620128" s="3"/>
    </row>
    <row r="620129" spans="8:8">
      <c r="H620129" s="3"/>
    </row>
    <row r="620130" spans="8:8">
      <c r="H620130" s="3"/>
    </row>
    <row r="620131" spans="8:8">
      <c r="H620131" s="3"/>
    </row>
    <row r="620132" spans="8:8">
      <c r="H620132" s="3"/>
    </row>
    <row r="620133" spans="8:8">
      <c r="H620133" s="3"/>
    </row>
    <row r="620134" spans="8:8">
      <c r="H620134" s="3"/>
    </row>
    <row r="620135" spans="8:8">
      <c r="H620135" s="3"/>
    </row>
    <row r="620136" spans="8:8">
      <c r="H620136" s="3"/>
    </row>
    <row r="620137" spans="8:8">
      <c r="H620137" s="3"/>
    </row>
    <row r="620138" spans="8:8">
      <c r="H620138" s="3"/>
    </row>
    <row r="620139" spans="8:8">
      <c r="H620139" s="3"/>
    </row>
    <row r="620140" spans="8:8">
      <c r="H620140" s="3"/>
    </row>
    <row r="620141" spans="8:8">
      <c r="H620141" s="3"/>
    </row>
    <row r="620142" spans="8:8">
      <c r="H620142" s="3"/>
    </row>
    <row r="620143" spans="8:8">
      <c r="H620143" s="3"/>
    </row>
    <row r="620144" spans="8:8">
      <c r="H620144" s="3"/>
    </row>
    <row r="620145" spans="8:8">
      <c r="H620145" s="3"/>
    </row>
    <row r="620146" spans="8:8">
      <c r="H620146" s="3"/>
    </row>
    <row r="620147" spans="8:8">
      <c r="H620147" s="3"/>
    </row>
    <row r="620148" spans="8:8">
      <c r="H620148" s="3"/>
    </row>
    <row r="620149" spans="8:8">
      <c r="H620149" s="3"/>
    </row>
    <row r="620150" spans="8:8">
      <c r="H620150" s="3"/>
    </row>
    <row r="620151" spans="8:8">
      <c r="H620151" s="3"/>
    </row>
    <row r="620152" spans="8:8">
      <c r="H620152" s="3"/>
    </row>
    <row r="620153" spans="8:8">
      <c r="H620153" s="3"/>
    </row>
    <row r="620154" spans="8:8">
      <c r="H620154" s="3"/>
    </row>
    <row r="620155" spans="8:8">
      <c r="H620155" s="3"/>
    </row>
    <row r="620156" spans="8:8">
      <c r="H620156" s="3"/>
    </row>
    <row r="620157" spans="8:8">
      <c r="H620157" s="3"/>
    </row>
    <row r="620158" spans="8:8">
      <c r="H620158" s="3"/>
    </row>
    <row r="620159" spans="8:8">
      <c r="H620159" s="3"/>
    </row>
    <row r="620160" spans="8:8">
      <c r="H620160" s="3"/>
    </row>
    <row r="620161" spans="8:8">
      <c r="H620161" s="3"/>
    </row>
    <row r="620162" spans="8:8">
      <c r="H620162" s="3"/>
    </row>
    <row r="620163" spans="8:8">
      <c r="H620163" s="3"/>
    </row>
    <row r="620164" spans="8:8">
      <c r="H620164" s="3"/>
    </row>
    <row r="620165" spans="8:8">
      <c r="H620165" s="3"/>
    </row>
    <row r="620166" spans="8:8">
      <c r="H620166" s="3"/>
    </row>
    <row r="620167" spans="8:8">
      <c r="H620167" s="3"/>
    </row>
    <row r="620168" spans="8:8">
      <c r="H620168" s="3"/>
    </row>
    <row r="620169" spans="8:8">
      <c r="H620169" s="3"/>
    </row>
    <row r="620170" spans="8:8">
      <c r="H620170" s="3"/>
    </row>
    <row r="620171" spans="8:8">
      <c r="H620171" s="3"/>
    </row>
    <row r="620172" spans="8:8">
      <c r="H620172" s="3"/>
    </row>
    <row r="620173" spans="8:8">
      <c r="H620173" s="3"/>
    </row>
    <row r="620174" spans="8:8">
      <c r="H620174" s="3"/>
    </row>
    <row r="620175" spans="8:8">
      <c r="H620175" s="3"/>
    </row>
    <row r="620176" spans="8:8">
      <c r="H620176" s="3"/>
    </row>
    <row r="620177" spans="8:8">
      <c r="H620177" s="3"/>
    </row>
    <row r="620178" spans="8:8">
      <c r="H620178" s="3"/>
    </row>
    <row r="620179" spans="8:8">
      <c r="H620179" s="3"/>
    </row>
    <row r="620180" spans="8:8">
      <c r="H620180" s="3"/>
    </row>
    <row r="620181" spans="8:8">
      <c r="H620181" s="3"/>
    </row>
    <row r="620182" spans="8:8">
      <c r="H620182" s="3"/>
    </row>
    <row r="620183" spans="8:8">
      <c r="H620183" s="3"/>
    </row>
    <row r="620184" spans="8:8">
      <c r="H620184" s="3"/>
    </row>
    <row r="620185" spans="8:8">
      <c r="H620185" s="3"/>
    </row>
    <row r="620186" spans="8:8">
      <c r="H620186" s="3"/>
    </row>
    <row r="620187" spans="8:8">
      <c r="H620187" s="3"/>
    </row>
    <row r="620188" spans="8:8">
      <c r="H620188" s="3"/>
    </row>
    <row r="620189" spans="8:8">
      <c r="H620189" s="3"/>
    </row>
    <row r="620190" spans="8:8">
      <c r="H620190" s="3"/>
    </row>
    <row r="620191" spans="8:8">
      <c r="H620191" s="3"/>
    </row>
    <row r="620192" spans="8:8">
      <c r="H620192" s="3"/>
    </row>
    <row r="620193" spans="8:8">
      <c r="H620193" s="3"/>
    </row>
    <row r="620194" spans="8:8">
      <c r="H620194" s="3"/>
    </row>
    <row r="620195" spans="8:8">
      <c r="H620195" s="3"/>
    </row>
    <row r="620196" spans="8:8">
      <c r="H620196" s="3"/>
    </row>
    <row r="620197" spans="8:8">
      <c r="H620197" s="3"/>
    </row>
    <row r="620198" spans="8:8">
      <c r="H620198" s="3"/>
    </row>
    <row r="620199" spans="8:8">
      <c r="H620199" s="3"/>
    </row>
    <row r="620200" spans="8:8">
      <c r="H620200" s="3"/>
    </row>
    <row r="620201" spans="8:8">
      <c r="H620201" s="3"/>
    </row>
    <row r="620202" spans="8:8">
      <c r="H620202" s="3"/>
    </row>
    <row r="620203" spans="8:8">
      <c r="H620203" s="3"/>
    </row>
    <row r="620204" spans="8:8">
      <c r="H620204" s="3"/>
    </row>
    <row r="620205" spans="8:8">
      <c r="H620205" s="3"/>
    </row>
    <row r="620206" spans="8:8">
      <c r="H620206" s="3"/>
    </row>
    <row r="620207" spans="8:8">
      <c r="H620207" s="3"/>
    </row>
    <row r="620208" spans="8:8">
      <c r="H620208" s="3"/>
    </row>
    <row r="620209" spans="8:8">
      <c r="H620209" s="3"/>
    </row>
    <row r="620210" spans="8:8">
      <c r="H620210" s="3"/>
    </row>
    <row r="620211" spans="8:8">
      <c r="H620211" s="3"/>
    </row>
    <row r="620212" spans="8:8">
      <c r="H620212" s="3"/>
    </row>
    <row r="620213" spans="8:8">
      <c r="H620213" s="3"/>
    </row>
    <row r="620214" spans="8:8">
      <c r="H620214" s="3"/>
    </row>
    <row r="620215" spans="8:8">
      <c r="H620215" s="3"/>
    </row>
    <row r="620216" spans="8:8">
      <c r="H620216" s="3"/>
    </row>
    <row r="620217" spans="8:8">
      <c r="H620217" s="3"/>
    </row>
    <row r="620218" spans="8:8">
      <c r="H620218" s="3"/>
    </row>
    <row r="620219" spans="8:8">
      <c r="H620219" s="3"/>
    </row>
    <row r="620220" spans="8:8">
      <c r="H620220" s="3"/>
    </row>
    <row r="620221" spans="8:8">
      <c r="H620221" s="3"/>
    </row>
    <row r="620222" spans="8:8">
      <c r="H620222" s="3"/>
    </row>
    <row r="620223" spans="8:8">
      <c r="H620223" s="3"/>
    </row>
    <row r="620224" spans="8:8">
      <c r="H620224" s="3"/>
    </row>
    <row r="620225" spans="8:8">
      <c r="H620225" s="3"/>
    </row>
    <row r="620226" spans="8:8">
      <c r="H620226" s="3"/>
    </row>
    <row r="620227" spans="8:8">
      <c r="H620227" s="3"/>
    </row>
    <row r="620228" spans="8:8">
      <c r="H620228" s="3"/>
    </row>
    <row r="620229" spans="8:8">
      <c r="H620229" s="3"/>
    </row>
    <row r="620230" spans="8:8">
      <c r="H620230" s="3"/>
    </row>
    <row r="620231" spans="8:8">
      <c r="H620231" s="3"/>
    </row>
    <row r="620232" spans="8:8">
      <c r="H620232" s="3"/>
    </row>
    <row r="620233" spans="8:8">
      <c r="H620233" s="3"/>
    </row>
    <row r="620234" spans="8:8">
      <c r="H620234" s="3"/>
    </row>
    <row r="620235" spans="8:8">
      <c r="H620235" s="3"/>
    </row>
    <row r="620236" spans="8:8">
      <c r="H620236" s="3"/>
    </row>
    <row r="620237" spans="8:8">
      <c r="H620237" s="3"/>
    </row>
    <row r="620238" spans="8:8">
      <c r="H620238" s="3"/>
    </row>
    <row r="620239" spans="8:8">
      <c r="H620239" s="3"/>
    </row>
    <row r="620240" spans="8:8">
      <c r="H620240" s="3"/>
    </row>
    <row r="620241" spans="8:8">
      <c r="H620241" s="3"/>
    </row>
    <row r="620242" spans="8:8">
      <c r="H620242" s="3"/>
    </row>
    <row r="620243" spans="8:8">
      <c r="H620243" s="3"/>
    </row>
    <row r="620244" spans="8:8">
      <c r="H620244" s="3"/>
    </row>
    <row r="620245" spans="8:8">
      <c r="H620245" s="3"/>
    </row>
    <row r="620246" spans="8:8">
      <c r="H620246" s="3"/>
    </row>
    <row r="620247" spans="8:8">
      <c r="H620247" s="3"/>
    </row>
    <row r="620248" spans="8:8">
      <c r="H620248" s="3"/>
    </row>
    <row r="620249" spans="8:8">
      <c r="H620249" s="3"/>
    </row>
    <row r="620250" spans="8:8">
      <c r="H620250" s="3"/>
    </row>
    <row r="620251" spans="8:8">
      <c r="H620251" s="3"/>
    </row>
    <row r="620252" spans="8:8">
      <c r="H620252" s="3"/>
    </row>
    <row r="620253" spans="8:8">
      <c r="H620253" s="3"/>
    </row>
    <row r="620254" spans="8:8">
      <c r="H620254" s="3"/>
    </row>
    <row r="620255" spans="8:8">
      <c r="H620255" s="3"/>
    </row>
    <row r="620256" spans="8:8">
      <c r="H620256" s="3"/>
    </row>
    <row r="620257" spans="8:8">
      <c r="H620257" s="3"/>
    </row>
    <row r="620258" spans="8:8">
      <c r="H620258" s="3"/>
    </row>
    <row r="620259" spans="8:8">
      <c r="H620259" s="3"/>
    </row>
    <row r="620260" spans="8:8">
      <c r="H620260" s="3"/>
    </row>
    <row r="620261" spans="8:8">
      <c r="H620261" s="3"/>
    </row>
    <row r="620262" spans="8:8">
      <c r="H620262" s="3"/>
    </row>
    <row r="620263" spans="8:8">
      <c r="H620263" s="3"/>
    </row>
    <row r="620264" spans="8:8">
      <c r="H620264" s="3"/>
    </row>
    <row r="620265" spans="8:8">
      <c r="H620265" s="3"/>
    </row>
    <row r="620266" spans="8:8">
      <c r="H620266" s="3"/>
    </row>
    <row r="620267" spans="8:8">
      <c r="H620267" s="3"/>
    </row>
    <row r="620268" spans="8:8">
      <c r="H620268" s="3"/>
    </row>
    <row r="620269" spans="8:8">
      <c r="H620269" s="3"/>
    </row>
    <row r="620270" spans="8:8">
      <c r="H620270" s="3"/>
    </row>
    <row r="620271" spans="8:8">
      <c r="H620271" s="3"/>
    </row>
    <row r="620272" spans="8:8">
      <c r="H620272" s="3"/>
    </row>
    <row r="620273" spans="8:8">
      <c r="H620273" s="3"/>
    </row>
    <row r="620274" spans="8:8">
      <c r="H620274" s="3"/>
    </row>
    <row r="620275" spans="8:8">
      <c r="H620275" s="3"/>
    </row>
    <row r="620276" spans="8:8">
      <c r="H620276" s="3"/>
    </row>
    <row r="620277" spans="8:8">
      <c r="H620277" s="3"/>
    </row>
    <row r="620278" spans="8:8">
      <c r="H620278" s="3"/>
    </row>
    <row r="620279" spans="8:8">
      <c r="H620279" s="3"/>
    </row>
    <row r="620280" spans="8:8">
      <c r="H620280" s="3"/>
    </row>
    <row r="620281" spans="8:8">
      <c r="H620281" s="3"/>
    </row>
    <row r="620282" spans="8:8">
      <c r="H620282" s="3"/>
    </row>
    <row r="620283" spans="8:8">
      <c r="H620283" s="3"/>
    </row>
    <row r="620284" spans="8:8">
      <c r="H620284" s="3"/>
    </row>
    <row r="620285" spans="8:8">
      <c r="H620285" s="3"/>
    </row>
    <row r="620286" spans="8:8">
      <c r="H620286" s="3"/>
    </row>
    <row r="620287" spans="8:8">
      <c r="H620287" s="3"/>
    </row>
    <row r="620288" spans="8:8">
      <c r="H620288" s="3"/>
    </row>
    <row r="620289" spans="8:8">
      <c r="H620289" s="3"/>
    </row>
    <row r="620290" spans="8:8">
      <c r="H620290" s="3"/>
    </row>
    <row r="620291" spans="8:8">
      <c r="H620291" s="3"/>
    </row>
    <row r="620292" spans="8:8">
      <c r="H620292" s="3"/>
    </row>
    <row r="620293" spans="8:8">
      <c r="H620293" s="3"/>
    </row>
    <row r="620294" spans="8:8">
      <c r="H620294" s="3"/>
    </row>
    <row r="620295" spans="8:8">
      <c r="H620295" s="3"/>
    </row>
    <row r="620296" spans="8:8">
      <c r="H620296" s="3"/>
    </row>
    <row r="620297" spans="8:8">
      <c r="H620297" s="3"/>
    </row>
    <row r="620298" spans="8:8">
      <c r="H620298" s="3"/>
    </row>
    <row r="620299" spans="8:8">
      <c r="H620299" s="3"/>
    </row>
    <row r="620300" spans="8:8">
      <c r="H620300" s="3"/>
    </row>
    <row r="620301" spans="8:8">
      <c r="H620301" s="3"/>
    </row>
    <row r="620302" spans="8:8">
      <c r="H620302" s="3"/>
    </row>
    <row r="620303" spans="8:8">
      <c r="H620303" s="3"/>
    </row>
    <row r="620304" spans="8:8">
      <c r="H620304" s="3"/>
    </row>
    <row r="620305" spans="8:8">
      <c r="H620305" s="3"/>
    </row>
    <row r="620306" spans="8:8">
      <c r="H620306" s="3"/>
    </row>
    <row r="620307" spans="8:8">
      <c r="H620307" s="3"/>
    </row>
    <row r="620308" spans="8:8">
      <c r="H620308" s="3"/>
    </row>
    <row r="620309" spans="8:8">
      <c r="H620309" s="3"/>
    </row>
    <row r="620310" spans="8:8">
      <c r="H620310" s="3"/>
    </row>
    <row r="620311" spans="8:8">
      <c r="H620311" s="3"/>
    </row>
    <row r="620312" spans="8:8">
      <c r="H620312" s="3"/>
    </row>
    <row r="620313" spans="8:8">
      <c r="H620313" s="3"/>
    </row>
    <row r="620314" spans="8:8">
      <c r="H620314" s="3"/>
    </row>
    <row r="620315" spans="8:8">
      <c r="H620315" s="3"/>
    </row>
    <row r="620316" spans="8:8">
      <c r="H620316" s="3"/>
    </row>
    <row r="620317" spans="8:8">
      <c r="H620317" s="3"/>
    </row>
    <row r="620318" spans="8:8">
      <c r="H620318" s="3"/>
    </row>
    <row r="620319" spans="8:8">
      <c r="H620319" s="3"/>
    </row>
    <row r="620320" spans="8:8">
      <c r="H620320" s="3"/>
    </row>
    <row r="620321" spans="8:8">
      <c r="H620321" s="3"/>
    </row>
    <row r="620322" spans="8:8">
      <c r="H620322" s="3"/>
    </row>
    <row r="620323" spans="8:8">
      <c r="H620323" s="3"/>
    </row>
    <row r="620324" spans="8:8">
      <c r="H620324" s="3"/>
    </row>
    <row r="620325" spans="8:8">
      <c r="H620325" s="3"/>
    </row>
    <row r="620326" spans="8:8">
      <c r="H620326" s="3"/>
    </row>
    <row r="620327" spans="8:8">
      <c r="H620327" s="3"/>
    </row>
    <row r="620328" spans="8:8">
      <c r="H620328" s="3"/>
    </row>
    <row r="620329" spans="8:8">
      <c r="H620329" s="3"/>
    </row>
    <row r="620330" spans="8:8">
      <c r="H620330" s="3"/>
    </row>
    <row r="620331" spans="8:8">
      <c r="H620331" s="3"/>
    </row>
    <row r="620332" spans="8:8">
      <c r="H620332" s="3"/>
    </row>
    <row r="620333" spans="8:8">
      <c r="H620333" s="3"/>
    </row>
    <row r="620334" spans="8:8">
      <c r="H620334" s="3"/>
    </row>
    <row r="620335" spans="8:8">
      <c r="H620335" s="3"/>
    </row>
    <row r="620336" spans="8:8">
      <c r="H620336" s="3"/>
    </row>
    <row r="620337" spans="8:8">
      <c r="H620337" s="3"/>
    </row>
    <row r="620338" spans="8:8">
      <c r="H620338" s="3"/>
    </row>
    <row r="620339" spans="8:8">
      <c r="H620339" s="3"/>
    </row>
    <row r="620340" spans="8:8">
      <c r="H620340" s="3"/>
    </row>
    <row r="620341" spans="8:8">
      <c r="H620341" s="3"/>
    </row>
    <row r="620342" spans="8:8">
      <c r="H620342" s="3"/>
    </row>
    <row r="620343" spans="8:8">
      <c r="H620343" s="3"/>
    </row>
    <row r="620344" spans="8:8">
      <c r="H620344" s="3"/>
    </row>
    <row r="620345" spans="8:8">
      <c r="H620345" s="3"/>
    </row>
    <row r="620346" spans="8:8">
      <c r="H620346" s="3"/>
    </row>
    <row r="620347" spans="8:8">
      <c r="H620347" s="3"/>
    </row>
    <row r="620348" spans="8:8">
      <c r="H620348" s="3"/>
    </row>
    <row r="620349" spans="8:8">
      <c r="H620349" s="3"/>
    </row>
    <row r="620350" spans="8:8">
      <c r="H620350" s="3"/>
    </row>
    <row r="620351" spans="8:8">
      <c r="H620351" s="3"/>
    </row>
    <row r="620352" spans="8:8">
      <c r="H620352" s="3"/>
    </row>
    <row r="620353" spans="8:8">
      <c r="H620353" s="3"/>
    </row>
    <row r="620354" spans="8:8">
      <c r="H620354" s="3"/>
    </row>
    <row r="620355" spans="8:8">
      <c r="H620355" s="3"/>
    </row>
    <row r="620356" spans="8:8">
      <c r="H620356" s="3"/>
    </row>
    <row r="620357" spans="8:8">
      <c r="H620357" s="3"/>
    </row>
    <row r="620358" spans="8:8">
      <c r="H620358" s="3"/>
    </row>
    <row r="620359" spans="8:8">
      <c r="H620359" s="3"/>
    </row>
    <row r="620360" spans="8:8">
      <c r="H620360" s="3"/>
    </row>
    <row r="620361" spans="8:8">
      <c r="H620361" s="3"/>
    </row>
    <row r="620362" spans="8:8">
      <c r="H620362" s="3"/>
    </row>
    <row r="620363" spans="8:8">
      <c r="H620363" s="3"/>
    </row>
    <row r="620364" spans="8:8">
      <c r="H620364" s="3"/>
    </row>
    <row r="620365" spans="8:8">
      <c r="H620365" s="3"/>
    </row>
    <row r="620366" spans="8:8">
      <c r="H620366" s="3"/>
    </row>
    <row r="620367" spans="8:8">
      <c r="H620367" s="3"/>
    </row>
    <row r="620368" spans="8:8">
      <c r="H620368" s="3"/>
    </row>
    <row r="620369" spans="8:8">
      <c r="H620369" s="3"/>
    </row>
    <row r="620370" spans="8:8">
      <c r="H620370" s="3"/>
    </row>
    <row r="620371" spans="8:8">
      <c r="H620371" s="3"/>
    </row>
    <row r="620372" spans="8:8">
      <c r="H620372" s="3"/>
    </row>
    <row r="620373" spans="8:8">
      <c r="H620373" s="3"/>
    </row>
    <row r="620374" spans="8:8">
      <c r="H620374" s="3"/>
    </row>
    <row r="620375" spans="8:8">
      <c r="H620375" s="3"/>
    </row>
    <row r="620376" spans="8:8">
      <c r="H620376" s="3"/>
    </row>
    <row r="620377" spans="8:8">
      <c r="H620377" s="3"/>
    </row>
    <row r="620378" spans="8:8">
      <c r="H620378" s="3"/>
    </row>
    <row r="620379" spans="8:8">
      <c r="H620379" s="3"/>
    </row>
    <row r="620380" spans="8:8">
      <c r="H620380" s="3"/>
    </row>
    <row r="620381" spans="8:8">
      <c r="H620381" s="3"/>
    </row>
    <row r="620382" spans="8:8">
      <c r="H620382" s="3"/>
    </row>
    <row r="620383" spans="8:8">
      <c r="H620383" s="3"/>
    </row>
    <row r="620384" spans="8:8">
      <c r="H620384" s="3"/>
    </row>
    <row r="620385" spans="8:8">
      <c r="H620385" s="3"/>
    </row>
    <row r="620386" spans="8:8">
      <c r="H620386" s="3"/>
    </row>
    <row r="620387" spans="8:8">
      <c r="H620387" s="3"/>
    </row>
    <row r="620388" spans="8:8">
      <c r="H620388" s="3"/>
    </row>
    <row r="620389" spans="8:8">
      <c r="H620389" s="3"/>
    </row>
    <row r="620390" spans="8:8">
      <c r="H620390" s="3"/>
    </row>
    <row r="620391" spans="8:8">
      <c r="H620391" s="3"/>
    </row>
    <row r="620392" spans="8:8">
      <c r="H620392" s="3"/>
    </row>
    <row r="620393" spans="8:8">
      <c r="H620393" s="3"/>
    </row>
    <row r="620394" spans="8:8">
      <c r="H620394" s="3"/>
    </row>
    <row r="620395" spans="8:8">
      <c r="H620395" s="3"/>
    </row>
    <row r="620396" spans="8:8">
      <c r="H620396" s="3"/>
    </row>
    <row r="620397" spans="8:8">
      <c r="H620397" s="3"/>
    </row>
    <row r="620398" spans="8:8">
      <c r="H620398" s="3"/>
    </row>
    <row r="620399" spans="8:8">
      <c r="H620399" s="3"/>
    </row>
    <row r="620400" spans="8:8">
      <c r="H620400" s="3"/>
    </row>
    <row r="620401" spans="8:8">
      <c r="H620401" s="3"/>
    </row>
    <row r="620402" spans="8:8">
      <c r="H620402" s="3"/>
    </row>
    <row r="620403" spans="8:8">
      <c r="H620403" s="3"/>
    </row>
    <row r="620404" spans="8:8">
      <c r="H620404" s="3"/>
    </row>
    <row r="620405" spans="8:8">
      <c r="H620405" s="3"/>
    </row>
    <row r="620406" spans="8:8">
      <c r="H620406" s="3"/>
    </row>
    <row r="620407" spans="8:8">
      <c r="H620407" s="3"/>
    </row>
    <row r="620408" spans="8:8">
      <c r="H620408" s="3"/>
    </row>
    <row r="620409" spans="8:8">
      <c r="H620409" s="3"/>
    </row>
    <row r="620410" spans="8:8">
      <c r="H620410" s="3"/>
    </row>
    <row r="620411" spans="8:8">
      <c r="H620411" s="3"/>
    </row>
    <row r="620412" spans="8:8">
      <c r="H620412" s="3"/>
    </row>
    <row r="620413" spans="8:8">
      <c r="H620413" s="3"/>
    </row>
    <row r="620414" spans="8:8">
      <c r="H620414" s="3"/>
    </row>
    <row r="620415" spans="8:8">
      <c r="H620415" s="3"/>
    </row>
    <row r="620416" spans="8:8">
      <c r="H620416" s="3"/>
    </row>
    <row r="620417" spans="8:8">
      <c r="H620417" s="3"/>
    </row>
    <row r="620418" spans="8:8">
      <c r="H620418" s="3"/>
    </row>
    <row r="620419" spans="8:8">
      <c r="H620419" s="3"/>
    </row>
    <row r="620420" spans="8:8">
      <c r="H620420" s="3"/>
    </row>
    <row r="620421" spans="8:8">
      <c r="H620421" s="3"/>
    </row>
    <row r="620422" spans="8:8">
      <c r="H620422" s="3"/>
    </row>
    <row r="620423" spans="8:8">
      <c r="H620423" s="3"/>
    </row>
    <row r="620424" spans="8:8">
      <c r="H620424" s="3"/>
    </row>
    <row r="620425" spans="8:8">
      <c r="H620425" s="3"/>
    </row>
    <row r="620426" spans="8:8">
      <c r="H620426" s="3"/>
    </row>
    <row r="620427" spans="8:8">
      <c r="H620427" s="3"/>
    </row>
    <row r="620428" spans="8:8">
      <c r="H620428" s="3"/>
    </row>
    <row r="620429" spans="8:8">
      <c r="H620429" s="3"/>
    </row>
    <row r="620430" spans="8:8">
      <c r="H620430" s="3"/>
    </row>
    <row r="620431" spans="8:8">
      <c r="H620431" s="3"/>
    </row>
    <row r="620432" spans="8:8">
      <c r="H620432" s="3"/>
    </row>
    <row r="620433" spans="8:8">
      <c r="H620433" s="3"/>
    </row>
    <row r="620434" spans="8:8">
      <c r="H620434" s="3"/>
    </row>
    <row r="620435" spans="8:8">
      <c r="H620435" s="3"/>
    </row>
    <row r="620436" spans="8:8">
      <c r="H620436" s="3"/>
    </row>
    <row r="620437" spans="8:8">
      <c r="H620437" s="3"/>
    </row>
    <row r="620438" spans="8:8">
      <c r="H620438" s="3"/>
    </row>
    <row r="620439" spans="8:8">
      <c r="H620439" s="3"/>
    </row>
    <row r="620440" spans="8:8">
      <c r="H620440" s="3"/>
    </row>
    <row r="620441" spans="8:8">
      <c r="H620441" s="3"/>
    </row>
    <row r="620442" spans="8:8">
      <c r="H620442" s="3"/>
    </row>
    <row r="620443" spans="8:8">
      <c r="H620443" s="3"/>
    </row>
    <row r="620444" spans="8:8">
      <c r="H620444" s="3"/>
    </row>
    <row r="620445" spans="8:8">
      <c r="H620445" s="3"/>
    </row>
    <row r="620446" spans="8:8">
      <c r="H620446" s="3"/>
    </row>
    <row r="620447" spans="8:8">
      <c r="H620447" s="3"/>
    </row>
    <row r="620448" spans="8:8">
      <c r="H620448" s="3"/>
    </row>
    <row r="620449" spans="8:8">
      <c r="H620449" s="3"/>
    </row>
    <row r="620450" spans="8:8">
      <c r="H620450" s="3"/>
    </row>
    <row r="620451" spans="8:8">
      <c r="H620451" s="3"/>
    </row>
    <row r="620452" spans="8:8">
      <c r="H620452" s="3"/>
    </row>
    <row r="620453" spans="8:8">
      <c r="H620453" s="3"/>
    </row>
    <row r="620454" spans="8:8">
      <c r="H620454" s="3"/>
    </row>
    <row r="620455" spans="8:8">
      <c r="H620455" s="3"/>
    </row>
    <row r="620456" spans="8:8">
      <c r="H620456" s="3"/>
    </row>
    <row r="620457" spans="8:8">
      <c r="H620457" s="3"/>
    </row>
    <row r="620458" spans="8:8">
      <c r="H620458" s="3"/>
    </row>
    <row r="620459" spans="8:8">
      <c r="H620459" s="3"/>
    </row>
    <row r="620460" spans="8:8">
      <c r="H620460" s="3"/>
    </row>
    <row r="620461" spans="8:8">
      <c r="H620461" s="3"/>
    </row>
    <row r="620462" spans="8:8">
      <c r="H620462" s="3"/>
    </row>
    <row r="620463" spans="8:8">
      <c r="H620463" s="3"/>
    </row>
    <row r="620464" spans="8:8">
      <c r="H620464" s="3"/>
    </row>
    <row r="620465" spans="8:8">
      <c r="H620465" s="3"/>
    </row>
    <row r="620466" spans="8:8">
      <c r="H620466" s="3"/>
    </row>
    <row r="620467" spans="8:8">
      <c r="H620467" s="3"/>
    </row>
    <row r="620468" spans="8:8">
      <c r="H620468" s="3"/>
    </row>
    <row r="620469" spans="8:8">
      <c r="H620469" s="3"/>
    </row>
    <row r="620470" spans="8:8">
      <c r="H620470" s="3"/>
    </row>
    <row r="620471" spans="8:8">
      <c r="H620471" s="3"/>
    </row>
    <row r="620472" spans="8:8">
      <c r="H620472" s="3"/>
    </row>
    <row r="620473" spans="8:8">
      <c r="H620473" s="3"/>
    </row>
    <row r="620474" spans="8:8">
      <c r="H620474" s="3"/>
    </row>
    <row r="620475" spans="8:8">
      <c r="H620475" s="3"/>
    </row>
    <row r="620476" spans="8:8">
      <c r="H620476" s="3"/>
    </row>
    <row r="620477" spans="8:8">
      <c r="H620477" s="3"/>
    </row>
    <row r="620478" spans="8:8">
      <c r="H620478" s="3"/>
    </row>
    <row r="620479" spans="8:8">
      <c r="H620479" s="3"/>
    </row>
    <row r="620480" spans="8:8">
      <c r="H620480" s="3"/>
    </row>
    <row r="620481" spans="8:8">
      <c r="H620481" s="3"/>
    </row>
    <row r="620482" spans="8:8">
      <c r="H620482" s="3"/>
    </row>
    <row r="620483" spans="8:8">
      <c r="H620483" s="3"/>
    </row>
    <row r="620484" spans="8:8">
      <c r="H620484" s="3"/>
    </row>
    <row r="620485" spans="8:8">
      <c r="H620485" s="3"/>
    </row>
    <row r="620486" spans="8:8">
      <c r="H620486" s="3"/>
    </row>
    <row r="620487" spans="8:8">
      <c r="H620487" s="3"/>
    </row>
    <row r="620488" spans="8:8">
      <c r="H620488" s="3"/>
    </row>
    <row r="620489" spans="8:8">
      <c r="H620489" s="3"/>
    </row>
    <row r="620490" spans="8:8">
      <c r="H620490" s="3"/>
    </row>
    <row r="620491" spans="8:8">
      <c r="H620491" s="3"/>
    </row>
    <row r="620492" spans="8:8">
      <c r="H620492" s="3"/>
    </row>
    <row r="620493" spans="8:8">
      <c r="H620493" s="3"/>
    </row>
    <row r="620494" spans="8:8">
      <c r="H620494" s="3"/>
    </row>
    <row r="620495" spans="8:8">
      <c r="H620495" s="3"/>
    </row>
    <row r="620496" spans="8:8">
      <c r="H620496" s="3"/>
    </row>
    <row r="620497" spans="8:8">
      <c r="H620497" s="3"/>
    </row>
    <row r="620498" spans="8:8">
      <c r="H620498" s="3"/>
    </row>
    <row r="620499" spans="8:8">
      <c r="H620499" s="3"/>
    </row>
    <row r="620500" spans="8:8">
      <c r="H620500" s="3"/>
    </row>
    <row r="620501" spans="8:8">
      <c r="H620501" s="3"/>
    </row>
    <row r="620502" spans="8:8">
      <c r="H620502" s="3"/>
    </row>
    <row r="620503" spans="8:8">
      <c r="H620503" s="3"/>
    </row>
    <row r="620504" spans="8:8">
      <c r="H620504" s="3"/>
    </row>
    <row r="620505" spans="8:8">
      <c r="H620505" s="3"/>
    </row>
    <row r="620506" spans="8:8">
      <c r="H620506" s="3"/>
    </row>
    <row r="620507" spans="8:8">
      <c r="H620507" s="3"/>
    </row>
    <row r="620508" spans="8:8">
      <c r="H620508" s="3"/>
    </row>
    <row r="620509" spans="8:8">
      <c r="H620509" s="3"/>
    </row>
    <row r="620510" spans="8:8">
      <c r="H620510" s="3"/>
    </row>
    <row r="620511" spans="8:8">
      <c r="H620511" s="3"/>
    </row>
    <row r="620512" spans="8:8">
      <c r="H620512" s="3"/>
    </row>
    <row r="620513" spans="8:8">
      <c r="H620513" s="3"/>
    </row>
    <row r="620514" spans="8:8">
      <c r="H620514" s="3"/>
    </row>
    <row r="620515" spans="8:8">
      <c r="H620515" s="3"/>
    </row>
    <row r="620516" spans="8:8">
      <c r="H620516" s="3"/>
    </row>
    <row r="620517" spans="8:8">
      <c r="H620517" s="3"/>
    </row>
    <row r="620518" spans="8:8">
      <c r="H620518" s="3"/>
    </row>
    <row r="620519" spans="8:8">
      <c r="H620519" s="3"/>
    </row>
    <row r="620520" spans="8:8">
      <c r="H620520" s="3"/>
    </row>
    <row r="620521" spans="8:8">
      <c r="H620521" s="3"/>
    </row>
    <row r="620522" spans="8:8">
      <c r="H620522" s="3"/>
    </row>
    <row r="620523" spans="8:8">
      <c r="H620523" s="3"/>
    </row>
    <row r="620524" spans="8:8">
      <c r="H620524" s="3"/>
    </row>
    <row r="620525" spans="8:8">
      <c r="H620525" s="3"/>
    </row>
    <row r="620526" spans="8:8">
      <c r="H620526" s="3"/>
    </row>
    <row r="620527" spans="8:8">
      <c r="H620527" s="3"/>
    </row>
    <row r="620528" spans="8:8">
      <c r="H620528" s="3"/>
    </row>
    <row r="620529" spans="8:8">
      <c r="H620529" s="3"/>
    </row>
    <row r="620530" spans="8:8">
      <c r="H620530" s="3"/>
    </row>
    <row r="620531" spans="8:8">
      <c r="H620531" s="3"/>
    </row>
    <row r="620532" spans="8:8">
      <c r="H620532" s="3"/>
    </row>
    <row r="620533" spans="8:8">
      <c r="H620533" s="3"/>
    </row>
    <row r="620534" spans="8:8">
      <c r="H620534" s="3"/>
    </row>
    <row r="620535" spans="8:8">
      <c r="H620535" s="3"/>
    </row>
    <row r="620536" spans="8:8">
      <c r="H620536" s="3"/>
    </row>
    <row r="620537" spans="8:8">
      <c r="H620537" s="3"/>
    </row>
    <row r="620538" spans="8:8">
      <c r="H620538" s="3"/>
    </row>
    <row r="620539" spans="8:8">
      <c r="H620539" s="3"/>
    </row>
    <row r="620540" spans="8:8">
      <c r="H620540" s="3"/>
    </row>
    <row r="620541" spans="8:8">
      <c r="H620541" s="3"/>
    </row>
    <row r="620542" spans="8:8">
      <c r="H620542" s="3"/>
    </row>
    <row r="620543" spans="8:8">
      <c r="H620543" s="3"/>
    </row>
    <row r="620544" spans="8:8">
      <c r="H620544" s="3"/>
    </row>
    <row r="620545" spans="8:8">
      <c r="H620545" s="3"/>
    </row>
    <row r="620546" spans="8:8">
      <c r="H620546" s="3"/>
    </row>
    <row r="620547" spans="8:8">
      <c r="H620547" s="3"/>
    </row>
    <row r="620548" spans="8:8">
      <c r="H620548" s="3"/>
    </row>
    <row r="620549" spans="8:8">
      <c r="H620549" s="3"/>
    </row>
    <row r="620550" spans="8:8">
      <c r="H620550" s="3"/>
    </row>
    <row r="620551" spans="8:8">
      <c r="H620551" s="3"/>
    </row>
    <row r="620552" spans="8:8">
      <c r="H620552" s="3"/>
    </row>
    <row r="620553" spans="8:8">
      <c r="H620553" s="3"/>
    </row>
    <row r="620554" spans="8:8">
      <c r="H620554" s="3"/>
    </row>
    <row r="620555" spans="8:8">
      <c r="H620555" s="3"/>
    </row>
    <row r="620556" spans="8:8">
      <c r="H620556" s="3"/>
    </row>
    <row r="620557" spans="8:8">
      <c r="H620557" s="3"/>
    </row>
    <row r="620558" spans="8:8">
      <c r="H620558" s="3"/>
    </row>
    <row r="620559" spans="8:8">
      <c r="H620559" s="3"/>
    </row>
    <row r="620560" spans="8:8">
      <c r="H620560" s="3"/>
    </row>
    <row r="620561" spans="8:8">
      <c r="H620561" s="3"/>
    </row>
    <row r="620562" spans="8:8">
      <c r="H620562" s="3"/>
    </row>
    <row r="620563" spans="8:8">
      <c r="H620563" s="3"/>
    </row>
    <row r="620564" spans="8:8">
      <c r="H620564" s="3"/>
    </row>
    <row r="620565" spans="8:8">
      <c r="H620565" s="3"/>
    </row>
    <row r="620566" spans="8:8">
      <c r="H620566" s="3"/>
    </row>
    <row r="620567" spans="8:8">
      <c r="H620567" s="3"/>
    </row>
    <row r="620568" spans="8:8">
      <c r="H620568" s="3"/>
    </row>
    <row r="620569" spans="8:8">
      <c r="H620569" s="3"/>
    </row>
    <row r="620570" spans="8:8">
      <c r="H620570" s="3"/>
    </row>
    <row r="620571" spans="8:8">
      <c r="H620571" s="3"/>
    </row>
    <row r="620572" spans="8:8">
      <c r="H620572" s="3"/>
    </row>
    <row r="620573" spans="8:8">
      <c r="H620573" s="3"/>
    </row>
    <row r="620574" spans="8:8">
      <c r="H620574" s="3"/>
    </row>
    <row r="620575" spans="8:8">
      <c r="H620575" s="3"/>
    </row>
    <row r="620576" spans="8:8">
      <c r="H620576" s="3"/>
    </row>
    <row r="620577" spans="8:8">
      <c r="H620577" s="3"/>
    </row>
    <row r="620578" spans="8:8">
      <c r="H620578" s="3"/>
    </row>
    <row r="620579" spans="8:8">
      <c r="H620579" s="3"/>
    </row>
    <row r="620580" spans="8:8">
      <c r="H620580" s="3"/>
    </row>
    <row r="620581" spans="8:8">
      <c r="H620581" s="3"/>
    </row>
    <row r="620582" spans="8:8">
      <c r="H620582" s="3"/>
    </row>
    <row r="620583" spans="8:8">
      <c r="H620583" s="3"/>
    </row>
    <row r="620584" spans="8:8">
      <c r="H620584" s="3"/>
    </row>
    <row r="620585" spans="8:8">
      <c r="H620585" s="3"/>
    </row>
    <row r="620586" spans="8:8">
      <c r="H620586" s="3"/>
    </row>
    <row r="620587" spans="8:8">
      <c r="H620587" s="3"/>
    </row>
    <row r="620588" spans="8:8">
      <c r="H620588" s="3"/>
    </row>
    <row r="620589" spans="8:8">
      <c r="H620589" s="3"/>
    </row>
    <row r="620590" spans="8:8">
      <c r="H620590" s="3"/>
    </row>
    <row r="620591" spans="8:8">
      <c r="H620591" s="3"/>
    </row>
    <row r="620592" spans="8:8">
      <c r="H620592" s="3"/>
    </row>
    <row r="620593" spans="8:8">
      <c r="H620593" s="3"/>
    </row>
    <row r="620594" spans="8:8">
      <c r="H620594" s="3"/>
    </row>
    <row r="620595" spans="8:8">
      <c r="H620595" s="3"/>
    </row>
    <row r="620596" spans="8:8">
      <c r="H620596" s="3"/>
    </row>
    <row r="620597" spans="8:8">
      <c r="H620597" s="3"/>
    </row>
    <row r="620598" spans="8:8">
      <c r="H620598" s="3"/>
    </row>
    <row r="620599" spans="8:8">
      <c r="H620599" s="3"/>
    </row>
    <row r="620600" spans="8:8">
      <c r="H620600" s="3"/>
    </row>
    <row r="620601" spans="8:8">
      <c r="H620601" s="3"/>
    </row>
    <row r="620602" spans="8:8">
      <c r="H620602" s="3"/>
    </row>
    <row r="620603" spans="8:8">
      <c r="H620603" s="3"/>
    </row>
    <row r="620604" spans="8:8">
      <c r="H620604" s="3"/>
    </row>
    <row r="620605" spans="8:8">
      <c r="H620605" s="3"/>
    </row>
    <row r="620606" spans="8:8">
      <c r="H620606" s="3"/>
    </row>
    <row r="620607" spans="8:8">
      <c r="H620607" s="3"/>
    </row>
    <row r="620608" spans="8:8">
      <c r="H620608" s="3"/>
    </row>
    <row r="620609" spans="8:8">
      <c r="H620609" s="3"/>
    </row>
    <row r="620610" spans="8:8">
      <c r="H620610" s="3"/>
    </row>
    <row r="620611" spans="8:8">
      <c r="H620611" s="3"/>
    </row>
    <row r="620612" spans="8:8">
      <c r="H620612" s="3"/>
    </row>
    <row r="620613" spans="8:8">
      <c r="H620613" s="3"/>
    </row>
    <row r="620614" spans="8:8">
      <c r="H620614" s="3"/>
    </row>
    <row r="620615" spans="8:8">
      <c r="H620615" s="3"/>
    </row>
    <row r="620616" spans="8:8">
      <c r="H620616" s="3"/>
    </row>
    <row r="620617" spans="8:8">
      <c r="H620617" s="3"/>
    </row>
    <row r="620618" spans="8:8">
      <c r="H620618" s="3"/>
    </row>
    <row r="620619" spans="8:8">
      <c r="H620619" s="3"/>
    </row>
    <row r="620620" spans="8:8">
      <c r="H620620" s="3"/>
    </row>
    <row r="620621" spans="8:8">
      <c r="H620621" s="3"/>
    </row>
    <row r="620622" spans="8:8">
      <c r="H620622" s="3"/>
    </row>
    <row r="620623" spans="8:8">
      <c r="H620623" s="3"/>
    </row>
    <row r="620624" spans="8:8">
      <c r="H620624" s="3"/>
    </row>
    <row r="620625" spans="8:8">
      <c r="H620625" s="3"/>
    </row>
    <row r="620626" spans="8:8">
      <c r="H620626" s="3"/>
    </row>
    <row r="620627" spans="8:8">
      <c r="H620627" s="3"/>
    </row>
    <row r="620628" spans="8:8">
      <c r="H620628" s="3"/>
    </row>
    <row r="620629" spans="8:8">
      <c r="H620629" s="3"/>
    </row>
    <row r="620630" spans="8:8">
      <c r="H620630" s="3"/>
    </row>
    <row r="620631" spans="8:8">
      <c r="H620631" s="3"/>
    </row>
    <row r="620632" spans="8:8">
      <c r="H620632" s="3"/>
    </row>
    <row r="620633" spans="8:8">
      <c r="H620633" s="3"/>
    </row>
    <row r="620634" spans="8:8">
      <c r="H620634" s="3"/>
    </row>
    <row r="620635" spans="8:8">
      <c r="H620635" s="3"/>
    </row>
    <row r="620636" spans="8:8">
      <c r="H620636" s="3"/>
    </row>
    <row r="620637" spans="8:8">
      <c r="H620637" s="3"/>
    </row>
    <row r="620638" spans="8:8">
      <c r="H620638" s="3"/>
    </row>
    <row r="620639" spans="8:8">
      <c r="H620639" s="3"/>
    </row>
    <row r="620640" spans="8:8">
      <c r="H620640" s="3"/>
    </row>
    <row r="620641" spans="8:8">
      <c r="H620641" s="3"/>
    </row>
    <row r="620642" spans="8:8">
      <c r="H620642" s="3"/>
    </row>
    <row r="620643" spans="8:8">
      <c r="H620643" s="3"/>
    </row>
    <row r="620644" spans="8:8">
      <c r="H620644" s="3"/>
    </row>
    <row r="620645" spans="8:8">
      <c r="H620645" s="3"/>
    </row>
    <row r="620646" spans="8:8">
      <c r="H620646" s="3"/>
    </row>
    <row r="620647" spans="8:8">
      <c r="H620647" s="3"/>
    </row>
    <row r="620648" spans="8:8">
      <c r="H620648" s="3"/>
    </row>
    <row r="620649" spans="8:8">
      <c r="H620649" s="3"/>
    </row>
    <row r="620650" spans="8:8">
      <c r="H620650" s="3"/>
    </row>
    <row r="620651" spans="8:8">
      <c r="H620651" s="3"/>
    </row>
    <row r="620652" spans="8:8">
      <c r="H620652" s="3"/>
    </row>
    <row r="620653" spans="8:8">
      <c r="H620653" s="3"/>
    </row>
    <row r="620654" spans="8:8">
      <c r="H620654" s="3"/>
    </row>
    <row r="620655" spans="8:8">
      <c r="H620655" s="3"/>
    </row>
    <row r="620656" spans="8:8">
      <c r="H620656" s="3"/>
    </row>
    <row r="620657" spans="8:8">
      <c r="H620657" s="3"/>
    </row>
    <row r="620658" spans="8:8">
      <c r="H620658" s="3"/>
    </row>
    <row r="620659" spans="8:8">
      <c r="H620659" s="3"/>
    </row>
    <row r="620660" spans="8:8">
      <c r="H620660" s="3"/>
    </row>
    <row r="620661" spans="8:8">
      <c r="H620661" s="3"/>
    </row>
    <row r="620662" spans="8:8">
      <c r="H620662" s="3"/>
    </row>
    <row r="620663" spans="8:8">
      <c r="H620663" s="3"/>
    </row>
    <row r="620664" spans="8:8">
      <c r="H620664" s="3"/>
    </row>
    <row r="620665" spans="8:8">
      <c r="H620665" s="3"/>
    </row>
    <row r="620666" spans="8:8">
      <c r="H620666" s="3"/>
    </row>
    <row r="620667" spans="8:8">
      <c r="H620667" s="3"/>
    </row>
    <row r="620668" spans="8:8">
      <c r="H620668" s="3"/>
    </row>
    <row r="620669" spans="8:8">
      <c r="H620669" s="3"/>
    </row>
    <row r="620670" spans="8:8">
      <c r="H620670" s="3"/>
    </row>
    <row r="620671" spans="8:8">
      <c r="H620671" s="3"/>
    </row>
    <row r="620672" spans="8:8">
      <c r="H620672" s="3"/>
    </row>
    <row r="620673" spans="8:8">
      <c r="H620673" s="3"/>
    </row>
    <row r="620674" spans="8:8">
      <c r="H620674" s="3"/>
    </row>
    <row r="620675" spans="8:8">
      <c r="H620675" s="3"/>
    </row>
    <row r="620676" spans="8:8">
      <c r="H620676" s="3"/>
    </row>
    <row r="620677" spans="8:8">
      <c r="H620677" s="3"/>
    </row>
    <row r="620678" spans="8:8">
      <c r="H620678" s="3"/>
    </row>
    <row r="620679" spans="8:8">
      <c r="H620679" s="3"/>
    </row>
    <row r="620680" spans="8:8">
      <c r="H620680" s="3"/>
    </row>
    <row r="620681" spans="8:8">
      <c r="H620681" s="3"/>
    </row>
    <row r="620682" spans="8:8">
      <c r="H620682" s="3"/>
    </row>
    <row r="620683" spans="8:8">
      <c r="H620683" s="3"/>
    </row>
    <row r="620684" spans="8:8">
      <c r="H620684" s="3"/>
    </row>
    <row r="620685" spans="8:8">
      <c r="H620685" s="3"/>
    </row>
    <row r="620686" spans="8:8">
      <c r="H620686" s="3"/>
    </row>
    <row r="620687" spans="8:8">
      <c r="H620687" s="3"/>
    </row>
    <row r="620688" spans="8:8">
      <c r="H620688" s="3"/>
    </row>
    <row r="620689" spans="8:8">
      <c r="H620689" s="3"/>
    </row>
    <row r="620690" spans="8:8">
      <c r="H620690" s="3"/>
    </row>
    <row r="620691" spans="8:8">
      <c r="H620691" s="3"/>
    </row>
    <row r="620692" spans="8:8">
      <c r="H620692" s="3"/>
    </row>
    <row r="620693" spans="8:8">
      <c r="H620693" s="3"/>
    </row>
    <row r="620694" spans="8:8">
      <c r="H620694" s="3"/>
    </row>
    <row r="620695" spans="8:8">
      <c r="H620695" s="3"/>
    </row>
    <row r="620696" spans="8:8">
      <c r="H620696" s="3"/>
    </row>
    <row r="620697" spans="8:8">
      <c r="H620697" s="3"/>
    </row>
    <row r="620698" spans="8:8">
      <c r="H620698" s="3"/>
    </row>
    <row r="620699" spans="8:8">
      <c r="H620699" s="3"/>
    </row>
    <row r="620700" spans="8:8">
      <c r="H620700" s="3"/>
    </row>
    <row r="620701" spans="8:8">
      <c r="H620701" s="3"/>
    </row>
    <row r="620702" spans="8:8">
      <c r="H620702" s="3"/>
    </row>
    <row r="620703" spans="8:8">
      <c r="H620703" s="3"/>
    </row>
    <row r="620704" spans="8:8">
      <c r="H620704" s="3"/>
    </row>
    <row r="620705" spans="8:8">
      <c r="H620705" s="3"/>
    </row>
    <row r="620706" spans="8:8">
      <c r="H620706" s="3"/>
    </row>
    <row r="620707" spans="8:8">
      <c r="H620707" s="3"/>
    </row>
    <row r="620708" spans="8:8">
      <c r="H620708" s="3"/>
    </row>
    <row r="620709" spans="8:8">
      <c r="H620709" s="3"/>
    </row>
    <row r="620710" spans="8:8">
      <c r="H620710" s="3"/>
    </row>
    <row r="620711" spans="8:8">
      <c r="H620711" s="3"/>
    </row>
    <row r="620712" spans="8:8">
      <c r="H620712" s="3"/>
    </row>
    <row r="620713" spans="8:8">
      <c r="H620713" s="3"/>
    </row>
    <row r="620714" spans="8:8">
      <c r="H620714" s="3"/>
    </row>
    <row r="620715" spans="8:8">
      <c r="H620715" s="3"/>
    </row>
    <row r="620716" spans="8:8">
      <c r="H620716" s="3"/>
    </row>
    <row r="620717" spans="8:8">
      <c r="H620717" s="3"/>
    </row>
    <row r="620718" spans="8:8">
      <c r="H620718" s="3"/>
    </row>
    <row r="620719" spans="8:8">
      <c r="H620719" s="3"/>
    </row>
    <row r="620720" spans="8:8">
      <c r="H620720" s="3"/>
    </row>
    <row r="620721" spans="8:8">
      <c r="H620721" s="3"/>
    </row>
    <row r="620722" spans="8:8">
      <c r="H620722" s="3"/>
    </row>
    <row r="620723" spans="8:8">
      <c r="H620723" s="3"/>
    </row>
    <row r="620724" spans="8:8">
      <c r="H620724" s="3"/>
    </row>
    <row r="620725" spans="8:8">
      <c r="H620725" s="3"/>
    </row>
    <row r="620726" spans="8:8">
      <c r="H620726" s="3"/>
    </row>
    <row r="620727" spans="8:8">
      <c r="H620727" s="3"/>
    </row>
    <row r="620728" spans="8:8">
      <c r="H620728" s="3"/>
    </row>
    <row r="620729" spans="8:8">
      <c r="H620729" s="3"/>
    </row>
    <row r="620730" spans="8:8">
      <c r="H620730" s="3"/>
    </row>
    <row r="620731" spans="8:8">
      <c r="H620731" s="3"/>
    </row>
    <row r="620732" spans="8:8">
      <c r="H620732" s="3"/>
    </row>
    <row r="620733" spans="8:8">
      <c r="H620733" s="3"/>
    </row>
    <row r="620734" spans="8:8">
      <c r="H620734" s="3"/>
    </row>
    <row r="620735" spans="8:8">
      <c r="H620735" s="3"/>
    </row>
    <row r="620736" spans="8:8">
      <c r="H620736" s="3"/>
    </row>
    <row r="620737" spans="8:8">
      <c r="H620737" s="3"/>
    </row>
    <row r="620738" spans="8:8">
      <c r="H620738" s="3"/>
    </row>
    <row r="620739" spans="8:8">
      <c r="H620739" s="3"/>
    </row>
    <row r="620740" spans="8:8">
      <c r="H620740" s="3"/>
    </row>
    <row r="620741" spans="8:8">
      <c r="H620741" s="3"/>
    </row>
    <row r="620742" spans="8:8">
      <c r="H620742" s="3"/>
    </row>
    <row r="620743" spans="8:8">
      <c r="H620743" s="3"/>
    </row>
    <row r="620744" spans="8:8">
      <c r="H620744" s="3"/>
    </row>
    <row r="620745" spans="8:8">
      <c r="H620745" s="3"/>
    </row>
    <row r="620746" spans="8:8">
      <c r="H620746" s="3"/>
    </row>
    <row r="620747" spans="8:8">
      <c r="H620747" s="3"/>
    </row>
    <row r="620748" spans="8:8">
      <c r="H620748" s="3"/>
    </row>
    <row r="620749" spans="8:8">
      <c r="H620749" s="3"/>
    </row>
    <row r="620750" spans="8:8">
      <c r="H620750" s="3"/>
    </row>
    <row r="620751" spans="8:8">
      <c r="H620751" s="3"/>
    </row>
    <row r="620752" spans="8:8">
      <c r="H620752" s="3"/>
    </row>
    <row r="620753" spans="8:8">
      <c r="H620753" s="3"/>
    </row>
    <row r="620754" spans="8:8">
      <c r="H620754" s="3"/>
    </row>
    <row r="620755" spans="8:8">
      <c r="H620755" s="3"/>
    </row>
    <row r="620756" spans="8:8">
      <c r="H620756" s="3"/>
    </row>
    <row r="620757" spans="8:8">
      <c r="H620757" s="3"/>
    </row>
    <row r="620758" spans="8:8">
      <c r="H620758" s="3"/>
    </row>
    <row r="620759" spans="8:8">
      <c r="H620759" s="3"/>
    </row>
    <row r="620760" spans="8:8">
      <c r="H620760" s="3"/>
    </row>
    <row r="620761" spans="8:8">
      <c r="H620761" s="3"/>
    </row>
    <row r="620762" spans="8:8">
      <c r="H620762" s="3"/>
    </row>
    <row r="620763" spans="8:8">
      <c r="H620763" s="3"/>
    </row>
    <row r="620764" spans="8:8">
      <c r="H620764" s="3"/>
    </row>
    <row r="620765" spans="8:8">
      <c r="H620765" s="3"/>
    </row>
    <row r="620766" spans="8:8">
      <c r="H620766" s="3"/>
    </row>
    <row r="620767" spans="8:8">
      <c r="H620767" s="3"/>
    </row>
    <row r="620768" spans="8:8">
      <c r="H620768" s="3"/>
    </row>
    <row r="620769" spans="8:8">
      <c r="H620769" s="3"/>
    </row>
    <row r="620770" spans="8:8">
      <c r="H620770" s="3"/>
    </row>
    <row r="620771" spans="8:8">
      <c r="H620771" s="3"/>
    </row>
    <row r="620772" spans="8:8">
      <c r="H620772" s="3"/>
    </row>
    <row r="620773" spans="8:8">
      <c r="H620773" s="3"/>
    </row>
    <row r="620774" spans="8:8">
      <c r="H620774" s="3"/>
    </row>
    <row r="620775" spans="8:8">
      <c r="H620775" s="3"/>
    </row>
    <row r="620776" spans="8:8">
      <c r="H620776" s="3"/>
    </row>
    <row r="620777" spans="8:8">
      <c r="H620777" s="3"/>
    </row>
    <row r="620778" spans="8:8">
      <c r="H620778" s="3"/>
    </row>
    <row r="620779" spans="8:8">
      <c r="H620779" s="3"/>
    </row>
    <row r="620780" spans="8:8">
      <c r="H620780" s="3"/>
    </row>
    <row r="620781" spans="8:8">
      <c r="H620781" s="3"/>
    </row>
    <row r="620782" spans="8:8">
      <c r="H620782" s="3"/>
    </row>
    <row r="620783" spans="8:8">
      <c r="H620783" s="3"/>
    </row>
    <row r="620784" spans="8:8">
      <c r="H620784" s="3"/>
    </row>
    <row r="620785" spans="8:8">
      <c r="H620785" s="3"/>
    </row>
    <row r="620786" spans="8:8">
      <c r="H620786" s="3"/>
    </row>
    <row r="620787" spans="8:8">
      <c r="H620787" s="3"/>
    </row>
    <row r="620788" spans="8:8">
      <c r="H620788" s="3"/>
    </row>
    <row r="620789" spans="8:8">
      <c r="H620789" s="3"/>
    </row>
    <row r="620790" spans="8:8">
      <c r="H620790" s="3"/>
    </row>
    <row r="620791" spans="8:8">
      <c r="H620791" s="3"/>
    </row>
    <row r="620792" spans="8:8">
      <c r="H620792" s="3"/>
    </row>
    <row r="620793" spans="8:8">
      <c r="H620793" s="3"/>
    </row>
    <row r="620794" spans="8:8">
      <c r="H620794" s="3"/>
    </row>
    <row r="620795" spans="8:8">
      <c r="H620795" s="3"/>
    </row>
    <row r="620796" spans="8:8">
      <c r="H620796" s="3"/>
    </row>
    <row r="620797" spans="8:8">
      <c r="H620797" s="3"/>
    </row>
    <row r="620798" spans="8:8">
      <c r="H620798" s="3"/>
    </row>
    <row r="620799" spans="8:8">
      <c r="H620799" s="3"/>
    </row>
    <row r="620800" spans="8:8">
      <c r="H620800" s="3"/>
    </row>
    <row r="620801" spans="8:8">
      <c r="H620801" s="3"/>
    </row>
    <row r="620802" spans="8:8">
      <c r="H620802" s="3"/>
    </row>
    <row r="620803" spans="8:8">
      <c r="H620803" s="3"/>
    </row>
    <row r="620804" spans="8:8">
      <c r="H620804" s="3"/>
    </row>
    <row r="620805" spans="8:8">
      <c r="H620805" s="3"/>
    </row>
    <row r="620806" spans="8:8">
      <c r="H620806" s="3"/>
    </row>
    <row r="620807" spans="8:8">
      <c r="H620807" s="3"/>
    </row>
    <row r="620808" spans="8:8">
      <c r="H620808" s="3"/>
    </row>
    <row r="620809" spans="8:8">
      <c r="H620809" s="3"/>
    </row>
    <row r="620810" spans="8:8">
      <c r="H620810" s="3"/>
    </row>
    <row r="620811" spans="8:8">
      <c r="H620811" s="3"/>
    </row>
    <row r="620812" spans="8:8">
      <c r="H620812" s="3"/>
    </row>
    <row r="620813" spans="8:8">
      <c r="H620813" s="3"/>
    </row>
    <row r="620814" spans="8:8">
      <c r="H620814" s="3"/>
    </row>
    <row r="620815" spans="8:8">
      <c r="H620815" s="3"/>
    </row>
    <row r="620816" spans="8:8">
      <c r="H620816" s="3"/>
    </row>
    <row r="620817" spans="8:8">
      <c r="H620817" s="3"/>
    </row>
    <row r="620818" spans="8:8">
      <c r="H620818" s="3"/>
    </row>
    <row r="620819" spans="8:8">
      <c r="H620819" s="3"/>
    </row>
    <row r="620820" spans="8:8">
      <c r="H620820" s="3"/>
    </row>
    <row r="620821" spans="8:8">
      <c r="H620821" s="3"/>
    </row>
    <row r="620822" spans="8:8">
      <c r="H620822" s="3"/>
    </row>
    <row r="620823" spans="8:8">
      <c r="H620823" s="3"/>
    </row>
    <row r="620824" spans="8:8">
      <c r="H620824" s="3"/>
    </row>
    <row r="620825" spans="8:8">
      <c r="H620825" s="3"/>
    </row>
    <row r="620826" spans="8:8">
      <c r="H620826" s="3"/>
    </row>
    <row r="620827" spans="8:8">
      <c r="H620827" s="3"/>
    </row>
    <row r="620828" spans="8:8">
      <c r="H620828" s="3"/>
    </row>
    <row r="620829" spans="8:8">
      <c r="H620829" s="3"/>
    </row>
    <row r="620830" spans="8:8">
      <c r="H620830" s="3"/>
    </row>
    <row r="620831" spans="8:8">
      <c r="H620831" s="3"/>
    </row>
    <row r="620832" spans="8:8">
      <c r="H620832" s="3"/>
    </row>
    <row r="620833" spans="8:8">
      <c r="H620833" s="3"/>
    </row>
    <row r="620834" spans="8:8">
      <c r="H620834" s="3"/>
    </row>
    <row r="620835" spans="8:8">
      <c r="H620835" s="3"/>
    </row>
    <row r="620836" spans="8:8">
      <c r="H620836" s="3"/>
    </row>
    <row r="620837" spans="8:8">
      <c r="H620837" s="3"/>
    </row>
    <row r="620838" spans="8:8">
      <c r="H620838" s="3"/>
    </row>
    <row r="620839" spans="8:8">
      <c r="H620839" s="3"/>
    </row>
    <row r="620840" spans="8:8">
      <c r="H620840" s="3"/>
    </row>
    <row r="620841" spans="8:8">
      <c r="H620841" s="3"/>
    </row>
    <row r="620842" spans="8:8">
      <c r="H620842" s="3"/>
    </row>
    <row r="620843" spans="8:8">
      <c r="H620843" s="3"/>
    </row>
    <row r="620844" spans="8:8">
      <c r="H620844" s="3"/>
    </row>
    <row r="620845" spans="8:8">
      <c r="H620845" s="3"/>
    </row>
    <row r="620846" spans="8:8">
      <c r="H620846" s="3"/>
    </row>
    <row r="620847" spans="8:8">
      <c r="H620847" s="3"/>
    </row>
    <row r="620848" spans="8:8">
      <c r="H620848" s="3"/>
    </row>
    <row r="620849" spans="8:8">
      <c r="H620849" s="3"/>
    </row>
    <row r="620850" spans="8:8">
      <c r="H620850" s="3"/>
    </row>
    <row r="620851" spans="8:8">
      <c r="H620851" s="3"/>
    </row>
    <row r="620852" spans="8:8">
      <c r="H620852" s="3"/>
    </row>
    <row r="620853" spans="8:8">
      <c r="H620853" s="3"/>
    </row>
    <row r="620854" spans="8:8">
      <c r="H620854" s="3"/>
    </row>
    <row r="620855" spans="8:8">
      <c r="H620855" s="3"/>
    </row>
    <row r="620856" spans="8:8">
      <c r="H620856" s="3"/>
    </row>
    <row r="620857" spans="8:8">
      <c r="H620857" s="3"/>
    </row>
    <row r="620858" spans="8:8">
      <c r="H620858" s="3"/>
    </row>
    <row r="620859" spans="8:8">
      <c r="H620859" s="3"/>
    </row>
    <row r="620860" spans="8:8">
      <c r="H620860" s="3"/>
    </row>
    <row r="620861" spans="8:8">
      <c r="H620861" s="3"/>
    </row>
    <row r="620862" spans="8:8">
      <c r="H620862" s="3"/>
    </row>
    <row r="620863" spans="8:8">
      <c r="H620863" s="3"/>
    </row>
    <row r="620864" spans="8:8">
      <c r="H620864" s="3"/>
    </row>
    <row r="620865" spans="8:8">
      <c r="H620865" s="3"/>
    </row>
    <row r="620866" spans="8:8">
      <c r="H620866" s="3"/>
    </row>
    <row r="620867" spans="8:8">
      <c r="H620867" s="3"/>
    </row>
    <row r="620868" spans="8:8">
      <c r="H620868" s="3"/>
    </row>
    <row r="620869" spans="8:8">
      <c r="H620869" s="3"/>
    </row>
    <row r="620870" spans="8:8">
      <c r="H620870" s="3"/>
    </row>
    <row r="620871" spans="8:8">
      <c r="H620871" s="3"/>
    </row>
    <row r="620872" spans="8:8">
      <c r="H620872" s="3"/>
    </row>
    <row r="620873" spans="8:8">
      <c r="H620873" s="3"/>
    </row>
    <row r="620874" spans="8:8">
      <c r="H620874" s="3"/>
    </row>
    <row r="620875" spans="8:8">
      <c r="H620875" s="3"/>
    </row>
    <row r="620876" spans="8:8">
      <c r="H620876" s="3"/>
    </row>
    <row r="620877" spans="8:8">
      <c r="H620877" s="3"/>
    </row>
    <row r="620878" spans="8:8">
      <c r="H620878" s="3"/>
    </row>
    <row r="620879" spans="8:8">
      <c r="H620879" s="3"/>
    </row>
    <row r="620880" spans="8:8">
      <c r="H620880" s="3"/>
    </row>
    <row r="620881" spans="8:8">
      <c r="H620881" s="3"/>
    </row>
    <row r="620882" spans="8:8">
      <c r="H620882" s="3"/>
    </row>
    <row r="620883" spans="8:8">
      <c r="H620883" s="3"/>
    </row>
    <row r="620884" spans="8:8">
      <c r="H620884" s="3"/>
    </row>
    <row r="620885" spans="8:8">
      <c r="H620885" s="3"/>
    </row>
    <row r="620886" spans="8:8">
      <c r="H620886" s="3"/>
    </row>
    <row r="620887" spans="8:8">
      <c r="H620887" s="3"/>
    </row>
    <row r="620888" spans="8:8">
      <c r="H620888" s="3"/>
    </row>
    <row r="620889" spans="8:8">
      <c r="H620889" s="3"/>
    </row>
    <row r="620890" spans="8:8">
      <c r="H620890" s="3"/>
    </row>
    <row r="620891" spans="8:8">
      <c r="H620891" s="3"/>
    </row>
    <row r="620892" spans="8:8">
      <c r="H620892" s="3"/>
    </row>
    <row r="620893" spans="8:8">
      <c r="H620893" s="3"/>
    </row>
    <row r="620894" spans="8:8">
      <c r="H620894" s="3"/>
    </row>
    <row r="620895" spans="8:8">
      <c r="H620895" s="3"/>
    </row>
    <row r="620896" spans="8:8">
      <c r="H620896" s="3"/>
    </row>
    <row r="620897" spans="8:8">
      <c r="H620897" s="3"/>
    </row>
    <row r="620898" spans="8:8">
      <c r="H620898" s="3"/>
    </row>
    <row r="620899" spans="8:8">
      <c r="H620899" s="3"/>
    </row>
    <row r="620900" spans="8:8">
      <c r="H620900" s="3"/>
    </row>
    <row r="620901" spans="8:8">
      <c r="H620901" s="3"/>
    </row>
    <row r="620902" spans="8:8">
      <c r="H620902" s="3"/>
    </row>
    <row r="620903" spans="8:8">
      <c r="H620903" s="3"/>
    </row>
    <row r="620904" spans="8:8">
      <c r="H620904" s="3"/>
    </row>
    <row r="620905" spans="8:8">
      <c r="H620905" s="3"/>
    </row>
    <row r="620906" spans="8:8">
      <c r="H620906" s="3"/>
    </row>
    <row r="620907" spans="8:8">
      <c r="H620907" s="3"/>
    </row>
    <row r="620908" spans="8:8">
      <c r="H620908" s="3"/>
    </row>
    <row r="620909" spans="8:8">
      <c r="H620909" s="3"/>
    </row>
    <row r="620910" spans="8:8">
      <c r="H620910" s="3"/>
    </row>
    <row r="620911" spans="8:8">
      <c r="H620911" s="3"/>
    </row>
    <row r="620912" spans="8:8">
      <c r="H620912" s="3"/>
    </row>
    <row r="620913" spans="8:8">
      <c r="H620913" s="3"/>
    </row>
    <row r="620914" spans="8:8">
      <c r="H620914" s="3"/>
    </row>
    <row r="620915" spans="8:8">
      <c r="H620915" s="3"/>
    </row>
    <row r="620916" spans="8:8">
      <c r="H620916" s="3"/>
    </row>
    <row r="620917" spans="8:8">
      <c r="H620917" s="3"/>
    </row>
    <row r="620918" spans="8:8">
      <c r="H620918" s="3"/>
    </row>
    <row r="620919" spans="8:8">
      <c r="H620919" s="3"/>
    </row>
    <row r="620920" spans="8:8">
      <c r="H620920" s="3"/>
    </row>
    <row r="620921" spans="8:8">
      <c r="H620921" s="3"/>
    </row>
    <row r="620922" spans="8:8">
      <c r="H620922" s="3"/>
    </row>
    <row r="620923" spans="8:8">
      <c r="H620923" s="3"/>
    </row>
    <row r="620924" spans="8:8">
      <c r="H620924" s="3"/>
    </row>
    <row r="620925" spans="8:8">
      <c r="H620925" s="3"/>
    </row>
    <row r="620926" spans="8:8">
      <c r="H620926" s="3"/>
    </row>
    <row r="620927" spans="8:8">
      <c r="H620927" s="3"/>
    </row>
    <row r="620928" spans="8:8">
      <c r="H620928" s="3"/>
    </row>
    <row r="620929" spans="8:8">
      <c r="H620929" s="3"/>
    </row>
    <row r="620930" spans="8:8">
      <c r="H620930" s="3"/>
    </row>
    <row r="620931" spans="8:8">
      <c r="H620931" s="3"/>
    </row>
    <row r="620932" spans="8:8">
      <c r="H620932" s="3"/>
    </row>
    <row r="620933" spans="8:8">
      <c r="H620933" s="3"/>
    </row>
    <row r="620934" spans="8:8">
      <c r="H620934" s="3"/>
    </row>
    <row r="620935" spans="8:8">
      <c r="H620935" s="3"/>
    </row>
    <row r="620936" spans="8:8">
      <c r="H620936" s="3"/>
    </row>
    <row r="620937" spans="8:8">
      <c r="H620937" s="3"/>
    </row>
    <row r="620938" spans="8:8">
      <c r="H620938" s="3"/>
    </row>
    <row r="620939" spans="8:8">
      <c r="H620939" s="3"/>
    </row>
    <row r="620940" spans="8:8">
      <c r="H620940" s="3"/>
    </row>
    <row r="620941" spans="8:8">
      <c r="H620941" s="3"/>
    </row>
    <row r="620942" spans="8:8">
      <c r="H620942" s="3"/>
    </row>
    <row r="620943" spans="8:8">
      <c r="H620943" s="3"/>
    </row>
    <row r="620944" spans="8:8">
      <c r="H620944" s="3"/>
    </row>
    <row r="620945" spans="8:8">
      <c r="H620945" s="3"/>
    </row>
    <row r="620946" spans="8:8">
      <c r="H620946" s="3"/>
    </row>
    <row r="620947" spans="8:8">
      <c r="H620947" s="3"/>
    </row>
    <row r="620948" spans="8:8">
      <c r="H620948" s="3"/>
    </row>
    <row r="620949" spans="8:8">
      <c r="H620949" s="3"/>
    </row>
    <row r="620950" spans="8:8">
      <c r="H620950" s="3"/>
    </row>
    <row r="620951" spans="8:8">
      <c r="H620951" s="3"/>
    </row>
    <row r="620952" spans="8:8">
      <c r="H620952" s="3"/>
    </row>
    <row r="620953" spans="8:8">
      <c r="H620953" s="3"/>
    </row>
    <row r="620954" spans="8:8">
      <c r="H620954" s="3"/>
    </row>
    <row r="620955" spans="8:8">
      <c r="H620955" s="3"/>
    </row>
    <row r="620956" spans="8:8">
      <c r="H620956" s="3"/>
    </row>
    <row r="620957" spans="8:8">
      <c r="H620957" s="3"/>
    </row>
    <row r="620958" spans="8:8">
      <c r="H620958" s="3"/>
    </row>
    <row r="620959" spans="8:8">
      <c r="H620959" s="3"/>
    </row>
    <row r="620960" spans="8:8">
      <c r="H620960" s="3"/>
    </row>
    <row r="620961" spans="8:8">
      <c r="H620961" s="3"/>
    </row>
    <row r="620962" spans="8:8">
      <c r="H620962" s="3"/>
    </row>
    <row r="620963" spans="8:8">
      <c r="H620963" s="3"/>
    </row>
    <row r="620964" spans="8:8">
      <c r="H620964" s="3"/>
    </row>
    <row r="620965" spans="8:8">
      <c r="H620965" s="3"/>
    </row>
    <row r="620966" spans="8:8">
      <c r="H620966" s="3"/>
    </row>
    <row r="620967" spans="8:8">
      <c r="H620967" s="3"/>
    </row>
    <row r="620968" spans="8:8">
      <c r="H620968" s="3"/>
    </row>
    <row r="620969" spans="8:8">
      <c r="H620969" s="3"/>
    </row>
    <row r="620970" spans="8:8">
      <c r="H620970" s="3"/>
    </row>
    <row r="620971" spans="8:8">
      <c r="H620971" s="3"/>
    </row>
    <row r="620972" spans="8:8">
      <c r="H620972" s="3"/>
    </row>
    <row r="620973" spans="8:8">
      <c r="H620973" s="3"/>
    </row>
    <row r="620974" spans="8:8">
      <c r="H620974" s="3"/>
    </row>
    <row r="620975" spans="8:8">
      <c r="H620975" s="3"/>
    </row>
    <row r="620976" spans="8:8">
      <c r="H620976" s="3"/>
    </row>
    <row r="620977" spans="8:8">
      <c r="H620977" s="3"/>
    </row>
    <row r="620978" spans="8:8">
      <c r="H620978" s="3"/>
    </row>
    <row r="620979" spans="8:8">
      <c r="H620979" s="3"/>
    </row>
    <row r="620980" spans="8:8">
      <c r="H620980" s="3"/>
    </row>
    <row r="620981" spans="8:8">
      <c r="H620981" s="3"/>
    </row>
    <row r="620982" spans="8:8">
      <c r="H620982" s="3"/>
    </row>
    <row r="620983" spans="8:8">
      <c r="H620983" s="3"/>
    </row>
    <row r="620984" spans="8:8">
      <c r="H620984" s="3"/>
    </row>
    <row r="620985" spans="8:8">
      <c r="H620985" s="3"/>
    </row>
    <row r="620986" spans="8:8">
      <c r="H620986" s="3"/>
    </row>
    <row r="620987" spans="8:8">
      <c r="H620987" s="3"/>
    </row>
    <row r="620988" spans="8:8">
      <c r="H620988" s="3"/>
    </row>
    <row r="620989" spans="8:8">
      <c r="H620989" s="3"/>
    </row>
    <row r="620990" spans="8:8">
      <c r="H620990" s="3"/>
    </row>
    <row r="620991" spans="8:8">
      <c r="H620991" s="3"/>
    </row>
    <row r="620992" spans="8:8">
      <c r="H620992" s="3"/>
    </row>
    <row r="620993" spans="8:8">
      <c r="H620993" s="3"/>
    </row>
    <row r="620994" spans="8:8">
      <c r="H620994" s="3"/>
    </row>
    <row r="620995" spans="8:8">
      <c r="H620995" s="3"/>
    </row>
    <row r="620996" spans="8:8">
      <c r="H620996" s="3"/>
    </row>
    <row r="620997" spans="8:8">
      <c r="H620997" s="3"/>
    </row>
    <row r="620998" spans="8:8">
      <c r="H620998" s="3"/>
    </row>
    <row r="620999" spans="8:8">
      <c r="H620999" s="3"/>
    </row>
    <row r="621000" spans="8:8">
      <c r="H621000" s="3"/>
    </row>
    <row r="621001" spans="8:8">
      <c r="H621001" s="3"/>
    </row>
    <row r="621002" spans="8:8">
      <c r="H621002" s="3"/>
    </row>
    <row r="621003" spans="8:8">
      <c r="H621003" s="3"/>
    </row>
    <row r="621004" spans="8:8">
      <c r="H621004" s="3"/>
    </row>
    <row r="621005" spans="8:8">
      <c r="H621005" s="3"/>
    </row>
    <row r="621006" spans="8:8">
      <c r="H621006" s="3"/>
    </row>
    <row r="621007" spans="8:8">
      <c r="H621007" s="3"/>
    </row>
    <row r="621008" spans="8:8">
      <c r="H621008" s="3"/>
    </row>
    <row r="621009" spans="8:8">
      <c r="H621009" s="3"/>
    </row>
    <row r="621010" spans="8:8">
      <c r="H621010" s="3"/>
    </row>
    <row r="621011" spans="8:8">
      <c r="H621011" s="3"/>
    </row>
    <row r="621012" spans="8:8">
      <c r="H621012" s="3"/>
    </row>
    <row r="621013" spans="8:8">
      <c r="H621013" s="3"/>
    </row>
    <row r="621014" spans="8:8">
      <c r="H621014" s="3"/>
    </row>
    <row r="621015" spans="8:8">
      <c r="H621015" s="3"/>
    </row>
    <row r="621016" spans="8:8">
      <c r="H621016" s="3"/>
    </row>
    <row r="621017" spans="8:8">
      <c r="H621017" s="3"/>
    </row>
    <row r="621018" spans="8:8">
      <c r="H621018" s="3"/>
    </row>
    <row r="621019" spans="8:8">
      <c r="H621019" s="3"/>
    </row>
    <row r="621020" spans="8:8">
      <c r="H621020" s="3"/>
    </row>
    <row r="621021" spans="8:8">
      <c r="H621021" s="3"/>
    </row>
    <row r="621022" spans="8:8">
      <c r="H621022" s="3"/>
    </row>
    <row r="621023" spans="8:8">
      <c r="H621023" s="3"/>
    </row>
    <row r="621024" spans="8:8">
      <c r="H621024" s="3"/>
    </row>
    <row r="621025" spans="8:8">
      <c r="H621025" s="3"/>
    </row>
    <row r="621026" spans="8:8">
      <c r="H621026" s="3"/>
    </row>
    <row r="621027" spans="8:8">
      <c r="H621027" s="3"/>
    </row>
    <row r="621028" spans="8:8">
      <c r="H621028" s="3"/>
    </row>
    <row r="621029" spans="8:8">
      <c r="H621029" s="3"/>
    </row>
    <row r="621030" spans="8:8">
      <c r="H621030" s="3"/>
    </row>
    <row r="621031" spans="8:8">
      <c r="H621031" s="3"/>
    </row>
    <row r="621032" spans="8:8">
      <c r="H621032" s="3"/>
    </row>
    <row r="621033" spans="8:8">
      <c r="H621033" s="3"/>
    </row>
    <row r="621034" spans="8:8">
      <c r="H621034" s="3"/>
    </row>
    <row r="621035" spans="8:8">
      <c r="H621035" s="3"/>
    </row>
    <row r="621036" spans="8:8">
      <c r="H621036" s="3"/>
    </row>
    <row r="621037" spans="8:8">
      <c r="H621037" s="3"/>
    </row>
    <row r="621038" spans="8:8">
      <c r="H621038" s="3"/>
    </row>
    <row r="621039" spans="8:8">
      <c r="H621039" s="3"/>
    </row>
    <row r="621040" spans="8:8">
      <c r="H621040" s="3"/>
    </row>
    <row r="621041" spans="8:8">
      <c r="H621041" s="3"/>
    </row>
    <row r="621042" spans="8:8">
      <c r="H621042" s="3"/>
    </row>
    <row r="621043" spans="8:8">
      <c r="H621043" s="3"/>
    </row>
    <row r="621044" spans="8:8">
      <c r="H621044" s="3"/>
    </row>
    <row r="621045" spans="8:8">
      <c r="H621045" s="3"/>
    </row>
    <row r="621046" spans="8:8">
      <c r="H621046" s="3"/>
    </row>
    <row r="621047" spans="8:8">
      <c r="H621047" s="3"/>
    </row>
    <row r="621048" spans="8:8">
      <c r="H621048" s="3"/>
    </row>
    <row r="621049" spans="8:8">
      <c r="H621049" s="3"/>
    </row>
    <row r="621050" spans="8:8">
      <c r="H621050" s="3"/>
    </row>
    <row r="621051" spans="8:8">
      <c r="H621051" s="3"/>
    </row>
    <row r="621052" spans="8:8">
      <c r="H621052" s="3"/>
    </row>
    <row r="621053" spans="8:8">
      <c r="H621053" s="3"/>
    </row>
    <row r="621054" spans="8:8">
      <c r="H621054" s="3"/>
    </row>
    <row r="621055" spans="8:8">
      <c r="H621055" s="3"/>
    </row>
    <row r="621056" spans="8:8">
      <c r="H621056" s="3"/>
    </row>
    <row r="621057" spans="8:8">
      <c r="H621057" s="3"/>
    </row>
    <row r="621058" spans="8:8">
      <c r="H621058" s="3"/>
    </row>
    <row r="621059" spans="8:8">
      <c r="H621059" s="3"/>
    </row>
    <row r="621060" spans="8:8">
      <c r="H621060" s="3"/>
    </row>
    <row r="621061" spans="8:8">
      <c r="H621061" s="3"/>
    </row>
    <row r="621062" spans="8:8">
      <c r="H621062" s="3"/>
    </row>
    <row r="621063" spans="8:8">
      <c r="H621063" s="3"/>
    </row>
    <row r="621064" spans="8:8">
      <c r="H621064" s="3"/>
    </row>
    <row r="621065" spans="8:8">
      <c r="H621065" s="3"/>
    </row>
    <row r="621066" spans="8:8">
      <c r="H621066" s="3"/>
    </row>
    <row r="621067" spans="8:8">
      <c r="H621067" s="3"/>
    </row>
    <row r="621068" spans="8:8">
      <c r="H621068" s="3"/>
    </row>
    <row r="621069" spans="8:8">
      <c r="H621069" s="3"/>
    </row>
    <row r="621070" spans="8:8">
      <c r="H621070" s="3"/>
    </row>
    <row r="621071" spans="8:8">
      <c r="H621071" s="3"/>
    </row>
    <row r="621072" spans="8:8">
      <c r="H621072" s="3"/>
    </row>
    <row r="621073" spans="8:8">
      <c r="H621073" s="3"/>
    </row>
    <row r="621074" spans="8:8">
      <c r="H621074" s="3"/>
    </row>
    <row r="621075" spans="8:8">
      <c r="H621075" s="3"/>
    </row>
    <row r="621076" spans="8:8">
      <c r="H621076" s="3"/>
    </row>
    <row r="621077" spans="8:8">
      <c r="H621077" s="3"/>
    </row>
    <row r="621078" spans="8:8">
      <c r="H621078" s="3"/>
    </row>
    <row r="621079" spans="8:8">
      <c r="H621079" s="3"/>
    </row>
    <row r="621080" spans="8:8">
      <c r="H621080" s="3"/>
    </row>
    <row r="621081" spans="8:8">
      <c r="H621081" s="3"/>
    </row>
    <row r="621082" spans="8:8">
      <c r="H621082" s="3"/>
    </row>
    <row r="621083" spans="8:8">
      <c r="H621083" s="3"/>
    </row>
    <row r="621084" spans="8:8">
      <c r="H621084" s="3"/>
    </row>
    <row r="621085" spans="8:8">
      <c r="H621085" s="3"/>
    </row>
    <row r="621086" spans="8:8">
      <c r="H621086" s="3"/>
    </row>
    <row r="621087" spans="8:8">
      <c r="H621087" s="3"/>
    </row>
    <row r="621088" spans="8:8">
      <c r="H621088" s="3"/>
    </row>
    <row r="621089" spans="8:8">
      <c r="H621089" s="3"/>
    </row>
    <row r="621090" spans="8:8">
      <c r="H621090" s="3"/>
    </row>
    <row r="621091" spans="8:8">
      <c r="H621091" s="3"/>
    </row>
    <row r="621092" spans="8:8">
      <c r="H621092" s="3"/>
    </row>
    <row r="621093" spans="8:8">
      <c r="H621093" s="3"/>
    </row>
    <row r="621094" spans="8:8">
      <c r="H621094" s="3"/>
    </row>
    <row r="621095" spans="8:8">
      <c r="H621095" s="3"/>
    </row>
    <row r="621096" spans="8:8">
      <c r="H621096" s="3"/>
    </row>
    <row r="621097" spans="8:8">
      <c r="H621097" s="3"/>
    </row>
    <row r="621098" spans="8:8">
      <c r="H621098" s="3"/>
    </row>
    <row r="621099" spans="8:8">
      <c r="H621099" s="3"/>
    </row>
    <row r="621100" spans="8:8">
      <c r="H621100" s="3"/>
    </row>
    <row r="621101" spans="8:8">
      <c r="H621101" s="3"/>
    </row>
    <row r="621102" spans="8:8">
      <c r="H621102" s="3"/>
    </row>
    <row r="621103" spans="8:8">
      <c r="H621103" s="3"/>
    </row>
    <row r="621104" spans="8:8">
      <c r="H621104" s="3"/>
    </row>
    <row r="621105" spans="8:8">
      <c r="H621105" s="3"/>
    </row>
    <row r="621106" spans="8:8">
      <c r="H621106" s="3"/>
    </row>
    <row r="621107" spans="8:8">
      <c r="H621107" s="3"/>
    </row>
    <row r="621108" spans="8:8">
      <c r="H621108" s="3"/>
    </row>
    <row r="621109" spans="8:8">
      <c r="H621109" s="3"/>
    </row>
    <row r="621110" spans="8:8">
      <c r="H621110" s="3"/>
    </row>
    <row r="621111" spans="8:8">
      <c r="H621111" s="3"/>
    </row>
    <row r="621112" spans="8:8">
      <c r="H621112" s="3"/>
    </row>
    <row r="621113" spans="8:8">
      <c r="H621113" s="3"/>
    </row>
    <row r="621114" spans="8:8">
      <c r="H621114" s="3"/>
    </row>
    <row r="621115" spans="8:8">
      <c r="H621115" s="3"/>
    </row>
    <row r="621116" spans="8:8">
      <c r="H621116" s="3"/>
    </row>
    <row r="621117" spans="8:8">
      <c r="H621117" s="3"/>
    </row>
    <row r="621118" spans="8:8">
      <c r="H621118" s="3"/>
    </row>
    <row r="621119" spans="8:8">
      <c r="H621119" s="3"/>
    </row>
    <row r="621120" spans="8:8">
      <c r="H621120" s="3"/>
    </row>
    <row r="621121" spans="8:8">
      <c r="H621121" s="3"/>
    </row>
    <row r="621122" spans="8:8">
      <c r="H621122" s="3"/>
    </row>
    <row r="621123" spans="8:8">
      <c r="H621123" s="3"/>
    </row>
    <row r="621124" spans="8:8">
      <c r="H621124" s="3"/>
    </row>
    <row r="621125" spans="8:8">
      <c r="H621125" s="3"/>
    </row>
    <row r="621126" spans="8:8">
      <c r="H621126" s="3"/>
    </row>
    <row r="621127" spans="8:8">
      <c r="H621127" s="3"/>
    </row>
    <row r="621128" spans="8:8">
      <c r="H621128" s="3"/>
    </row>
    <row r="621129" spans="8:8">
      <c r="H621129" s="3"/>
    </row>
    <row r="621130" spans="8:8">
      <c r="H621130" s="3"/>
    </row>
    <row r="621131" spans="8:8">
      <c r="H621131" s="3"/>
    </row>
    <row r="621132" spans="8:8">
      <c r="H621132" s="3"/>
    </row>
    <row r="621133" spans="8:8">
      <c r="H621133" s="3"/>
    </row>
    <row r="621134" spans="8:8">
      <c r="H621134" s="3"/>
    </row>
    <row r="621135" spans="8:8">
      <c r="H621135" s="3"/>
    </row>
    <row r="621136" spans="8:8">
      <c r="H621136" s="3"/>
    </row>
    <row r="621137" spans="8:8">
      <c r="H621137" s="3"/>
    </row>
    <row r="621138" spans="8:8">
      <c r="H621138" s="3"/>
    </row>
    <row r="621139" spans="8:8">
      <c r="H621139" s="3"/>
    </row>
    <row r="621140" spans="8:8">
      <c r="H621140" s="3"/>
    </row>
    <row r="621141" spans="8:8">
      <c r="H621141" s="3"/>
    </row>
    <row r="621142" spans="8:8">
      <c r="H621142" s="3"/>
    </row>
    <row r="621143" spans="8:8">
      <c r="H621143" s="3"/>
    </row>
    <row r="621144" spans="8:8">
      <c r="H621144" s="3"/>
    </row>
    <row r="621145" spans="8:8">
      <c r="H621145" s="3"/>
    </row>
    <row r="621146" spans="8:8">
      <c r="H621146" s="3"/>
    </row>
    <row r="621147" spans="8:8">
      <c r="H621147" s="3"/>
    </row>
    <row r="621148" spans="8:8">
      <c r="H621148" s="3"/>
    </row>
    <row r="621149" spans="8:8">
      <c r="H621149" s="3"/>
    </row>
    <row r="621150" spans="8:8">
      <c r="H621150" s="3"/>
    </row>
    <row r="621151" spans="8:8">
      <c r="H621151" s="3"/>
    </row>
    <row r="621152" spans="8:8">
      <c r="H621152" s="3"/>
    </row>
    <row r="621153" spans="8:8">
      <c r="H621153" s="3"/>
    </row>
    <row r="621154" spans="8:8">
      <c r="H621154" s="3"/>
    </row>
    <row r="621155" spans="8:8">
      <c r="H621155" s="3"/>
    </row>
    <row r="621156" spans="8:8">
      <c r="H621156" s="3"/>
    </row>
    <row r="621157" spans="8:8">
      <c r="H621157" s="3"/>
    </row>
    <row r="621158" spans="8:8">
      <c r="H621158" s="3"/>
    </row>
    <row r="621159" spans="8:8">
      <c r="H621159" s="3"/>
    </row>
    <row r="621160" spans="8:8">
      <c r="H621160" s="3"/>
    </row>
    <row r="621161" spans="8:8">
      <c r="H621161" s="3"/>
    </row>
    <row r="621162" spans="8:8">
      <c r="H621162" s="3"/>
    </row>
    <row r="621163" spans="8:8">
      <c r="H621163" s="3"/>
    </row>
    <row r="621164" spans="8:8">
      <c r="H621164" s="3"/>
    </row>
    <row r="621165" spans="8:8">
      <c r="H621165" s="3"/>
    </row>
    <row r="621166" spans="8:8">
      <c r="H621166" s="3"/>
    </row>
    <row r="621167" spans="8:8">
      <c r="H621167" s="3"/>
    </row>
    <row r="621168" spans="8:8">
      <c r="H621168" s="3"/>
    </row>
    <row r="621169" spans="8:8">
      <c r="H621169" s="3"/>
    </row>
    <row r="621170" spans="8:8">
      <c r="H621170" s="3"/>
    </row>
    <row r="621171" spans="8:8">
      <c r="H621171" s="3"/>
    </row>
    <row r="621172" spans="8:8">
      <c r="H621172" s="3"/>
    </row>
    <row r="621173" spans="8:8">
      <c r="H621173" s="3"/>
    </row>
    <row r="621174" spans="8:8">
      <c r="H621174" s="3"/>
    </row>
    <row r="621175" spans="8:8">
      <c r="H621175" s="3"/>
    </row>
    <row r="621176" spans="8:8">
      <c r="H621176" s="3"/>
    </row>
    <row r="621177" spans="8:8">
      <c r="H621177" s="3"/>
    </row>
    <row r="621178" spans="8:8">
      <c r="H621178" s="3"/>
    </row>
    <row r="621179" spans="8:8">
      <c r="H621179" s="3"/>
    </row>
    <row r="621180" spans="8:8">
      <c r="H621180" s="3"/>
    </row>
    <row r="621181" spans="8:8">
      <c r="H621181" s="3"/>
    </row>
    <row r="621182" spans="8:8">
      <c r="H621182" s="3"/>
    </row>
    <row r="621183" spans="8:8">
      <c r="H621183" s="3"/>
    </row>
    <row r="621184" spans="8:8">
      <c r="H621184" s="3"/>
    </row>
    <row r="621185" spans="8:8">
      <c r="H621185" s="3"/>
    </row>
    <row r="621186" spans="8:8">
      <c r="H621186" s="3"/>
    </row>
    <row r="621187" spans="8:8">
      <c r="H621187" s="3"/>
    </row>
    <row r="621188" spans="8:8">
      <c r="H621188" s="3"/>
    </row>
    <row r="621189" spans="8:8">
      <c r="H621189" s="3"/>
    </row>
    <row r="621190" spans="8:8">
      <c r="H621190" s="3"/>
    </row>
    <row r="621191" spans="8:8">
      <c r="H621191" s="3"/>
    </row>
    <row r="621192" spans="8:8">
      <c r="H621192" s="3"/>
    </row>
    <row r="621193" spans="8:8">
      <c r="H621193" s="3"/>
    </row>
    <row r="621194" spans="8:8">
      <c r="H621194" s="3"/>
    </row>
    <row r="621195" spans="8:8">
      <c r="H621195" s="3"/>
    </row>
    <row r="621196" spans="8:8">
      <c r="H621196" s="3"/>
    </row>
    <row r="621197" spans="8:8">
      <c r="H621197" s="3"/>
    </row>
    <row r="621198" spans="8:8">
      <c r="H621198" s="3"/>
    </row>
    <row r="621199" spans="8:8">
      <c r="H621199" s="3"/>
    </row>
    <row r="621200" spans="8:8">
      <c r="H621200" s="3"/>
    </row>
    <row r="621201" spans="8:8">
      <c r="H621201" s="3"/>
    </row>
    <row r="621202" spans="8:8">
      <c r="H621202" s="3"/>
    </row>
    <row r="621203" spans="8:8">
      <c r="H621203" s="3"/>
    </row>
    <row r="621204" spans="8:8">
      <c r="H621204" s="3"/>
    </row>
    <row r="621205" spans="8:8">
      <c r="H621205" s="3"/>
    </row>
    <row r="621206" spans="8:8">
      <c r="H621206" s="3"/>
    </row>
    <row r="621207" spans="8:8">
      <c r="H621207" s="3"/>
    </row>
    <row r="621208" spans="8:8">
      <c r="H621208" s="3"/>
    </row>
    <row r="621209" spans="8:8">
      <c r="H621209" s="3"/>
    </row>
    <row r="621210" spans="8:8">
      <c r="H621210" s="3"/>
    </row>
    <row r="621211" spans="8:8">
      <c r="H621211" s="3"/>
    </row>
    <row r="621212" spans="8:8">
      <c r="H621212" s="3"/>
    </row>
    <row r="621213" spans="8:8">
      <c r="H621213" s="3"/>
    </row>
    <row r="621214" spans="8:8">
      <c r="H621214" s="3"/>
    </row>
    <row r="621215" spans="8:8">
      <c r="H621215" s="3"/>
    </row>
    <row r="621216" spans="8:8">
      <c r="H621216" s="3"/>
    </row>
    <row r="621217" spans="8:8">
      <c r="H621217" s="3"/>
    </row>
    <row r="621218" spans="8:8">
      <c r="H621218" s="3"/>
    </row>
    <row r="621219" spans="8:8">
      <c r="H621219" s="3"/>
    </row>
    <row r="621220" spans="8:8">
      <c r="H621220" s="3"/>
    </row>
    <row r="621221" spans="8:8">
      <c r="H621221" s="3"/>
    </row>
    <row r="621222" spans="8:8">
      <c r="H621222" s="3"/>
    </row>
    <row r="621223" spans="8:8">
      <c r="H621223" s="3"/>
    </row>
    <row r="621224" spans="8:8">
      <c r="H621224" s="3"/>
    </row>
    <row r="621225" spans="8:8">
      <c r="H621225" s="3"/>
    </row>
    <row r="621226" spans="8:8">
      <c r="H621226" s="3"/>
    </row>
    <row r="621227" spans="8:8">
      <c r="H621227" s="3"/>
    </row>
    <row r="621228" spans="8:8">
      <c r="H621228" s="3"/>
    </row>
    <row r="621229" spans="8:8">
      <c r="H621229" s="3"/>
    </row>
    <row r="621230" spans="8:8">
      <c r="H621230" s="3"/>
    </row>
    <row r="621231" spans="8:8">
      <c r="H621231" s="3"/>
    </row>
    <row r="621232" spans="8:8">
      <c r="H621232" s="3"/>
    </row>
    <row r="621233" spans="8:8">
      <c r="H621233" s="3"/>
    </row>
    <row r="621234" spans="8:8">
      <c r="H621234" s="3"/>
    </row>
    <row r="621235" spans="8:8">
      <c r="H621235" s="3"/>
    </row>
    <row r="621236" spans="8:8">
      <c r="H621236" s="3"/>
    </row>
    <row r="621237" spans="8:8">
      <c r="H621237" s="3"/>
    </row>
    <row r="621238" spans="8:8">
      <c r="H621238" s="3"/>
    </row>
    <row r="621239" spans="8:8">
      <c r="H621239" s="3"/>
    </row>
    <row r="621240" spans="8:8">
      <c r="H621240" s="3"/>
    </row>
    <row r="621241" spans="8:8">
      <c r="H621241" s="3"/>
    </row>
    <row r="621242" spans="8:8">
      <c r="H621242" s="3"/>
    </row>
    <row r="621243" spans="8:8">
      <c r="H621243" s="3"/>
    </row>
    <row r="621244" spans="8:8">
      <c r="H621244" s="3"/>
    </row>
    <row r="621245" spans="8:8">
      <c r="H621245" s="3"/>
    </row>
    <row r="621246" spans="8:8">
      <c r="H621246" s="3"/>
    </row>
    <row r="621247" spans="8:8">
      <c r="H621247" s="3"/>
    </row>
    <row r="621248" spans="8:8">
      <c r="H621248" s="3"/>
    </row>
    <row r="621249" spans="8:8">
      <c r="H621249" s="3"/>
    </row>
    <row r="621250" spans="8:8">
      <c r="H621250" s="3"/>
    </row>
    <row r="621251" spans="8:8">
      <c r="H621251" s="3"/>
    </row>
    <row r="621252" spans="8:8">
      <c r="H621252" s="3"/>
    </row>
    <row r="621253" spans="8:8">
      <c r="H621253" s="3"/>
    </row>
    <row r="621254" spans="8:8">
      <c r="H621254" s="3"/>
    </row>
    <row r="621255" spans="8:8">
      <c r="H621255" s="3"/>
    </row>
    <row r="621256" spans="8:8">
      <c r="H621256" s="3"/>
    </row>
    <row r="621257" spans="8:8">
      <c r="H621257" s="3"/>
    </row>
    <row r="621258" spans="8:8">
      <c r="H621258" s="3"/>
    </row>
    <row r="621259" spans="8:8">
      <c r="H621259" s="3"/>
    </row>
    <row r="621260" spans="8:8">
      <c r="H621260" s="3"/>
    </row>
    <row r="621261" spans="8:8">
      <c r="H621261" s="3"/>
    </row>
    <row r="621262" spans="8:8">
      <c r="H621262" s="3"/>
    </row>
    <row r="621263" spans="8:8">
      <c r="H621263" s="3"/>
    </row>
    <row r="621264" spans="8:8">
      <c r="H621264" s="3"/>
    </row>
    <row r="621265" spans="8:8">
      <c r="H621265" s="3"/>
    </row>
    <row r="621266" spans="8:8">
      <c r="H621266" s="3"/>
    </row>
    <row r="621267" spans="8:8">
      <c r="H621267" s="3"/>
    </row>
    <row r="621268" spans="8:8">
      <c r="H621268" s="3"/>
    </row>
    <row r="621269" spans="8:8">
      <c r="H621269" s="3"/>
    </row>
    <row r="621270" spans="8:8">
      <c r="H621270" s="3"/>
    </row>
    <row r="621271" spans="8:8">
      <c r="H621271" s="3"/>
    </row>
    <row r="621272" spans="8:8">
      <c r="H621272" s="3"/>
    </row>
    <row r="621273" spans="8:8">
      <c r="H621273" s="3"/>
    </row>
    <row r="621274" spans="8:8">
      <c r="H621274" s="3"/>
    </row>
    <row r="621275" spans="8:8">
      <c r="H621275" s="3"/>
    </row>
    <row r="621276" spans="8:8">
      <c r="H621276" s="3"/>
    </row>
    <row r="621277" spans="8:8">
      <c r="H621277" s="3"/>
    </row>
    <row r="621278" spans="8:8">
      <c r="H621278" s="3"/>
    </row>
    <row r="621279" spans="8:8">
      <c r="H621279" s="3"/>
    </row>
    <row r="621280" spans="8:8">
      <c r="H621280" s="3"/>
    </row>
    <row r="621281" spans="8:8">
      <c r="H621281" s="3"/>
    </row>
    <row r="621282" spans="8:8">
      <c r="H621282" s="3"/>
    </row>
    <row r="621283" spans="8:8">
      <c r="H621283" s="3"/>
    </row>
    <row r="621284" spans="8:8">
      <c r="H621284" s="3"/>
    </row>
    <row r="621285" spans="8:8">
      <c r="H621285" s="3"/>
    </row>
    <row r="621286" spans="8:8">
      <c r="H621286" s="3"/>
    </row>
    <row r="621287" spans="8:8">
      <c r="H621287" s="3"/>
    </row>
    <row r="621288" spans="8:8">
      <c r="H621288" s="3"/>
    </row>
    <row r="621289" spans="8:8">
      <c r="H621289" s="3"/>
    </row>
    <row r="621290" spans="8:8">
      <c r="H621290" s="3"/>
    </row>
    <row r="621291" spans="8:8">
      <c r="H621291" s="3"/>
    </row>
    <row r="621292" spans="8:8">
      <c r="H621292" s="3"/>
    </row>
    <row r="621293" spans="8:8">
      <c r="H621293" s="3"/>
    </row>
    <row r="621294" spans="8:8">
      <c r="H621294" s="3"/>
    </row>
    <row r="621295" spans="8:8">
      <c r="H621295" s="3"/>
    </row>
    <row r="621296" spans="8:8">
      <c r="H621296" s="3"/>
    </row>
    <row r="621297" spans="8:8">
      <c r="H621297" s="3"/>
    </row>
    <row r="621298" spans="8:8">
      <c r="H621298" s="3"/>
    </row>
    <row r="621299" spans="8:8">
      <c r="H621299" s="3"/>
    </row>
    <row r="621300" spans="8:8">
      <c r="H621300" s="3"/>
    </row>
    <row r="621301" spans="8:8">
      <c r="H621301" s="3"/>
    </row>
    <row r="621302" spans="8:8">
      <c r="H621302" s="3"/>
    </row>
    <row r="621303" spans="8:8">
      <c r="H621303" s="3"/>
    </row>
    <row r="621304" spans="8:8">
      <c r="H621304" s="3"/>
    </row>
    <row r="621305" spans="8:8">
      <c r="H621305" s="3"/>
    </row>
    <row r="621306" spans="8:8">
      <c r="H621306" s="3"/>
    </row>
    <row r="621307" spans="8:8">
      <c r="H621307" s="3"/>
    </row>
    <row r="621308" spans="8:8">
      <c r="H621308" s="3"/>
    </row>
    <row r="621309" spans="8:8">
      <c r="H621309" s="3"/>
    </row>
    <row r="621310" spans="8:8">
      <c r="H621310" s="3"/>
    </row>
    <row r="621311" spans="8:8">
      <c r="H621311" s="3"/>
    </row>
    <row r="621312" spans="8:8">
      <c r="H621312" s="3"/>
    </row>
    <row r="621313" spans="8:8">
      <c r="H621313" s="3"/>
    </row>
    <row r="621314" spans="8:8">
      <c r="H621314" s="3"/>
    </row>
    <row r="621315" spans="8:8">
      <c r="H621315" s="3"/>
    </row>
    <row r="621316" spans="8:8">
      <c r="H621316" s="3"/>
    </row>
    <row r="621317" spans="8:8">
      <c r="H621317" s="3"/>
    </row>
    <row r="621318" spans="8:8">
      <c r="H621318" s="3"/>
    </row>
    <row r="621319" spans="8:8">
      <c r="H621319" s="3"/>
    </row>
    <row r="621320" spans="8:8">
      <c r="H621320" s="3"/>
    </row>
    <row r="621321" spans="8:8">
      <c r="H621321" s="3"/>
    </row>
    <row r="621322" spans="8:8">
      <c r="H621322" s="3"/>
    </row>
    <row r="621323" spans="8:8">
      <c r="H621323" s="3"/>
    </row>
    <row r="621324" spans="8:8">
      <c r="H621324" s="3"/>
    </row>
    <row r="621325" spans="8:8">
      <c r="H621325" s="3"/>
    </row>
    <row r="621326" spans="8:8">
      <c r="H621326" s="3"/>
    </row>
    <row r="621327" spans="8:8">
      <c r="H621327" s="3"/>
    </row>
    <row r="621328" spans="8:8">
      <c r="H621328" s="3"/>
    </row>
    <row r="621329" spans="8:8">
      <c r="H621329" s="3"/>
    </row>
    <row r="621330" spans="8:8">
      <c r="H621330" s="3"/>
    </row>
    <row r="621331" spans="8:8">
      <c r="H621331" s="3"/>
    </row>
    <row r="621332" spans="8:8">
      <c r="H621332" s="3"/>
    </row>
    <row r="621333" spans="8:8">
      <c r="H621333" s="3"/>
    </row>
    <row r="621334" spans="8:8">
      <c r="H621334" s="3"/>
    </row>
    <row r="621335" spans="8:8">
      <c r="H621335" s="3"/>
    </row>
    <row r="621336" spans="8:8">
      <c r="H621336" s="3"/>
    </row>
    <row r="621337" spans="8:8">
      <c r="H621337" s="3"/>
    </row>
    <row r="621338" spans="8:8">
      <c r="H621338" s="3"/>
    </row>
    <row r="621339" spans="8:8">
      <c r="H621339" s="3"/>
    </row>
    <row r="621340" spans="8:8">
      <c r="H621340" s="3"/>
    </row>
    <row r="621341" spans="8:8">
      <c r="H621341" s="3"/>
    </row>
    <row r="621342" spans="8:8">
      <c r="H621342" s="3"/>
    </row>
    <row r="621343" spans="8:8">
      <c r="H621343" s="3"/>
    </row>
    <row r="621344" spans="8:8">
      <c r="H621344" s="3"/>
    </row>
    <row r="621345" spans="8:8">
      <c r="H621345" s="3"/>
    </row>
    <row r="621346" spans="8:8">
      <c r="H621346" s="3"/>
    </row>
    <row r="621347" spans="8:8">
      <c r="H621347" s="3"/>
    </row>
    <row r="621348" spans="8:8">
      <c r="H621348" s="3"/>
    </row>
    <row r="621349" spans="8:8">
      <c r="H621349" s="3"/>
    </row>
    <row r="621350" spans="8:8">
      <c r="H621350" s="3"/>
    </row>
    <row r="621351" spans="8:8">
      <c r="H621351" s="3"/>
    </row>
    <row r="621352" spans="8:8">
      <c r="H621352" s="3"/>
    </row>
    <row r="621353" spans="8:8">
      <c r="H621353" s="3"/>
    </row>
    <row r="621354" spans="8:8">
      <c r="H621354" s="3"/>
    </row>
    <row r="621355" spans="8:8">
      <c r="H621355" s="3"/>
    </row>
    <row r="621356" spans="8:8">
      <c r="H621356" s="3"/>
    </row>
    <row r="621357" spans="8:8">
      <c r="H621357" s="3"/>
    </row>
    <row r="621358" spans="8:8">
      <c r="H621358" s="3"/>
    </row>
    <row r="621359" spans="8:8">
      <c r="H621359" s="3"/>
    </row>
    <row r="621360" spans="8:8">
      <c r="H621360" s="3"/>
    </row>
    <row r="621361" spans="8:8">
      <c r="H621361" s="3"/>
    </row>
    <row r="621362" spans="8:8">
      <c r="H621362" s="3"/>
    </row>
    <row r="621363" spans="8:8">
      <c r="H621363" s="3"/>
    </row>
    <row r="621364" spans="8:8">
      <c r="H621364" s="3"/>
    </row>
    <row r="621365" spans="8:8">
      <c r="H621365" s="3"/>
    </row>
    <row r="621366" spans="8:8">
      <c r="H621366" s="3"/>
    </row>
    <row r="621367" spans="8:8">
      <c r="H621367" s="3"/>
    </row>
    <row r="621368" spans="8:8">
      <c r="H621368" s="3"/>
    </row>
    <row r="621369" spans="8:8">
      <c r="H621369" s="3"/>
    </row>
    <row r="621370" spans="8:8">
      <c r="H621370" s="3"/>
    </row>
    <row r="621371" spans="8:8">
      <c r="H621371" s="3"/>
    </row>
    <row r="621372" spans="8:8">
      <c r="H621372" s="3"/>
    </row>
    <row r="621373" spans="8:8">
      <c r="H621373" s="3"/>
    </row>
    <row r="621374" spans="8:8">
      <c r="H621374" s="3"/>
    </row>
    <row r="621375" spans="8:8">
      <c r="H621375" s="3"/>
    </row>
    <row r="621376" spans="8:8">
      <c r="H621376" s="3"/>
    </row>
    <row r="621377" spans="8:8">
      <c r="H621377" s="3"/>
    </row>
    <row r="621378" spans="8:8">
      <c r="H621378" s="3"/>
    </row>
    <row r="621379" spans="8:8">
      <c r="H621379" s="3"/>
    </row>
    <row r="621380" spans="8:8">
      <c r="H621380" s="3"/>
    </row>
    <row r="621381" spans="8:8">
      <c r="H621381" s="3"/>
    </row>
    <row r="621382" spans="8:8">
      <c r="H621382" s="3"/>
    </row>
    <row r="621383" spans="8:8">
      <c r="H621383" s="3"/>
    </row>
    <row r="621384" spans="8:8">
      <c r="H621384" s="3"/>
    </row>
    <row r="621385" spans="8:8">
      <c r="H621385" s="3"/>
    </row>
    <row r="621386" spans="8:8">
      <c r="H621386" s="3"/>
    </row>
    <row r="621387" spans="8:8">
      <c r="H621387" s="3"/>
    </row>
    <row r="621388" spans="8:8">
      <c r="H621388" s="3"/>
    </row>
    <row r="621389" spans="8:8">
      <c r="H621389" s="3"/>
    </row>
    <row r="621390" spans="8:8">
      <c r="H621390" s="3"/>
    </row>
    <row r="621391" spans="8:8">
      <c r="H621391" s="3"/>
    </row>
    <row r="621392" spans="8:8">
      <c r="H621392" s="3"/>
    </row>
    <row r="621393" spans="8:8">
      <c r="H621393" s="3"/>
    </row>
    <row r="621394" spans="8:8">
      <c r="H621394" s="3"/>
    </row>
    <row r="621395" spans="8:8">
      <c r="H621395" s="3"/>
    </row>
    <row r="621396" spans="8:8">
      <c r="H621396" s="3"/>
    </row>
    <row r="621397" spans="8:8">
      <c r="H621397" s="3"/>
    </row>
    <row r="621398" spans="8:8">
      <c r="H621398" s="3"/>
    </row>
    <row r="621399" spans="8:8">
      <c r="H621399" s="3"/>
    </row>
    <row r="621400" spans="8:8">
      <c r="H621400" s="3"/>
    </row>
    <row r="621401" spans="8:8">
      <c r="H621401" s="3"/>
    </row>
    <row r="621402" spans="8:8">
      <c r="H621402" s="3"/>
    </row>
    <row r="621403" spans="8:8">
      <c r="H621403" s="3"/>
    </row>
    <row r="621404" spans="8:8">
      <c r="H621404" s="3"/>
    </row>
    <row r="621405" spans="8:8">
      <c r="H621405" s="3"/>
    </row>
    <row r="621406" spans="8:8">
      <c r="H621406" s="3"/>
    </row>
    <row r="621407" spans="8:8">
      <c r="H621407" s="3"/>
    </row>
    <row r="621408" spans="8:8">
      <c r="H621408" s="3"/>
    </row>
    <row r="621409" spans="8:8">
      <c r="H621409" s="3"/>
    </row>
    <row r="621410" spans="8:8">
      <c r="H621410" s="3"/>
    </row>
    <row r="621411" spans="8:8">
      <c r="H621411" s="3"/>
    </row>
    <row r="621412" spans="8:8">
      <c r="H621412" s="3"/>
    </row>
    <row r="621413" spans="8:8">
      <c r="H621413" s="3"/>
    </row>
    <row r="621414" spans="8:8">
      <c r="H621414" s="3"/>
    </row>
    <row r="621415" spans="8:8">
      <c r="H621415" s="3"/>
    </row>
    <row r="621416" spans="8:8">
      <c r="H621416" s="3"/>
    </row>
    <row r="621417" spans="8:8">
      <c r="H621417" s="3"/>
    </row>
    <row r="621418" spans="8:8">
      <c r="H621418" s="3"/>
    </row>
    <row r="621419" spans="8:8">
      <c r="H621419" s="3"/>
    </row>
    <row r="621420" spans="8:8">
      <c r="H621420" s="3"/>
    </row>
    <row r="621421" spans="8:8">
      <c r="H621421" s="3"/>
    </row>
    <row r="621422" spans="8:8">
      <c r="H621422" s="3"/>
    </row>
    <row r="621423" spans="8:8">
      <c r="H621423" s="3"/>
    </row>
    <row r="621424" spans="8:8">
      <c r="H621424" s="3"/>
    </row>
    <row r="621425" spans="8:8">
      <c r="H621425" s="3"/>
    </row>
    <row r="621426" spans="8:8">
      <c r="H621426" s="3"/>
    </row>
    <row r="621427" spans="8:8">
      <c r="H621427" s="3"/>
    </row>
    <row r="621428" spans="8:8">
      <c r="H621428" s="3"/>
    </row>
    <row r="621429" spans="8:8">
      <c r="H621429" s="3"/>
    </row>
    <row r="621430" spans="8:8">
      <c r="H621430" s="3"/>
    </row>
    <row r="621431" spans="8:8">
      <c r="H621431" s="3"/>
    </row>
    <row r="621432" spans="8:8">
      <c r="H621432" s="3"/>
    </row>
    <row r="621433" spans="8:8">
      <c r="H621433" s="3"/>
    </row>
    <row r="621434" spans="8:8">
      <c r="H621434" s="3"/>
    </row>
    <row r="621435" spans="8:8">
      <c r="H621435" s="3"/>
    </row>
    <row r="621436" spans="8:8">
      <c r="H621436" s="3"/>
    </row>
    <row r="621437" spans="8:8">
      <c r="H621437" s="3"/>
    </row>
    <row r="621438" spans="8:8">
      <c r="H621438" s="3"/>
    </row>
    <row r="621439" spans="8:8">
      <c r="H621439" s="3"/>
    </row>
    <row r="621440" spans="8:8">
      <c r="H621440" s="3"/>
    </row>
    <row r="621441" spans="8:8">
      <c r="H621441" s="3"/>
    </row>
    <row r="621442" spans="8:8">
      <c r="H621442" s="3"/>
    </row>
    <row r="621443" spans="8:8">
      <c r="H621443" s="3"/>
    </row>
    <row r="621444" spans="8:8">
      <c r="H621444" s="3"/>
    </row>
    <row r="621445" spans="8:8">
      <c r="H621445" s="3"/>
    </row>
    <row r="621446" spans="8:8">
      <c r="H621446" s="3"/>
    </row>
    <row r="621447" spans="8:8">
      <c r="H621447" s="3"/>
    </row>
    <row r="621448" spans="8:8">
      <c r="H621448" s="3"/>
    </row>
    <row r="621449" spans="8:8">
      <c r="H621449" s="3"/>
    </row>
    <row r="621450" spans="8:8">
      <c r="H621450" s="3"/>
    </row>
    <row r="621451" spans="8:8">
      <c r="H621451" s="3"/>
    </row>
    <row r="621452" spans="8:8">
      <c r="H621452" s="3"/>
    </row>
    <row r="621453" spans="8:8">
      <c r="H621453" s="3"/>
    </row>
    <row r="621454" spans="8:8">
      <c r="H621454" s="3"/>
    </row>
    <row r="621455" spans="8:8">
      <c r="H621455" s="3"/>
    </row>
    <row r="621456" spans="8:8">
      <c r="H621456" s="3"/>
    </row>
    <row r="621457" spans="8:8">
      <c r="H621457" s="3"/>
    </row>
    <row r="621458" spans="8:8">
      <c r="H621458" s="3"/>
    </row>
    <row r="621459" spans="8:8">
      <c r="H621459" s="3"/>
    </row>
    <row r="621460" spans="8:8">
      <c r="H621460" s="3"/>
    </row>
    <row r="621461" spans="8:8">
      <c r="H621461" s="3"/>
    </row>
    <row r="621462" spans="8:8">
      <c r="H621462" s="3"/>
    </row>
    <row r="621463" spans="8:8">
      <c r="H621463" s="3"/>
    </row>
    <row r="621464" spans="8:8">
      <c r="H621464" s="3"/>
    </row>
    <row r="621465" spans="8:8">
      <c r="H621465" s="3"/>
    </row>
    <row r="621466" spans="8:8">
      <c r="H621466" s="3"/>
    </row>
    <row r="621467" spans="8:8">
      <c r="H621467" s="3"/>
    </row>
    <row r="621468" spans="8:8">
      <c r="H621468" s="3"/>
    </row>
    <row r="621469" spans="8:8">
      <c r="H621469" s="3"/>
    </row>
    <row r="621470" spans="8:8">
      <c r="H621470" s="3"/>
    </row>
    <row r="621471" spans="8:8">
      <c r="H621471" s="3"/>
    </row>
    <row r="621472" spans="8:8">
      <c r="H621472" s="3"/>
    </row>
    <row r="621473" spans="8:8">
      <c r="H621473" s="3"/>
    </row>
    <row r="621474" spans="8:8">
      <c r="H621474" s="3"/>
    </row>
    <row r="621475" spans="8:8">
      <c r="H621475" s="3"/>
    </row>
    <row r="621476" spans="8:8">
      <c r="H621476" s="3"/>
    </row>
    <row r="621477" spans="8:8">
      <c r="H621477" s="3"/>
    </row>
    <row r="621478" spans="8:8">
      <c r="H621478" s="3"/>
    </row>
    <row r="621479" spans="8:8">
      <c r="H621479" s="3"/>
    </row>
    <row r="621480" spans="8:8">
      <c r="H621480" s="3"/>
    </row>
    <row r="621481" spans="8:8">
      <c r="H621481" s="3"/>
    </row>
    <row r="621482" spans="8:8">
      <c r="H621482" s="3"/>
    </row>
    <row r="621483" spans="8:8">
      <c r="H621483" s="3"/>
    </row>
    <row r="621484" spans="8:8">
      <c r="H621484" s="3"/>
    </row>
    <row r="621485" spans="8:8">
      <c r="H621485" s="3"/>
    </row>
    <row r="621486" spans="8:8">
      <c r="H621486" s="3"/>
    </row>
    <row r="621487" spans="8:8">
      <c r="H621487" s="3"/>
    </row>
    <row r="621488" spans="8:8">
      <c r="H621488" s="3"/>
    </row>
    <row r="621489" spans="8:8">
      <c r="H621489" s="3"/>
    </row>
    <row r="621490" spans="8:8">
      <c r="H621490" s="3"/>
    </row>
    <row r="621491" spans="8:8">
      <c r="H621491" s="3"/>
    </row>
    <row r="621492" spans="8:8">
      <c r="H621492" s="3"/>
    </row>
    <row r="621493" spans="8:8">
      <c r="H621493" s="3"/>
    </row>
    <row r="621494" spans="8:8">
      <c r="H621494" s="3"/>
    </row>
    <row r="621495" spans="8:8">
      <c r="H621495" s="3"/>
    </row>
    <row r="621496" spans="8:8">
      <c r="H621496" s="3"/>
    </row>
    <row r="621497" spans="8:8">
      <c r="H621497" s="3"/>
    </row>
    <row r="621498" spans="8:8">
      <c r="H621498" s="3"/>
    </row>
    <row r="621499" spans="8:8">
      <c r="H621499" s="3"/>
    </row>
    <row r="621500" spans="8:8">
      <c r="H621500" s="3"/>
    </row>
    <row r="621501" spans="8:8">
      <c r="H621501" s="3"/>
    </row>
    <row r="621502" spans="8:8">
      <c r="H621502" s="3"/>
    </row>
    <row r="621503" spans="8:8">
      <c r="H621503" s="3"/>
    </row>
    <row r="621504" spans="8:8">
      <c r="H621504" s="3"/>
    </row>
    <row r="621505" spans="8:8">
      <c r="H621505" s="3"/>
    </row>
    <row r="621506" spans="8:8">
      <c r="H621506" s="3"/>
    </row>
    <row r="621507" spans="8:8">
      <c r="H621507" s="3"/>
    </row>
    <row r="621508" spans="8:8">
      <c r="H621508" s="3"/>
    </row>
    <row r="621509" spans="8:8">
      <c r="H621509" s="3"/>
    </row>
    <row r="621510" spans="8:8">
      <c r="H621510" s="3"/>
    </row>
    <row r="621511" spans="8:8">
      <c r="H621511" s="3"/>
    </row>
    <row r="621512" spans="8:8">
      <c r="H621512" s="3"/>
    </row>
    <row r="621513" spans="8:8">
      <c r="H621513" s="3"/>
    </row>
    <row r="621514" spans="8:8">
      <c r="H621514" s="3"/>
    </row>
    <row r="621515" spans="8:8">
      <c r="H621515" s="3"/>
    </row>
    <row r="621516" spans="8:8">
      <c r="H621516" s="3"/>
    </row>
    <row r="621517" spans="8:8">
      <c r="H621517" s="3"/>
    </row>
    <row r="621518" spans="8:8">
      <c r="H621518" s="3"/>
    </row>
    <row r="621519" spans="8:8">
      <c r="H621519" s="3"/>
    </row>
    <row r="621520" spans="8:8">
      <c r="H621520" s="3"/>
    </row>
    <row r="621521" spans="8:8">
      <c r="H621521" s="3"/>
    </row>
    <row r="621522" spans="8:8">
      <c r="H621522" s="3"/>
    </row>
    <row r="621523" spans="8:8">
      <c r="H621523" s="3"/>
    </row>
    <row r="621524" spans="8:8">
      <c r="H621524" s="3"/>
    </row>
    <row r="621525" spans="8:8">
      <c r="H621525" s="3"/>
    </row>
    <row r="621526" spans="8:8">
      <c r="H621526" s="3"/>
    </row>
    <row r="621527" spans="8:8">
      <c r="H621527" s="3"/>
    </row>
    <row r="621528" spans="8:8">
      <c r="H621528" s="3"/>
    </row>
    <row r="621529" spans="8:8">
      <c r="H621529" s="3"/>
    </row>
    <row r="621530" spans="8:8">
      <c r="H621530" s="3"/>
    </row>
    <row r="621531" spans="8:8">
      <c r="H621531" s="3"/>
    </row>
    <row r="621532" spans="8:8">
      <c r="H621532" s="3"/>
    </row>
    <row r="621533" spans="8:8">
      <c r="H621533" s="3"/>
    </row>
    <row r="621534" spans="8:8">
      <c r="H621534" s="3"/>
    </row>
    <row r="621535" spans="8:8">
      <c r="H621535" s="3"/>
    </row>
    <row r="621536" spans="8:8">
      <c r="H621536" s="3"/>
    </row>
    <row r="621537" spans="8:8">
      <c r="H621537" s="3"/>
    </row>
    <row r="621538" spans="8:8">
      <c r="H621538" s="3"/>
    </row>
    <row r="621539" spans="8:8">
      <c r="H621539" s="3"/>
    </row>
    <row r="621540" spans="8:8">
      <c r="H621540" s="3"/>
    </row>
    <row r="621541" spans="8:8">
      <c r="H621541" s="3"/>
    </row>
    <row r="621542" spans="8:8">
      <c r="H621542" s="3"/>
    </row>
    <row r="621543" spans="8:8">
      <c r="H621543" s="3"/>
    </row>
    <row r="621544" spans="8:8">
      <c r="H621544" s="3"/>
    </row>
    <row r="621545" spans="8:8">
      <c r="H621545" s="3"/>
    </row>
    <row r="621546" spans="8:8">
      <c r="H621546" s="3"/>
    </row>
    <row r="621547" spans="8:8">
      <c r="H621547" s="3"/>
    </row>
    <row r="621548" spans="8:8">
      <c r="H621548" s="3"/>
    </row>
    <row r="621549" spans="8:8">
      <c r="H621549" s="3"/>
    </row>
    <row r="621550" spans="8:8">
      <c r="H621550" s="3"/>
    </row>
    <row r="621551" spans="8:8">
      <c r="H621551" s="3"/>
    </row>
    <row r="621552" spans="8:8">
      <c r="H621552" s="3"/>
    </row>
    <row r="621553" spans="8:8">
      <c r="H621553" s="3"/>
    </row>
    <row r="621554" spans="8:8">
      <c r="H621554" s="3"/>
    </row>
    <row r="621555" spans="8:8">
      <c r="H621555" s="3"/>
    </row>
    <row r="621556" spans="8:8">
      <c r="H621556" s="3"/>
    </row>
    <row r="621557" spans="8:8">
      <c r="H621557" s="3"/>
    </row>
    <row r="621558" spans="8:8">
      <c r="H621558" s="3"/>
    </row>
    <row r="621559" spans="8:8">
      <c r="H621559" s="3"/>
    </row>
    <row r="621560" spans="8:8">
      <c r="H621560" s="3"/>
    </row>
    <row r="621561" spans="8:8">
      <c r="H621561" s="3"/>
    </row>
    <row r="621562" spans="8:8">
      <c r="H621562" s="3"/>
    </row>
    <row r="621563" spans="8:8">
      <c r="H621563" s="3"/>
    </row>
    <row r="621564" spans="8:8">
      <c r="H621564" s="3"/>
    </row>
    <row r="621565" spans="8:8">
      <c r="H621565" s="3"/>
    </row>
    <row r="621566" spans="8:8">
      <c r="H621566" s="3"/>
    </row>
    <row r="621567" spans="8:8">
      <c r="H621567" s="3"/>
    </row>
    <row r="621568" spans="8:8">
      <c r="H621568" s="3"/>
    </row>
    <row r="621569" spans="8:8">
      <c r="H621569" s="3"/>
    </row>
    <row r="621570" spans="8:8">
      <c r="H621570" s="3"/>
    </row>
    <row r="621571" spans="8:8">
      <c r="H621571" s="3"/>
    </row>
    <row r="621572" spans="8:8">
      <c r="H621572" s="3"/>
    </row>
    <row r="621573" spans="8:8">
      <c r="H621573" s="3"/>
    </row>
    <row r="621574" spans="8:8">
      <c r="H621574" s="3"/>
    </row>
    <row r="621575" spans="8:8">
      <c r="H621575" s="3"/>
    </row>
    <row r="621576" spans="8:8">
      <c r="H621576" s="3"/>
    </row>
    <row r="621577" spans="8:8">
      <c r="H621577" s="3"/>
    </row>
    <row r="621578" spans="8:8">
      <c r="H621578" s="3"/>
    </row>
    <row r="621579" spans="8:8">
      <c r="H621579" s="3"/>
    </row>
    <row r="621580" spans="8:8">
      <c r="H621580" s="3"/>
    </row>
    <row r="621581" spans="8:8">
      <c r="H621581" s="3"/>
    </row>
    <row r="621582" spans="8:8">
      <c r="H621582" s="3"/>
    </row>
    <row r="621583" spans="8:8">
      <c r="H621583" s="3"/>
    </row>
    <row r="621584" spans="8:8">
      <c r="H621584" s="3"/>
    </row>
    <row r="621585" spans="8:8">
      <c r="H621585" s="3"/>
    </row>
    <row r="621586" spans="8:8">
      <c r="H621586" s="3"/>
    </row>
    <row r="621587" spans="8:8">
      <c r="H621587" s="3"/>
    </row>
    <row r="621588" spans="8:8">
      <c r="H621588" s="3"/>
    </row>
    <row r="621589" spans="8:8">
      <c r="H621589" s="3"/>
    </row>
    <row r="621590" spans="8:8">
      <c r="H621590" s="3"/>
    </row>
    <row r="621591" spans="8:8">
      <c r="H621591" s="3"/>
    </row>
    <row r="621592" spans="8:8">
      <c r="H621592" s="3"/>
    </row>
    <row r="621593" spans="8:8">
      <c r="H621593" s="3"/>
    </row>
    <row r="621594" spans="8:8">
      <c r="H621594" s="3"/>
    </row>
    <row r="621595" spans="8:8">
      <c r="H621595" s="3"/>
    </row>
    <row r="621596" spans="8:8">
      <c r="H621596" s="3"/>
    </row>
    <row r="621597" spans="8:8">
      <c r="H621597" s="3"/>
    </row>
    <row r="621598" spans="8:8">
      <c r="H621598" s="3"/>
    </row>
    <row r="621599" spans="8:8">
      <c r="H621599" s="3"/>
    </row>
    <row r="621600" spans="8:8">
      <c r="H621600" s="3"/>
    </row>
    <row r="621601" spans="8:8">
      <c r="H621601" s="3"/>
    </row>
    <row r="621602" spans="8:8">
      <c r="H621602" s="3"/>
    </row>
    <row r="621603" spans="8:8">
      <c r="H621603" s="3"/>
    </row>
    <row r="621604" spans="8:8">
      <c r="H621604" s="3"/>
    </row>
    <row r="621605" spans="8:8">
      <c r="H621605" s="3"/>
    </row>
    <row r="621606" spans="8:8">
      <c r="H621606" s="3"/>
    </row>
    <row r="621607" spans="8:8">
      <c r="H621607" s="3"/>
    </row>
    <row r="621608" spans="8:8">
      <c r="H621608" s="3"/>
    </row>
    <row r="621609" spans="8:8">
      <c r="H621609" s="3"/>
    </row>
    <row r="621610" spans="8:8">
      <c r="H621610" s="3"/>
    </row>
    <row r="621611" spans="8:8">
      <c r="H621611" s="3"/>
    </row>
    <row r="621612" spans="8:8">
      <c r="H621612" s="3"/>
    </row>
    <row r="621613" spans="8:8">
      <c r="H621613" s="3"/>
    </row>
    <row r="621614" spans="8:8">
      <c r="H621614" s="3"/>
    </row>
    <row r="621615" spans="8:8">
      <c r="H621615" s="3"/>
    </row>
    <row r="621616" spans="8:8">
      <c r="H621616" s="3"/>
    </row>
    <row r="621617" spans="8:8">
      <c r="H621617" s="3"/>
    </row>
    <row r="621618" spans="8:8">
      <c r="H621618" s="3"/>
    </row>
    <row r="621619" spans="8:8">
      <c r="H621619" s="3"/>
    </row>
    <row r="621620" spans="8:8">
      <c r="H621620" s="3"/>
    </row>
    <row r="621621" spans="8:8">
      <c r="H621621" s="3"/>
    </row>
    <row r="621622" spans="8:8">
      <c r="H621622" s="3"/>
    </row>
    <row r="621623" spans="8:8">
      <c r="H621623" s="3"/>
    </row>
    <row r="621624" spans="8:8">
      <c r="H621624" s="3"/>
    </row>
    <row r="621625" spans="8:8">
      <c r="H621625" s="3"/>
    </row>
    <row r="621626" spans="8:8">
      <c r="H621626" s="3"/>
    </row>
    <row r="621627" spans="8:8">
      <c r="H621627" s="3"/>
    </row>
    <row r="621628" spans="8:8">
      <c r="H621628" s="3"/>
    </row>
    <row r="621629" spans="8:8">
      <c r="H621629" s="3"/>
    </row>
    <row r="621630" spans="8:8">
      <c r="H621630" s="3"/>
    </row>
    <row r="621631" spans="8:8">
      <c r="H621631" s="3"/>
    </row>
    <row r="621632" spans="8:8">
      <c r="H621632" s="3"/>
    </row>
    <row r="621633" spans="8:8">
      <c r="H621633" s="3"/>
    </row>
    <row r="621634" spans="8:8">
      <c r="H621634" s="3"/>
    </row>
    <row r="621635" spans="8:8">
      <c r="H621635" s="3"/>
    </row>
    <row r="621636" spans="8:8">
      <c r="H621636" s="3"/>
    </row>
    <row r="621637" spans="8:8">
      <c r="H621637" s="3"/>
    </row>
    <row r="621638" spans="8:8">
      <c r="H621638" s="3"/>
    </row>
    <row r="621639" spans="8:8">
      <c r="H621639" s="3"/>
    </row>
    <row r="621640" spans="8:8">
      <c r="H621640" s="3"/>
    </row>
    <row r="621641" spans="8:8">
      <c r="H621641" s="3"/>
    </row>
    <row r="621642" spans="8:8">
      <c r="H621642" s="3"/>
    </row>
    <row r="621643" spans="8:8">
      <c r="H621643" s="3"/>
    </row>
    <row r="621644" spans="8:8">
      <c r="H621644" s="3"/>
    </row>
    <row r="621645" spans="8:8">
      <c r="H621645" s="3"/>
    </row>
    <row r="621646" spans="8:8">
      <c r="H621646" s="3"/>
    </row>
    <row r="621647" spans="8:8">
      <c r="H621647" s="3"/>
    </row>
    <row r="621648" spans="8:8">
      <c r="H621648" s="3"/>
    </row>
    <row r="621649" spans="8:8">
      <c r="H621649" s="3"/>
    </row>
    <row r="621650" spans="8:8">
      <c r="H621650" s="3"/>
    </row>
    <row r="621651" spans="8:8">
      <c r="H621651" s="3"/>
    </row>
    <row r="621652" spans="8:8">
      <c r="H621652" s="3"/>
    </row>
    <row r="621653" spans="8:8">
      <c r="H621653" s="3"/>
    </row>
    <row r="621654" spans="8:8">
      <c r="H621654" s="3"/>
    </row>
    <row r="621655" spans="8:8">
      <c r="H621655" s="3"/>
    </row>
    <row r="621656" spans="8:8">
      <c r="H621656" s="3"/>
    </row>
    <row r="621657" spans="8:8">
      <c r="H621657" s="3"/>
    </row>
    <row r="621658" spans="8:8">
      <c r="H621658" s="3"/>
    </row>
    <row r="621659" spans="8:8">
      <c r="H621659" s="3"/>
    </row>
    <row r="621660" spans="8:8">
      <c r="H621660" s="3"/>
    </row>
    <row r="621661" spans="8:8">
      <c r="H621661" s="3"/>
    </row>
    <row r="621662" spans="8:8">
      <c r="H621662" s="3"/>
    </row>
    <row r="621663" spans="8:8">
      <c r="H621663" s="3"/>
    </row>
    <row r="621664" spans="8:8">
      <c r="H621664" s="3"/>
    </row>
    <row r="621665" spans="8:8">
      <c r="H621665" s="3"/>
    </row>
    <row r="621666" spans="8:8">
      <c r="H621666" s="3"/>
    </row>
    <row r="621667" spans="8:8">
      <c r="H621667" s="3"/>
    </row>
    <row r="621668" spans="8:8">
      <c r="H621668" s="3"/>
    </row>
    <row r="621669" spans="8:8">
      <c r="H621669" s="3"/>
    </row>
    <row r="621670" spans="8:8">
      <c r="H621670" s="3"/>
    </row>
    <row r="621671" spans="8:8">
      <c r="H621671" s="3"/>
    </row>
    <row r="621672" spans="8:8">
      <c r="H621672" s="3"/>
    </row>
    <row r="621673" spans="8:8">
      <c r="H621673" s="3"/>
    </row>
    <row r="621674" spans="8:8">
      <c r="H621674" s="3"/>
    </row>
    <row r="621675" spans="8:8">
      <c r="H621675" s="3"/>
    </row>
    <row r="621676" spans="8:8">
      <c r="H621676" s="3"/>
    </row>
    <row r="621677" spans="8:8">
      <c r="H621677" s="3"/>
    </row>
    <row r="621678" spans="8:8">
      <c r="H621678" s="3"/>
    </row>
    <row r="621679" spans="8:8">
      <c r="H621679" s="3"/>
    </row>
    <row r="621680" spans="8:8">
      <c r="H621680" s="3"/>
    </row>
    <row r="621681" spans="8:8">
      <c r="H621681" s="3"/>
    </row>
    <row r="621682" spans="8:8">
      <c r="H621682" s="3"/>
    </row>
    <row r="621683" spans="8:8">
      <c r="H621683" s="3"/>
    </row>
    <row r="621684" spans="8:8">
      <c r="H621684" s="3"/>
    </row>
    <row r="621685" spans="8:8">
      <c r="H621685" s="3"/>
    </row>
    <row r="621686" spans="8:8">
      <c r="H621686" s="3"/>
    </row>
    <row r="621687" spans="8:8">
      <c r="H621687" s="3"/>
    </row>
    <row r="621688" spans="8:8">
      <c r="H621688" s="3"/>
    </row>
    <row r="621689" spans="8:8">
      <c r="H621689" s="3"/>
    </row>
    <row r="621690" spans="8:8">
      <c r="H621690" s="3"/>
    </row>
    <row r="621691" spans="8:8">
      <c r="H621691" s="3"/>
    </row>
    <row r="621692" spans="8:8">
      <c r="H621692" s="3"/>
    </row>
    <row r="621693" spans="8:8">
      <c r="H621693" s="3"/>
    </row>
    <row r="621694" spans="8:8">
      <c r="H621694" s="3"/>
    </row>
    <row r="621695" spans="8:8">
      <c r="H621695" s="3"/>
    </row>
    <row r="621696" spans="8:8">
      <c r="H621696" s="3"/>
    </row>
    <row r="621697" spans="8:8">
      <c r="H621697" s="3"/>
    </row>
    <row r="621698" spans="8:8">
      <c r="H621698" s="3"/>
    </row>
    <row r="621699" spans="8:8">
      <c r="H621699" s="3"/>
    </row>
    <row r="621700" spans="8:8">
      <c r="H621700" s="3"/>
    </row>
    <row r="621701" spans="8:8">
      <c r="H621701" s="3"/>
    </row>
    <row r="621702" spans="8:8">
      <c r="H621702" s="3"/>
    </row>
    <row r="621703" spans="8:8">
      <c r="H621703" s="3"/>
    </row>
    <row r="621704" spans="8:8">
      <c r="H621704" s="3"/>
    </row>
    <row r="621705" spans="8:8">
      <c r="H621705" s="3"/>
    </row>
    <row r="621706" spans="8:8">
      <c r="H621706" s="3"/>
    </row>
    <row r="621707" spans="8:8">
      <c r="H621707" s="3"/>
    </row>
    <row r="621708" spans="8:8">
      <c r="H621708" s="3"/>
    </row>
    <row r="621709" spans="8:8">
      <c r="H621709" s="3"/>
    </row>
    <row r="621710" spans="8:8">
      <c r="H621710" s="3"/>
    </row>
    <row r="621711" spans="8:8">
      <c r="H621711" s="3"/>
    </row>
    <row r="621712" spans="8:8">
      <c r="H621712" s="3"/>
    </row>
    <row r="621713" spans="8:8">
      <c r="H621713" s="3"/>
    </row>
    <row r="621714" spans="8:8">
      <c r="H621714" s="3"/>
    </row>
    <row r="621715" spans="8:8">
      <c r="H621715" s="3"/>
    </row>
    <row r="621716" spans="8:8">
      <c r="H621716" s="3"/>
    </row>
    <row r="621717" spans="8:8">
      <c r="H621717" s="3"/>
    </row>
    <row r="621718" spans="8:8">
      <c r="H621718" s="3"/>
    </row>
    <row r="621719" spans="8:8">
      <c r="H621719" s="3"/>
    </row>
    <row r="621720" spans="8:8">
      <c r="H621720" s="3"/>
    </row>
    <row r="621721" spans="8:8">
      <c r="H621721" s="3"/>
    </row>
    <row r="621722" spans="8:8">
      <c r="H621722" s="3"/>
    </row>
    <row r="621723" spans="8:8">
      <c r="H621723" s="3"/>
    </row>
    <row r="621724" spans="8:8">
      <c r="H621724" s="3"/>
    </row>
    <row r="621725" spans="8:8">
      <c r="H621725" s="3"/>
    </row>
    <row r="621726" spans="8:8">
      <c r="H621726" s="3"/>
    </row>
    <row r="621727" spans="8:8">
      <c r="H621727" s="3"/>
    </row>
    <row r="621728" spans="8:8">
      <c r="H621728" s="3"/>
    </row>
    <row r="621729" spans="8:8">
      <c r="H621729" s="3"/>
    </row>
    <row r="621730" spans="8:8">
      <c r="H621730" s="3"/>
    </row>
    <row r="621731" spans="8:8">
      <c r="H621731" s="3"/>
    </row>
    <row r="621732" spans="8:8">
      <c r="H621732" s="3"/>
    </row>
    <row r="621733" spans="8:8">
      <c r="H621733" s="3"/>
    </row>
    <row r="621734" spans="8:8">
      <c r="H621734" s="3"/>
    </row>
    <row r="621735" spans="8:8">
      <c r="H621735" s="3"/>
    </row>
    <row r="621736" spans="8:8">
      <c r="H621736" s="3"/>
    </row>
    <row r="621737" spans="8:8">
      <c r="H621737" s="3"/>
    </row>
    <row r="621738" spans="8:8">
      <c r="H621738" s="3"/>
    </row>
    <row r="621739" spans="8:8">
      <c r="H621739" s="3"/>
    </row>
    <row r="621740" spans="8:8">
      <c r="H621740" s="3"/>
    </row>
    <row r="621741" spans="8:8">
      <c r="H621741" s="3"/>
    </row>
    <row r="621742" spans="8:8">
      <c r="H621742" s="3"/>
    </row>
    <row r="621743" spans="8:8">
      <c r="H621743" s="3"/>
    </row>
    <row r="621744" spans="8:8">
      <c r="H621744" s="3"/>
    </row>
    <row r="621745" spans="8:8">
      <c r="H621745" s="3"/>
    </row>
    <row r="621746" spans="8:8">
      <c r="H621746" s="3"/>
    </row>
    <row r="621747" spans="8:8">
      <c r="H621747" s="3"/>
    </row>
    <row r="621748" spans="8:8">
      <c r="H621748" s="3"/>
    </row>
    <row r="621749" spans="8:8">
      <c r="H621749" s="3"/>
    </row>
    <row r="621750" spans="8:8">
      <c r="H621750" s="3"/>
    </row>
    <row r="621751" spans="8:8">
      <c r="H621751" s="3"/>
    </row>
    <row r="621752" spans="8:8">
      <c r="H621752" s="3"/>
    </row>
    <row r="621753" spans="8:8">
      <c r="H621753" s="3"/>
    </row>
    <row r="621754" spans="8:8">
      <c r="H621754" s="3"/>
    </row>
    <row r="621755" spans="8:8">
      <c r="H621755" s="3"/>
    </row>
    <row r="621756" spans="8:8">
      <c r="H621756" s="3"/>
    </row>
    <row r="621757" spans="8:8">
      <c r="H621757" s="3"/>
    </row>
    <row r="621758" spans="8:8">
      <c r="H621758" s="3"/>
    </row>
    <row r="621759" spans="8:8">
      <c r="H621759" s="3"/>
    </row>
    <row r="621760" spans="8:8">
      <c r="H621760" s="3"/>
    </row>
    <row r="621761" spans="8:8">
      <c r="H621761" s="3"/>
    </row>
    <row r="621762" spans="8:8">
      <c r="H621762" s="3"/>
    </row>
    <row r="621763" spans="8:8">
      <c r="H621763" s="3"/>
    </row>
    <row r="621764" spans="8:8">
      <c r="H621764" s="3"/>
    </row>
    <row r="621765" spans="8:8">
      <c r="H621765" s="3"/>
    </row>
    <row r="621766" spans="8:8">
      <c r="H621766" s="3"/>
    </row>
    <row r="621767" spans="8:8">
      <c r="H621767" s="3"/>
    </row>
    <row r="621768" spans="8:8">
      <c r="H621768" s="3"/>
    </row>
    <row r="621769" spans="8:8">
      <c r="H621769" s="3"/>
    </row>
    <row r="621770" spans="8:8">
      <c r="H621770" s="3"/>
    </row>
    <row r="621771" spans="8:8">
      <c r="H621771" s="3"/>
    </row>
    <row r="621772" spans="8:8">
      <c r="H621772" s="3"/>
    </row>
    <row r="621773" spans="8:8">
      <c r="H621773" s="3"/>
    </row>
    <row r="621774" spans="8:8">
      <c r="H621774" s="3"/>
    </row>
    <row r="621775" spans="8:8">
      <c r="H621775" s="3"/>
    </row>
    <row r="621776" spans="8:8">
      <c r="H621776" s="3"/>
    </row>
    <row r="621777" spans="8:8">
      <c r="H621777" s="3"/>
    </row>
    <row r="621778" spans="8:8">
      <c r="H621778" s="3"/>
    </row>
    <row r="621779" spans="8:8">
      <c r="H621779" s="3"/>
    </row>
    <row r="621780" spans="8:8">
      <c r="H621780" s="3"/>
    </row>
    <row r="621781" spans="8:8">
      <c r="H621781" s="3"/>
    </row>
    <row r="621782" spans="8:8">
      <c r="H621782" s="3"/>
    </row>
    <row r="621783" spans="8:8">
      <c r="H621783" s="3"/>
    </row>
    <row r="621784" spans="8:8">
      <c r="H621784" s="3"/>
    </row>
    <row r="621785" spans="8:8">
      <c r="H621785" s="3"/>
    </row>
    <row r="621786" spans="8:8">
      <c r="H621786" s="3"/>
    </row>
    <row r="621787" spans="8:8">
      <c r="H621787" s="3"/>
    </row>
    <row r="621788" spans="8:8">
      <c r="H621788" s="3"/>
    </row>
    <row r="621789" spans="8:8">
      <c r="H621789" s="3"/>
    </row>
    <row r="621790" spans="8:8">
      <c r="H621790" s="3"/>
    </row>
    <row r="621791" spans="8:8">
      <c r="H621791" s="3"/>
    </row>
    <row r="621792" spans="8:8">
      <c r="H621792" s="3"/>
    </row>
    <row r="621793" spans="8:8">
      <c r="H621793" s="3"/>
    </row>
    <row r="621794" spans="8:8">
      <c r="H621794" s="3"/>
    </row>
    <row r="621795" spans="8:8">
      <c r="H621795" s="3"/>
    </row>
    <row r="621796" spans="8:8">
      <c r="H621796" s="3"/>
    </row>
    <row r="621797" spans="8:8">
      <c r="H621797" s="3"/>
    </row>
    <row r="621798" spans="8:8">
      <c r="H621798" s="3"/>
    </row>
    <row r="621799" spans="8:8">
      <c r="H621799" s="3"/>
    </row>
    <row r="621800" spans="8:8">
      <c r="H621800" s="3"/>
    </row>
    <row r="621801" spans="8:8">
      <c r="H621801" s="3"/>
    </row>
    <row r="621802" spans="8:8">
      <c r="H621802" s="3"/>
    </row>
    <row r="621803" spans="8:8">
      <c r="H621803" s="3"/>
    </row>
    <row r="621804" spans="8:8">
      <c r="H621804" s="3"/>
    </row>
    <row r="621805" spans="8:8">
      <c r="H621805" s="3"/>
    </row>
    <row r="621806" spans="8:8">
      <c r="H621806" s="3"/>
    </row>
    <row r="621807" spans="8:8">
      <c r="H621807" s="3"/>
    </row>
    <row r="621808" spans="8:8">
      <c r="H621808" s="3"/>
    </row>
    <row r="621809" spans="8:8">
      <c r="H621809" s="3"/>
    </row>
    <row r="621810" spans="8:8">
      <c r="H621810" s="3"/>
    </row>
    <row r="621811" spans="8:8">
      <c r="H621811" s="3"/>
    </row>
    <row r="621812" spans="8:8">
      <c r="H621812" s="3"/>
    </row>
    <row r="621813" spans="8:8">
      <c r="H621813" s="3"/>
    </row>
    <row r="621814" spans="8:8">
      <c r="H621814" s="3"/>
    </row>
    <row r="621815" spans="8:8">
      <c r="H621815" s="3"/>
    </row>
    <row r="621816" spans="8:8">
      <c r="H621816" s="3"/>
    </row>
    <row r="621817" spans="8:8">
      <c r="H621817" s="3"/>
    </row>
    <row r="621818" spans="8:8">
      <c r="H621818" s="3"/>
    </row>
    <row r="621819" spans="8:8">
      <c r="H621819" s="3"/>
    </row>
    <row r="621820" spans="8:8">
      <c r="H621820" s="3"/>
    </row>
    <row r="621821" spans="8:8">
      <c r="H621821" s="3"/>
    </row>
    <row r="621822" spans="8:8">
      <c r="H621822" s="3"/>
    </row>
    <row r="621823" spans="8:8">
      <c r="H621823" s="3"/>
    </row>
    <row r="621824" spans="8:8">
      <c r="H621824" s="3"/>
    </row>
    <row r="621825" spans="8:8">
      <c r="H621825" s="3"/>
    </row>
    <row r="621826" spans="8:8">
      <c r="H621826" s="3"/>
    </row>
    <row r="621827" spans="8:8">
      <c r="H621827" s="3"/>
    </row>
    <row r="621828" spans="8:8">
      <c r="H621828" s="3"/>
    </row>
    <row r="621829" spans="8:8">
      <c r="H621829" s="3"/>
    </row>
    <row r="621830" spans="8:8">
      <c r="H621830" s="3"/>
    </row>
    <row r="621831" spans="8:8">
      <c r="H621831" s="3"/>
    </row>
    <row r="621832" spans="8:8">
      <c r="H621832" s="3"/>
    </row>
    <row r="621833" spans="8:8">
      <c r="H621833" s="3"/>
    </row>
    <row r="621834" spans="8:8">
      <c r="H621834" s="3"/>
    </row>
    <row r="621835" spans="8:8">
      <c r="H621835" s="3"/>
    </row>
    <row r="621836" spans="8:8">
      <c r="H621836" s="3"/>
    </row>
    <row r="621837" spans="8:8">
      <c r="H621837" s="3"/>
    </row>
    <row r="621838" spans="8:8">
      <c r="H621838" s="3"/>
    </row>
    <row r="621839" spans="8:8">
      <c r="H621839" s="3"/>
    </row>
    <row r="621840" spans="8:8">
      <c r="H621840" s="3"/>
    </row>
    <row r="621841" spans="8:8">
      <c r="H621841" s="3"/>
    </row>
    <row r="621842" spans="8:8">
      <c r="H621842" s="3"/>
    </row>
    <row r="621843" spans="8:8">
      <c r="H621843" s="3"/>
    </row>
    <row r="621844" spans="8:8">
      <c r="H621844" s="3"/>
    </row>
    <row r="621845" spans="8:8">
      <c r="H621845" s="3"/>
    </row>
    <row r="621846" spans="8:8">
      <c r="H621846" s="3"/>
    </row>
    <row r="621847" spans="8:8">
      <c r="H621847" s="3"/>
    </row>
    <row r="621848" spans="8:8">
      <c r="H621848" s="3"/>
    </row>
    <row r="621849" spans="8:8">
      <c r="H621849" s="3"/>
    </row>
    <row r="621850" spans="8:8">
      <c r="H621850" s="3"/>
    </row>
    <row r="621851" spans="8:8">
      <c r="H621851" s="3"/>
    </row>
    <row r="621852" spans="8:8">
      <c r="H621852" s="3"/>
    </row>
    <row r="621853" spans="8:8">
      <c r="H621853" s="3"/>
    </row>
    <row r="621854" spans="8:8">
      <c r="H621854" s="3"/>
    </row>
    <row r="621855" spans="8:8">
      <c r="H621855" s="3"/>
    </row>
    <row r="621856" spans="8:8">
      <c r="H621856" s="3"/>
    </row>
    <row r="621857" spans="8:8">
      <c r="H621857" s="3"/>
    </row>
    <row r="621858" spans="8:8">
      <c r="H621858" s="3"/>
    </row>
    <row r="621859" spans="8:8">
      <c r="H621859" s="3"/>
    </row>
    <row r="621860" spans="8:8">
      <c r="H621860" s="3"/>
    </row>
    <row r="621861" spans="8:8">
      <c r="H621861" s="3"/>
    </row>
    <row r="621862" spans="8:8">
      <c r="H621862" s="3"/>
    </row>
    <row r="621863" spans="8:8">
      <c r="H621863" s="3"/>
    </row>
    <row r="621864" spans="8:8">
      <c r="H621864" s="3"/>
    </row>
    <row r="621865" spans="8:8">
      <c r="H621865" s="3"/>
    </row>
    <row r="621866" spans="8:8">
      <c r="H621866" s="3"/>
    </row>
    <row r="621867" spans="8:8">
      <c r="H621867" s="3"/>
    </row>
    <row r="621868" spans="8:8">
      <c r="H621868" s="3"/>
    </row>
    <row r="621869" spans="8:8">
      <c r="H621869" s="3"/>
    </row>
    <row r="621870" spans="8:8">
      <c r="H621870" s="3"/>
    </row>
    <row r="621871" spans="8:8">
      <c r="H621871" s="3"/>
    </row>
    <row r="621872" spans="8:8">
      <c r="H621872" s="3"/>
    </row>
    <row r="621873" spans="8:8">
      <c r="H621873" s="3"/>
    </row>
    <row r="621874" spans="8:8">
      <c r="H621874" s="3"/>
    </row>
    <row r="621875" spans="8:8">
      <c r="H621875" s="3"/>
    </row>
    <row r="621876" spans="8:8">
      <c r="H621876" s="3"/>
    </row>
    <row r="621877" spans="8:8">
      <c r="H621877" s="3"/>
    </row>
    <row r="621878" spans="8:8">
      <c r="H621878" s="3"/>
    </row>
    <row r="621879" spans="8:8">
      <c r="H621879" s="3"/>
    </row>
    <row r="621880" spans="8:8">
      <c r="H621880" s="3"/>
    </row>
    <row r="621881" spans="8:8">
      <c r="H621881" s="3"/>
    </row>
    <row r="621882" spans="8:8">
      <c r="H621882" s="3"/>
    </row>
    <row r="621883" spans="8:8">
      <c r="H621883" s="3"/>
    </row>
    <row r="621884" spans="8:8">
      <c r="H621884" s="3"/>
    </row>
    <row r="621885" spans="8:8">
      <c r="H621885" s="3"/>
    </row>
    <row r="621886" spans="8:8">
      <c r="H621886" s="3"/>
    </row>
    <row r="621887" spans="8:8">
      <c r="H621887" s="3"/>
    </row>
    <row r="621888" spans="8:8">
      <c r="H621888" s="3"/>
    </row>
    <row r="621889" spans="8:8">
      <c r="H621889" s="3"/>
    </row>
    <row r="621890" spans="8:8">
      <c r="H621890" s="3"/>
    </row>
    <row r="621891" spans="8:8">
      <c r="H621891" s="3"/>
    </row>
    <row r="621892" spans="8:8">
      <c r="H621892" s="3"/>
    </row>
    <row r="621893" spans="8:8">
      <c r="H621893" s="3"/>
    </row>
    <row r="621894" spans="8:8">
      <c r="H621894" s="3"/>
    </row>
    <row r="621895" spans="8:8">
      <c r="H621895" s="3"/>
    </row>
    <row r="621896" spans="8:8">
      <c r="H621896" s="3"/>
    </row>
    <row r="621897" spans="8:8">
      <c r="H621897" s="3"/>
    </row>
    <row r="621898" spans="8:8">
      <c r="H621898" s="3"/>
    </row>
    <row r="621899" spans="8:8">
      <c r="H621899" s="3"/>
    </row>
    <row r="621900" spans="8:8">
      <c r="H621900" s="3"/>
    </row>
    <row r="621901" spans="8:8">
      <c r="H621901" s="3"/>
    </row>
    <row r="621902" spans="8:8">
      <c r="H621902" s="3"/>
    </row>
    <row r="621903" spans="8:8">
      <c r="H621903" s="3"/>
    </row>
    <row r="621904" spans="8:8">
      <c r="H621904" s="3"/>
    </row>
    <row r="621905" spans="8:8">
      <c r="H621905" s="3"/>
    </row>
    <row r="621906" spans="8:8">
      <c r="H621906" s="3"/>
    </row>
    <row r="621907" spans="8:8">
      <c r="H621907" s="3"/>
    </row>
    <row r="621908" spans="8:8">
      <c r="H621908" s="3"/>
    </row>
    <row r="621909" spans="8:8">
      <c r="H621909" s="3"/>
    </row>
    <row r="621910" spans="8:8">
      <c r="H621910" s="3"/>
    </row>
    <row r="621911" spans="8:8">
      <c r="H621911" s="3"/>
    </row>
    <row r="621912" spans="8:8">
      <c r="H621912" s="3"/>
    </row>
    <row r="621913" spans="8:8">
      <c r="H621913" s="3"/>
    </row>
    <row r="621914" spans="8:8">
      <c r="H621914" s="3"/>
    </row>
    <row r="621915" spans="8:8">
      <c r="H621915" s="3"/>
    </row>
    <row r="621916" spans="8:8">
      <c r="H621916" s="3"/>
    </row>
    <row r="621917" spans="8:8">
      <c r="H621917" s="3"/>
    </row>
    <row r="621918" spans="8:8">
      <c r="H621918" s="3"/>
    </row>
    <row r="621919" spans="8:8">
      <c r="H621919" s="3"/>
    </row>
    <row r="621920" spans="8:8">
      <c r="H621920" s="3"/>
    </row>
    <row r="621921" spans="8:8">
      <c r="H621921" s="3"/>
    </row>
    <row r="621922" spans="8:8">
      <c r="H621922" s="3"/>
    </row>
    <row r="621923" spans="8:8">
      <c r="H621923" s="3"/>
    </row>
    <row r="621924" spans="8:8">
      <c r="H621924" s="3"/>
    </row>
    <row r="621925" spans="8:8">
      <c r="H621925" s="3"/>
    </row>
    <row r="621926" spans="8:8">
      <c r="H621926" s="3"/>
    </row>
    <row r="621927" spans="8:8">
      <c r="H621927" s="3"/>
    </row>
    <row r="621928" spans="8:8">
      <c r="H621928" s="3"/>
    </row>
    <row r="621929" spans="8:8">
      <c r="H621929" s="3"/>
    </row>
    <row r="621930" spans="8:8">
      <c r="H621930" s="3"/>
    </row>
    <row r="621931" spans="8:8">
      <c r="H621931" s="3"/>
    </row>
    <row r="621932" spans="8:8">
      <c r="H621932" s="3"/>
    </row>
    <row r="621933" spans="8:8">
      <c r="H621933" s="3"/>
    </row>
    <row r="621934" spans="8:8">
      <c r="H621934" s="3"/>
    </row>
    <row r="621935" spans="8:8">
      <c r="H621935" s="3"/>
    </row>
    <row r="621936" spans="8:8">
      <c r="H621936" s="3"/>
    </row>
    <row r="621937" spans="8:8">
      <c r="H621937" s="3"/>
    </row>
    <row r="621938" spans="8:8">
      <c r="H621938" s="3"/>
    </row>
    <row r="621939" spans="8:8">
      <c r="H621939" s="3"/>
    </row>
    <row r="621940" spans="8:8">
      <c r="H621940" s="3"/>
    </row>
    <row r="621941" spans="8:8">
      <c r="H621941" s="3"/>
    </row>
    <row r="621942" spans="8:8">
      <c r="H621942" s="3"/>
    </row>
    <row r="621943" spans="8:8">
      <c r="H621943" s="3"/>
    </row>
    <row r="621944" spans="8:8">
      <c r="H621944" s="3"/>
    </row>
    <row r="621945" spans="8:8">
      <c r="H621945" s="3"/>
    </row>
    <row r="621946" spans="8:8">
      <c r="H621946" s="3"/>
    </row>
    <row r="621947" spans="8:8">
      <c r="H621947" s="3"/>
    </row>
    <row r="621948" spans="8:8">
      <c r="H621948" s="3"/>
    </row>
    <row r="621949" spans="8:8">
      <c r="H621949" s="3"/>
    </row>
    <row r="621950" spans="8:8">
      <c r="H621950" s="3"/>
    </row>
    <row r="621951" spans="8:8">
      <c r="H621951" s="3"/>
    </row>
    <row r="621952" spans="8:8">
      <c r="H621952" s="3"/>
    </row>
    <row r="621953" spans="8:8">
      <c r="H621953" s="3"/>
    </row>
    <row r="621954" spans="8:8">
      <c r="H621954" s="3"/>
    </row>
    <row r="621955" spans="8:8">
      <c r="H621955" s="3"/>
    </row>
    <row r="621956" spans="8:8">
      <c r="H621956" s="3"/>
    </row>
    <row r="621957" spans="8:8">
      <c r="H621957" s="3"/>
    </row>
    <row r="621958" spans="8:8">
      <c r="H621958" s="3"/>
    </row>
    <row r="621959" spans="8:8">
      <c r="H621959" s="3"/>
    </row>
    <row r="621960" spans="8:8">
      <c r="H621960" s="3"/>
    </row>
    <row r="621961" spans="8:8">
      <c r="H621961" s="3"/>
    </row>
    <row r="621962" spans="8:8">
      <c r="H621962" s="3"/>
    </row>
    <row r="621963" spans="8:8">
      <c r="H621963" s="3"/>
    </row>
    <row r="621964" spans="8:8">
      <c r="H621964" s="3"/>
    </row>
    <row r="621965" spans="8:8">
      <c r="H621965" s="3"/>
    </row>
    <row r="621966" spans="8:8">
      <c r="H621966" s="3"/>
    </row>
    <row r="621967" spans="8:8">
      <c r="H621967" s="3"/>
    </row>
    <row r="621968" spans="8:8">
      <c r="H621968" s="3"/>
    </row>
    <row r="621969" spans="8:8">
      <c r="H621969" s="3"/>
    </row>
    <row r="621970" spans="8:8">
      <c r="H621970" s="3"/>
    </row>
    <row r="621971" spans="8:8">
      <c r="H621971" s="3"/>
    </row>
    <row r="621972" spans="8:8">
      <c r="H621972" s="3"/>
    </row>
    <row r="621973" spans="8:8">
      <c r="H621973" s="3"/>
    </row>
    <row r="621974" spans="8:8">
      <c r="H621974" s="3"/>
    </row>
    <row r="621975" spans="8:8">
      <c r="H621975" s="3"/>
    </row>
    <row r="621976" spans="8:8">
      <c r="H621976" s="3"/>
    </row>
    <row r="621977" spans="8:8">
      <c r="H621977" s="3"/>
    </row>
    <row r="621978" spans="8:8">
      <c r="H621978" s="3"/>
    </row>
    <row r="621979" spans="8:8">
      <c r="H621979" s="3"/>
    </row>
    <row r="621980" spans="8:8">
      <c r="H621980" s="3"/>
    </row>
    <row r="621981" spans="8:8">
      <c r="H621981" s="3"/>
    </row>
    <row r="621982" spans="8:8">
      <c r="H621982" s="3"/>
    </row>
    <row r="621983" spans="8:8">
      <c r="H621983" s="3"/>
    </row>
    <row r="621984" spans="8:8">
      <c r="H621984" s="3"/>
    </row>
    <row r="621985" spans="8:8">
      <c r="H621985" s="3"/>
    </row>
    <row r="621986" spans="8:8">
      <c r="H621986" s="3"/>
    </row>
    <row r="621987" spans="8:8">
      <c r="H621987" s="3"/>
    </row>
    <row r="621988" spans="8:8">
      <c r="H621988" s="3"/>
    </row>
    <row r="621989" spans="8:8">
      <c r="H621989" s="3"/>
    </row>
    <row r="621990" spans="8:8">
      <c r="H621990" s="3"/>
    </row>
    <row r="621991" spans="8:8">
      <c r="H621991" s="3"/>
    </row>
    <row r="621992" spans="8:8">
      <c r="H621992" s="3"/>
    </row>
    <row r="621993" spans="8:8">
      <c r="H621993" s="3"/>
    </row>
    <row r="621994" spans="8:8">
      <c r="H621994" s="3"/>
    </row>
    <row r="621995" spans="8:8">
      <c r="H621995" s="3"/>
    </row>
    <row r="621996" spans="8:8">
      <c r="H621996" s="3"/>
    </row>
    <row r="621997" spans="8:8">
      <c r="H621997" s="3"/>
    </row>
    <row r="621998" spans="8:8">
      <c r="H621998" s="3"/>
    </row>
    <row r="621999" spans="8:8">
      <c r="H621999" s="3"/>
    </row>
    <row r="622000" spans="8:8">
      <c r="H622000" s="3"/>
    </row>
    <row r="622001" spans="8:8">
      <c r="H622001" s="3"/>
    </row>
    <row r="622002" spans="8:8">
      <c r="H622002" s="3"/>
    </row>
    <row r="622003" spans="8:8">
      <c r="H622003" s="3"/>
    </row>
    <row r="622004" spans="8:8">
      <c r="H622004" s="3"/>
    </row>
    <row r="622005" spans="8:8">
      <c r="H622005" s="3"/>
    </row>
    <row r="622006" spans="8:8">
      <c r="H622006" s="3"/>
    </row>
    <row r="622007" spans="8:8">
      <c r="H622007" s="3"/>
    </row>
    <row r="622008" spans="8:8">
      <c r="H622008" s="3"/>
    </row>
    <row r="622009" spans="8:8">
      <c r="H622009" s="3"/>
    </row>
    <row r="622010" spans="8:8">
      <c r="H622010" s="3"/>
    </row>
    <row r="622011" spans="8:8">
      <c r="H622011" s="3"/>
    </row>
    <row r="622012" spans="8:8">
      <c r="H622012" s="3"/>
    </row>
    <row r="622013" spans="8:8">
      <c r="H622013" s="3"/>
    </row>
    <row r="622014" spans="8:8">
      <c r="H622014" s="3"/>
    </row>
    <row r="622015" spans="8:8">
      <c r="H622015" s="3"/>
    </row>
    <row r="622016" spans="8:8">
      <c r="H622016" s="3"/>
    </row>
    <row r="622017" spans="8:8">
      <c r="H622017" s="3"/>
    </row>
    <row r="622018" spans="8:8">
      <c r="H622018" s="3"/>
    </row>
    <row r="622019" spans="8:8">
      <c r="H622019" s="3"/>
    </row>
    <row r="622020" spans="8:8">
      <c r="H622020" s="3"/>
    </row>
    <row r="622021" spans="8:8">
      <c r="H622021" s="3"/>
    </row>
    <row r="622022" spans="8:8">
      <c r="H622022" s="3"/>
    </row>
    <row r="622023" spans="8:8">
      <c r="H622023" s="3"/>
    </row>
    <row r="622024" spans="8:8">
      <c r="H622024" s="3"/>
    </row>
    <row r="622025" spans="8:8">
      <c r="H622025" s="3"/>
    </row>
    <row r="622026" spans="8:8">
      <c r="H622026" s="3"/>
    </row>
    <row r="622027" spans="8:8">
      <c r="H622027" s="3"/>
    </row>
    <row r="622028" spans="8:8">
      <c r="H622028" s="3"/>
    </row>
    <row r="622029" spans="8:8">
      <c r="H622029" s="3"/>
    </row>
    <row r="622030" spans="8:8">
      <c r="H622030" s="3"/>
    </row>
    <row r="622031" spans="8:8">
      <c r="H622031" s="3"/>
    </row>
    <row r="622032" spans="8:8">
      <c r="H622032" s="3"/>
    </row>
    <row r="622033" spans="8:8">
      <c r="H622033" s="3"/>
    </row>
    <row r="622034" spans="8:8">
      <c r="H622034" s="3"/>
    </row>
    <row r="622035" spans="8:8">
      <c r="H622035" s="3"/>
    </row>
    <row r="622036" spans="8:8">
      <c r="H622036" s="3"/>
    </row>
    <row r="622037" spans="8:8">
      <c r="H622037" s="3"/>
    </row>
    <row r="622038" spans="8:8">
      <c r="H622038" s="3"/>
    </row>
    <row r="622039" spans="8:8">
      <c r="H622039" s="3"/>
    </row>
    <row r="622040" spans="8:8">
      <c r="H622040" s="3"/>
    </row>
    <row r="622041" spans="8:8">
      <c r="H622041" s="3"/>
    </row>
    <row r="622042" spans="8:8">
      <c r="H622042" s="3"/>
    </row>
    <row r="622043" spans="8:8">
      <c r="H622043" s="3"/>
    </row>
    <row r="622044" spans="8:8">
      <c r="H622044" s="3"/>
    </row>
    <row r="622045" spans="8:8">
      <c r="H622045" s="3"/>
    </row>
    <row r="622046" spans="8:8">
      <c r="H622046" s="3"/>
    </row>
    <row r="622047" spans="8:8">
      <c r="H622047" s="3"/>
    </row>
    <row r="622048" spans="8:8">
      <c r="H622048" s="3"/>
    </row>
    <row r="622049" spans="8:8">
      <c r="H622049" s="3"/>
    </row>
    <row r="622050" spans="8:8">
      <c r="H622050" s="3"/>
    </row>
    <row r="622051" spans="8:8">
      <c r="H622051" s="3"/>
    </row>
    <row r="622052" spans="8:8">
      <c r="H622052" s="3"/>
    </row>
    <row r="622053" spans="8:8">
      <c r="H622053" s="3"/>
    </row>
    <row r="622054" spans="8:8">
      <c r="H622054" s="3"/>
    </row>
    <row r="622055" spans="8:8">
      <c r="H622055" s="3"/>
    </row>
    <row r="622056" spans="8:8">
      <c r="H622056" s="3"/>
    </row>
    <row r="622057" spans="8:8">
      <c r="H622057" s="3"/>
    </row>
    <row r="622058" spans="8:8">
      <c r="H622058" s="3"/>
    </row>
    <row r="622059" spans="8:8">
      <c r="H622059" s="3"/>
    </row>
    <row r="622060" spans="8:8">
      <c r="H622060" s="3"/>
    </row>
    <row r="622061" spans="8:8">
      <c r="H622061" s="3"/>
    </row>
    <row r="622062" spans="8:8">
      <c r="H622062" s="3"/>
    </row>
    <row r="622063" spans="8:8">
      <c r="H622063" s="3"/>
    </row>
    <row r="622064" spans="8:8">
      <c r="H622064" s="3"/>
    </row>
    <row r="622065" spans="8:8">
      <c r="H622065" s="3"/>
    </row>
    <row r="622066" spans="8:8">
      <c r="H622066" s="3"/>
    </row>
    <row r="622067" spans="8:8">
      <c r="H622067" s="3"/>
    </row>
    <row r="622068" spans="8:8">
      <c r="H622068" s="3"/>
    </row>
    <row r="622069" spans="8:8">
      <c r="H622069" s="3"/>
    </row>
    <row r="622070" spans="8:8">
      <c r="H622070" s="3"/>
    </row>
    <row r="622071" spans="8:8">
      <c r="H622071" s="3"/>
    </row>
    <row r="622072" spans="8:8">
      <c r="H622072" s="3"/>
    </row>
    <row r="622073" spans="8:8">
      <c r="H622073" s="3"/>
    </row>
    <row r="622074" spans="8:8">
      <c r="H622074" s="3"/>
    </row>
    <row r="622075" spans="8:8">
      <c r="H622075" s="3"/>
    </row>
    <row r="622076" spans="8:8">
      <c r="H622076" s="3"/>
    </row>
    <row r="622077" spans="8:8">
      <c r="H622077" s="3"/>
    </row>
    <row r="622078" spans="8:8">
      <c r="H622078" s="3"/>
    </row>
    <row r="622079" spans="8:8">
      <c r="H622079" s="3"/>
    </row>
    <row r="622080" spans="8:8">
      <c r="H622080" s="3"/>
    </row>
    <row r="622081" spans="8:8">
      <c r="H622081" s="3"/>
    </row>
    <row r="622082" spans="8:8">
      <c r="H622082" s="3"/>
    </row>
    <row r="622083" spans="8:8">
      <c r="H622083" s="3"/>
    </row>
    <row r="622084" spans="8:8">
      <c r="H622084" s="3"/>
    </row>
    <row r="622085" spans="8:8">
      <c r="H622085" s="3"/>
    </row>
    <row r="622086" spans="8:8">
      <c r="H622086" s="3"/>
    </row>
    <row r="622087" spans="8:8">
      <c r="H622087" s="3"/>
    </row>
    <row r="622088" spans="8:8">
      <c r="H622088" s="3"/>
    </row>
    <row r="622089" spans="8:8">
      <c r="H622089" s="3"/>
    </row>
    <row r="622090" spans="8:8">
      <c r="H622090" s="3"/>
    </row>
    <row r="622091" spans="8:8">
      <c r="H622091" s="3"/>
    </row>
    <row r="622092" spans="8:8">
      <c r="H622092" s="3"/>
    </row>
    <row r="622093" spans="8:8">
      <c r="H622093" s="3"/>
    </row>
    <row r="622094" spans="8:8">
      <c r="H622094" s="3"/>
    </row>
    <row r="622095" spans="8:8">
      <c r="H622095" s="3"/>
    </row>
    <row r="622096" spans="8:8">
      <c r="H622096" s="3"/>
    </row>
    <row r="622097" spans="8:8">
      <c r="H622097" s="3"/>
    </row>
    <row r="622098" spans="8:8">
      <c r="H622098" s="3"/>
    </row>
    <row r="622099" spans="8:8">
      <c r="H622099" s="3"/>
    </row>
    <row r="622100" spans="8:8">
      <c r="H622100" s="3"/>
    </row>
    <row r="622101" spans="8:8">
      <c r="H622101" s="3"/>
    </row>
    <row r="622102" spans="8:8">
      <c r="H622102" s="3"/>
    </row>
    <row r="622103" spans="8:8">
      <c r="H622103" s="3"/>
    </row>
    <row r="622104" spans="8:8">
      <c r="H622104" s="3"/>
    </row>
    <row r="622105" spans="8:8">
      <c r="H622105" s="3"/>
    </row>
    <row r="622106" spans="8:8">
      <c r="H622106" s="3"/>
    </row>
    <row r="622107" spans="8:8">
      <c r="H622107" s="3"/>
    </row>
    <row r="622108" spans="8:8">
      <c r="H622108" s="3"/>
    </row>
    <row r="622109" spans="8:8">
      <c r="H622109" s="3"/>
    </row>
    <row r="622110" spans="8:8">
      <c r="H622110" s="3"/>
    </row>
    <row r="622111" spans="8:8">
      <c r="H622111" s="3"/>
    </row>
    <row r="622112" spans="8:8">
      <c r="H622112" s="3"/>
    </row>
    <row r="622113" spans="8:8">
      <c r="H622113" s="3"/>
    </row>
    <row r="622114" spans="8:8">
      <c r="H622114" s="3"/>
    </row>
    <row r="622115" spans="8:8">
      <c r="H622115" s="3"/>
    </row>
    <row r="622116" spans="8:8">
      <c r="H622116" s="3"/>
    </row>
    <row r="622117" spans="8:8">
      <c r="H622117" s="3"/>
    </row>
    <row r="622118" spans="8:8">
      <c r="H622118" s="3"/>
    </row>
    <row r="622119" spans="8:8">
      <c r="H622119" s="3"/>
    </row>
    <row r="622120" spans="8:8">
      <c r="H622120" s="3"/>
    </row>
    <row r="622121" spans="8:8">
      <c r="H622121" s="3"/>
    </row>
    <row r="622122" spans="8:8">
      <c r="H622122" s="3"/>
    </row>
    <row r="622123" spans="8:8">
      <c r="H622123" s="3"/>
    </row>
    <row r="622124" spans="8:8">
      <c r="H622124" s="3"/>
    </row>
    <row r="622125" spans="8:8">
      <c r="H622125" s="3"/>
    </row>
    <row r="622126" spans="8:8">
      <c r="H622126" s="3"/>
    </row>
    <row r="622127" spans="8:8">
      <c r="H622127" s="3"/>
    </row>
    <row r="622128" spans="8:8">
      <c r="H622128" s="3"/>
    </row>
    <row r="622129" spans="8:8">
      <c r="H622129" s="3"/>
    </row>
    <row r="622130" spans="8:8">
      <c r="H622130" s="3"/>
    </row>
    <row r="622131" spans="8:8">
      <c r="H622131" s="3"/>
    </row>
    <row r="622132" spans="8:8">
      <c r="H622132" s="3"/>
    </row>
    <row r="622133" spans="8:8">
      <c r="H622133" s="3"/>
    </row>
    <row r="622134" spans="8:8">
      <c r="H622134" s="3"/>
    </row>
    <row r="622135" spans="8:8">
      <c r="H622135" s="3"/>
    </row>
    <row r="622136" spans="8:8">
      <c r="H622136" s="3"/>
    </row>
    <row r="622137" spans="8:8">
      <c r="H622137" s="3"/>
    </row>
    <row r="622138" spans="8:8">
      <c r="H622138" s="3"/>
    </row>
    <row r="622139" spans="8:8">
      <c r="H622139" s="3"/>
    </row>
    <row r="622140" spans="8:8">
      <c r="H622140" s="3"/>
    </row>
    <row r="622141" spans="8:8">
      <c r="H622141" s="3"/>
    </row>
    <row r="622142" spans="8:8">
      <c r="H622142" s="3"/>
    </row>
    <row r="622143" spans="8:8">
      <c r="H622143" s="3"/>
    </row>
    <row r="622144" spans="8:8">
      <c r="H622144" s="3"/>
    </row>
    <row r="622145" spans="8:8">
      <c r="H622145" s="3"/>
    </row>
    <row r="622146" spans="8:8">
      <c r="H622146" s="3"/>
    </row>
    <row r="622147" spans="8:8">
      <c r="H622147" s="3"/>
    </row>
    <row r="622148" spans="8:8">
      <c r="H622148" s="3"/>
    </row>
    <row r="622149" spans="8:8">
      <c r="H622149" s="3"/>
    </row>
    <row r="622150" spans="8:8">
      <c r="H622150" s="3"/>
    </row>
    <row r="622151" spans="8:8">
      <c r="H622151" s="3"/>
    </row>
    <row r="622152" spans="8:8">
      <c r="H622152" s="3"/>
    </row>
    <row r="622153" spans="8:8">
      <c r="H622153" s="3"/>
    </row>
    <row r="622154" spans="8:8">
      <c r="H622154" s="3"/>
    </row>
    <row r="622155" spans="8:8">
      <c r="H622155" s="3"/>
    </row>
    <row r="622156" spans="8:8">
      <c r="H622156" s="3"/>
    </row>
    <row r="622157" spans="8:8">
      <c r="H622157" s="3"/>
    </row>
    <row r="622158" spans="8:8">
      <c r="H622158" s="3"/>
    </row>
    <row r="622159" spans="8:8">
      <c r="H622159" s="3"/>
    </row>
    <row r="622160" spans="8:8">
      <c r="H622160" s="3"/>
    </row>
    <row r="622161" spans="8:8">
      <c r="H622161" s="3"/>
    </row>
    <row r="622162" spans="8:8">
      <c r="H622162" s="3"/>
    </row>
    <row r="622163" spans="8:8">
      <c r="H622163" s="3"/>
    </row>
    <row r="622164" spans="8:8">
      <c r="H622164" s="3"/>
    </row>
    <row r="622165" spans="8:8">
      <c r="H622165" s="3"/>
    </row>
    <row r="622166" spans="8:8">
      <c r="H622166" s="3"/>
    </row>
    <row r="622167" spans="8:8">
      <c r="H622167" s="3"/>
    </row>
    <row r="622168" spans="8:8">
      <c r="H622168" s="3"/>
    </row>
    <row r="622169" spans="8:8">
      <c r="H622169" s="3"/>
    </row>
    <row r="622170" spans="8:8">
      <c r="H622170" s="3"/>
    </row>
    <row r="622171" spans="8:8">
      <c r="H622171" s="3"/>
    </row>
    <row r="622172" spans="8:8">
      <c r="H622172" s="3"/>
    </row>
    <row r="622173" spans="8:8">
      <c r="H622173" s="3"/>
    </row>
    <row r="622174" spans="8:8">
      <c r="H622174" s="3"/>
    </row>
    <row r="622175" spans="8:8">
      <c r="H622175" s="3"/>
    </row>
    <row r="622176" spans="8:8">
      <c r="H622176" s="3"/>
    </row>
    <row r="622177" spans="8:8">
      <c r="H622177" s="3"/>
    </row>
    <row r="622178" spans="8:8">
      <c r="H622178" s="3"/>
    </row>
    <row r="622179" spans="8:8">
      <c r="H622179" s="3"/>
    </row>
    <row r="622180" spans="8:8">
      <c r="H622180" s="3"/>
    </row>
    <row r="622181" spans="8:8">
      <c r="H622181" s="3"/>
    </row>
    <row r="622182" spans="8:8">
      <c r="H622182" s="3"/>
    </row>
    <row r="622183" spans="8:8">
      <c r="H622183" s="3"/>
    </row>
    <row r="622184" spans="8:8">
      <c r="H622184" s="3"/>
    </row>
    <row r="622185" spans="8:8">
      <c r="H622185" s="3"/>
    </row>
    <row r="622186" spans="8:8">
      <c r="H622186" s="3"/>
    </row>
    <row r="622187" spans="8:8">
      <c r="H622187" s="3"/>
    </row>
    <row r="622188" spans="8:8">
      <c r="H622188" s="3"/>
    </row>
    <row r="622189" spans="8:8">
      <c r="H622189" s="3"/>
    </row>
    <row r="622190" spans="8:8">
      <c r="H622190" s="3"/>
    </row>
    <row r="622191" spans="8:8">
      <c r="H622191" s="3"/>
    </row>
    <row r="622192" spans="8:8">
      <c r="H622192" s="3"/>
    </row>
    <row r="622193" spans="8:8">
      <c r="H622193" s="3"/>
    </row>
    <row r="622194" spans="8:8">
      <c r="H622194" s="3"/>
    </row>
    <row r="622195" spans="8:8">
      <c r="H622195" s="3"/>
    </row>
    <row r="622196" spans="8:8">
      <c r="H622196" s="3"/>
    </row>
    <row r="622197" spans="8:8">
      <c r="H622197" s="3"/>
    </row>
    <row r="622198" spans="8:8">
      <c r="H622198" s="3"/>
    </row>
    <row r="622199" spans="8:8">
      <c r="H622199" s="3"/>
    </row>
    <row r="622200" spans="8:8">
      <c r="H622200" s="3"/>
    </row>
    <row r="622201" spans="8:8">
      <c r="H622201" s="3"/>
    </row>
    <row r="622202" spans="8:8">
      <c r="H622202" s="3"/>
    </row>
    <row r="622203" spans="8:8">
      <c r="H622203" s="3"/>
    </row>
    <row r="622204" spans="8:8">
      <c r="H622204" s="3"/>
    </row>
    <row r="622205" spans="8:8">
      <c r="H622205" s="3"/>
    </row>
    <row r="622206" spans="8:8">
      <c r="H622206" s="3"/>
    </row>
    <row r="622207" spans="8:8">
      <c r="H622207" s="3"/>
    </row>
    <row r="622208" spans="8:8">
      <c r="H622208" s="3"/>
    </row>
    <row r="622209" spans="8:8">
      <c r="H622209" s="3"/>
    </row>
    <row r="622210" spans="8:8">
      <c r="H622210" s="3"/>
    </row>
    <row r="622211" spans="8:8">
      <c r="H622211" s="3"/>
    </row>
    <row r="622212" spans="8:8">
      <c r="H622212" s="3"/>
    </row>
    <row r="622213" spans="8:8">
      <c r="H622213" s="3"/>
    </row>
    <row r="622214" spans="8:8">
      <c r="H622214" s="3"/>
    </row>
    <row r="622215" spans="8:8">
      <c r="H622215" s="3"/>
    </row>
    <row r="622216" spans="8:8">
      <c r="H622216" s="3"/>
    </row>
    <row r="622217" spans="8:8">
      <c r="H622217" s="3"/>
    </row>
    <row r="622218" spans="8:8">
      <c r="H622218" s="3"/>
    </row>
    <row r="622219" spans="8:8">
      <c r="H622219" s="3"/>
    </row>
    <row r="622220" spans="8:8">
      <c r="H622220" s="3"/>
    </row>
    <row r="622221" spans="8:8">
      <c r="H622221" s="3"/>
    </row>
    <row r="622222" spans="8:8">
      <c r="H622222" s="3"/>
    </row>
    <row r="622223" spans="8:8">
      <c r="H622223" s="3"/>
    </row>
    <row r="622224" spans="8:8">
      <c r="H622224" s="3"/>
    </row>
    <row r="622225" spans="8:8">
      <c r="H622225" s="3"/>
    </row>
    <row r="622226" spans="8:8">
      <c r="H622226" s="3"/>
    </row>
    <row r="622227" spans="8:8">
      <c r="H622227" s="3"/>
    </row>
    <row r="622228" spans="8:8">
      <c r="H622228" s="3"/>
    </row>
    <row r="622229" spans="8:8">
      <c r="H622229" s="3"/>
    </row>
    <row r="622230" spans="8:8">
      <c r="H622230" s="3"/>
    </row>
    <row r="622231" spans="8:8">
      <c r="H622231" s="3"/>
    </row>
    <row r="622232" spans="8:8">
      <c r="H622232" s="3"/>
    </row>
    <row r="622233" spans="8:8">
      <c r="H622233" s="3"/>
    </row>
    <row r="622234" spans="8:8">
      <c r="H622234" s="3"/>
    </row>
    <row r="622235" spans="8:8">
      <c r="H622235" s="3"/>
    </row>
    <row r="622236" spans="8:8">
      <c r="H622236" s="3"/>
    </row>
    <row r="622237" spans="8:8">
      <c r="H622237" s="3"/>
    </row>
    <row r="622238" spans="8:8">
      <c r="H622238" s="3"/>
    </row>
    <row r="622239" spans="8:8">
      <c r="H622239" s="3"/>
    </row>
    <row r="622240" spans="8:8">
      <c r="H622240" s="3"/>
    </row>
    <row r="622241" spans="8:8">
      <c r="H622241" s="3"/>
    </row>
    <row r="622242" spans="8:8">
      <c r="H622242" s="3"/>
    </row>
    <row r="622243" spans="8:8">
      <c r="H622243" s="3"/>
    </row>
    <row r="622244" spans="8:8">
      <c r="H622244" s="3"/>
    </row>
    <row r="622245" spans="8:8">
      <c r="H622245" s="3"/>
    </row>
    <row r="622246" spans="8:8">
      <c r="H622246" s="3"/>
    </row>
    <row r="622247" spans="8:8">
      <c r="H622247" s="3"/>
    </row>
    <row r="622248" spans="8:8">
      <c r="H622248" s="3"/>
    </row>
    <row r="622249" spans="8:8">
      <c r="H622249" s="3"/>
    </row>
    <row r="622250" spans="8:8">
      <c r="H622250" s="3"/>
    </row>
    <row r="622251" spans="8:8">
      <c r="H622251" s="3"/>
    </row>
    <row r="622252" spans="8:8">
      <c r="H622252" s="3"/>
    </row>
    <row r="622253" spans="8:8">
      <c r="H622253" s="3"/>
    </row>
    <row r="622254" spans="8:8">
      <c r="H622254" s="3"/>
    </row>
    <row r="622255" spans="8:8">
      <c r="H622255" s="3"/>
    </row>
    <row r="622256" spans="8:8">
      <c r="H622256" s="3"/>
    </row>
    <row r="622257" spans="8:8">
      <c r="H622257" s="3"/>
    </row>
    <row r="622258" spans="8:8">
      <c r="H622258" s="3"/>
    </row>
    <row r="622259" spans="8:8">
      <c r="H622259" s="3"/>
    </row>
    <row r="622260" spans="8:8">
      <c r="H622260" s="3"/>
    </row>
    <row r="622261" spans="8:8">
      <c r="H622261" s="3"/>
    </row>
    <row r="622262" spans="8:8">
      <c r="H622262" s="3"/>
    </row>
    <row r="622263" spans="8:8">
      <c r="H622263" s="3"/>
    </row>
    <row r="622264" spans="8:8">
      <c r="H622264" s="3"/>
    </row>
    <row r="622265" spans="8:8">
      <c r="H622265" s="3"/>
    </row>
    <row r="622266" spans="8:8">
      <c r="H622266" s="3"/>
    </row>
    <row r="622267" spans="8:8">
      <c r="H622267" s="3"/>
    </row>
    <row r="622268" spans="8:8">
      <c r="H622268" s="3"/>
    </row>
    <row r="622269" spans="8:8">
      <c r="H622269" s="3"/>
    </row>
    <row r="622270" spans="8:8">
      <c r="H622270" s="3"/>
    </row>
    <row r="622271" spans="8:8">
      <c r="H622271" s="3"/>
    </row>
    <row r="622272" spans="8:8">
      <c r="H622272" s="3"/>
    </row>
    <row r="622273" spans="8:8">
      <c r="H622273" s="3"/>
    </row>
    <row r="622274" spans="8:8">
      <c r="H622274" s="3"/>
    </row>
    <row r="622275" spans="8:8">
      <c r="H622275" s="3"/>
    </row>
    <row r="622276" spans="8:8">
      <c r="H622276" s="3"/>
    </row>
    <row r="622277" spans="8:8">
      <c r="H622277" s="3"/>
    </row>
    <row r="622278" spans="8:8">
      <c r="H622278" s="3"/>
    </row>
    <row r="622279" spans="8:8">
      <c r="H622279" s="3"/>
    </row>
    <row r="622280" spans="8:8">
      <c r="H622280" s="3"/>
    </row>
    <row r="622281" spans="8:8">
      <c r="H622281" s="3"/>
    </row>
    <row r="622282" spans="8:8">
      <c r="H622282" s="3"/>
    </row>
    <row r="622283" spans="8:8">
      <c r="H622283" s="3"/>
    </row>
    <row r="622284" spans="8:8">
      <c r="H622284" s="3"/>
    </row>
    <row r="622285" spans="8:8">
      <c r="H622285" s="3"/>
    </row>
    <row r="622286" spans="8:8">
      <c r="H622286" s="3"/>
    </row>
    <row r="622287" spans="8:8">
      <c r="H622287" s="3"/>
    </row>
    <row r="622288" spans="8:8">
      <c r="H622288" s="3"/>
    </row>
    <row r="622289" spans="8:8">
      <c r="H622289" s="3"/>
    </row>
    <row r="622290" spans="8:8">
      <c r="H622290" s="3"/>
    </row>
    <row r="622291" spans="8:8">
      <c r="H622291" s="3"/>
    </row>
    <row r="622292" spans="8:8">
      <c r="H622292" s="3"/>
    </row>
    <row r="622293" spans="8:8">
      <c r="H622293" s="3"/>
    </row>
    <row r="622294" spans="8:8">
      <c r="H622294" s="3"/>
    </row>
    <row r="622295" spans="8:8">
      <c r="H622295" s="3"/>
    </row>
    <row r="622296" spans="8:8">
      <c r="H622296" s="3"/>
    </row>
    <row r="622297" spans="8:8">
      <c r="H622297" s="3"/>
    </row>
    <row r="622298" spans="8:8">
      <c r="H622298" s="3"/>
    </row>
    <row r="622299" spans="8:8">
      <c r="H622299" s="3"/>
    </row>
    <row r="622300" spans="8:8">
      <c r="H622300" s="3"/>
    </row>
    <row r="622301" spans="8:8">
      <c r="H622301" s="3"/>
    </row>
    <row r="622302" spans="8:8">
      <c r="H622302" s="3"/>
    </row>
    <row r="622303" spans="8:8">
      <c r="H622303" s="3"/>
    </row>
    <row r="622304" spans="8:8">
      <c r="H622304" s="3"/>
    </row>
    <row r="622305" spans="8:8">
      <c r="H622305" s="3"/>
    </row>
    <row r="622306" spans="8:8">
      <c r="H622306" s="3"/>
    </row>
    <row r="622307" spans="8:8">
      <c r="H622307" s="3"/>
    </row>
    <row r="622308" spans="8:8">
      <c r="H622308" s="3"/>
    </row>
    <row r="622309" spans="8:8">
      <c r="H622309" s="3"/>
    </row>
    <row r="622310" spans="8:8">
      <c r="H622310" s="3"/>
    </row>
    <row r="622311" spans="8:8">
      <c r="H622311" s="3"/>
    </row>
    <row r="622312" spans="8:8">
      <c r="H622312" s="3"/>
    </row>
    <row r="622313" spans="8:8">
      <c r="H622313" s="3"/>
    </row>
    <row r="622314" spans="8:8">
      <c r="H622314" s="3"/>
    </row>
    <row r="622315" spans="8:8">
      <c r="H622315" s="3"/>
    </row>
    <row r="622316" spans="8:8">
      <c r="H622316" s="3"/>
    </row>
    <row r="622317" spans="8:8">
      <c r="H622317" s="3"/>
    </row>
    <row r="622318" spans="8:8">
      <c r="H622318" s="3"/>
    </row>
    <row r="622319" spans="8:8">
      <c r="H622319" s="3"/>
    </row>
    <row r="622320" spans="8:8">
      <c r="H622320" s="3"/>
    </row>
    <row r="622321" spans="8:8">
      <c r="H622321" s="3"/>
    </row>
    <row r="622322" spans="8:8">
      <c r="H622322" s="3"/>
    </row>
    <row r="622323" spans="8:8">
      <c r="H622323" s="3"/>
    </row>
    <row r="622324" spans="8:8">
      <c r="H622324" s="3"/>
    </row>
    <row r="622325" spans="8:8">
      <c r="H622325" s="3"/>
    </row>
    <row r="622326" spans="8:8">
      <c r="H622326" s="3"/>
    </row>
    <row r="622327" spans="8:8">
      <c r="H622327" s="3"/>
    </row>
    <row r="622328" spans="8:8">
      <c r="H622328" s="3"/>
    </row>
    <row r="622329" spans="8:8">
      <c r="H622329" s="3"/>
    </row>
    <row r="622330" spans="8:8">
      <c r="H622330" s="3"/>
    </row>
    <row r="622331" spans="8:8">
      <c r="H622331" s="3"/>
    </row>
    <row r="622332" spans="8:8">
      <c r="H622332" s="3"/>
    </row>
    <row r="622333" spans="8:8">
      <c r="H622333" s="3"/>
    </row>
    <row r="622334" spans="8:8">
      <c r="H622334" s="3"/>
    </row>
    <row r="622335" spans="8:8">
      <c r="H622335" s="3"/>
    </row>
    <row r="622336" spans="8:8">
      <c r="H622336" s="3"/>
    </row>
    <row r="622337" spans="8:8">
      <c r="H622337" s="3"/>
    </row>
    <row r="622338" spans="8:8">
      <c r="H622338" s="3"/>
    </row>
    <row r="622339" spans="8:8">
      <c r="H622339" s="3"/>
    </row>
    <row r="622340" spans="8:8">
      <c r="H622340" s="3"/>
    </row>
    <row r="622341" spans="8:8">
      <c r="H622341" s="3"/>
    </row>
    <row r="622342" spans="8:8">
      <c r="H622342" s="3"/>
    </row>
    <row r="622343" spans="8:8">
      <c r="H622343" s="3"/>
    </row>
    <row r="622344" spans="8:8">
      <c r="H622344" s="3"/>
    </row>
    <row r="622345" spans="8:8">
      <c r="H622345" s="3"/>
    </row>
    <row r="622346" spans="8:8">
      <c r="H622346" s="3"/>
    </row>
    <row r="622347" spans="8:8">
      <c r="H622347" s="3"/>
    </row>
    <row r="622348" spans="8:8">
      <c r="H622348" s="3"/>
    </row>
    <row r="622349" spans="8:8">
      <c r="H622349" s="3"/>
    </row>
    <row r="622350" spans="8:8">
      <c r="H622350" s="3"/>
    </row>
    <row r="622351" spans="8:8">
      <c r="H622351" s="3"/>
    </row>
    <row r="622352" spans="8:8">
      <c r="H622352" s="3"/>
    </row>
    <row r="622353" spans="8:8">
      <c r="H622353" s="3"/>
    </row>
    <row r="622354" spans="8:8">
      <c r="H622354" s="3"/>
    </row>
    <row r="622355" spans="8:8">
      <c r="H622355" s="3"/>
    </row>
    <row r="622356" spans="8:8">
      <c r="H622356" s="3"/>
    </row>
    <row r="622357" spans="8:8">
      <c r="H622357" s="3"/>
    </row>
    <row r="622358" spans="8:8">
      <c r="H622358" s="3"/>
    </row>
    <row r="622359" spans="8:8">
      <c r="H622359" s="3"/>
    </row>
    <row r="622360" spans="8:8">
      <c r="H622360" s="3"/>
    </row>
    <row r="622361" spans="8:8">
      <c r="H622361" s="3"/>
    </row>
    <row r="622362" spans="8:8">
      <c r="H622362" s="3"/>
    </row>
    <row r="622363" spans="8:8">
      <c r="H622363" s="3"/>
    </row>
    <row r="622364" spans="8:8">
      <c r="H622364" s="3"/>
    </row>
    <row r="622365" spans="8:8">
      <c r="H622365" s="3"/>
    </row>
    <row r="622366" spans="8:8">
      <c r="H622366" s="3"/>
    </row>
    <row r="622367" spans="8:8">
      <c r="H622367" s="3"/>
    </row>
    <row r="622368" spans="8:8">
      <c r="H622368" s="3"/>
    </row>
    <row r="622369" spans="8:8">
      <c r="H622369" s="3"/>
    </row>
    <row r="622370" spans="8:8">
      <c r="H622370" s="3"/>
    </row>
    <row r="622371" spans="8:8">
      <c r="H622371" s="3"/>
    </row>
    <row r="622372" spans="8:8">
      <c r="H622372" s="3"/>
    </row>
    <row r="622373" spans="8:8">
      <c r="H622373" s="3"/>
    </row>
    <row r="622374" spans="8:8">
      <c r="H622374" s="3"/>
    </row>
    <row r="622375" spans="8:8">
      <c r="H622375" s="3"/>
    </row>
    <row r="622376" spans="8:8">
      <c r="H622376" s="3"/>
    </row>
    <row r="622377" spans="8:8">
      <c r="H622377" s="3"/>
    </row>
    <row r="622378" spans="8:8">
      <c r="H622378" s="3"/>
    </row>
    <row r="622379" spans="8:8">
      <c r="H622379" s="3"/>
    </row>
    <row r="622380" spans="8:8">
      <c r="H622380" s="3"/>
    </row>
    <row r="622381" spans="8:8">
      <c r="H622381" s="3"/>
    </row>
    <row r="622382" spans="8:8">
      <c r="H622382" s="3"/>
    </row>
    <row r="622383" spans="8:8">
      <c r="H622383" s="3"/>
    </row>
    <row r="622384" spans="8:8">
      <c r="H622384" s="3"/>
    </row>
    <row r="622385" spans="8:8">
      <c r="H622385" s="3"/>
    </row>
    <row r="622386" spans="8:8">
      <c r="H622386" s="3"/>
    </row>
    <row r="622387" spans="8:8">
      <c r="H622387" s="3"/>
    </row>
    <row r="622388" spans="8:8">
      <c r="H622388" s="3"/>
    </row>
    <row r="622389" spans="8:8">
      <c r="H622389" s="3"/>
    </row>
    <row r="622390" spans="8:8">
      <c r="H622390" s="3"/>
    </row>
    <row r="622391" spans="8:8">
      <c r="H622391" s="3"/>
    </row>
    <row r="622392" spans="8:8">
      <c r="H622392" s="3"/>
    </row>
    <row r="622393" spans="8:8">
      <c r="H622393" s="3"/>
    </row>
    <row r="622394" spans="8:8">
      <c r="H622394" s="3"/>
    </row>
    <row r="622395" spans="8:8">
      <c r="H622395" s="3"/>
    </row>
    <row r="622396" spans="8:8">
      <c r="H622396" s="3"/>
    </row>
    <row r="622397" spans="8:8">
      <c r="H622397" s="3"/>
    </row>
    <row r="622398" spans="8:8">
      <c r="H622398" s="3"/>
    </row>
    <row r="622399" spans="8:8">
      <c r="H622399" s="3"/>
    </row>
    <row r="622400" spans="8:8">
      <c r="H622400" s="3"/>
    </row>
    <row r="622401" spans="8:8">
      <c r="H622401" s="3"/>
    </row>
    <row r="622402" spans="8:8">
      <c r="H622402" s="3"/>
    </row>
    <row r="622403" spans="8:8">
      <c r="H622403" s="3"/>
    </row>
    <row r="622404" spans="8:8">
      <c r="H622404" s="3"/>
    </row>
    <row r="622405" spans="8:8">
      <c r="H622405" s="3"/>
    </row>
    <row r="622406" spans="8:8">
      <c r="H622406" s="3"/>
    </row>
    <row r="622407" spans="8:8">
      <c r="H622407" s="3"/>
    </row>
    <row r="622408" spans="8:8">
      <c r="H622408" s="3"/>
    </row>
    <row r="622409" spans="8:8">
      <c r="H622409" s="3"/>
    </row>
    <row r="622410" spans="8:8">
      <c r="H622410" s="3"/>
    </row>
    <row r="622411" spans="8:8">
      <c r="H622411" s="3"/>
    </row>
    <row r="622412" spans="8:8">
      <c r="H622412" s="3"/>
    </row>
    <row r="622413" spans="8:8">
      <c r="H622413" s="3"/>
    </row>
    <row r="622414" spans="8:8">
      <c r="H622414" s="3"/>
    </row>
    <row r="622415" spans="8:8">
      <c r="H622415" s="3"/>
    </row>
    <row r="622416" spans="8:8">
      <c r="H622416" s="3"/>
    </row>
    <row r="622417" spans="8:8">
      <c r="H622417" s="3"/>
    </row>
    <row r="622418" spans="8:8">
      <c r="H622418" s="3"/>
    </row>
    <row r="622419" spans="8:8">
      <c r="H622419" s="3"/>
    </row>
    <row r="622420" spans="8:8">
      <c r="H622420" s="3"/>
    </row>
    <row r="622421" spans="8:8">
      <c r="H622421" s="3"/>
    </row>
    <row r="622422" spans="8:8">
      <c r="H622422" s="3"/>
    </row>
    <row r="622423" spans="8:8">
      <c r="H622423" s="3"/>
    </row>
    <row r="622424" spans="8:8">
      <c r="H622424" s="3"/>
    </row>
    <row r="622425" spans="8:8">
      <c r="H622425" s="3"/>
    </row>
    <row r="622426" spans="8:8">
      <c r="H622426" s="3"/>
    </row>
    <row r="622427" spans="8:8">
      <c r="H622427" s="3"/>
    </row>
    <row r="622428" spans="8:8">
      <c r="H622428" s="3"/>
    </row>
    <row r="622429" spans="8:8">
      <c r="H622429" s="3"/>
    </row>
    <row r="622430" spans="8:8">
      <c r="H622430" s="3"/>
    </row>
    <row r="622431" spans="8:8">
      <c r="H622431" s="3"/>
    </row>
    <row r="622432" spans="8:8">
      <c r="H622432" s="3"/>
    </row>
    <row r="622433" spans="8:8">
      <c r="H622433" s="3"/>
    </row>
    <row r="622434" spans="8:8">
      <c r="H622434" s="3"/>
    </row>
    <row r="622435" spans="8:8">
      <c r="H622435" s="3"/>
    </row>
    <row r="622436" spans="8:8">
      <c r="H622436" s="3"/>
    </row>
    <row r="622437" spans="8:8">
      <c r="H622437" s="3"/>
    </row>
    <row r="622438" spans="8:8">
      <c r="H622438" s="3"/>
    </row>
    <row r="622439" spans="8:8">
      <c r="H622439" s="3"/>
    </row>
    <row r="622440" spans="8:8">
      <c r="H622440" s="3"/>
    </row>
    <row r="622441" spans="8:8">
      <c r="H622441" s="3"/>
    </row>
    <row r="622442" spans="8:8">
      <c r="H622442" s="3"/>
    </row>
    <row r="622443" spans="8:8">
      <c r="H622443" s="3"/>
    </row>
    <row r="622444" spans="8:8">
      <c r="H622444" s="3"/>
    </row>
    <row r="622445" spans="8:8">
      <c r="H622445" s="3"/>
    </row>
    <row r="622446" spans="8:8">
      <c r="H622446" s="3"/>
    </row>
    <row r="622447" spans="8:8">
      <c r="H622447" s="3"/>
    </row>
    <row r="622448" spans="8:8">
      <c r="H622448" s="3"/>
    </row>
    <row r="622449" spans="8:8">
      <c r="H622449" s="3"/>
    </row>
    <row r="622450" spans="8:8">
      <c r="H622450" s="3"/>
    </row>
    <row r="622451" spans="8:8">
      <c r="H622451" s="3"/>
    </row>
    <row r="622452" spans="8:8">
      <c r="H622452" s="3"/>
    </row>
    <row r="622453" spans="8:8">
      <c r="H622453" s="3"/>
    </row>
    <row r="622454" spans="8:8">
      <c r="H622454" s="3"/>
    </row>
    <row r="622455" spans="8:8">
      <c r="H622455" s="3"/>
    </row>
    <row r="622456" spans="8:8">
      <c r="H622456" s="3"/>
    </row>
    <row r="622457" spans="8:8">
      <c r="H622457" s="3"/>
    </row>
    <row r="622458" spans="8:8">
      <c r="H622458" s="3"/>
    </row>
    <row r="622459" spans="8:8">
      <c r="H622459" s="3"/>
    </row>
    <row r="622460" spans="8:8">
      <c r="H622460" s="3"/>
    </row>
    <row r="622461" spans="8:8">
      <c r="H622461" s="3"/>
    </row>
    <row r="622462" spans="8:8">
      <c r="H622462" s="3"/>
    </row>
    <row r="622463" spans="8:8">
      <c r="H622463" s="3"/>
    </row>
    <row r="622464" spans="8:8">
      <c r="H622464" s="3"/>
    </row>
    <row r="622465" spans="8:8">
      <c r="H622465" s="3"/>
    </row>
    <row r="622466" spans="8:8">
      <c r="H622466" s="3"/>
    </row>
    <row r="622467" spans="8:8">
      <c r="H622467" s="3"/>
    </row>
    <row r="622468" spans="8:8">
      <c r="H622468" s="3"/>
    </row>
    <row r="622469" spans="8:8">
      <c r="H622469" s="3"/>
    </row>
    <row r="622470" spans="8:8">
      <c r="H622470" s="3"/>
    </row>
    <row r="622471" spans="8:8">
      <c r="H622471" s="3"/>
    </row>
    <row r="622472" spans="8:8">
      <c r="H622472" s="3"/>
    </row>
    <row r="622473" spans="8:8">
      <c r="H622473" s="3"/>
    </row>
    <row r="622474" spans="8:8">
      <c r="H622474" s="3"/>
    </row>
    <row r="622475" spans="8:8">
      <c r="H622475" s="3"/>
    </row>
    <row r="622476" spans="8:8">
      <c r="H622476" s="3"/>
    </row>
    <row r="622477" spans="8:8">
      <c r="H622477" s="3"/>
    </row>
    <row r="622478" spans="8:8">
      <c r="H622478" s="3"/>
    </row>
    <row r="622479" spans="8:8">
      <c r="H622479" s="3"/>
    </row>
    <row r="622480" spans="8:8">
      <c r="H622480" s="3"/>
    </row>
    <row r="622481" spans="8:8">
      <c r="H622481" s="3"/>
    </row>
    <row r="622482" spans="8:8">
      <c r="H622482" s="3"/>
    </row>
    <row r="622483" spans="8:8">
      <c r="H622483" s="3"/>
    </row>
    <row r="622484" spans="8:8">
      <c r="H622484" s="3"/>
    </row>
    <row r="622485" spans="8:8">
      <c r="H622485" s="3"/>
    </row>
    <row r="622486" spans="8:8">
      <c r="H622486" s="3"/>
    </row>
    <row r="622487" spans="8:8">
      <c r="H622487" s="3"/>
    </row>
    <row r="622488" spans="8:8">
      <c r="H622488" s="3"/>
    </row>
    <row r="622489" spans="8:8">
      <c r="H622489" s="3"/>
    </row>
    <row r="622490" spans="8:8">
      <c r="H622490" s="3"/>
    </row>
    <row r="622491" spans="8:8">
      <c r="H622491" s="3"/>
    </row>
    <row r="622492" spans="8:8">
      <c r="H622492" s="3"/>
    </row>
    <row r="622493" spans="8:8">
      <c r="H622493" s="3"/>
    </row>
    <row r="622494" spans="8:8">
      <c r="H622494" s="3"/>
    </row>
    <row r="622495" spans="8:8">
      <c r="H622495" s="3"/>
    </row>
    <row r="622496" spans="8:8">
      <c r="H622496" s="3"/>
    </row>
    <row r="622497" spans="8:8">
      <c r="H622497" s="3"/>
    </row>
    <row r="622498" spans="8:8">
      <c r="H622498" s="3"/>
    </row>
    <row r="622499" spans="8:8">
      <c r="H622499" s="3"/>
    </row>
    <row r="622500" spans="8:8">
      <c r="H622500" s="3"/>
    </row>
    <row r="622501" spans="8:8">
      <c r="H622501" s="3"/>
    </row>
    <row r="622502" spans="8:8">
      <c r="H622502" s="3"/>
    </row>
    <row r="622503" spans="8:8">
      <c r="H622503" s="3"/>
    </row>
    <row r="622504" spans="8:8">
      <c r="H622504" s="3"/>
    </row>
    <row r="622505" spans="8:8">
      <c r="H622505" s="3"/>
    </row>
    <row r="622506" spans="8:8">
      <c r="H622506" s="3"/>
    </row>
    <row r="622507" spans="8:8">
      <c r="H622507" s="3"/>
    </row>
    <row r="622508" spans="8:8">
      <c r="H622508" s="3"/>
    </row>
    <row r="622509" spans="8:8">
      <c r="H622509" s="3"/>
    </row>
    <row r="622510" spans="8:8">
      <c r="H622510" s="3"/>
    </row>
    <row r="622511" spans="8:8">
      <c r="H622511" s="3"/>
    </row>
    <row r="622512" spans="8:8">
      <c r="H622512" s="3"/>
    </row>
    <row r="622513" spans="8:8">
      <c r="H622513" s="3"/>
    </row>
    <row r="622514" spans="8:8">
      <c r="H622514" s="3"/>
    </row>
    <row r="622515" spans="8:8">
      <c r="H622515" s="3"/>
    </row>
    <row r="622516" spans="8:8">
      <c r="H622516" s="3"/>
    </row>
    <row r="622517" spans="8:8">
      <c r="H622517" s="3"/>
    </row>
    <row r="622518" spans="8:8">
      <c r="H622518" s="3"/>
    </row>
    <row r="622519" spans="8:8">
      <c r="H622519" s="3"/>
    </row>
    <row r="622520" spans="8:8">
      <c r="H622520" s="3"/>
    </row>
    <row r="622521" spans="8:8">
      <c r="H622521" s="3"/>
    </row>
    <row r="622522" spans="8:8">
      <c r="H622522" s="3"/>
    </row>
    <row r="622523" spans="8:8">
      <c r="H622523" s="3"/>
    </row>
    <row r="622524" spans="8:8">
      <c r="H622524" s="3"/>
    </row>
    <row r="622525" spans="8:8">
      <c r="H622525" s="3"/>
    </row>
    <row r="622526" spans="8:8">
      <c r="H622526" s="3"/>
    </row>
    <row r="622527" spans="8:8">
      <c r="H622527" s="3"/>
    </row>
    <row r="622528" spans="8:8">
      <c r="H622528" s="3"/>
    </row>
    <row r="622529" spans="8:8">
      <c r="H622529" s="3"/>
    </row>
    <row r="622530" spans="8:8">
      <c r="H622530" s="3"/>
    </row>
    <row r="622531" spans="8:8">
      <c r="H622531" s="3"/>
    </row>
    <row r="622532" spans="8:8">
      <c r="H622532" s="3"/>
    </row>
    <row r="622533" spans="8:8">
      <c r="H622533" s="3"/>
    </row>
    <row r="622534" spans="8:8">
      <c r="H622534" s="3"/>
    </row>
    <row r="622535" spans="8:8">
      <c r="H622535" s="3"/>
    </row>
    <row r="622536" spans="8:8">
      <c r="H622536" s="3"/>
    </row>
    <row r="622537" spans="8:8">
      <c r="H622537" s="3"/>
    </row>
    <row r="622538" spans="8:8">
      <c r="H622538" s="3"/>
    </row>
    <row r="622539" spans="8:8">
      <c r="H622539" s="3"/>
    </row>
    <row r="622540" spans="8:8">
      <c r="H622540" s="3"/>
    </row>
    <row r="622541" spans="8:8">
      <c r="H622541" s="3"/>
    </row>
    <row r="622542" spans="8:8">
      <c r="H622542" s="3"/>
    </row>
    <row r="622543" spans="8:8">
      <c r="H622543" s="3"/>
    </row>
    <row r="622544" spans="8:8">
      <c r="H622544" s="3"/>
    </row>
    <row r="622545" spans="8:8">
      <c r="H622545" s="3"/>
    </row>
    <row r="622546" spans="8:8">
      <c r="H622546" s="3"/>
    </row>
    <row r="622547" spans="8:8">
      <c r="H622547" s="3"/>
    </row>
    <row r="622548" spans="8:8">
      <c r="H622548" s="3"/>
    </row>
    <row r="622549" spans="8:8">
      <c r="H622549" s="3"/>
    </row>
    <row r="622550" spans="8:8">
      <c r="H622550" s="3"/>
    </row>
    <row r="622551" spans="8:8">
      <c r="H622551" s="3"/>
    </row>
    <row r="622552" spans="8:8">
      <c r="H622552" s="3"/>
    </row>
    <row r="622553" spans="8:8">
      <c r="H622553" s="3"/>
    </row>
    <row r="622554" spans="8:8">
      <c r="H622554" s="3"/>
    </row>
    <row r="622555" spans="8:8">
      <c r="H622555" s="3"/>
    </row>
    <row r="622556" spans="8:8">
      <c r="H622556" s="3"/>
    </row>
    <row r="622557" spans="8:8">
      <c r="H622557" s="3"/>
    </row>
    <row r="622558" spans="8:8">
      <c r="H622558" s="3"/>
    </row>
    <row r="622559" spans="8:8">
      <c r="H622559" s="3"/>
    </row>
    <row r="622560" spans="8:8">
      <c r="H622560" s="3"/>
    </row>
    <row r="622561" spans="8:8">
      <c r="H622561" s="3"/>
    </row>
    <row r="622562" spans="8:8">
      <c r="H622562" s="3"/>
    </row>
    <row r="622563" spans="8:8">
      <c r="H622563" s="3"/>
    </row>
    <row r="622564" spans="8:8">
      <c r="H622564" s="3"/>
    </row>
    <row r="622565" spans="8:8">
      <c r="H622565" s="3"/>
    </row>
    <row r="622566" spans="8:8">
      <c r="H622566" s="3"/>
    </row>
    <row r="622567" spans="8:8">
      <c r="H622567" s="3"/>
    </row>
    <row r="622568" spans="8:8">
      <c r="H622568" s="3"/>
    </row>
    <row r="622569" spans="8:8">
      <c r="H622569" s="3"/>
    </row>
    <row r="622570" spans="8:8">
      <c r="H622570" s="3"/>
    </row>
    <row r="622571" spans="8:8">
      <c r="H622571" s="3"/>
    </row>
    <row r="622572" spans="8:8">
      <c r="H622572" s="3"/>
    </row>
    <row r="622573" spans="8:8">
      <c r="H622573" s="3"/>
    </row>
    <row r="622574" spans="8:8">
      <c r="H622574" s="3"/>
    </row>
    <row r="622575" spans="8:8">
      <c r="H622575" s="3"/>
    </row>
    <row r="622576" spans="8:8">
      <c r="H622576" s="3"/>
    </row>
    <row r="622577" spans="8:8">
      <c r="H622577" s="3"/>
    </row>
    <row r="622578" spans="8:8">
      <c r="H622578" s="3"/>
    </row>
    <row r="622579" spans="8:8">
      <c r="H622579" s="3"/>
    </row>
    <row r="622580" spans="8:8">
      <c r="H622580" s="3"/>
    </row>
    <row r="622581" spans="8:8">
      <c r="H622581" s="3"/>
    </row>
    <row r="622582" spans="8:8">
      <c r="H622582" s="3"/>
    </row>
    <row r="622583" spans="8:8">
      <c r="H622583" s="3"/>
    </row>
    <row r="622584" spans="8:8">
      <c r="H622584" s="3"/>
    </row>
    <row r="622585" spans="8:8">
      <c r="H622585" s="3"/>
    </row>
    <row r="622586" spans="8:8">
      <c r="H622586" s="3"/>
    </row>
    <row r="622587" spans="8:8">
      <c r="H622587" s="3"/>
    </row>
    <row r="622588" spans="8:8">
      <c r="H622588" s="3"/>
    </row>
    <row r="622589" spans="8:8">
      <c r="H622589" s="3"/>
    </row>
    <row r="622590" spans="8:8">
      <c r="H622590" s="3"/>
    </row>
    <row r="622591" spans="8:8">
      <c r="H622591" s="3"/>
    </row>
    <row r="622592" spans="8:8">
      <c r="H622592" s="3"/>
    </row>
    <row r="622593" spans="8:8">
      <c r="H622593" s="3"/>
    </row>
    <row r="622594" spans="8:8">
      <c r="H622594" s="3"/>
    </row>
    <row r="622595" spans="8:8">
      <c r="H622595" s="3"/>
    </row>
    <row r="622596" spans="8:8">
      <c r="H622596" s="3"/>
    </row>
    <row r="622597" spans="8:8">
      <c r="H622597" s="3"/>
    </row>
    <row r="622598" spans="8:8">
      <c r="H622598" s="3"/>
    </row>
    <row r="622599" spans="8:8">
      <c r="H622599" s="3"/>
    </row>
    <row r="622600" spans="8:8">
      <c r="H622600" s="3"/>
    </row>
    <row r="622601" spans="8:8">
      <c r="H622601" s="3"/>
    </row>
    <row r="622602" spans="8:8">
      <c r="H622602" s="3"/>
    </row>
    <row r="622603" spans="8:8">
      <c r="H622603" s="3"/>
    </row>
    <row r="622604" spans="8:8">
      <c r="H622604" s="3"/>
    </row>
    <row r="622605" spans="8:8">
      <c r="H622605" s="3"/>
    </row>
    <row r="622606" spans="8:8">
      <c r="H622606" s="3"/>
    </row>
    <row r="622607" spans="8:8">
      <c r="H622607" s="3"/>
    </row>
    <row r="622608" spans="8:8">
      <c r="H622608" s="3"/>
    </row>
    <row r="622609" spans="8:8">
      <c r="H622609" s="3"/>
    </row>
    <row r="622610" spans="8:8">
      <c r="H622610" s="3"/>
    </row>
    <row r="622611" spans="8:8">
      <c r="H622611" s="3"/>
    </row>
    <row r="622612" spans="8:8">
      <c r="H622612" s="3"/>
    </row>
    <row r="622613" spans="8:8">
      <c r="H622613" s="3"/>
    </row>
    <row r="622614" spans="8:8">
      <c r="H622614" s="3"/>
    </row>
    <row r="622615" spans="8:8">
      <c r="H622615" s="3"/>
    </row>
    <row r="622616" spans="8:8">
      <c r="H622616" s="3"/>
    </row>
    <row r="622617" spans="8:8">
      <c r="H622617" s="3"/>
    </row>
    <row r="622618" spans="8:8">
      <c r="H622618" s="3"/>
    </row>
    <row r="622619" spans="8:8">
      <c r="H622619" s="3"/>
    </row>
    <row r="622620" spans="8:8">
      <c r="H622620" s="3"/>
    </row>
    <row r="622621" spans="8:8">
      <c r="H622621" s="3"/>
    </row>
    <row r="622622" spans="8:8">
      <c r="H622622" s="3"/>
    </row>
    <row r="622623" spans="8:8">
      <c r="H622623" s="3"/>
    </row>
    <row r="622624" spans="8:8">
      <c r="H622624" s="3"/>
    </row>
    <row r="622625" spans="8:8">
      <c r="H622625" s="3"/>
    </row>
    <row r="622626" spans="8:8">
      <c r="H622626" s="3"/>
    </row>
    <row r="622627" spans="8:8">
      <c r="H622627" s="3"/>
    </row>
    <row r="622628" spans="8:8">
      <c r="H622628" s="3"/>
    </row>
    <row r="622629" spans="8:8">
      <c r="H622629" s="3"/>
    </row>
    <row r="622630" spans="8:8">
      <c r="H622630" s="3"/>
    </row>
    <row r="622631" spans="8:8">
      <c r="H622631" s="3"/>
    </row>
    <row r="622632" spans="8:8">
      <c r="H622632" s="3"/>
    </row>
    <row r="622633" spans="8:8">
      <c r="H622633" s="3"/>
    </row>
    <row r="622634" spans="8:8">
      <c r="H622634" s="3"/>
    </row>
    <row r="622635" spans="8:8">
      <c r="H622635" s="3"/>
    </row>
    <row r="622636" spans="8:8">
      <c r="H622636" s="3"/>
    </row>
    <row r="622637" spans="8:8">
      <c r="H622637" s="3"/>
    </row>
    <row r="622638" spans="8:8">
      <c r="H622638" s="3"/>
    </row>
    <row r="622639" spans="8:8">
      <c r="H622639" s="3"/>
    </row>
    <row r="622640" spans="8:8">
      <c r="H622640" s="3"/>
    </row>
    <row r="622641" spans="8:8">
      <c r="H622641" s="3"/>
    </row>
    <row r="622642" spans="8:8">
      <c r="H622642" s="3"/>
    </row>
    <row r="622643" spans="8:8">
      <c r="H622643" s="3"/>
    </row>
    <row r="622644" spans="8:8">
      <c r="H622644" s="3"/>
    </row>
    <row r="622645" spans="8:8">
      <c r="H622645" s="3"/>
    </row>
    <row r="622646" spans="8:8">
      <c r="H622646" s="3"/>
    </row>
    <row r="622647" spans="8:8">
      <c r="H622647" s="3"/>
    </row>
    <row r="622648" spans="8:8">
      <c r="H622648" s="3"/>
    </row>
    <row r="622649" spans="8:8">
      <c r="H622649" s="3"/>
    </row>
    <row r="622650" spans="8:8">
      <c r="H622650" s="3"/>
    </row>
    <row r="622651" spans="8:8">
      <c r="H622651" s="3"/>
    </row>
    <row r="622652" spans="8:8">
      <c r="H622652" s="3"/>
    </row>
    <row r="622653" spans="8:8">
      <c r="H622653" s="3"/>
    </row>
    <row r="622654" spans="8:8">
      <c r="H622654" s="3"/>
    </row>
    <row r="622655" spans="8:8">
      <c r="H622655" s="3"/>
    </row>
    <row r="622656" spans="8:8">
      <c r="H622656" s="3"/>
    </row>
    <row r="622657" spans="8:8">
      <c r="H622657" s="3"/>
    </row>
    <row r="622658" spans="8:8">
      <c r="H622658" s="3"/>
    </row>
    <row r="622659" spans="8:8">
      <c r="H622659" s="3"/>
    </row>
    <row r="622660" spans="8:8">
      <c r="H622660" s="3"/>
    </row>
    <row r="622661" spans="8:8">
      <c r="H622661" s="3"/>
    </row>
    <row r="622662" spans="8:8">
      <c r="H622662" s="3"/>
    </row>
    <row r="622663" spans="8:8">
      <c r="H622663" s="3"/>
    </row>
    <row r="622664" spans="8:8">
      <c r="H622664" s="3"/>
    </row>
    <row r="622665" spans="8:8">
      <c r="H622665" s="3"/>
    </row>
    <row r="622666" spans="8:8">
      <c r="H622666" s="3"/>
    </row>
    <row r="622667" spans="8:8">
      <c r="H622667" s="3"/>
    </row>
    <row r="622668" spans="8:8">
      <c r="H622668" s="3"/>
    </row>
    <row r="622669" spans="8:8">
      <c r="H622669" s="3"/>
    </row>
    <row r="622670" spans="8:8">
      <c r="H622670" s="3"/>
    </row>
    <row r="622671" spans="8:8">
      <c r="H622671" s="3"/>
    </row>
    <row r="622672" spans="8:8">
      <c r="H622672" s="3"/>
    </row>
    <row r="622673" spans="8:8">
      <c r="H622673" s="3"/>
    </row>
    <row r="622674" spans="8:8">
      <c r="H622674" s="3"/>
    </row>
    <row r="622675" spans="8:8">
      <c r="H622675" s="3"/>
    </row>
    <row r="622676" spans="8:8">
      <c r="H622676" s="3"/>
    </row>
    <row r="622677" spans="8:8">
      <c r="H622677" s="3"/>
    </row>
    <row r="622678" spans="8:8">
      <c r="H622678" s="3"/>
    </row>
    <row r="622679" spans="8:8">
      <c r="H622679" s="3"/>
    </row>
    <row r="622680" spans="8:8">
      <c r="H622680" s="3"/>
    </row>
    <row r="622681" spans="8:8">
      <c r="H622681" s="3"/>
    </row>
    <row r="622682" spans="8:8">
      <c r="H622682" s="3"/>
    </row>
    <row r="622683" spans="8:8">
      <c r="H622683" s="3"/>
    </row>
    <row r="622684" spans="8:8">
      <c r="H622684" s="3"/>
    </row>
    <row r="622685" spans="8:8">
      <c r="H622685" s="3"/>
    </row>
    <row r="622686" spans="8:8">
      <c r="H622686" s="3"/>
    </row>
    <row r="622687" spans="8:8">
      <c r="H622687" s="3"/>
    </row>
    <row r="622688" spans="8:8">
      <c r="H622688" s="3"/>
    </row>
    <row r="622689" spans="8:8">
      <c r="H622689" s="3"/>
    </row>
    <row r="622690" spans="8:8">
      <c r="H622690" s="3"/>
    </row>
    <row r="622691" spans="8:8">
      <c r="H622691" s="3"/>
    </row>
    <row r="622692" spans="8:8">
      <c r="H622692" s="3"/>
    </row>
    <row r="622693" spans="8:8">
      <c r="H622693" s="3"/>
    </row>
    <row r="622694" spans="8:8">
      <c r="H622694" s="3"/>
    </row>
    <row r="622695" spans="8:8">
      <c r="H622695" s="3"/>
    </row>
    <row r="622696" spans="8:8">
      <c r="H622696" s="3"/>
    </row>
    <row r="622697" spans="8:8">
      <c r="H622697" s="3"/>
    </row>
    <row r="622698" spans="8:8">
      <c r="H622698" s="3"/>
    </row>
    <row r="622699" spans="8:8">
      <c r="H622699" s="3"/>
    </row>
    <row r="622700" spans="8:8">
      <c r="H622700" s="3"/>
    </row>
    <row r="622701" spans="8:8">
      <c r="H622701" s="3"/>
    </row>
    <row r="622702" spans="8:8">
      <c r="H622702" s="3"/>
    </row>
    <row r="622703" spans="8:8">
      <c r="H622703" s="3"/>
    </row>
    <row r="622704" spans="8:8">
      <c r="H622704" s="3"/>
    </row>
    <row r="622705" spans="8:8">
      <c r="H622705" s="3"/>
    </row>
    <row r="622706" spans="8:8">
      <c r="H622706" s="3"/>
    </row>
    <row r="622707" spans="8:8">
      <c r="H622707" s="3"/>
    </row>
    <row r="622708" spans="8:8">
      <c r="H622708" s="3"/>
    </row>
    <row r="622709" spans="8:8">
      <c r="H622709" s="3"/>
    </row>
    <row r="622710" spans="8:8">
      <c r="H622710" s="3"/>
    </row>
    <row r="622711" spans="8:8">
      <c r="H622711" s="3"/>
    </row>
    <row r="622712" spans="8:8">
      <c r="H622712" s="3"/>
    </row>
    <row r="622713" spans="8:8">
      <c r="H622713" s="3"/>
    </row>
    <row r="622714" spans="8:8">
      <c r="H622714" s="3"/>
    </row>
    <row r="622715" spans="8:8">
      <c r="H622715" s="3"/>
    </row>
    <row r="622716" spans="8:8">
      <c r="H622716" s="3"/>
    </row>
    <row r="622717" spans="8:8">
      <c r="H622717" s="3"/>
    </row>
    <row r="622718" spans="8:8">
      <c r="H622718" s="3"/>
    </row>
    <row r="622719" spans="8:8">
      <c r="H622719" s="3"/>
    </row>
    <row r="622720" spans="8:8">
      <c r="H622720" s="3"/>
    </row>
    <row r="622721" spans="8:8">
      <c r="H622721" s="3"/>
    </row>
    <row r="622722" spans="8:8">
      <c r="H622722" s="3"/>
    </row>
    <row r="622723" spans="8:8">
      <c r="H622723" s="3"/>
    </row>
    <row r="622724" spans="8:8">
      <c r="H622724" s="3"/>
    </row>
    <row r="622725" spans="8:8">
      <c r="H622725" s="3"/>
    </row>
    <row r="622726" spans="8:8">
      <c r="H622726" s="3"/>
    </row>
    <row r="622727" spans="8:8">
      <c r="H622727" s="3"/>
    </row>
    <row r="622728" spans="8:8">
      <c r="H622728" s="3"/>
    </row>
    <row r="622729" spans="8:8">
      <c r="H622729" s="3"/>
    </row>
    <row r="622730" spans="8:8">
      <c r="H622730" s="3"/>
    </row>
    <row r="622731" spans="8:8">
      <c r="H622731" s="3"/>
    </row>
    <row r="622732" spans="8:8">
      <c r="H622732" s="3"/>
    </row>
    <row r="622733" spans="8:8">
      <c r="H622733" s="3"/>
    </row>
    <row r="622734" spans="8:8">
      <c r="H622734" s="3"/>
    </row>
    <row r="622735" spans="8:8">
      <c r="H622735" s="3"/>
    </row>
    <row r="622736" spans="8:8">
      <c r="H622736" s="3"/>
    </row>
    <row r="622737" spans="8:8">
      <c r="H622737" s="3"/>
    </row>
    <row r="622738" spans="8:8">
      <c r="H622738" s="3"/>
    </row>
    <row r="622739" spans="8:8">
      <c r="H622739" s="3"/>
    </row>
    <row r="622740" spans="8:8">
      <c r="H622740" s="3"/>
    </row>
    <row r="622741" spans="8:8">
      <c r="H622741" s="3"/>
    </row>
    <row r="622742" spans="8:8">
      <c r="H622742" s="3"/>
    </row>
    <row r="622743" spans="8:8">
      <c r="H622743" s="3"/>
    </row>
    <row r="622744" spans="8:8">
      <c r="H622744" s="3"/>
    </row>
    <row r="622745" spans="8:8">
      <c r="H622745" s="3"/>
    </row>
    <row r="622746" spans="8:8">
      <c r="H622746" s="3"/>
    </row>
    <row r="622747" spans="8:8">
      <c r="H622747" s="3"/>
    </row>
    <row r="622748" spans="8:8">
      <c r="H622748" s="3"/>
    </row>
    <row r="622749" spans="8:8">
      <c r="H622749" s="3"/>
    </row>
    <row r="622750" spans="8:8">
      <c r="H622750" s="3"/>
    </row>
    <row r="622751" spans="8:8">
      <c r="H622751" s="3"/>
    </row>
    <row r="622752" spans="8:8">
      <c r="H622752" s="3"/>
    </row>
    <row r="622753" spans="8:8">
      <c r="H622753" s="3"/>
    </row>
    <row r="622754" spans="8:8">
      <c r="H622754" s="3"/>
    </row>
    <row r="622755" spans="8:8">
      <c r="H622755" s="3"/>
    </row>
    <row r="622756" spans="8:8">
      <c r="H622756" s="3"/>
    </row>
    <row r="622757" spans="8:8">
      <c r="H622757" s="3"/>
    </row>
    <row r="622758" spans="8:8">
      <c r="H622758" s="3"/>
    </row>
    <row r="622759" spans="8:8">
      <c r="H622759" s="3"/>
    </row>
    <row r="622760" spans="8:8">
      <c r="H622760" s="3"/>
    </row>
    <row r="622761" spans="8:8">
      <c r="H622761" s="3"/>
    </row>
    <row r="622762" spans="8:8">
      <c r="H622762" s="3"/>
    </row>
    <row r="622763" spans="8:8">
      <c r="H622763" s="3"/>
    </row>
    <row r="622764" spans="8:8">
      <c r="H622764" s="3"/>
    </row>
    <row r="622765" spans="8:8">
      <c r="H622765" s="3"/>
    </row>
    <row r="622766" spans="8:8">
      <c r="H622766" s="3"/>
    </row>
    <row r="622767" spans="8:8">
      <c r="H622767" s="3"/>
    </row>
    <row r="622768" spans="8:8">
      <c r="H622768" s="3"/>
    </row>
    <row r="622769" spans="8:8">
      <c r="H622769" s="3"/>
    </row>
    <row r="622770" spans="8:8">
      <c r="H622770" s="3"/>
    </row>
    <row r="622771" spans="8:8">
      <c r="H622771" s="3"/>
    </row>
    <row r="622772" spans="8:8">
      <c r="H622772" s="3"/>
    </row>
    <row r="622773" spans="8:8">
      <c r="H622773" s="3"/>
    </row>
    <row r="622774" spans="8:8">
      <c r="H622774" s="3"/>
    </row>
    <row r="622775" spans="8:8">
      <c r="H622775" s="3"/>
    </row>
    <row r="622776" spans="8:8">
      <c r="H622776" s="3"/>
    </row>
    <row r="622777" spans="8:8">
      <c r="H622777" s="3"/>
    </row>
    <row r="622778" spans="8:8">
      <c r="H622778" s="3"/>
    </row>
    <row r="622779" spans="8:8">
      <c r="H622779" s="3"/>
    </row>
    <row r="622780" spans="8:8">
      <c r="H622780" s="3"/>
    </row>
    <row r="622781" spans="8:8">
      <c r="H622781" s="3"/>
    </row>
    <row r="622782" spans="8:8">
      <c r="H622782" s="3"/>
    </row>
    <row r="622783" spans="8:8">
      <c r="H622783" s="3"/>
    </row>
    <row r="622784" spans="8:8">
      <c r="H622784" s="3"/>
    </row>
    <row r="622785" spans="8:8">
      <c r="H622785" s="3"/>
    </row>
    <row r="622786" spans="8:8">
      <c r="H622786" s="3"/>
    </row>
    <row r="622787" spans="8:8">
      <c r="H622787" s="3"/>
    </row>
    <row r="622788" spans="8:8">
      <c r="H622788" s="3"/>
    </row>
    <row r="622789" spans="8:8">
      <c r="H622789" s="3"/>
    </row>
    <row r="622790" spans="8:8">
      <c r="H622790" s="3"/>
    </row>
    <row r="622791" spans="8:8">
      <c r="H622791" s="3"/>
    </row>
    <row r="622792" spans="8:8">
      <c r="H622792" s="3"/>
    </row>
    <row r="622793" spans="8:8">
      <c r="H622793" s="3"/>
    </row>
    <row r="622794" spans="8:8">
      <c r="H622794" s="3"/>
    </row>
    <row r="622795" spans="8:8">
      <c r="H622795" s="3"/>
    </row>
    <row r="622796" spans="8:8">
      <c r="H622796" s="3"/>
    </row>
    <row r="622797" spans="8:8">
      <c r="H622797" s="3"/>
    </row>
    <row r="622798" spans="8:8">
      <c r="H622798" s="3"/>
    </row>
    <row r="622799" spans="8:8">
      <c r="H622799" s="3"/>
    </row>
    <row r="622800" spans="8:8">
      <c r="H622800" s="3"/>
    </row>
    <row r="622801" spans="8:8">
      <c r="H622801" s="3"/>
    </row>
    <row r="622802" spans="8:8">
      <c r="H622802" s="3"/>
    </row>
    <row r="622803" spans="8:8">
      <c r="H622803" s="3"/>
    </row>
    <row r="622804" spans="8:8">
      <c r="H622804" s="3"/>
    </row>
    <row r="622805" spans="8:8">
      <c r="H622805" s="3"/>
    </row>
    <row r="622806" spans="8:8">
      <c r="H622806" s="3"/>
    </row>
    <row r="622807" spans="8:8">
      <c r="H622807" s="3"/>
    </row>
    <row r="622808" spans="8:8">
      <c r="H622808" s="3"/>
    </row>
    <row r="622809" spans="8:8">
      <c r="H622809" s="3"/>
    </row>
    <row r="622810" spans="8:8">
      <c r="H622810" s="3"/>
    </row>
    <row r="622811" spans="8:8">
      <c r="H622811" s="3"/>
    </row>
    <row r="622812" spans="8:8">
      <c r="H622812" s="3"/>
    </row>
    <row r="622813" spans="8:8">
      <c r="H622813" s="3"/>
    </row>
    <row r="622814" spans="8:8">
      <c r="H622814" s="3"/>
    </row>
    <row r="622815" spans="8:8">
      <c r="H622815" s="3"/>
    </row>
    <row r="622816" spans="8:8">
      <c r="H622816" s="3"/>
    </row>
    <row r="622817" spans="8:8">
      <c r="H622817" s="3"/>
    </row>
    <row r="622818" spans="8:8">
      <c r="H622818" s="3"/>
    </row>
    <row r="622819" spans="8:8">
      <c r="H622819" s="3"/>
    </row>
    <row r="622820" spans="8:8">
      <c r="H622820" s="3"/>
    </row>
    <row r="622821" spans="8:8">
      <c r="H622821" s="3"/>
    </row>
    <row r="622822" spans="8:8">
      <c r="H622822" s="3"/>
    </row>
    <row r="622823" spans="8:8">
      <c r="H622823" s="3"/>
    </row>
    <row r="622824" spans="8:8">
      <c r="H622824" s="3"/>
    </row>
    <row r="622825" spans="8:8">
      <c r="H622825" s="3"/>
    </row>
    <row r="622826" spans="8:8">
      <c r="H622826" s="3"/>
    </row>
    <row r="622827" spans="8:8">
      <c r="H622827" s="3"/>
    </row>
    <row r="622828" spans="8:8">
      <c r="H622828" s="3"/>
    </row>
    <row r="622829" spans="8:8">
      <c r="H622829" s="3"/>
    </row>
    <row r="622830" spans="8:8">
      <c r="H622830" s="3"/>
    </row>
    <row r="622831" spans="8:8">
      <c r="H622831" s="3"/>
    </row>
    <row r="622832" spans="8:8">
      <c r="H622832" s="3"/>
    </row>
    <row r="622833" spans="8:8">
      <c r="H622833" s="3"/>
    </row>
    <row r="622834" spans="8:8">
      <c r="H622834" s="3"/>
    </row>
    <row r="622835" spans="8:8">
      <c r="H622835" s="3"/>
    </row>
    <row r="622836" spans="8:8">
      <c r="H622836" s="3"/>
    </row>
    <row r="622837" spans="8:8">
      <c r="H622837" s="3"/>
    </row>
    <row r="622838" spans="8:8">
      <c r="H622838" s="3"/>
    </row>
    <row r="622839" spans="8:8">
      <c r="H622839" s="3"/>
    </row>
    <row r="622840" spans="8:8">
      <c r="H622840" s="3"/>
    </row>
    <row r="622841" spans="8:8">
      <c r="H622841" s="3"/>
    </row>
    <row r="622842" spans="8:8">
      <c r="H622842" s="3"/>
    </row>
    <row r="622843" spans="8:8">
      <c r="H622843" s="3"/>
    </row>
    <row r="622844" spans="8:8">
      <c r="H622844" s="3"/>
    </row>
    <row r="622845" spans="8:8">
      <c r="H622845" s="3"/>
    </row>
    <row r="622846" spans="8:8">
      <c r="H622846" s="3"/>
    </row>
    <row r="622847" spans="8:8">
      <c r="H622847" s="3"/>
    </row>
    <row r="622848" spans="8:8">
      <c r="H622848" s="3"/>
    </row>
    <row r="622849" spans="8:8">
      <c r="H622849" s="3"/>
    </row>
    <row r="622850" spans="8:8">
      <c r="H622850" s="3"/>
    </row>
    <row r="622851" spans="8:8">
      <c r="H622851" s="3"/>
    </row>
    <row r="622852" spans="8:8">
      <c r="H622852" s="3"/>
    </row>
    <row r="622853" spans="8:8">
      <c r="H622853" s="3"/>
    </row>
    <row r="622854" spans="8:8">
      <c r="H622854" s="3"/>
    </row>
    <row r="622855" spans="8:8">
      <c r="H622855" s="3"/>
    </row>
    <row r="622856" spans="8:8">
      <c r="H622856" s="3"/>
    </row>
    <row r="622857" spans="8:8">
      <c r="H622857" s="3"/>
    </row>
    <row r="622858" spans="8:8">
      <c r="H622858" s="3"/>
    </row>
    <row r="622859" spans="8:8">
      <c r="H622859" s="3"/>
    </row>
    <row r="622860" spans="8:8">
      <c r="H622860" s="3"/>
    </row>
    <row r="622861" spans="8:8">
      <c r="H622861" s="3"/>
    </row>
    <row r="622862" spans="8:8">
      <c r="H622862" s="3"/>
    </row>
    <row r="622863" spans="8:8">
      <c r="H622863" s="3"/>
    </row>
    <row r="622864" spans="8:8">
      <c r="H622864" s="3"/>
    </row>
    <row r="622865" spans="8:8">
      <c r="H622865" s="3"/>
    </row>
    <row r="622866" spans="8:8">
      <c r="H622866" s="3"/>
    </row>
    <row r="622867" spans="8:8">
      <c r="H622867" s="3"/>
    </row>
    <row r="622868" spans="8:8">
      <c r="H622868" s="3"/>
    </row>
    <row r="622869" spans="8:8">
      <c r="H622869" s="3"/>
    </row>
    <row r="622870" spans="8:8">
      <c r="H622870" s="3"/>
    </row>
    <row r="622871" spans="8:8">
      <c r="H622871" s="3"/>
    </row>
    <row r="622872" spans="8:8">
      <c r="H622872" s="3"/>
    </row>
    <row r="622873" spans="8:8">
      <c r="H622873" s="3"/>
    </row>
    <row r="622874" spans="8:8">
      <c r="H622874" s="3"/>
    </row>
    <row r="622875" spans="8:8">
      <c r="H622875" s="3"/>
    </row>
    <row r="622876" spans="8:8">
      <c r="H622876" s="3"/>
    </row>
    <row r="622877" spans="8:8">
      <c r="H622877" s="3"/>
    </row>
    <row r="622878" spans="8:8">
      <c r="H622878" s="3"/>
    </row>
    <row r="622879" spans="8:8">
      <c r="H622879" s="3"/>
    </row>
    <row r="622880" spans="8:8">
      <c r="H622880" s="3"/>
    </row>
    <row r="622881" spans="8:8">
      <c r="H622881" s="3"/>
    </row>
    <row r="622882" spans="8:8">
      <c r="H622882" s="3"/>
    </row>
    <row r="622883" spans="8:8">
      <c r="H622883" s="3"/>
    </row>
    <row r="622884" spans="8:8">
      <c r="H622884" s="3"/>
    </row>
    <row r="622885" spans="8:8">
      <c r="H622885" s="3"/>
    </row>
    <row r="622886" spans="8:8">
      <c r="H622886" s="3"/>
    </row>
    <row r="622887" spans="8:8">
      <c r="H622887" s="3"/>
    </row>
    <row r="622888" spans="8:8">
      <c r="H622888" s="3"/>
    </row>
    <row r="622889" spans="8:8">
      <c r="H622889" s="3"/>
    </row>
    <row r="622890" spans="8:8">
      <c r="H622890" s="3"/>
    </row>
    <row r="622891" spans="8:8">
      <c r="H622891" s="3"/>
    </row>
    <row r="622892" spans="8:8">
      <c r="H622892" s="3"/>
    </row>
    <row r="622893" spans="8:8">
      <c r="H622893" s="3"/>
    </row>
    <row r="622894" spans="8:8">
      <c r="H622894" s="3"/>
    </row>
    <row r="622895" spans="8:8">
      <c r="H622895" s="3"/>
    </row>
    <row r="622896" spans="8:8">
      <c r="H622896" s="3"/>
    </row>
    <row r="622897" spans="8:8">
      <c r="H622897" s="3"/>
    </row>
    <row r="622898" spans="8:8">
      <c r="H622898" s="3"/>
    </row>
    <row r="622899" spans="8:8">
      <c r="H622899" s="3"/>
    </row>
    <row r="622900" spans="8:8">
      <c r="H622900" s="3"/>
    </row>
    <row r="622901" spans="8:8">
      <c r="H622901" s="3"/>
    </row>
    <row r="622902" spans="8:8">
      <c r="H622902" s="3"/>
    </row>
    <row r="622903" spans="8:8">
      <c r="H622903" s="3"/>
    </row>
    <row r="622904" spans="8:8">
      <c r="H622904" s="3"/>
    </row>
    <row r="622905" spans="8:8">
      <c r="H622905" s="3"/>
    </row>
    <row r="622906" spans="8:8">
      <c r="H622906" s="3"/>
    </row>
    <row r="622907" spans="8:8">
      <c r="H622907" s="3"/>
    </row>
    <row r="622908" spans="8:8">
      <c r="H622908" s="3"/>
    </row>
    <row r="622909" spans="8:8">
      <c r="H622909" s="3"/>
    </row>
    <row r="622910" spans="8:8">
      <c r="H622910" s="3"/>
    </row>
    <row r="622911" spans="8:8">
      <c r="H622911" s="3"/>
    </row>
    <row r="622912" spans="8:8">
      <c r="H622912" s="3"/>
    </row>
    <row r="622913" spans="8:8">
      <c r="H622913" s="3"/>
    </row>
    <row r="622914" spans="8:8">
      <c r="H622914" s="3"/>
    </row>
    <row r="622915" spans="8:8">
      <c r="H622915" s="3"/>
    </row>
    <row r="622916" spans="8:8">
      <c r="H622916" s="3"/>
    </row>
    <row r="622917" spans="8:8">
      <c r="H622917" s="3"/>
    </row>
    <row r="622918" spans="8:8">
      <c r="H622918" s="3"/>
    </row>
    <row r="622919" spans="8:8">
      <c r="H622919" s="3"/>
    </row>
    <row r="622920" spans="8:8">
      <c r="H622920" s="3"/>
    </row>
    <row r="622921" spans="8:8">
      <c r="H622921" s="3"/>
    </row>
    <row r="622922" spans="8:8">
      <c r="H622922" s="3"/>
    </row>
    <row r="622923" spans="8:8">
      <c r="H622923" s="3"/>
    </row>
    <row r="622924" spans="8:8">
      <c r="H622924" s="3"/>
    </row>
    <row r="622925" spans="8:8">
      <c r="H622925" s="3"/>
    </row>
    <row r="622926" spans="8:8">
      <c r="H622926" s="3"/>
    </row>
    <row r="622927" spans="8:8">
      <c r="H622927" s="3"/>
    </row>
    <row r="622928" spans="8:8">
      <c r="H622928" s="3"/>
    </row>
    <row r="622929" spans="8:8">
      <c r="H622929" s="3"/>
    </row>
    <row r="622930" spans="8:8">
      <c r="H622930" s="3"/>
    </row>
    <row r="622931" spans="8:8">
      <c r="H622931" s="3"/>
    </row>
    <row r="622932" spans="8:8">
      <c r="H622932" s="3"/>
    </row>
    <row r="622933" spans="8:8">
      <c r="H622933" s="3"/>
    </row>
    <row r="622934" spans="8:8">
      <c r="H622934" s="3"/>
    </row>
    <row r="622935" spans="8:8">
      <c r="H622935" s="3"/>
    </row>
    <row r="622936" spans="8:8">
      <c r="H622936" s="3"/>
    </row>
    <row r="622937" spans="8:8">
      <c r="H622937" s="3"/>
    </row>
    <row r="622938" spans="8:8">
      <c r="H622938" s="3"/>
    </row>
    <row r="622939" spans="8:8">
      <c r="H622939" s="3"/>
    </row>
    <row r="622940" spans="8:8">
      <c r="H622940" s="3"/>
    </row>
    <row r="622941" spans="8:8">
      <c r="H622941" s="3"/>
    </row>
    <row r="622942" spans="8:8">
      <c r="H622942" s="3"/>
    </row>
    <row r="622943" spans="8:8">
      <c r="H622943" s="3"/>
    </row>
    <row r="622944" spans="8:8">
      <c r="H622944" s="3"/>
    </row>
    <row r="622945" spans="8:8">
      <c r="H622945" s="3"/>
    </row>
    <row r="622946" spans="8:8">
      <c r="H622946" s="3"/>
    </row>
    <row r="622947" spans="8:8">
      <c r="H622947" s="3"/>
    </row>
    <row r="622948" spans="8:8">
      <c r="H622948" s="3"/>
    </row>
    <row r="622949" spans="8:8">
      <c r="H622949" s="3"/>
    </row>
    <row r="622950" spans="8:8">
      <c r="H622950" s="3"/>
    </row>
    <row r="622951" spans="8:8">
      <c r="H622951" s="3"/>
    </row>
    <row r="622952" spans="8:8">
      <c r="H622952" s="3"/>
    </row>
    <row r="622953" spans="8:8">
      <c r="H622953" s="3"/>
    </row>
    <row r="622954" spans="8:8">
      <c r="H622954" s="3"/>
    </row>
    <row r="622955" spans="8:8">
      <c r="H622955" s="3"/>
    </row>
    <row r="622956" spans="8:8">
      <c r="H622956" s="3"/>
    </row>
    <row r="622957" spans="8:8">
      <c r="H622957" s="3"/>
    </row>
    <row r="622958" spans="8:8">
      <c r="H622958" s="3"/>
    </row>
    <row r="622959" spans="8:8">
      <c r="H622959" s="3"/>
    </row>
    <row r="622960" spans="8:8">
      <c r="H622960" s="3"/>
    </row>
    <row r="622961" spans="8:8">
      <c r="H622961" s="3"/>
    </row>
    <row r="622962" spans="8:8">
      <c r="H622962" s="3"/>
    </row>
    <row r="622963" spans="8:8">
      <c r="H622963" s="3"/>
    </row>
    <row r="622964" spans="8:8">
      <c r="H622964" s="3"/>
    </row>
    <row r="622965" spans="8:8">
      <c r="H622965" s="3"/>
    </row>
    <row r="622966" spans="8:8">
      <c r="H622966" s="3"/>
    </row>
    <row r="622967" spans="8:8">
      <c r="H622967" s="3"/>
    </row>
    <row r="622968" spans="8:8">
      <c r="H622968" s="3"/>
    </row>
    <row r="622969" spans="8:8">
      <c r="H622969" s="3"/>
    </row>
    <row r="622970" spans="8:8">
      <c r="H622970" s="3"/>
    </row>
    <row r="622971" spans="8:8">
      <c r="H622971" s="3"/>
    </row>
    <row r="622972" spans="8:8">
      <c r="H622972" s="3"/>
    </row>
    <row r="622973" spans="8:8">
      <c r="H622973" s="3"/>
    </row>
    <row r="622974" spans="8:8">
      <c r="H622974" s="3"/>
    </row>
    <row r="622975" spans="8:8">
      <c r="H622975" s="3"/>
    </row>
    <row r="622976" spans="8:8">
      <c r="H622976" s="3"/>
    </row>
    <row r="622977" spans="8:8">
      <c r="H622977" s="3"/>
    </row>
    <row r="622978" spans="8:8">
      <c r="H622978" s="3"/>
    </row>
    <row r="622979" spans="8:8">
      <c r="H622979" s="3"/>
    </row>
    <row r="622980" spans="8:8">
      <c r="H622980" s="3"/>
    </row>
    <row r="622981" spans="8:8">
      <c r="H622981" s="3"/>
    </row>
    <row r="622982" spans="8:8">
      <c r="H622982" s="3"/>
    </row>
    <row r="622983" spans="8:8">
      <c r="H622983" s="3"/>
    </row>
    <row r="622984" spans="8:8">
      <c r="H622984" s="3"/>
    </row>
    <row r="622985" spans="8:8">
      <c r="H622985" s="3"/>
    </row>
    <row r="622986" spans="8:8">
      <c r="H622986" s="3"/>
    </row>
    <row r="622987" spans="8:8">
      <c r="H622987" s="3"/>
    </row>
    <row r="622988" spans="8:8">
      <c r="H622988" s="3"/>
    </row>
    <row r="622989" spans="8:8">
      <c r="H622989" s="3"/>
    </row>
    <row r="622990" spans="8:8">
      <c r="H622990" s="3"/>
    </row>
    <row r="622991" spans="8:8">
      <c r="H622991" s="3"/>
    </row>
    <row r="622992" spans="8:8">
      <c r="H622992" s="3"/>
    </row>
    <row r="622993" spans="8:8">
      <c r="H622993" s="3"/>
    </row>
    <row r="622994" spans="8:8">
      <c r="H622994" s="3"/>
    </row>
    <row r="622995" spans="8:8">
      <c r="H622995" s="3"/>
    </row>
    <row r="622996" spans="8:8">
      <c r="H622996" s="3"/>
    </row>
    <row r="622997" spans="8:8">
      <c r="H622997" s="3"/>
    </row>
    <row r="622998" spans="8:8">
      <c r="H622998" s="3"/>
    </row>
    <row r="622999" spans="8:8">
      <c r="H622999" s="3"/>
    </row>
    <row r="623000" spans="8:8">
      <c r="H623000" s="3"/>
    </row>
    <row r="623001" spans="8:8">
      <c r="H623001" s="3"/>
    </row>
    <row r="623002" spans="8:8">
      <c r="H623002" s="3"/>
    </row>
    <row r="623003" spans="8:8">
      <c r="H623003" s="3"/>
    </row>
    <row r="623004" spans="8:8">
      <c r="H623004" s="3"/>
    </row>
    <row r="623005" spans="8:8">
      <c r="H623005" s="3"/>
    </row>
    <row r="623006" spans="8:8">
      <c r="H623006" s="3"/>
    </row>
    <row r="623007" spans="8:8">
      <c r="H623007" s="3"/>
    </row>
    <row r="623008" spans="8:8">
      <c r="H623008" s="3"/>
    </row>
    <row r="623009" spans="8:8">
      <c r="H623009" s="3"/>
    </row>
    <row r="623010" spans="8:8">
      <c r="H623010" s="3"/>
    </row>
    <row r="623011" spans="8:8">
      <c r="H623011" s="3"/>
    </row>
    <row r="623012" spans="8:8">
      <c r="H623012" s="3"/>
    </row>
    <row r="623013" spans="8:8">
      <c r="H623013" s="3"/>
    </row>
    <row r="623014" spans="8:8">
      <c r="H623014" s="3"/>
    </row>
    <row r="623015" spans="8:8">
      <c r="H623015" s="3"/>
    </row>
    <row r="623016" spans="8:8">
      <c r="H623016" s="3"/>
    </row>
    <row r="623017" spans="8:8">
      <c r="H623017" s="3"/>
    </row>
    <row r="623018" spans="8:8">
      <c r="H623018" s="3"/>
    </row>
    <row r="623019" spans="8:8">
      <c r="H623019" s="3"/>
    </row>
    <row r="623020" spans="8:8">
      <c r="H623020" s="3"/>
    </row>
    <row r="623021" spans="8:8">
      <c r="H623021" s="3"/>
    </row>
    <row r="623022" spans="8:8">
      <c r="H623022" s="3"/>
    </row>
    <row r="623023" spans="8:8">
      <c r="H623023" s="3"/>
    </row>
    <row r="623024" spans="8:8">
      <c r="H623024" s="3"/>
    </row>
    <row r="623025" spans="8:8">
      <c r="H623025" s="3"/>
    </row>
    <row r="623026" spans="8:8">
      <c r="H623026" s="3"/>
    </row>
    <row r="623027" spans="8:8">
      <c r="H623027" s="3"/>
    </row>
    <row r="623028" spans="8:8">
      <c r="H623028" s="3"/>
    </row>
    <row r="623029" spans="8:8">
      <c r="H623029" s="3"/>
    </row>
    <row r="623030" spans="8:8">
      <c r="H623030" s="3"/>
    </row>
    <row r="623031" spans="8:8">
      <c r="H623031" s="3"/>
    </row>
    <row r="623032" spans="8:8">
      <c r="H623032" s="3"/>
    </row>
    <row r="623033" spans="8:8">
      <c r="H623033" s="3"/>
    </row>
    <row r="623034" spans="8:8">
      <c r="H623034" s="3"/>
    </row>
    <row r="623035" spans="8:8">
      <c r="H623035" s="3"/>
    </row>
    <row r="623036" spans="8:8">
      <c r="H623036" s="3"/>
    </row>
    <row r="623037" spans="8:8">
      <c r="H623037" s="3"/>
    </row>
    <row r="623038" spans="8:8">
      <c r="H623038" s="3"/>
    </row>
    <row r="623039" spans="8:8">
      <c r="H623039" s="3"/>
    </row>
    <row r="623040" spans="8:8">
      <c r="H623040" s="3"/>
    </row>
    <row r="623041" spans="8:8">
      <c r="H623041" s="3"/>
    </row>
    <row r="623042" spans="8:8">
      <c r="H623042" s="3"/>
    </row>
    <row r="623043" spans="8:8">
      <c r="H623043" s="3"/>
    </row>
    <row r="623044" spans="8:8">
      <c r="H623044" s="3"/>
    </row>
    <row r="623045" spans="8:8">
      <c r="H623045" s="3"/>
    </row>
    <row r="623046" spans="8:8">
      <c r="H623046" s="3"/>
    </row>
    <row r="623047" spans="8:8">
      <c r="H623047" s="3"/>
    </row>
    <row r="623048" spans="8:8">
      <c r="H623048" s="3"/>
    </row>
    <row r="623049" spans="8:8">
      <c r="H623049" s="3"/>
    </row>
    <row r="623050" spans="8:8">
      <c r="H623050" s="3"/>
    </row>
    <row r="623051" spans="8:8">
      <c r="H623051" s="3"/>
    </row>
    <row r="623052" spans="8:8">
      <c r="H623052" s="3"/>
    </row>
    <row r="623053" spans="8:8">
      <c r="H623053" s="3"/>
    </row>
    <row r="623054" spans="8:8">
      <c r="H623054" s="3"/>
    </row>
    <row r="623055" spans="8:8">
      <c r="H623055" s="3"/>
    </row>
    <row r="623056" spans="8:8">
      <c r="H623056" s="3"/>
    </row>
    <row r="623057" spans="8:8">
      <c r="H623057" s="3"/>
    </row>
    <row r="623058" spans="8:8">
      <c r="H623058" s="3"/>
    </row>
    <row r="623059" spans="8:8">
      <c r="H623059" s="3"/>
    </row>
    <row r="623060" spans="8:8">
      <c r="H623060" s="3"/>
    </row>
    <row r="623061" spans="8:8">
      <c r="H623061" s="3"/>
    </row>
    <row r="623062" spans="8:8">
      <c r="H623062" s="3"/>
    </row>
    <row r="623063" spans="8:8">
      <c r="H623063" s="3"/>
    </row>
    <row r="623064" spans="8:8">
      <c r="H623064" s="3"/>
    </row>
    <row r="623065" spans="8:8">
      <c r="H623065" s="3"/>
    </row>
    <row r="623066" spans="8:8">
      <c r="H623066" s="3"/>
    </row>
    <row r="623067" spans="8:8">
      <c r="H623067" s="3"/>
    </row>
    <row r="623068" spans="8:8">
      <c r="H623068" s="3"/>
    </row>
    <row r="623069" spans="8:8">
      <c r="H623069" s="3"/>
    </row>
    <row r="623070" spans="8:8">
      <c r="H623070" s="3"/>
    </row>
    <row r="623071" spans="8:8">
      <c r="H623071" s="3"/>
    </row>
    <row r="623072" spans="8:8">
      <c r="H623072" s="3"/>
    </row>
    <row r="623073" spans="8:8">
      <c r="H623073" s="3"/>
    </row>
    <row r="623074" spans="8:8">
      <c r="H623074" s="3"/>
    </row>
    <row r="623075" spans="8:8">
      <c r="H623075" s="3"/>
    </row>
    <row r="623076" spans="8:8">
      <c r="H623076" s="3"/>
    </row>
    <row r="623077" spans="8:8">
      <c r="H623077" s="3"/>
    </row>
    <row r="623078" spans="8:8">
      <c r="H623078" s="3"/>
    </row>
    <row r="623079" spans="8:8">
      <c r="H623079" s="3"/>
    </row>
    <row r="623080" spans="8:8">
      <c r="H623080" s="3"/>
    </row>
    <row r="623081" spans="8:8">
      <c r="H623081" s="3"/>
    </row>
    <row r="623082" spans="8:8">
      <c r="H623082" s="3"/>
    </row>
    <row r="623083" spans="8:8">
      <c r="H623083" s="3"/>
    </row>
    <row r="623084" spans="8:8">
      <c r="H623084" s="3"/>
    </row>
    <row r="623085" spans="8:8">
      <c r="H623085" s="3"/>
    </row>
    <row r="623086" spans="8:8">
      <c r="H623086" s="3"/>
    </row>
    <row r="623087" spans="8:8">
      <c r="H623087" s="3"/>
    </row>
    <row r="623088" spans="8:8">
      <c r="H623088" s="3"/>
    </row>
    <row r="623089" spans="8:8">
      <c r="H623089" s="3"/>
    </row>
    <row r="623090" spans="8:8">
      <c r="H623090" s="3"/>
    </row>
    <row r="623091" spans="8:8">
      <c r="H623091" s="3"/>
    </row>
    <row r="623092" spans="8:8">
      <c r="H623092" s="3"/>
    </row>
    <row r="623093" spans="8:8">
      <c r="H623093" s="3"/>
    </row>
    <row r="623094" spans="8:8">
      <c r="H623094" s="3"/>
    </row>
    <row r="623095" spans="8:8">
      <c r="H623095" s="3"/>
    </row>
    <row r="623096" spans="8:8">
      <c r="H623096" s="3"/>
    </row>
    <row r="623097" spans="8:8">
      <c r="H623097" s="3"/>
    </row>
    <row r="623098" spans="8:8">
      <c r="H623098" s="3"/>
    </row>
    <row r="623099" spans="8:8">
      <c r="H623099" s="3"/>
    </row>
    <row r="623100" spans="8:8">
      <c r="H623100" s="3"/>
    </row>
    <row r="623101" spans="8:8">
      <c r="H623101" s="3"/>
    </row>
    <row r="623102" spans="8:8">
      <c r="H623102" s="3"/>
    </row>
    <row r="623103" spans="8:8">
      <c r="H623103" s="3"/>
    </row>
    <row r="623104" spans="8:8">
      <c r="H623104" s="3"/>
    </row>
    <row r="623105" spans="8:8">
      <c r="H623105" s="3"/>
    </row>
    <row r="623106" spans="8:8">
      <c r="H623106" s="3"/>
    </row>
    <row r="623107" spans="8:8">
      <c r="H623107" s="3"/>
    </row>
    <row r="623108" spans="8:8">
      <c r="H623108" s="3"/>
    </row>
    <row r="623109" spans="8:8">
      <c r="H623109" s="3"/>
    </row>
    <row r="623110" spans="8:8">
      <c r="H623110" s="3"/>
    </row>
    <row r="623111" spans="8:8">
      <c r="H623111" s="3"/>
    </row>
    <row r="623112" spans="8:8">
      <c r="H623112" s="3"/>
    </row>
    <row r="623113" spans="8:8">
      <c r="H623113" s="3"/>
    </row>
    <row r="623114" spans="8:8">
      <c r="H623114" s="3"/>
    </row>
    <row r="623115" spans="8:8">
      <c r="H623115" s="3"/>
    </row>
    <row r="623116" spans="8:8">
      <c r="H623116" s="3"/>
    </row>
    <row r="623117" spans="8:8">
      <c r="H623117" s="3"/>
    </row>
    <row r="623118" spans="8:8">
      <c r="H623118" s="3"/>
    </row>
    <row r="623119" spans="8:8">
      <c r="H623119" s="3"/>
    </row>
    <row r="623120" spans="8:8">
      <c r="H623120" s="3"/>
    </row>
    <row r="623121" spans="8:8">
      <c r="H623121" s="3"/>
    </row>
    <row r="623122" spans="8:8">
      <c r="H623122" s="3"/>
    </row>
    <row r="623123" spans="8:8">
      <c r="H623123" s="3"/>
    </row>
    <row r="623124" spans="8:8">
      <c r="H623124" s="3"/>
    </row>
    <row r="623125" spans="8:8">
      <c r="H623125" s="3"/>
    </row>
    <row r="623126" spans="8:8">
      <c r="H623126" s="3"/>
    </row>
    <row r="623127" spans="8:8">
      <c r="H623127" s="3"/>
    </row>
    <row r="623128" spans="8:8">
      <c r="H623128" s="3"/>
    </row>
    <row r="623129" spans="8:8">
      <c r="H623129" s="3"/>
    </row>
    <row r="623130" spans="8:8">
      <c r="H623130" s="3"/>
    </row>
    <row r="623131" spans="8:8">
      <c r="H623131" s="3"/>
    </row>
    <row r="623132" spans="8:8">
      <c r="H623132" s="3"/>
    </row>
    <row r="623133" spans="8:8">
      <c r="H623133" s="3"/>
    </row>
    <row r="623134" spans="8:8">
      <c r="H623134" s="3"/>
    </row>
    <row r="623135" spans="8:8">
      <c r="H623135" s="3"/>
    </row>
    <row r="623136" spans="8:8">
      <c r="H623136" s="3"/>
    </row>
    <row r="623137" spans="8:8">
      <c r="H623137" s="3"/>
    </row>
    <row r="623138" spans="8:8">
      <c r="H623138" s="3"/>
    </row>
    <row r="623139" spans="8:8">
      <c r="H623139" s="3"/>
    </row>
    <row r="623140" spans="8:8">
      <c r="H623140" s="3"/>
    </row>
    <row r="623141" spans="8:8">
      <c r="H623141" s="3"/>
    </row>
    <row r="623142" spans="8:8">
      <c r="H623142" s="3"/>
    </row>
    <row r="623143" spans="8:8">
      <c r="H623143" s="3"/>
    </row>
    <row r="623144" spans="8:8">
      <c r="H623144" s="3"/>
    </row>
    <row r="623145" spans="8:8">
      <c r="H623145" s="3"/>
    </row>
    <row r="623146" spans="8:8">
      <c r="H623146" s="3"/>
    </row>
    <row r="623147" spans="8:8">
      <c r="H623147" s="3"/>
    </row>
    <row r="623148" spans="8:8">
      <c r="H623148" s="3"/>
    </row>
    <row r="623149" spans="8:8">
      <c r="H623149" s="3"/>
    </row>
    <row r="623150" spans="8:8">
      <c r="H623150" s="3"/>
    </row>
    <row r="623151" spans="8:8">
      <c r="H623151" s="3"/>
    </row>
    <row r="623152" spans="8:8">
      <c r="H623152" s="3"/>
    </row>
    <row r="623153" spans="8:8">
      <c r="H623153" s="3"/>
    </row>
    <row r="623154" spans="8:8">
      <c r="H623154" s="3"/>
    </row>
    <row r="623155" spans="8:8">
      <c r="H623155" s="3"/>
    </row>
    <row r="623156" spans="8:8">
      <c r="H623156" s="3"/>
    </row>
    <row r="623157" spans="8:8">
      <c r="H623157" s="3"/>
    </row>
    <row r="623158" spans="8:8">
      <c r="H623158" s="3"/>
    </row>
    <row r="623159" spans="8:8">
      <c r="H623159" s="3"/>
    </row>
    <row r="623160" spans="8:8">
      <c r="H623160" s="3"/>
    </row>
    <row r="623161" spans="8:8">
      <c r="H623161" s="3"/>
    </row>
    <row r="623162" spans="8:8">
      <c r="H623162" s="3"/>
    </row>
    <row r="623163" spans="8:8">
      <c r="H623163" s="3"/>
    </row>
    <row r="623164" spans="8:8">
      <c r="H623164" s="3"/>
    </row>
    <row r="623165" spans="8:8">
      <c r="H623165" s="3"/>
    </row>
    <row r="623166" spans="8:8">
      <c r="H623166" s="3"/>
    </row>
    <row r="623167" spans="8:8">
      <c r="H623167" s="3"/>
    </row>
    <row r="623168" spans="8:8">
      <c r="H623168" s="3"/>
    </row>
    <row r="623169" spans="8:8">
      <c r="H623169" s="3"/>
    </row>
    <row r="623170" spans="8:8">
      <c r="H623170" s="3"/>
    </row>
    <row r="623171" spans="8:8">
      <c r="H623171" s="3"/>
    </row>
    <row r="623172" spans="8:8">
      <c r="H623172" s="3"/>
    </row>
    <row r="623173" spans="8:8">
      <c r="H623173" s="3"/>
    </row>
    <row r="623174" spans="8:8">
      <c r="H623174" s="3"/>
    </row>
    <row r="623175" spans="8:8">
      <c r="H623175" s="3"/>
    </row>
    <row r="623176" spans="8:8">
      <c r="H623176" s="3"/>
    </row>
    <row r="623177" spans="8:8">
      <c r="H623177" s="3"/>
    </row>
    <row r="623178" spans="8:8">
      <c r="H623178" s="3"/>
    </row>
    <row r="623179" spans="8:8">
      <c r="H623179" s="3"/>
    </row>
    <row r="623180" spans="8:8">
      <c r="H623180" s="3"/>
    </row>
    <row r="623181" spans="8:8">
      <c r="H623181" s="3"/>
    </row>
    <row r="623182" spans="8:8">
      <c r="H623182" s="3"/>
    </row>
    <row r="623183" spans="8:8">
      <c r="H623183" s="3"/>
    </row>
    <row r="623184" spans="8:8">
      <c r="H623184" s="3"/>
    </row>
    <row r="623185" spans="8:8">
      <c r="H623185" s="3"/>
    </row>
    <row r="623186" spans="8:8">
      <c r="H623186" s="3"/>
    </row>
    <row r="623187" spans="8:8">
      <c r="H623187" s="3"/>
    </row>
    <row r="623188" spans="8:8">
      <c r="H623188" s="3"/>
    </row>
    <row r="623189" spans="8:8">
      <c r="H623189" s="3"/>
    </row>
    <row r="623190" spans="8:8">
      <c r="H623190" s="3"/>
    </row>
    <row r="623191" spans="8:8">
      <c r="H623191" s="3"/>
    </row>
    <row r="623192" spans="8:8">
      <c r="H623192" s="3"/>
    </row>
    <row r="623193" spans="8:8">
      <c r="H623193" s="3"/>
    </row>
    <row r="623194" spans="8:8">
      <c r="H623194" s="3"/>
    </row>
    <row r="623195" spans="8:8">
      <c r="H623195" s="3"/>
    </row>
    <row r="623196" spans="8:8">
      <c r="H623196" s="3"/>
    </row>
    <row r="623197" spans="8:8">
      <c r="H623197" s="3"/>
    </row>
    <row r="623198" spans="8:8">
      <c r="H623198" s="3"/>
    </row>
    <row r="623199" spans="8:8">
      <c r="H623199" s="3"/>
    </row>
    <row r="623200" spans="8:8">
      <c r="H623200" s="3"/>
    </row>
    <row r="623201" spans="8:8">
      <c r="H623201" s="3"/>
    </row>
    <row r="623202" spans="8:8">
      <c r="H623202" s="3"/>
    </row>
    <row r="623203" spans="8:8">
      <c r="H623203" s="3"/>
    </row>
    <row r="623204" spans="8:8">
      <c r="H623204" s="3"/>
    </row>
    <row r="623205" spans="8:8">
      <c r="H623205" s="3"/>
    </row>
    <row r="623206" spans="8:8">
      <c r="H623206" s="3"/>
    </row>
    <row r="623207" spans="8:8">
      <c r="H623207" s="3"/>
    </row>
    <row r="623208" spans="8:8">
      <c r="H623208" s="3"/>
    </row>
    <row r="623209" spans="8:8">
      <c r="H623209" s="3"/>
    </row>
    <row r="623210" spans="8:8">
      <c r="H623210" s="3"/>
    </row>
    <row r="623211" spans="8:8">
      <c r="H623211" s="3"/>
    </row>
    <row r="623212" spans="8:8">
      <c r="H623212" s="3"/>
    </row>
    <row r="623213" spans="8:8">
      <c r="H623213" s="3"/>
    </row>
    <row r="623214" spans="8:8">
      <c r="H623214" s="3"/>
    </row>
    <row r="623215" spans="8:8">
      <c r="H623215" s="3"/>
    </row>
    <row r="623216" spans="8:8">
      <c r="H623216" s="3"/>
    </row>
    <row r="623217" spans="8:8">
      <c r="H623217" s="3"/>
    </row>
    <row r="623218" spans="8:8">
      <c r="H623218" s="3"/>
    </row>
    <row r="623219" spans="8:8">
      <c r="H623219" s="3"/>
    </row>
    <row r="623220" spans="8:8">
      <c r="H623220" s="3"/>
    </row>
    <row r="623221" spans="8:8">
      <c r="H623221" s="3"/>
    </row>
    <row r="623222" spans="8:8">
      <c r="H623222" s="3"/>
    </row>
    <row r="623223" spans="8:8">
      <c r="H623223" s="3"/>
    </row>
    <row r="623224" spans="8:8">
      <c r="H623224" s="3"/>
    </row>
    <row r="623225" spans="8:8">
      <c r="H623225" s="3"/>
    </row>
    <row r="623226" spans="8:8">
      <c r="H623226" s="3"/>
    </row>
    <row r="623227" spans="8:8">
      <c r="H623227" s="3"/>
    </row>
    <row r="623228" spans="8:8">
      <c r="H623228" s="3"/>
    </row>
    <row r="623229" spans="8:8">
      <c r="H623229" s="3"/>
    </row>
    <row r="623230" spans="8:8">
      <c r="H623230" s="3"/>
    </row>
    <row r="623231" spans="8:8">
      <c r="H623231" s="3"/>
    </row>
    <row r="623232" spans="8:8">
      <c r="H623232" s="3"/>
    </row>
    <row r="623233" spans="8:8">
      <c r="H623233" s="3"/>
    </row>
    <row r="623234" spans="8:8">
      <c r="H623234" s="3"/>
    </row>
    <row r="623235" spans="8:8">
      <c r="H623235" s="3"/>
    </row>
    <row r="623236" spans="8:8">
      <c r="H623236" s="3"/>
    </row>
    <row r="623237" spans="8:8">
      <c r="H623237" s="3"/>
    </row>
    <row r="623238" spans="8:8">
      <c r="H623238" s="3"/>
    </row>
    <row r="623239" spans="8:8">
      <c r="H623239" s="3"/>
    </row>
    <row r="623240" spans="8:8">
      <c r="H623240" s="3"/>
    </row>
    <row r="623241" spans="8:8">
      <c r="H623241" s="3"/>
    </row>
    <row r="623242" spans="8:8">
      <c r="H623242" s="3"/>
    </row>
    <row r="623243" spans="8:8">
      <c r="H623243" s="3"/>
    </row>
    <row r="623244" spans="8:8">
      <c r="H623244" s="3"/>
    </row>
    <row r="623245" spans="8:8">
      <c r="H623245" s="3"/>
    </row>
    <row r="623246" spans="8:8">
      <c r="H623246" s="3"/>
    </row>
    <row r="623247" spans="8:8">
      <c r="H623247" s="3"/>
    </row>
    <row r="623248" spans="8:8">
      <c r="H623248" s="3"/>
    </row>
    <row r="623249" spans="8:8">
      <c r="H623249" s="3"/>
    </row>
    <row r="623250" spans="8:8">
      <c r="H623250" s="3"/>
    </row>
    <row r="623251" spans="8:8">
      <c r="H623251" s="3"/>
    </row>
    <row r="623252" spans="8:8">
      <c r="H623252" s="3"/>
    </row>
    <row r="623253" spans="8:8">
      <c r="H623253" s="3"/>
    </row>
    <row r="623254" spans="8:8">
      <c r="H623254" s="3"/>
    </row>
    <row r="623255" spans="8:8">
      <c r="H623255" s="3"/>
    </row>
    <row r="623256" spans="8:8">
      <c r="H623256" s="3"/>
    </row>
    <row r="623257" spans="8:8">
      <c r="H623257" s="3"/>
    </row>
    <row r="623258" spans="8:8">
      <c r="H623258" s="3"/>
    </row>
    <row r="623259" spans="8:8">
      <c r="H623259" s="3"/>
    </row>
    <row r="623260" spans="8:8">
      <c r="H623260" s="3"/>
    </row>
    <row r="623261" spans="8:8">
      <c r="H623261" s="3"/>
    </row>
    <row r="623262" spans="8:8">
      <c r="H623262" s="3"/>
    </row>
    <row r="623263" spans="8:8">
      <c r="H623263" s="3"/>
    </row>
    <row r="623264" spans="8:8">
      <c r="H623264" s="3"/>
    </row>
    <row r="623265" spans="8:8">
      <c r="H623265" s="3"/>
    </row>
    <row r="623266" spans="8:8">
      <c r="H623266" s="3"/>
    </row>
    <row r="623267" spans="8:8">
      <c r="H623267" s="3"/>
    </row>
    <row r="623268" spans="8:8">
      <c r="H623268" s="3"/>
    </row>
    <row r="623269" spans="8:8">
      <c r="H623269" s="3"/>
    </row>
    <row r="623270" spans="8:8">
      <c r="H623270" s="3"/>
    </row>
    <row r="623271" spans="8:8">
      <c r="H623271" s="3"/>
    </row>
    <row r="623272" spans="8:8">
      <c r="H623272" s="3"/>
    </row>
    <row r="623273" spans="8:8">
      <c r="H623273" s="3"/>
    </row>
    <row r="623274" spans="8:8">
      <c r="H623274" s="3"/>
    </row>
    <row r="623275" spans="8:8">
      <c r="H623275" s="3"/>
    </row>
    <row r="623276" spans="8:8">
      <c r="H623276" s="3"/>
    </row>
    <row r="623277" spans="8:8">
      <c r="H623277" s="3"/>
    </row>
    <row r="623278" spans="8:8">
      <c r="H623278" s="3"/>
    </row>
    <row r="623279" spans="8:8">
      <c r="H623279" s="3"/>
    </row>
    <row r="623280" spans="8:8">
      <c r="H623280" s="3"/>
    </row>
    <row r="623281" spans="8:8">
      <c r="H623281" s="3"/>
    </row>
    <row r="623282" spans="8:8">
      <c r="H623282" s="3"/>
    </row>
    <row r="623283" spans="8:8">
      <c r="H623283" s="3"/>
    </row>
    <row r="623284" spans="8:8">
      <c r="H623284" s="3"/>
    </row>
    <row r="623285" spans="8:8">
      <c r="H623285" s="3"/>
    </row>
    <row r="623286" spans="8:8">
      <c r="H623286" s="3"/>
    </row>
    <row r="623287" spans="8:8">
      <c r="H623287" s="3"/>
    </row>
    <row r="623288" spans="8:8">
      <c r="H623288" s="3"/>
    </row>
    <row r="623289" spans="8:8">
      <c r="H623289" s="3"/>
    </row>
    <row r="623290" spans="8:8">
      <c r="H623290" s="3"/>
    </row>
    <row r="623291" spans="8:8">
      <c r="H623291" s="3"/>
    </row>
    <row r="623292" spans="8:8">
      <c r="H623292" s="3"/>
    </row>
    <row r="623293" spans="8:8">
      <c r="H623293" s="3"/>
    </row>
    <row r="623294" spans="8:8">
      <c r="H623294" s="3"/>
    </row>
    <row r="623295" spans="8:8">
      <c r="H623295" s="3"/>
    </row>
    <row r="623296" spans="8:8">
      <c r="H623296" s="3"/>
    </row>
    <row r="623297" spans="8:8">
      <c r="H623297" s="3"/>
    </row>
    <row r="623298" spans="8:8">
      <c r="H623298" s="3"/>
    </row>
    <row r="623299" spans="8:8">
      <c r="H623299" s="3"/>
    </row>
    <row r="623300" spans="8:8">
      <c r="H623300" s="3"/>
    </row>
    <row r="623301" spans="8:8">
      <c r="H623301" s="3"/>
    </row>
    <row r="623302" spans="8:8">
      <c r="H623302" s="3"/>
    </row>
    <row r="623303" spans="8:8">
      <c r="H623303" s="3"/>
    </row>
    <row r="623304" spans="8:8">
      <c r="H623304" s="3"/>
    </row>
    <row r="623305" spans="8:8">
      <c r="H623305" s="3"/>
    </row>
    <row r="623306" spans="8:8">
      <c r="H623306" s="3"/>
    </row>
    <row r="623307" spans="8:8">
      <c r="H623307" s="3"/>
    </row>
    <row r="623308" spans="8:8">
      <c r="H623308" s="3"/>
    </row>
    <row r="623309" spans="8:8">
      <c r="H623309" s="3"/>
    </row>
    <row r="623310" spans="8:8">
      <c r="H623310" s="3"/>
    </row>
    <row r="623311" spans="8:8">
      <c r="H623311" s="3"/>
    </row>
    <row r="623312" spans="8:8">
      <c r="H623312" s="3"/>
    </row>
    <row r="623313" spans="8:8">
      <c r="H623313" s="3"/>
    </row>
    <row r="623314" spans="8:8">
      <c r="H623314" s="3"/>
    </row>
    <row r="623315" spans="8:8">
      <c r="H623315" s="3"/>
    </row>
    <row r="623316" spans="8:8">
      <c r="H623316" s="3"/>
    </row>
    <row r="623317" spans="8:8">
      <c r="H623317" s="3"/>
    </row>
    <row r="623318" spans="8:8">
      <c r="H623318" s="3"/>
    </row>
    <row r="623319" spans="8:8">
      <c r="H623319" s="3"/>
    </row>
    <row r="623320" spans="8:8">
      <c r="H623320" s="3"/>
    </row>
    <row r="623321" spans="8:8">
      <c r="H623321" s="3"/>
    </row>
    <row r="623322" spans="8:8">
      <c r="H623322" s="3"/>
    </row>
    <row r="623323" spans="8:8">
      <c r="H623323" s="3"/>
    </row>
    <row r="623324" spans="8:8">
      <c r="H623324" s="3"/>
    </row>
    <row r="623325" spans="8:8">
      <c r="H623325" s="3"/>
    </row>
    <row r="623326" spans="8:8">
      <c r="H623326" s="3"/>
    </row>
    <row r="623327" spans="8:8">
      <c r="H623327" s="3"/>
    </row>
    <row r="623328" spans="8:8">
      <c r="H623328" s="3"/>
    </row>
    <row r="623329" spans="8:8">
      <c r="H623329" s="3"/>
    </row>
    <row r="623330" spans="8:8">
      <c r="H623330" s="3"/>
    </row>
    <row r="623331" spans="8:8">
      <c r="H623331" s="3"/>
    </row>
    <row r="623332" spans="8:8">
      <c r="H623332" s="3"/>
    </row>
    <row r="623333" spans="8:8">
      <c r="H623333" s="3"/>
    </row>
    <row r="623334" spans="8:8">
      <c r="H623334" s="3"/>
    </row>
    <row r="623335" spans="8:8">
      <c r="H623335" s="3"/>
    </row>
    <row r="623336" spans="8:8">
      <c r="H623336" s="3"/>
    </row>
    <row r="623337" spans="8:8">
      <c r="H623337" s="3"/>
    </row>
    <row r="623338" spans="8:8">
      <c r="H623338" s="3"/>
    </row>
    <row r="623339" spans="8:8">
      <c r="H623339" s="3"/>
    </row>
    <row r="623340" spans="8:8">
      <c r="H623340" s="3"/>
    </row>
    <row r="623341" spans="8:8">
      <c r="H623341" s="3"/>
    </row>
    <row r="623342" spans="8:8">
      <c r="H623342" s="3"/>
    </row>
    <row r="623343" spans="8:8">
      <c r="H623343" s="3"/>
    </row>
    <row r="623344" spans="8:8">
      <c r="H623344" s="3"/>
    </row>
    <row r="623345" spans="8:8">
      <c r="H623345" s="3"/>
    </row>
    <row r="623346" spans="8:8">
      <c r="H623346" s="3"/>
    </row>
    <row r="623347" spans="8:8">
      <c r="H623347" s="3"/>
    </row>
    <row r="623348" spans="8:8">
      <c r="H623348" s="3"/>
    </row>
    <row r="623349" spans="8:8">
      <c r="H623349" s="3"/>
    </row>
    <row r="623350" spans="8:8">
      <c r="H623350" s="3"/>
    </row>
    <row r="623351" spans="8:8">
      <c r="H623351" s="3"/>
    </row>
    <row r="623352" spans="8:8">
      <c r="H623352" s="3"/>
    </row>
    <row r="623353" spans="8:8">
      <c r="H623353" s="3"/>
    </row>
    <row r="623354" spans="8:8">
      <c r="H623354" s="3"/>
    </row>
    <row r="623355" spans="8:8">
      <c r="H623355" s="3"/>
    </row>
    <row r="623356" spans="8:8">
      <c r="H623356" s="3"/>
    </row>
    <row r="623357" spans="8:8">
      <c r="H623357" s="3"/>
    </row>
    <row r="623358" spans="8:8">
      <c r="H623358" s="3"/>
    </row>
    <row r="623359" spans="8:8">
      <c r="H623359" s="3"/>
    </row>
    <row r="623360" spans="8:8">
      <c r="H623360" s="3"/>
    </row>
    <row r="623361" spans="8:8">
      <c r="H623361" s="3"/>
    </row>
    <row r="623362" spans="8:8">
      <c r="H623362" s="3"/>
    </row>
    <row r="623363" spans="8:8">
      <c r="H623363" s="3"/>
    </row>
    <row r="623364" spans="8:8">
      <c r="H623364" s="3"/>
    </row>
    <row r="623365" spans="8:8">
      <c r="H623365" s="3"/>
    </row>
    <row r="623366" spans="8:8">
      <c r="H623366" s="3"/>
    </row>
    <row r="623367" spans="8:8">
      <c r="H623367" s="3"/>
    </row>
    <row r="623368" spans="8:8">
      <c r="H623368" s="3"/>
    </row>
    <row r="623369" spans="8:8">
      <c r="H623369" s="3"/>
    </row>
    <row r="623370" spans="8:8">
      <c r="H623370" s="3"/>
    </row>
    <row r="623371" spans="8:8">
      <c r="H623371" s="3"/>
    </row>
    <row r="623372" spans="8:8">
      <c r="H623372" s="3"/>
    </row>
    <row r="623373" spans="8:8">
      <c r="H623373" s="3"/>
    </row>
    <row r="623374" spans="8:8">
      <c r="H623374" s="3"/>
    </row>
    <row r="623375" spans="8:8">
      <c r="H623375" s="3"/>
    </row>
    <row r="623376" spans="8:8">
      <c r="H623376" s="3"/>
    </row>
    <row r="623377" spans="8:8">
      <c r="H623377" s="3"/>
    </row>
    <row r="623378" spans="8:8">
      <c r="H623378" s="3"/>
    </row>
    <row r="623379" spans="8:8">
      <c r="H623379" s="3"/>
    </row>
    <row r="623380" spans="8:8">
      <c r="H623380" s="3"/>
    </row>
    <row r="623381" spans="8:8">
      <c r="H623381" s="3"/>
    </row>
    <row r="623382" spans="8:8">
      <c r="H623382" s="3"/>
    </row>
    <row r="623383" spans="8:8">
      <c r="H623383" s="3"/>
    </row>
    <row r="623384" spans="8:8">
      <c r="H623384" s="3"/>
    </row>
    <row r="623385" spans="8:8">
      <c r="H623385" s="3"/>
    </row>
    <row r="623386" spans="8:8">
      <c r="H623386" s="3"/>
    </row>
    <row r="623387" spans="8:8">
      <c r="H623387" s="3"/>
    </row>
    <row r="623388" spans="8:8">
      <c r="H623388" s="3"/>
    </row>
    <row r="623389" spans="8:8">
      <c r="H623389" s="3"/>
    </row>
    <row r="623390" spans="8:8">
      <c r="H623390" s="3"/>
    </row>
    <row r="623391" spans="8:8">
      <c r="H623391" s="3"/>
    </row>
    <row r="623392" spans="8:8">
      <c r="H623392" s="3"/>
    </row>
    <row r="623393" spans="8:8">
      <c r="H623393" s="3"/>
    </row>
    <row r="623394" spans="8:8">
      <c r="H623394" s="3"/>
    </row>
    <row r="623395" spans="8:8">
      <c r="H623395" s="3"/>
    </row>
    <row r="623396" spans="8:8">
      <c r="H623396" s="3"/>
    </row>
    <row r="623397" spans="8:8">
      <c r="H623397" s="3"/>
    </row>
    <row r="623398" spans="8:8">
      <c r="H623398" s="3"/>
    </row>
    <row r="623399" spans="8:8">
      <c r="H623399" s="3"/>
    </row>
    <row r="623400" spans="8:8">
      <c r="H623400" s="3"/>
    </row>
    <row r="623401" spans="8:8">
      <c r="H623401" s="3"/>
    </row>
    <row r="623402" spans="8:8">
      <c r="H623402" s="3"/>
    </row>
    <row r="623403" spans="8:8">
      <c r="H623403" s="3"/>
    </row>
    <row r="623404" spans="8:8">
      <c r="H623404" s="3"/>
    </row>
    <row r="623405" spans="8:8">
      <c r="H623405" s="3"/>
    </row>
    <row r="623406" spans="8:8">
      <c r="H623406" s="3"/>
    </row>
    <row r="623407" spans="8:8">
      <c r="H623407" s="3"/>
    </row>
    <row r="623408" spans="8:8">
      <c r="H623408" s="3"/>
    </row>
    <row r="623409" spans="8:8">
      <c r="H623409" s="3"/>
    </row>
    <row r="623410" spans="8:8">
      <c r="H623410" s="3"/>
    </row>
    <row r="623411" spans="8:8">
      <c r="H623411" s="3"/>
    </row>
    <row r="623412" spans="8:8">
      <c r="H623412" s="3"/>
    </row>
    <row r="623413" spans="8:8">
      <c r="H623413" s="3"/>
    </row>
    <row r="623414" spans="8:8">
      <c r="H623414" s="3"/>
    </row>
    <row r="623415" spans="8:8">
      <c r="H623415" s="3"/>
    </row>
    <row r="623416" spans="8:8">
      <c r="H623416" s="3"/>
    </row>
    <row r="623417" spans="8:8">
      <c r="H623417" s="3"/>
    </row>
    <row r="623418" spans="8:8">
      <c r="H623418" s="3"/>
    </row>
    <row r="623419" spans="8:8">
      <c r="H623419" s="3"/>
    </row>
    <row r="623420" spans="8:8">
      <c r="H623420" s="3"/>
    </row>
    <row r="623421" spans="8:8">
      <c r="H623421" s="3"/>
    </row>
    <row r="623422" spans="8:8">
      <c r="H623422" s="3"/>
    </row>
    <row r="623423" spans="8:8">
      <c r="H623423" s="3"/>
    </row>
    <row r="623424" spans="8:8">
      <c r="H623424" s="3"/>
    </row>
    <row r="623425" spans="8:8">
      <c r="H623425" s="3"/>
    </row>
    <row r="623426" spans="8:8">
      <c r="H623426" s="3"/>
    </row>
    <row r="623427" spans="8:8">
      <c r="H623427" s="3"/>
    </row>
    <row r="623428" spans="8:8">
      <c r="H623428" s="3"/>
    </row>
    <row r="623429" spans="8:8">
      <c r="H623429" s="3"/>
    </row>
    <row r="623430" spans="8:8">
      <c r="H623430" s="3"/>
    </row>
    <row r="623431" spans="8:8">
      <c r="H623431" s="3"/>
    </row>
    <row r="623432" spans="8:8">
      <c r="H623432" s="3"/>
    </row>
    <row r="623433" spans="8:8">
      <c r="H623433" s="3"/>
    </row>
    <row r="623434" spans="8:8">
      <c r="H623434" s="3"/>
    </row>
    <row r="623435" spans="8:8">
      <c r="H623435" s="3"/>
    </row>
    <row r="623436" spans="8:8">
      <c r="H623436" s="3"/>
    </row>
    <row r="623437" spans="8:8">
      <c r="H623437" s="3"/>
    </row>
    <row r="623438" spans="8:8">
      <c r="H623438" s="3"/>
    </row>
    <row r="623439" spans="8:8">
      <c r="H623439" s="3"/>
    </row>
    <row r="623440" spans="8:8">
      <c r="H623440" s="3"/>
    </row>
    <row r="623441" spans="8:8">
      <c r="H623441" s="3"/>
    </row>
    <row r="623442" spans="8:8">
      <c r="H623442" s="3"/>
    </row>
    <row r="623443" spans="8:8">
      <c r="H623443" s="3"/>
    </row>
    <row r="623444" spans="8:8">
      <c r="H623444" s="3"/>
    </row>
    <row r="623445" spans="8:8">
      <c r="H623445" s="3"/>
    </row>
    <row r="623446" spans="8:8">
      <c r="H623446" s="3"/>
    </row>
    <row r="623447" spans="8:8">
      <c r="H623447" s="3"/>
    </row>
    <row r="623448" spans="8:8">
      <c r="H623448" s="3"/>
    </row>
    <row r="623449" spans="8:8">
      <c r="H623449" s="3"/>
    </row>
    <row r="623450" spans="8:8">
      <c r="H623450" s="3"/>
    </row>
    <row r="623451" spans="8:8">
      <c r="H623451" s="3"/>
    </row>
    <row r="623452" spans="8:8">
      <c r="H623452" s="3"/>
    </row>
    <row r="623453" spans="8:8">
      <c r="H623453" s="3"/>
    </row>
    <row r="623454" spans="8:8">
      <c r="H623454" s="3"/>
    </row>
    <row r="623455" spans="8:8">
      <c r="H623455" s="3"/>
    </row>
    <row r="623456" spans="8:8">
      <c r="H623456" s="3"/>
    </row>
    <row r="623457" spans="8:8">
      <c r="H623457" s="3"/>
    </row>
    <row r="623458" spans="8:8">
      <c r="H623458" s="3"/>
    </row>
    <row r="623459" spans="8:8">
      <c r="H623459" s="3"/>
    </row>
    <row r="623460" spans="8:8">
      <c r="H623460" s="3"/>
    </row>
    <row r="623461" spans="8:8">
      <c r="H623461" s="3"/>
    </row>
    <row r="623462" spans="8:8">
      <c r="H623462" s="3"/>
    </row>
    <row r="623463" spans="8:8">
      <c r="H623463" s="3"/>
    </row>
    <row r="623464" spans="8:8">
      <c r="H623464" s="3"/>
    </row>
    <row r="623465" spans="8:8">
      <c r="H623465" s="3"/>
    </row>
    <row r="623466" spans="8:8">
      <c r="H623466" s="3"/>
    </row>
    <row r="623467" spans="8:8">
      <c r="H623467" s="3"/>
    </row>
    <row r="623468" spans="8:8">
      <c r="H623468" s="3"/>
    </row>
    <row r="623469" spans="8:8">
      <c r="H623469" s="3"/>
    </row>
    <row r="623470" spans="8:8">
      <c r="H623470" s="3"/>
    </row>
    <row r="623471" spans="8:8">
      <c r="H623471" s="3"/>
    </row>
    <row r="623472" spans="8:8">
      <c r="H623472" s="3"/>
    </row>
    <row r="623473" spans="8:8">
      <c r="H623473" s="3"/>
    </row>
    <row r="623474" spans="8:8">
      <c r="H623474" s="3"/>
    </row>
    <row r="623475" spans="8:8">
      <c r="H623475" s="3"/>
    </row>
    <row r="623476" spans="8:8">
      <c r="H623476" s="3"/>
    </row>
    <row r="623477" spans="8:8">
      <c r="H623477" s="3"/>
    </row>
    <row r="623478" spans="8:8">
      <c r="H623478" s="3"/>
    </row>
    <row r="623479" spans="8:8">
      <c r="H623479" s="3"/>
    </row>
    <row r="623480" spans="8:8">
      <c r="H623480" s="3"/>
    </row>
    <row r="623481" spans="8:8">
      <c r="H623481" s="3"/>
    </row>
    <row r="623482" spans="8:8">
      <c r="H623482" s="3"/>
    </row>
    <row r="623483" spans="8:8">
      <c r="H623483" s="3"/>
    </row>
    <row r="623484" spans="8:8">
      <c r="H623484" s="3"/>
    </row>
    <row r="623485" spans="8:8">
      <c r="H623485" s="3"/>
    </row>
    <row r="623486" spans="8:8">
      <c r="H623486" s="3"/>
    </row>
    <row r="623487" spans="8:8">
      <c r="H623487" s="3"/>
    </row>
    <row r="623488" spans="8:8">
      <c r="H623488" s="3"/>
    </row>
    <row r="623489" spans="8:8">
      <c r="H623489" s="3"/>
    </row>
    <row r="623490" spans="8:8">
      <c r="H623490" s="3"/>
    </row>
    <row r="623491" spans="8:8">
      <c r="H623491" s="3"/>
    </row>
    <row r="623492" spans="8:8">
      <c r="H623492" s="3"/>
    </row>
    <row r="623493" spans="8:8">
      <c r="H623493" s="3"/>
    </row>
    <row r="623494" spans="8:8">
      <c r="H623494" s="3"/>
    </row>
    <row r="623495" spans="8:8">
      <c r="H623495" s="3"/>
    </row>
    <row r="623496" spans="8:8">
      <c r="H623496" s="3"/>
    </row>
    <row r="623497" spans="8:8">
      <c r="H623497" s="3"/>
    </row>
    <row r="623498" spans="8:8">
      <c r="H623498" s="3"/>
    </row>
    <row r="623499" spans="8:8">
      <c r="H623499" s="3"/>
    </row>
    <row r="623500" spans="8:8">
      <c r="H623500" s="3"/>
    </row>
    <row r="623501" spans="8:8">
      <c r="H623501" s="3"/>
    </row>
    <row r="623502" spans="8:8">
      <c r="H623502" s="3"/>
    </row>
    <row r="623503" spans="8:8">
      <c r="H623503" s="3"/>
    </row>
    <row r="623504" spans="8:8">
      <c r="H623504" s="3"/>
    </row>
    <row r="623505" spans="8:8">
      <c r="H623505" s="3"/>
    </row>
    <row r="623506" spans="8:8">
      <c r="H623506" s="3"/>
    </row>
    <row r="623507" spans="8:8">
      <c r="H623507" s="3"/>
    </row>
    <row r="623508" spans="8:8">
      <c r="H623508" s="3"/>
    </row>
    <row r="623509" spans="8:8">
      <c r="H623509" s="3"/>
    </row>
    <row r="623510" spans="8:8">
      <c r="H623510" s="3"/>
    </row>
    <row r="623511" spans="8:8">
      <c r="H623511" s="3"/>
    </row>
    <row r="623512" spans="8:8">
      <c r="H623512" s="3"/>
    </row>
    <row r="623513" spans="8:8">
      <c r="H623513" s="3"/>
    </row>
    <row r="623514" spans="8:8">
      <c r="H623514" s="3"/>
    </row>
    <row r="623515" spans="8:8">
      <c r="H623515" s="3"/>
    </row>
    <row r="623516" spans="8:8">
      <c r="H623516" s="3"/>
    </row>
    <row r="623517" spans="8:8">
      <c r="H623517" s="3"/>
    </row>
    <row r="623518" spans="8:8">
      <c r="H623518" s="3"/>
    </row>
    <row r="623519" spans="8:8">
      <c r="H623519" s="3"/>
    </row>
    <row r="623520" spans="8:8">
      <c r="H623520" s="3"/>
    </row>
    <row r="623521" spans="8:8">
      <c r="H623521" s="3"/>
    </row>
    <row r="623522" spans="8:8">
      <c r="H623522" s="3"/>
    </row>
    <row r="623523" spans="8:8">
      <c r="H623523" s="3"/>
    </row>
    <row r="623524" spans="8:8">
      <c r="H623524" s="3"/>
    </row>
    <row r="623525" spans="8:8">
      <c r="H623525" s="3"/>
    </row>
    <row r="623526" spans="8:8">
      <c r="H623526" s="3"/>
    </row>
    <row r="623527" spans="8:8">
      <c r="H623527" s="3"/>
    </row>
    <row r="623528" spans="8:8">
      <c r="H623528" s="3"/>
    </row>
    <row r="623529" spans="8:8">
      <c r="H623529" s="3"/>
    </row>
    <row r="623530" spans="8:8">
      <c r="H623530" s="3"/>
    </row>
    <row r="623531" spans="8:8">
      <c r="H623531" s="3"/>
    </row>
    <row r="623532" spans="8:8">
      <c r="H623532" s="3"/>
    </row>
    <row r="623533" spans="8:8">
      <c r="H623533" s="3"/>
    </row>
    <row r="623534" spans="8:8">
      <c r="H623534" s="3"/>
    </row>
    <row r="623535" spans="8:8">
      <c r="H623535" s="3"/>
    </row>
    <row r="623536" spans="8:8">
      <c r="H623536" s="3"/>
    </row>
    <row r="623537" spans="8:8">
      <c r="H623537" s="3"/>
    </row>
    <row r="623538" spans="8:8">
      <c r="H623538" s="3"/>
    </row>
    <row r="623539" spans="8:8">
      <c r="H623539" s="3"/>
    </row>
    <row r="623540" spans="8:8">
      <c r="H623540" s="3"/>
    </row>
    <row r="623541" spans="8:8">
      <c r="H623541" s="3"/>
    </row>
    <row r="623542" spans="8:8">
      <c r="H623542" s="3"/>
    </row>
    <row r="623543" spans="8:8">
      <c r="H623543" s="3"/>
    </row>
    <row r="623544" spans="8:8">
      <c r="H623544" s="3"/>
    </row>
    <row r="623545" spans="8:8">
      <c r="H623545" s="3"/>
    </row>
    <row r="623546" spans="8:8">
      <c r="H623546" s="3"/>
    </row>
    <row r="623547" spans="8:8">
      <c r="H623547" s="3"/>
    </row>
    <row r="623548" spans="8:8">
      <c r="H623548" s="3"/>
    </row>
    <row r="623549" spans="8:8">
      <c r="H623549" s="3"/>
    </row>
    <row r="623550" spans="8:8">
      <c r="H623550" s="3"/>
    </row>
    <row r="623551" spans="8:8">
      <c r="H623551" s="3"/>
    </row>
    <row r="623552" spans="8:8">
      <c r="H623552" s="3"/>
    </row>
    <row r="623553" spans="8:8">
      <c r="H623553" s="3"/>
    </row>
    <row r="623554" spans="8:8">
      <c r="H623554" s="3"/>
    </row>
    <row r="623555" spans="8:8">
      <c r="H623555" s="3"/>
    </row>
    <row r="623556" spans="8:8">
      <c r="H623556" s="3"/>
    </row>
    <row r="623557" spans="8:8">
      <c r="H623557" s="3"/>
    </row>
    <row r="623558" spans="8:8">
      <c r="H623558" s="3"/>
    </row>
    <row r="623559" spans="8:8">
      <c r="H623559" s="3"/>
    </row>
    <row r="623560" spans="8:8">
      <c r="H623560" s="3"/>
    </row>
    <row r="623561" spans="8:8">
      <c r="H623561" s="3"/>
    </row>
    <row r="623562" spans="8:8">
      <c r="H623562" s="3"/>
    </row>
    <row r="623563" spans="8:8">
      <c r="H623563" s="3"/>
    </row>
    <row r="623564" spans="8:8">
      <c r="H623564" s="3"/>
    </row>
    <row r="623565" spans="8:8">
      <c r="H623565" s="3"/>
    </row>
    <row r="623566" spans="8:8">
      <c r="H623566" s="3"/>
    </row>
    <row r="623567" spans="8:8">
      <c r="H623567" s="3"/>
    </row>
    <row r="623568" spans="8:8">
      <c r="H623568" s="3"/>
    </row>
    <row r="623569" spans="8:8">
      <c r="H623569" s="3"/>
    </row>
    <row r="623570" spans="8:8">
      <c r="H623570" s="3"/>
    </row>
    <row r="623571" spans="8:8">
      <c r="H623571" s="3"/>
    </row>
    <row r="623572" spans="8:8">
      <c r="H623572" s="3"/>
    </row>
    <row r="623573" spans="8:8">
      <c r="H623573" s="3"/>
    </row>
    <row r="623574" spans="8:8">
      <c r="H623574" s="3"/>
    </row>
    <row r="623575" spans="8:8">
      <c r="H623575" s="3"/>
    </row>
    <row r="623576" spans="8:8">
      <c r="H623576" s="3"/>
    </row>
    <row r="623577" spans="8:8">
      <c r="H623577" s="3"/>
    </row>
    <row r="623578" spans="8:8">
      <c r="H623578" s="3"/>
    </row>
    <row r="623579" spans="8:8">
      <c r="H623579" s="3"/>
    </row>
    <row r="623580" spans="8:8">
      <c r="H623580" s="3"/>
    </row>
    <row r="623581" spans="8:8">
      <c r="H623581" s="3"/>
    </row>
    <row r="623582" spans="8:8">
      <c r="H623582" s="3"/>
    </row>
    <row r="623583" spans="8:8">
      <c r="H623583" s="3"/>
    </row>
    <row r="623584" spans="8:8">
      <c r="H623584" s="3"/>
    </row>
    <row r="623585" spans="8:8">
      <c r="H623585" s="3"/>
    </row>
    <row r="623586" spans="8:8">
      <c r="H623586" s="3"/>
    </row>
    <row r="623587" spans="8:8">
      <c r="H623587" s="3"/>
    </row>
    <row r="623588" spans="8:8">
      <c r="H623588" s="3"/>
    </row>
    <row r="623589" spans="8:8">
      <c r="H623589" s="3"/>
    </row>
    <row r="623590" spans="8:8">
      <c r="H623590" s="3"/>
    </row>
    <row r="623591" spans="8:8">
      <c r="H623591" s="3"/>
    </row>
    <row r="623592" spans="8:8">
      <c r="H623592" s="3"/>
    </row>
    <row r="623593" spans="8:8">
      <c r="H623593" s="3"/>
    </row>
    <row r="623594" spans="8:8">
      <c r="H623594" s="3"/>
    </row>
    <row r="623595" spans="8:8">
      <c r="H623595" s="3"/>
    </row>
    <row r="623596" spans="8:8">
      <c r="H623596" s="3"/>
    </row>
    <row r="623597" spans="8:8">
      <c r="H623597" s="3"/>
    </row>
    <row r="623598" spans="8:8">
      <c r="H623598" s="3"/>
    </row>
    <row r="623599" spans="8:8">
      <c r="H623599" s="3"/>
    </row>
    <row r="623600" spans="8:8">
      <c r="H623600" s="3"/>
    </row>
    <row r="623601" spans="8:8">
      <c r="H623601" s="3"/>
    </row>
    <row r="623602" spans="8:8">
      <c r="H623602" s="3"/>
    </row>
    <row r="623603" spans="8:8">
      <c r="H623603" s="3"/>
    </row>
    <row r="623604" spans="8:8">
      <c r="H623604" s="3"/>
    </row>
    <row r="623605" spans="8:8">
      <c r="H623605" s="3"/>
    </row>
    <row r="623606" spans="8:8">
      <c r="H623606" s="3"/>
    </row>
    <row r="623607" spans="8:8">
      <c r="H623607" s="3"/>
    </row>
    <row r="623608" spans="8:8">
      <c r="H623608" s="3"/>
    </row>
    <row r="623609" spans="8:8">
      <c r="H623609" s="3"/>
    </row>
    <row r="623610" spans="8:8">
      <c r="H623610" s="3"/>
    </row>
    <row r="623611" spans="8:8">
      <c r="H623611" s="3"/>
    </row>
    <row r="623612" spans="8:8">
      <c r="H623612" s="3"/>
    </row>
    <row r="623613" spans="8:8">
      <c r="H623613" s="3"/>
    </row>
    <row r="623614" spans="8:8">
      <c r="H623614" s="3"/>
    </row>
    <row r="623615" spans="8:8">
      <c r="H623615" s="3"/>
    </row>
    <row r="623616" spans="8:8">
      <c r="H623616" s="3"/>
    </row>
    <row r="623617" spans="8:8">
      <c r="H623617" s="3"/>
    </row>
    <row r="623618" spans="8:8">
      <c r="H623618" s="3"/>
    </row>
    <row r="623619" spans="8:8">
      <c r="H623619" s="3"/>
    </row>
    <row r="623620" spans="8:8">
      <c r="H623620" s="3"/>
    </row>
    <row r="623621" spans="8:8">
      <c r="H623621" s="3"/>
    </row>
    <row r="623622" spans="8:8">
      <c r="H623622" s="3"/>
    </row>
    <row r="623623" spans="8:8">
      <c r="H623623" s="3"/>
    </row>
    <row r="623624" spans="8:8">
      <c r="H623624" s="3"/>
    </row>
    <row r="623625" spans="8:8">
      <c r="H623625" s="3"/>
    </row>
    <row r="623626" spans="8:8">
      <c r="H623626" s="3"/>
    </row>
    <row r="623627" spans="8:8">
      <c r="H623627" s="3"/>
    </row>
    <row r="623628" spans="8:8">
      <c r="H623628" s="3"/>
    </row>
    <row r="623629" spans="8:8">
      <c r="H623629" s="3"/>
    </row>
    <row r="623630" spans="8:8">
      <c r="H623630" s="3"/>
    </row>
    <row r="623631" spans="8:8">
      <c r="H623631" s="3"/>
    </row>
    <row r="623632" spans="8:8">
      <c r="H623632" s="3"/>
    </row>
    <row r="623633" spans="8:8">
      <c r="H623633" s="3"/>
    </row>
    <row r="623634" spans="8:8">
      <c r="H623634" s="3"/>
    </row>
    <row r="623635" spans="8:8">
      <c r="H623635" s="3"/>
    </row>
    <row r="623636" spans="8:8">
      <c r="H623636" s="3"/>
    </row>
    <row r="623637" spans="8:8">
      <c r="H623637" s="3"/>
    </row>
    <row r="623638" spans="8:8">
      <c r="H623638" s="3"/>
    </row>
    <row r="623639" spans="8:8">
      <c r="H623639" s="3"/>
    </row>
    <row r="623640" spans="8:8">
      <c r="H623640" s="3"/>
    </row>
    <row r="623641" spans="8:8">
      <c r="H623641" s="3"/>
    </row>
    <row r="623642" spans="8:8">
      <c r="H623642" s="3"/>
    </row>
    <row r="623643" spans="8:8">
      <c r="H623643" s="3"/>
    </row>
    <row r="623644" spans="8:8">
      <c r="H623644" s="3"/>
    </row>
    <row r="623645" spans="8:8">
      <c r="H623645" s="3"/>
    </row>
    <row r="623646" spans="8:8">
      <c r="H623646" s="3"/>
    </row>
    <row r="623647" spans="8:8">
      <c r="H623647" s="3"/>
    </row>
    <row r="623648" spans="8:8">
      <c r="H623648" s="3"/>
    </row>
    <row r="623649" spans="8:8">
      <c r="H623649" s="3"/>
    </row>
    <row r="623650" spans="8:8">
      <c r="H623650" s="3"/>
    </row>
    <row r="623651" spans="8:8">
      <c r="H623651" s="3"/>
    </row>
    <row r="623652" spans="8:8">
      <c r="H623652" s="3"/>
    </row>
    <row r="623653" spans="8:8">
      <c r="H623653" s="3"/>
    </row>
    <row r="623654" spans="8:8">
      <c r="H623654" s="3"/>
    </row>
    <row r="623655" spans="8:8">
      <c r="H623655" s="3"/>
    </row>
    <row r="623656" spans="8:8">
      <c r="H623656" s="3"/>
    </row>
    <row r="623657" spans="8:8">
      <c r="H623657" s="3"/>
    </row>
    <row r="623658" spans="8:8">
      <c r="H623658" s="3"/>
    </row>
    <row r="623659" spans="8:8">
      <c r="H623659" s="3"/>
    </row>
    <row r="623660" spans="8:8">
      <c r="H623660" s="3"/>
    </row>
    <row r="623661" spans="8:8">
      <c r="H623661" s="3"/>
    </row>
    <row r="623662" spans="8:8">
      <c r="H623662" s="3"/>
    </row>
    <row r="623663" spans="8:8">
      <c r="H623663" s="3"/>
    </row>
    <row r="623664" spans="8:8">
      <c r="H623664" s="3"/>
    </row>
    <row r="623665" spans="8:8">
      <c r="H623665" s="3"/>
    </row>
    <row r="623666" spans="8:8">
      <c r="H623666" s="3"/>
    </row>
    <row r="623667" spans="8:8">
      <c r="H623667" s="3"/>
    </row>
    <row r="623668" spans="8:8">
      <c r="H623668" s="3"/>
    </row>
    <row r="623669" spans="8:8">
      <c r="H623669" s="3"/>
    </row>
    <row r="623670" spans="8:8">
      <c r="H623670" s="3"/>
    </row>
    <row r="623671" spans="8:8">
      <c r="H623671" s="3"/>
    </row>
    <row r="623672" spans="8:8">
      <c r="H623672" s="3"/>
    </row>
    <row r="623673" spans="8:8">
      <c r="H623673" s="3"/>
    </row>
    <row r="623674" spans="8:8">
      <c r="H623674" s="3"/>
    </row>
    <row r="623675" spans="8:8">
      <c r="H623675" s="3"/>
    </row>
    <row r="623676" spans="8:8">
      <c r="H623676" s="3"/>
    </row>
    <row r="623677" spans="8:8">
      <c r="H623677" s="3"/>
    </row>
    <row r="623678" spans="8:8">
      <c r="H623678" s="3"/>
    </row>
    <row r="623679" spans="8:8">
      <c r="H623679" s="3"/>
    </row>
    <row r="623680" spans="8:8">
      <c r="H623680" s="3"/>
    </row>
    <row r="623681" spans="8:8">
      <c r="H623681" s="3"/>
    </row>
    <row r="623682" spans="8:8">
      <c r="H623682" s="3"/>
    </row>
    <row r="623683" spans="8:8">
      <c r="H623683" s="3"/>
    </row>
    <row r="623684" spans="8:8">
      <c r="H623684" s="3"/>
    </row>
    <row r="623685" spans="8:8">
      <c r="H623685" s="3"/>
    </row>
    <row r="623686" spans="8:8">
      <c r="H623686" s="3"/>
    </row>
    <row r="623687" spans="8:8">
      <c r="H623687" s="3"/>
    </row>
    <row r="623688" spans="8:8">
      <c r="H623688" s="3"/>
    </row>
    <row r="623689" spans="8:8">
      <c r="H623689" s="3"/>
    </row>
    <row r="623690" spans="8:8">
      <c r="H623690" s="3"/>
    </row>
    <row r="623691" spans="8:8">
      <c r="H623691" s="3"/>
    </row>
    <row r="623692" spans="8:8">
      <c r="H623692" s="3"/>
    </row>
    <row r="623693" spans="8:8">
      <c r="H623693" s="3"/>
    </row>
    <row r="623694" spans="8:8">
      <c r="H623694" s="3"/>
    </row>
    <row r="623695" spans="8:8">
      <c r="H623695" s="3"/>
    </row>
    <row r="623696" spans="8:8">
      <c r="H623696" s="3"/>
    </row>
    <row r="623697" spans="8:8">
      <c r="H623697" s="3"/>
    </row>
    <row r="623698" spans="8:8">
      <c r="H623698" s="3"/>
    </row>
    <row r="623699" spans="8:8">
      <c r="H623699" s="3"/>
    </row>
    <row r="623700" spans="8:8">
      <c r="H623700" s="3"/>
    </row>
    <row r="623701" spans="8:8">
      <c r="H623701" s="3"/>
    </row>
    <row r="623702" spans="8:8">
      <c r="H623702" s="3"/>
    </row>
    <row r="623703" spans="8:8">
      <c r="H623703" s="3"/>
    </row>
    <row r="623704" spans="8:8">
      <c r="H623704" s="3"/>
    </row>
    <row r="623705" spans="8:8">
      <c r="H623705" s="3"/>
    </row>
    <row r="623706" spans="8:8">
      <c r="H623706" s="3"/>
    </row>
    <row r="623707" spans="8:8">
      <c r="H623707" s="3"/>
    </row>
    <row r="623708" spans="8:8">
      <c r="H623708" s="3"/>
    </row>
    <row r="623709" spans="8:8">
      <c r="H623709" s="3"/>
    </row>
    <row r="623710" spans="8:8">
      <c r="H623710" s="3"/>
    </row>
    <row r="623711" spans="8:8">
      <c r="H623711" s="3"/>
    </row>
    <row r="623712" spans="8:8">
      <c r="H623712" s="3"/>
    </row>
    <row r="623713" spans="8:8">
      <c r="H623713" s="3"/>
    </row>
    <row r="623714" spans="8:8">
      <c r="H623714" s="3"/>
    </row>
    <row r="623715" spans="8:8">
      <c r="H623715" s="3"/>
    </row>
    <row r="623716" spans="8:8">
      <c r="H623716" s="3"/>
    </row>
    <row r="623717" spans="8:8">
      <c r="H623717" s="3"/>
    </row>
    <row r="623718" spans="8:8">
      <c r="H623718" s="3"/>
    </row>
    <row r="623719" spans="8:8">
      <c r="H623719" s="3"/>
    </row>
    <row r="623720" spans="8:8">
      <c r="H623720" s="3"/>
    </row>
    <row r="623721" spans="8:8">
      <c r="H623721" s="3"/>
    </row>
    <row r="623722" spans="8:8">
      <c r="H623722" s="3"/>
    </row>
    <row r="623723" spans="8:8">
      <c r="H623723" s="3"/>
    </row>
    <row r="623724" spans="8:8">
      <c r="H623724" s="3"/>
    </row>
    <row r="623725" spans="8:8">
      <c r="H623725" s="3"/>
    </row>
    <row r="623726" spans="8:8">
      <c r="H623726" s="3"/>
    </row>
    <row r="623727" spans="8:8">
      <c r="H623727" s="3"/>
    </row>
    <row r="623728" spans="8:8">
      <c r="H623728" s="3"/>
    </row>
    <row r="623729" spans="8:8">
      <c r="H623729" s="3"/>
    </row>
    <row r="623730" spans="8:8">
      <c r="H623730" s="3"/>
    </row>
    <row r="623731" spans="8:8">
      <c r="H623731" s="3"/>
    </row>
    <row r="623732" spans="8:8">
      <c r="H623732" s="3"/>
    </row>
    <row r="623733" spans="8:8">
      <c r="H623733" s="3"/>
    </row>
    <row r="623734" spans="8:8">
      <c r="H623734" s="3"/>
    </row>
    <row r="623735" spans="8:8">
      <c r="H623735" s="3"/>
    </row>
    <row r="623736" spans="8:8">
      <c r="H623736" s="3"/>
    </row>
    <row r="623737" spans="8:8">
      <c r="H623737" s="3"/>
    </row>
    <row r="623738" spans="8:8">
      <c r="H623738" s="3"/>
    </row>
    <row r="623739" spans="8:8">
      <c r="H623739" s="3"/>
    </row>
    <row r="623740" spans="8:8">
      <c r="H623740" s="3"/>
    </row>
    <row r="623741" spans="8:8">
      <c r="H623741" s="3"/>
    </row>
    <row r="623742" spans="8:8">
      <c r="H623742" s="3"/>
    </row>
    <row r="623743" spans="8:8">
      <c r="H623743" s="3"/>
    </row>
    <row r="623744" spans="8:8">
      <c r="H623744" s="3"/>
    </row>
    <row r="623745" spans="8:8">
      <c r="H623745" s="3"/>
    </row>
    <row r="623746" spans="8:8">
      <c r="H623746" s="3"/>
    </row>
    <row r="623747" spans="8:8">
      <c r="H623747" s="3"/>
    </row>
    <row r="623748" spans="8:8">
      <c r="H623748" s="3"/>
    </row>
    <row r="623749" spans="8:8">
      <c r="H623749" s="3"/>
    </row>
    <row r="623750" spans="8:8">
      <c r="H623750" s="3"/>
    </row>
    <row r="623751" spans="8:8">
      <c r="H623751" s="3"/>
    </row>
    <row r="623752" spans="8:8">
      <c r="H623752" s="3"/>
    </row>
    <row r="623753" spans="8:8">
      <c r="H623753" s="3"/>
    </row>
    <row r="623754" spans="8:8">
      <c r="H623754" s="3"/>
    </row>
    <row r="623755" spans="8:8">
      <c r="H623755" s="3"/>
    </row>
    <row r="623756" spans="8:8">
      <c r="H623756" s="3"/>
    </row>
    <row r="623757" spans="8:8">
      <c r="H623757" s="3"/>
    </row>
    <row r="623758" spans="8:8">
      <c r="H623758" s="3"/>
    </row>
    <row r="623759" spans="8:8">
      <c r="H623759" s="3"/>
    </row>
    <row r="623760" spans="8:8">
      <c r="H623760" s="3"/>
    </row>
    <row r="623761" spans="8:8">
      <c r="H623761" s="3"/>
    </row>
    <row r="623762" spans="8:8">
      <c r="H623762" s="3"/>
    </row>
    <row r="623763" spans="8:8">
      <c r="H623763" s="3"/>
    </row>
    <row r="623764" spans="8:8">
      <c r="H623764" s="3"/>
    </row>
    <row r="623765" spans="8:8">
      <c r="H623765" s="3"/>
    </row>
    <row r="623766" spans="8:8">
      <c r="H623766" s="3"/>
    </row>
    <row r="623767" spans="8:8">
      <c r="H623767" s="3"/>
    </row>
    <row r="623768" spans="8:8">
      <c r="H623768" s="3"/>
    </row>
    <row r="623769" spans="8:8">
      <c r="H623769" s="3"/>
    </row>
    <row r="623770" spans="8:8">
      <c r="H623770" s="3"/>
    </row>
    <row r="623771" spans="8:8">
      <c r="H623771" s="3"/>
    </row>
    <row r="623772" spans="8:8">
      <c r="H623772" s="3"/>
    </row>
    <row r="623773" spans="8:8">
      <c r="H623773" s="3"/>
    </row>
    <row r="623774" spans="8:8">
      <c r="H623774" s="3"/>
    </row>
    <row r="623775" spans="8:8">
      <c r="H623775" s="3"/>
    </row>
    <row r="623776" spans="8:8">
      <c r="H623776" s="3"/>
    </row>
    <row r="623777" spans="8:8">
      <c r="H623777" s="3"/>
    </row>
    <row r="623778" spans="8:8">
      <c r="H623778" s="3"/>
    </row>
    <row r="623779" spans="8:8">
      <c r="H623779" s="3"/>
    </row>
    <row r="623780" spans="8:8">
      <c r="H623780" s="3"/>
    </row>
    <row r="623781" spans="8:8">
      <c r="H623781" s="3"/>
    </row>
    <row r="623782" spans="8:8">
      <c r="H623782" s="3"/>
    </row>
    <row r="623783" spans="8:8">
      <c r="H623783" s="3"/>
    </row>
    <row r="623784" spans="8:8">
      <c r="H623784" s="3"/>
    </row>
    <row r="623785" spans="8:8">
      <c r="H623785" s="3"/>
    </row>
    <row r="623786" spans="8:8">
      <c r="H623786" s="3"/>
    </row>
    <row r="623787" spans="8:8">
      <c r="H623787" s="3"/>
    </row>
    <row r="623788" spans="8:8">
      <c r="H623788" s="3"/>
    </row>
    <row r="623789" spans="8:8">
      <c r="H623789" s="3"/>
    </row>
    <row r="623790" spans="8:8">
      <c r="H623790" s="3"/>
    </row>
    <row r="623791" spans="8:8">
      <c r="H623791" s="3"/>
    </row>
    <row r="623792" spans="8:8">
      <c r="H623792" s="3"/>
    </row>
    <row r="623793" spans="8:8">
      <c r="H623793" s="3"/>
    </row>
    <row r="623794" spans="8:8">
      <c r="H623794" s="3"/>
    </row>
    <row r="623795" spans="8:8">
      <c r="H623795" s="3"/>
    </row>
    <row r="623796" spans="8:8">
      <c r="H623796" s="3"/>
    </row>
    <row r="623797" spans="8:8">
      <c r="H623797" s="3"/>
    </row>
    <row r="623798" spans="8:8">
      <c r="H623798" s="3"/>
    </row>
    <row r="623799" spans="8:8">
      <c r="H623799" s="3"/>
    </row>
    <row r="623800" spans="8:8">
      <c r="H623800" s="3"/>
    </row>
    <row r="623801" spans="8:8">
      <c r="H623801" s="3"/>
    </row>
    <row r="623802" spans="8:8">
      <c r="H623802" s="3"/>
    </row>
    <row r="623803" spans="8:8">
      <c r="H623803" s="3"/>
    </row>
    <row r="623804" spans="8:8">
      <c r="H623804" s="3"/>
    </row>
    <row r="623805" spans="8:8">
      <c r="H623805" s="3"/>
    </row>
    <row r="623806" spans="8:8">
      <c r="H623806" s="3"/>
    </row>
    <row r="623807" spans="8:8">
      <c r="H623807" s="3"/>
    </row>
    <row r="623808" spans="8:8">
      <c r="H623808" s="3"/>
    </row>
    <row r="623809" spans="8:8">
      <c r="H623809" s="3"/>
    </row>
    <row r="623810" spans="8:8">
      <c r="H623810" s="3"/>
    </row>
    <row r="623811" spans="8:8">
      <c r="H623811" s="3"/>
    </row>
    <row r="623812" spans="8:8">
      <c r="H623812" s="3"/>
    </row>
    <row r="623813" spans="8:8">
      <c r="H623813" s="3"/>
    </row>
    <row r="623814" spans="8:8">
      <c r="H623814" s="3"/>
    </row>
    <row r="623815" spans="8:8">
      <c r="H623815" s="3"/>
    </row>
    <row r="623816" spans="8:8">
      <c r="H623816" s="3"/>
    </row>
    <row r="623817" spans="8:8">
      <c r="H623817" s="3"/>
    </row>
    <row r="623818" spans="8:8">
      <c r="H623818" s="3"/>
    </row>
    <row r="623819" spans="8:8">
      <c r="H623819" s="3"/>
    </row>
    <row r="623820" spans="8:8">
      <c r="H623820" s="3"/>
    </row>
    <row r="623821" spans="8:8">
      <c r="H623821" s="3"/>
    </row>
    <row r="623822" spans="8:8">
      <c r="H623822" s="3"/>
    </row>
    <row r="623823" spans="8:8">
      <c r="H623823" s="3"/>
    </row>
    <row r="623824" spans="8:8">
      <c r="H623824" s="3"/>
    </row>
    <row r="623825" spans="8:8">
      <c r="H623825" s="3"/>
    </row>
    <row r="623826" spans="8:8">
      <c r="H623826" s="3"/>
    </row>
    <row r="623827" spans="8:8">
      <c r="H623827" s="3"/>
    </row>
    <row r="623828" spans="8:8">
      <c r="H623828" s="3"/>
    </row>
    <row r="623829" spans="8:8">
      <c r="H623829" s="3"/>
    </row>
    <row r="623830" spans="8:8">
      <c r="H623830" s="3"/>
    </row>
    <row r="623831" spans="8:8">
      <c r="H623831" s="3"/>
    </row>
    <row r="623832" spans="8:8">
      <c r="H623832" s="3"/>
    </row>
    <row r="623833" spans="8:8">
      <c r="H623833" s="3"/>
    </row>
    <row r="623834" spans="8:8">
      <c r="H623834" s="3"/>
    </row>
    <row r="623835" spans="8:8">
      <c r="H623835" s="3"/>
    </row>
    <row r="623836" spans="8:8">
      <c r="H623836" s="3"/>
    </row>
    <row r="623837" spans="8:8">
      <c r="H623837" s="3"/>
    </row>
    <row r="623838" spans="8:8">
      <c r="H623838" s="3"/>
    </row>
    <row r="623839" spans="8:8">
      <c r="H623839" s="3"/>
    </row>
    <row r="623840" spans="8:8">
      <c r="H623840" s="3"/>
    </row>
    <row r="623841" spans="8:8">
      <c r="H623841" s="3"/>
    </row>
    <row r="623842" spans="8:8">
      <c r="H623842" s="3"/>
    </row>
    <row r="623843" spans="8:8">
      <c r="H623843" s="3"/>
    </row>
    <row r="623844" spans="8:8">
      <c r="H623844" s="3"/>
    </row>
    <row r="623845" spans="8:8">
      <c r="H623845" s="3"/>
    </row>
    <row r="623846" spans="8:8">
      <c r="H623846" s="3"/>
    </row>
    <row r="623847" spans="8:8">
      <c r="H623847" s="3"/>
    </row>
    <row r="623848" spans="8:8">
      <c r="H623848" s="3"/>
    </row>
    <row r="623849" spans="8:8">
      <c r="H623849" s="3"/>
    </row>
    <row r="623850" spans="8:8">
      <c r="H623850" s="3"/>
    </row>
    <row r="623851" spans="8:8">
      <c r="H623851" s="3"/>
    </row>
    <row r="623852" spans="8:8">
      <c r="H623852" s="3"/>
    </row>
    <row r="623853" spans="8:8">
      <c r="H623853" s="3"/>
    </row>
    <row r="623854" spans="8:8">
      <c r="H623854" s="3"/>
    </row>
    <row r="623855" spans="8:8">
      <c r="H623855" s="3"/>
    </row>
    <row r="623856" spans="8:8">
      <c r="H623856" s="3"/>
    </row>
    <row r="623857" spans="8:8">
      <c r="H623857" s="3"/>
    </row>
    <row r="623858" spans="8:8">
      <c r="H623858" s="3"/>
    </row>
    <row r="623859" spans="8:8">
      <c r="H623859" s="3"/>
    </row>
    <row r="623860" spans="8:8">
      <c r="H623860" s="3"/>
    </row>
    <row r="623861" spans="8:8">
      <c r="H623861" s="3"/>
    </row>
    <row r="623862" spans="8:8">
      <c r="H623862" s="3"/>
    </row>
    <row r="623863" spans="8:8">
      <c r="H623863" s="3"/>
    </row>
    <row r="623864" spans="8:8">
      <c r="H623864" s="3"/>
    </row>
    <row r="623865" spans="8:8">
      <c r="H623865" s="3"/>
    </row>
    <row r="623866" spans="8:8">
      <c r="H623866" s="3"/>
    </row>
    <row r="623867" spans="8:8">
      <c r="H623867" s="3"/>
    </row>
    <row r="623868" spans="8:8">
      <c r="H623868" s="3"/>
    </row>
    <row r="623869" spans="8:8">
      <c r="H623869" s="3"/>
    </row>
    <row r="623870" spans="8:8">
      <c r="H623870" s="3"/>
    </row>
    <row r="623871" spans="8:8">
      <c r="H623871" s="3"/>
    </row>
    <row r="623872" spans="8:8">
      <c r="H623872" s="3"/>
    </row>
    <row r="623873" spans="8:8">
      <c r="H623873" s="3"/>
    </row>
    <row r="623874" spans="8:8">
      <c r="H623874" s="3"/>
    </row>
    <row r="623875" spans="8:8">
      <c r="H623875" s="3"/>
    </row>
    <row r="623876" spans="8:8">
      <c r="H623876" s="3"/>
    </row>
    <row r="623877" spans="8:8">
      <c r="H623877" s="3"/>
    </row>
    <row r="623878" spans="8:8">
      <c r="H623878" s="3"/>
    </row>
    <row r="623879" spans="8:8">
      <c r="H623879" s="3"/>
    </row>
    <row r="623880" spans="8:8">
      <c r="H623880" s="3"/>
    </row>
    <row r="623881" spans="8:8">
      <c r="H623881" s="3"/>
    </row>
    <row r="623882" spans="8:8">
      <c r="H623882" s="3"/>
    </row>
    <row r="623883" spans="8:8">
      <c r="H623883" s="3"/>
    </row>
    <row r="623884" spans="8:8">
      <c r="H623884" s="3"/>
    </row>
    <row r="623885" spans="8:8">
      <c r="H623885" s="3"/>
    </row>
    <row r="623886" spans="8:8">
      <c r="H623886" s="3"/>
    </row>
    <row r="623887" spans="8:8">
      <c r="H623887" s="3"/>
    </row>
    <row r="623888" spans="8:8">
      <c r="H623888" s="3"/>
    </row>
    <row r="623889" spans="8:8">
      <c r="H623889" s="3"/>
    </row>
    <row r="623890" spans="8:8">
      <c r="H623890" s="3"/>
    </row>
    <row r="623891" spans="8:8">
      <c r="H623891" s="3"/>
    </row>
    <row r="623892" spans="8:8">
      <c r="H623892" s="3"/>
    </row>
    <row r="623893" spans="8:8">
      <c r="H623893" s="3"/>
    </row>
    <row r="623894" spans="8:8">
      <c r="H623894" s="3"/>
    </row>
    <row r="623895" spans="8:8">
      <c r="H623895" s="3"/>
    </row>
    <row r="623896" spans="8:8">
      <c r="H623896" s="3"/>
    </row>
    <row r="623897" spans="8:8">
      <c r="H623897" s="3"/>
    </row>
    <row r="623898" spans="8:8">
      <c r="H623898" s="3"/>
    </row>
    <row r="623899" spans="8:8">
      <c r="H623899" s="3"/>
    </row>
    <row r="623900" spans="8:8">
      <c r="H623900" s="3"/>
    </row>
    <row r="623901" spans="8:8">
      <c r="H623901" s="3"/>
    </row>
    <row r="623902" spans="8:8">
      <c r="H623902" s="3"/>
    </row>
    <row r="623903" spans="8:8">
      <c r="H623903" s="3"/>
    </row>
    <row r="623904" spans="8:8">
      <c r="H623904" s="3"/>
    </row>
    <row r="623905" spans="8:8">
      <c r="H623905" s="3"/>
    </row>
    <row r="623906" spans="8:8">
      <c r="H623906" s="3"/>
    </row>
    <row r="623907" spans="8:8">
      <c r="H623907" s="3"/>
    </row>
    <row r="623908" spans="8:8">
      <c r="H623908" s="3"/>
    </row>
    <row r="623909" spans="8:8">
      <c r="H623909" s="3"/>
    </row>
    <row r="623910" spans="8:8">
      <c r="H623910" s="3"/>
    </row>
    <row r="623911" spans="8:8">
      <c r="H623911" s="3"/>
    </row>
    <row r="623912" spans="8:8">
      <c r="H623912" s="3"/>
    </row>
    <row r="623913" spans="8:8">
      <c r="H623913" s="3"/>
    </row>
    <row r="623914" spans="8:8">
      <c r="H623914" s="3"/>
    </row>
    <row r="623915" spans="8:8">
      <c r="H623915" s="3"/>
    </row>
    <row r="623916" spans="8:8">
      <c r="H623916" s="3"/>
    </row>
    <row r="623917" spans="8:8">
      <c r="H623917" s="3"/>
    </row>
    <row r="623918" spans="8:8">
      <c r="H623918" s="3"/>
    </row>
    <row r="623919" spans="8:8">
      <c r="H623919" s="3"/>
    </row>
    <row r="623920" spans="8:8">
      <c r="H623920" s="3"/>
    </row>
    <row r="623921" spans="8:8">
      <c r="H623921" s="3"/>
    </row>
    <row r="623922" spans="8:8">
      <c r="H623922" s="3"/>
    </row>
    <row r="623923" spans="8:8">
      <c r="H623923" s="3"/>
    </row>
    <row r="623924" spans="8:8">
      <c r="H623924" s="3"/>
    </row>
    <row r="623925" spans="8:8">
      <c r="H623925" s="3"/>
    </row>
    <row r="623926" spans="8:8">
      <c r="H623926" s="3"/>
    </row>
    <row r="623927" spans="8:8">
      <c r="H623927" s="3"/>
    </row>
    <row r="623928" spans="8:8">
      <c r="H623928" s="3"/>
    </row>
    <row r="623929" spans="8:8">
      <c r="H623929" s="3"/>
    </row>
    <row r="623930" spans="8:8">
      <c r="H623930" s="3"/>
    </row>
    <row r="623931" spans="8:8">
      <c r="H623931" s="3"/>
    </row>
    <row r="623932" spans="8:8">
      <c r="H623932" s="3"/>
    </row>
    <row r="623933" spans="8:8">
      <c r="H623933" s="3"/>
    </row>
    <row r="623934" spans="8:8">
      <c r="H623934" s="3"/>
    </row>
    <row r="623935" spans="8:8">
      <c r="H623935" s="3"/>
    </row>
    <row r="623936" spans="8:8">
      <c r="H623936" s="3"/>
    </row>
    <row r="623937" spans="8:8">
      <c r="H623937" s="3"/>
    </row>
    <row r="623938" spans="8:8">
      <c r="H623938" s="3"/>
    </row>
    <row r="623939" spans="8:8">
      <c r="H623939" s="3"/>
    </row>
    <row r="623940" spans="8:8">
      <c r="H623940" s="3"/>
    </row>
    <row r="623941" spans="8:8">
      <c r="H623941" s="3"/>
    </row>
    <row r="623942" spans="8:8">
      <c r="H623942" s="3"/>
    </row>
    <row r="623943" spans="8:8">
      <c r="H623943" s="3"/>
    </row>
    <row r="623944" spans="8:8">
      <c r="H623944" s="3"/>
    </row>
    <row r="623945" spans="8:8">
      <c r="H623945" s="3"/>
    </row>
    <row r="623946" spans="8:8">
      <c r="H623946" s="3"/>
    </row>
    <row r="623947" spans="8:8">
      <c r="H623947" s="3"/>
    </row>
    <row r="623948" spans="8:8">
      <c r="H623948" s="3"/>
    </row>
    <row r="623949" spans="8:8">
      <c r="H623949" s="3"/>
    </row>
    <row r="623950" spans="8:8">
      <c r="H623950" s="3"/>
    </row>
    <row r="623951" spans="8:8">
      <c r="H623951" s="3"/>
    </row>
    <row r="623952" spans="8:8">
      <c r="H623952" s="3"/>
    </row>
    <row r="623953" spans="8:8">
      <c r="H623953" s="3"/>
    </row>
    <row r="623954" spans="8:8">
      <c r="H623954" s="3"/>
    </row>
    <row r="623955" spans="8:8">
      <c r="H623955" s="3"/>
    </row>
    <row r="623956" spans="8:8">
      <c r="H623956" s="3"/>
    </row>
    <row r="623957" spans="8:8">
      <c r="H623957" s="3"/>
    </row>
    <row r="623958" spans="8:8">
      <c r="H623958" s="3"/>
    </row>
    <row r="623959" spans="8:8">
      <c r="H623959" s="3"/>
    </row>
    <row r="623960" spans="8:8">
      <c r="H623960" s="3"/>
    </row>
    <row r="623961" spans="8:8">
      <c r="H623961" s="3"/>
    </row>
    <row r="623962" spans="8:8">
      <c r="H623962" s="3"/>
    </row>
    <row r="623963" spans="8:8">
      <c r="H623963" s="3"/>
    </row>
    <row r="623964" spans="8:8">
      <c r="H623964" s="3"/>
    </row>
    <row r="623965" spans="8:8">
      <c r="H623965" s="3"/>
    </row>
    <row r="623966" spans="8:8">
      <c r="H623966" s="3"/>
    </row>
    <row r="623967" spans="8:8">
      <c r="H623967" s="3"/>
    </row>
    <row r="623968" spans="8:8">
      <c r="H623968" s="3"/>
    </row>
    <row r="623969" spans="8:8">
      <c r="H623969" s="3"/>
    </row>
    <row r="623970" spans="8:8">
      <c r="H623970" s="3"/>
    </row>
    <row r="623971" spans="8:8">
      <c r="H623971" s="3"/>
    </row>
    <row r="623972" spans="8:8">
      <c r="H623972" s="3"/>
    </row>
    <row r="623973" spans="8:8">
      <c r="H623973" s="3"/>
    </row>
    <row r="623974" spans="8:8">
      <c r="H623974" s="3"/>
    </row>
    <row r="623975" spans="8:8">
      <c r="H623975" s="3"/>
    </row>
    <row r="623976" spans="8:8">
      <c r="H623976" s="3"/>
    </row>
    <row r="623977" spans="8:8">
      <c r="H623977" s="3"/>
    </row>
    <row r="623978" spans="8:8">
      <c r="H623978" s="3"/>
    </row>
    <row r="623979" spans="8:8">
      <c r="H623979" s="3"/>
    </row>
    <row r="623980" spans="8:8">
      <c r="H623980" s="3"/>
    </row>
    <row r="623981" spans="8:8">
      <c r="H623981" s="3"/>
    </row>
    <row r="623982" spans="8:8">
      <c r="H623982" s="3"/>
    </row>
    <row r="623983" spans="8:8">
      <c r="H623983" s="3"/>
    </row>
    <row r="623984" spans="8:8">
      <c r="H623984" s="3"/>
    </row>
    <row r="623985" spans="8:8">
      <c r="H623985" s="3"/>
    </row>
    <row r="623986" spans="8:8">
      <c r="H623986" s="3"/>
    </row>
    <row r="623987" spans="8:8">
      <c r="H623987" s="3"/>
    </row>
    <row r="623988" spans="8:8">
      <c r="H623988" s="3"/>
    </row>
    <row r="623989" spans="8:8">
      <c r="H623989" s="3"/>
    </row>
    <row r="623990" spans="8:8">
      <c r="H623990" s="3"/>
    </row>
    <row r="623991" spans="8:8">
      <c r="H623991" s="3"/>
    </row>
    <row r="623992" spans="8:8">
      <c r="H623992" s="3"/>
    </row>
    <row r="623993" spans="8:8">
      <c r="H623993" s="3"/>
    </row>
    <row r="623994" spans="8:8">
      <c r="H623994" s="3"/>
    </row>
    <row r="623995" spans="8:8">
      <c r="H623995" s="3"/>
    </row>
    <row r="623996" spans="8:8">
      <c r="H623996" s="3"/>
    </row>
    <row r="623997" spans="8:8">
      <c r="H623997" s="3"/>
    </row>
    <row r="623998" spans="8:8">
      <c r="H623998" s="3"/>
    </row>
    <row r="623999" spans="8:8">
      <c r="H623999" s="3"/>
    </row>
    <row r="624000" spans="8:8">
      <c r="H624000" s="3"/>
    </row>
    <row r="624001" spans="8:8">
      <c r="H624001" s="3"/>
    </row>
    <row r="624002" spans="8:8">
      <c r="H624002" s="3"/>
    </row>
    <row r="624003" spans="8:8">
      <c r="H624003" s="3"/>
    </row>
    <row r="624004" spans="8:8">
      <c r="H624004" s="3"/>
    </row>
    <row r="624005" spans="8:8">
      <c r="H624005" s="3"/>
    </row>
    <row r="624006" spans="8:8">
      <c r="H624006" s="3"/>
    </row>
    <row r="624007" spans="8:8">
      <c r="H624007" s="3"/>
    </row>
    <row r="624008" spans="8:8">
      <c r="H624008" s="3"/>
    </row>
    <row r="624009" spans="8:8">
      <c r="H624009" s="3"/>
    </row>
    <row r="624010" spans="8:8">
      <c r="H624010" s="3"/>
    </row>
    <row r="624011" spans="8:8">
      <c r="H624011" s="3"/>
    </row>
    <row r="624012" spans="8:8">
      <c r="H624012" s="3"/>
    </row>
    <row r="624013" spans="8:8">
      <c r="H624013" s="3"/>
    </row>
    <row r="624014" spans="8:8">
      <c r="H624014" s="3"/>
    </row>
    <row r="624015" spans="8:8">
      <c r="H624015" s="3"/>
    </row>
    <row r="624016" spans="8:8">
      <c r="H624016" s="3"/>
    </row>
    <row r="624017" spans="8:8">
      <c r="H624017" s="3"/>
    </row>
    <row r="624018" spans="8:8">
      <c r="H624018" s="3"/>
    </row>
    <row r="624019" spans="8:8">
      <c r="H624019" s="3"/>
    </row>
    <row r="624020" spans="8:8">
      <c r="H624020" s="3"/>
    </row>
    <row r="624021" spans="8:8">
      <c r="H624021" s="3"/>
    </row>
    <row r="624022" spans="8:8">
      <c r="H624022" s="3"/>
    </row>
    <row r="624023" spans="8:8">
      <c r="H624023" s="3"/>
    </row>
    <row r="624024" spans="8:8">
      <c r="H624024" s="3"/>
    </row>
    <row r="624025" spans="8:8">
      <c r="H624025" s="3"/>
    </row>
    <row r="624026" spans="8:8">
      <c r="H624026" s="3"/>
    </row>
    <row r="624027" spans="8:8">
      <c r="H624027" s="3"/>
    </row>
    <row r="624028" spans="8:8">
      <c r="H624028" s="3"/>
    </row>
    <row r="624029" spans="8:8">
      <c r="H624029" s="3"/>
    </row>
    <row r="624030" spans="8:8">
      <c r="H624030" s="3"/>
    </row>
    <row r="624031" spans="8:8">
      <c r="H624031" s="3"/>
    </row>
    <row r="624032" spans="8:8">
      <c r="H624032" s="3"/>
    </row>
    <row r="624033" spans="8:8">
      <c r="H624033" s="3"/>
    </row>
    <row r="624034" spans="8:8">
      <c r="H624034" s="3"/>
    </row>
    <row r="624035" spans="8:8">
      <c r="H624035" s="3"/>
    </row>
    <row r="624036" spans="8:8">
      <c r="H624036" s="3"/>
    </row>
    <row r="624037" spans="8:8">
      <c r="H624037" s="3"/>
    </row>
    <row r="624038" spans="8:8">
      <c r="H624038" s="3"/>
    </row>
    <row r="624039" spans="8:8">
      <c r="H624039" s="3"/>
    </row>
    <row r="624040" spans="8:8">
      <c r="H624040" s="3"/>
    </row>
    <row r="624041" spans="8:8">
      <c r="H624041" s="3"/>
    </row>
    <row r="624042" spans="8:8">
      <c r="H624042" s="3"/>
    </row>
    <row r="624043" spans="8:8">
      <c r="H624043" s="3"/>
    </row>
    <row r="624044" spans="8:8">
      <c r="H624044" s="3"/>
    </row>
    <row r="624045" spans="8:8">
      <c r="H624045" s="3"/>
    </row>
    <row r="624046" spans="8:8">
      <c r="H624046" s="3"/>
    </row>
    <row r="624047" spans="8:8">
      <c r="H624047" s="3"/>
    </row>
    <row r="624048" spans="8:8">
      <c r="H624048" s="3"/>
    </row>
    <row r="624049" spans="8:8">
      <c r="H624049" s="3"/>
    </row>
    <row r="624050" spans="8:8">
      <c r="H624050" s="3"/>
    </row>
    <row r="624051" spans="8:8">
      <c r="H624051" s="3"/>
    </row>
    <row r="624052" spans="8:8">
      <c r="H624052" s="3"/>
    </row>
    <row r="624053" spans="8:8">
      <c r="H624053" s="3"/>
    </row>
    <row r="624054" spans="8:8">
      <c r="H624054" s="3"/>
    </row>
    <row r="624055" spans="8:8">
      <c r="H624055" s="3"/>
    </row>
    <row r="624056" spans="8:8">
      <c r="H624056" s="3"/>
    </row>
    <row r="624057" spans="8:8">
      <c r="H624057" s="3"/>
    </row>
    <row r="624058" spans="8:8">
      <c r="H624058" s="3"/>
    </row>
    <row r="624059" spans="8:8">
      <c r="H624059" s="3"/>
    </row>
    <row r="624060" spans="8:8">
      <c r="H624060" s="3"/>
    </row>
    <row r="624061" spans="8:8">
      <c r="H624061" s="3"/>
    </row>
    <row r="624062" spans="8:8">
      <c r="H624062" s="3"/>
    </row>
    <row r="624063" spans="8:8">
      <c r="H624063" s="3"/>
    </row>
    <row r="624064" spans="8:8">
      <c r="H624064" s="3"/>
    </row>
    <row r="624065" spans="8:8">
      <c r="H624065" s="3"/>
    </row>
    <row r="624066" spans="8:8">
      <c r="H624066" s="3"/>
    </row>
    <row r="624067" spans="8:8">
      <c r="H624067" s="3"/>
    </row>
    <row r="624068" spans="8:8">
      <c r="H624068" s="3"/>
    </row>
    <row r="624069" spans="8:8">
      <c r="H624069" s="3"/>
    </row>
    <row r="624070" spans="8:8">
      <c r="H624070" s="3"/>
    </row>
    <row r="624071" spans="8:8">
      <c r="H624071" s="3"/>
    </row>
    <row r="624072" spans="8:8">
      <c r="H624072" s="3"/>
    </row>
    <row r="624073" spans="8:8">
      <c r="H624073" s="3"/>
    </row>
    <row r="624074" spans="8:8">
      <c r="H624074" s="3"/>
    </row>
    <row r="624075" spans="8:8">
      <c r="H624075" s="3"/>
    </row>
    <row r="624076" spans="8:8">
      <c r="H624076" s="3"/>
    </row>
    <row r="624077" spans="8:8">
      <c r="H624077" s="3"/>
    </row>
    <row r="624078" spans="8:8">
      <c r="H624078" s="3"/>
    </row>
    <row r="624079" spans="8:8">
      <c r="H624079" s="3"/>
    </row>
    <row r="624080" spans="8:8">
      <c r="H624080" s="3"/>
    </row>
    <row r="624081" spans="8:8">
      <c r="H624081" s="3"/>
    </row>
    <row r="624082" spans="8:8">
      <c r="H624082" s="3"/>
    </row>
    <row r="624083" spans="8:8">
      <c r="H624083" s="3"/>
    </row>
    <row r="624084" spans="8:8">
      <c r="H624084" s="3"/>
    </row>
    <row r="624085" spans="8:8">
      <c r="H624085" s="3"/>
    </row>
    <row r="624086" spans="8:8">
      <c r="H624086" s="3"/>
    </row>
    <row r="624087" spans="8:8">
      <c r="H624087" s="3"/>
    </row>
    <row r="624088" spans="8:8">
      <c r="H624088" s="3"/>
    </row>
    <row r="624089" spans="8:8">
      <c r="H624089" s="3"/>
    </row>
    <row r="624090" spans="8:8">
      <c r="H624090" s="3"/>
    </row>
    <row r="624091" spans="8:8">
      <c r="H624091" s="3"/>
    </row>
    <row r="624092" spans="8:8">
      <c r="H624092" s="3"/>
    </row>
    <row r="624093" spans="8:8">
      <c r="H624093" s="3"/>
    </row>
    <row r="624094" spans="8:8">
      <c r="H624094" s="3"/>
    </row>
    <row r="624095" spans="8:8">
      <c r="H624095" s="3"/>
    </row>
    <row r="624096" spans="8:8">
      <c r="H624096" s="3"/>
    </row>
    <row r="624097" spans="8:8">
      <c r="H624097" s="3"/>
    </row>
    <row r="624098" spans="8:8">
      <c r="H624098" s="3"/>
    </row>
    <row r="624099" spans="8:8">
      <c r="H624099" s="3"/>
    </row>
    <row r="624100" spans="8:8">
      <c r="H624100" s="3"/>
    </row>
    <row r="624101" spans="8:8">
      <c r="H624101" s="3"/>
    </row>
    <row r="624102" spans="8:8">
      <c r="H624102" s="3"/>
    </row>
    <row r="624103" spans="8:8">
      <c r="H624103" s="3"/>
    </row>
    <row r="624104" spans="8:8">
      <c r="H624104" s="3"/>
    </row>
    <row r="624105" spans="8:8">
      <c r="H624105" s="3"/>
    </row>
    <row r="624106" spans="8:8">
      <c r="H624106" s="3"/>
    </row>
    <row r="624107" spans="8:8">
      <c r="H624107" s="3"/>
    </row>
    <row r="624108" spans="8:8">
      <c r="H624108" s="3"/>
    </row>
    <row r="624109" spans="8:8">
      <c r="H624109" s="3"/>
    </row>
    <row r="624110" spans="8:8">
      <c r="H624110" s="3"/>
    </row>
    <row r="624111" spans="8:8">
      <c r="H624111" s="3"/>
    </row>
    <row r="624112" spans="8:8">
      <c r="H624112" s="3"/>
    </row>
    <row r="624113" spans="8:8">
      <c r="H624113" s="3"/>
    </row>
    <row r="624114" spans="8:8">
      <c r="H624114" s="3"/>
    </row>
    <row r="624115" spans="8:8">
      <c r="H624115" s="3"/>
    </row>
    <row r="624116" spans="8:8">
      <c r="H624116" s="3"/>
    </row>
    <row r="624117" spans="8:8">
      <c r="H624117" s="3"/>
    </row>
    <row r="624118" spans="8:8">
      <c r="H624118" s="3"/>
    </row>
    <row r="624119" spans="8:8">
      <c r="H624119" s="3"/>
    </row>
    <row r="624120" spans="8:8">
      <c r="H624120" s="3"/>
    </row>
    <row r="624121" spans="8:8">
      <c r="H624121" s="3"/>
    </row>
    <row r="624122" spans="8:8">
      <c r="H624122" s="3"/>
    </row>
    <row r="624123" spans="8:8">
      <c r="H624123" s="3"/>
    </row>
    <row r="624124" spans="8:8">
      <c r="H624124" s="3"/>
    </row>
    <row r="624125" spans="8:8">
      <c r="H624125" s="3"/>
    </row>
    <row r="624126" spans="8:8">
      <c r="H624126" s="3"/>
    </row>
    <row r="624127" spans="8:8">
      <c r="H624127" s="3"/>
    </row>
    <row r="624128" spans="8:8">
      <c r="H624128" s="3"/>
    </row>
    <row r="624129" spans="8:8">
      <c r="H624129" s="3"/>
    </row>
    <row r="624130" spans="8:8">
      <c r="H624130" s="3"/>
    </row>
    <row r="624131" spans="8:8">
      <c r="H624131" s="3"/>
    </row>
    <row r="624132" spans="8:8">
      <c r="H624132" s="3"/>
    </row>
    <row r="624133" spans="8:8">
      <c r="H624133" s="3"/>
    </row>
    <row r="624134" spans="8:8">
      <c r="H624134" s="3"/>
    </row>
    <row r="624135" spans="8:8">
      <c r="H624135" s="3"/>
    </row>
    <row r="624136" spans="8:8">
      <c r="H624136" s="3"/>
    </row>
    <row r="624137" spans="8:8">
      <c r="H624137" s="3"/>
    </row>
    <row r="624138" spans="8:8">
      <c r="H624138" s="3"/>
    </row>
    <row r="624139" spans="8:8">
      <c r="H624139" s="3"/>
    </row>
    <row r="624140" spans="8:8">
      <c r="H624140" s="3"/>
    </row>
    <row r="624141" spans="8:8">
      <c r="H624141" s="3"/>
    </row>
    <row r="624142" spans="8:8">
      <c r="H624142" s="3"/>
    </row>
    <row r="624143" spans="8:8">
      <c r="H624143" s="3"/>
    </row>
    <row r="624144" spans="8:8">
      <c r="H624144" s="3"/>
    </row>
    <row r="624145" spans="8:8">
      <c r="H624145" s="3"/>
    </row>
    <row r="624146" spans="8:8">
      <c r="H624146" s="3"/>
    </row>
    <row r="624147" spans="8:8">
      <c r="H624147" s="3"/>
    </row>
    <row r="624148" spans="8:8">
      <c r="H624148" s="3"/>
    </row>
    <row r="624149" spans="8:8">
      <c r="H624149" s="3"/>
    </row>
    <row r="624150" spans="8:8">
      <c r="H624150" s="3"/>
    </row>
    <row r="624151" spans="8:8">
      <c r="H624151" s="3"/>
    </row>
    <row r="624152" spans="8:8">
      <c r="H624152" s="3"/>
    </row>
    <row r="624153" spans="8:8">
      <c r="H624153" s="3"/>
    </row>
    <row r="624154" spans="8:8">
      <c r="H624154" s="3"/>
    </row>
    <row r="624155" spans="8:8">
      <c r="H624155" s="3"/>
    </row>
    <row r="624156" spans="8:8">
      <c r="H624156" s="3"/>
    </row>
    <row r="624157" spans="8:8">
      <c r="H624157" s="3"/>
    </row>
    <row r="624158" spans="8:8">
      <c r="H624158" s="3"/>
    </row>
    <row r="624159" spans="8:8">
      <c r="H624159" s="3"/>
    </row>
    <row r="624160" spans="8:8">
      <c r="H624160" s="3"/>
    </row>
    <row r="624161" spans="8:8">
      <c r="H624161" s="3"/>
    </row>
    <row r="624162" spans="8:8">
      <c r="H624162" s="3"/>
    </row>
    <row r="624163" spans="8:8">
      <c r="H624163" s="3"/>
    </row>
    <row r="624164" spans="8:8">
      <c r="H624164" s="3"/>
    </row>
    <row r="624165" spans="8:8">
      <c r="H624165" s="3"/>
    </row>
    <row r="624166" spans="8:8">
      <c r="H624166" s="3"/>
    </row>
    <row r="624167" spans="8:8">
      <c r="H624167" s="3"/>
    </row>
    <row r="624168" spans="8:8">
      <c r="H624168" s="3"/>
    </row>
    <row r="624169" spans="8:8">
      <c r="H624169" s="3"/>
    </row>
    <row r="624170" spans="8:8">
      <c r="H624170" s="3"/>
    </row>
    <row r="624171" spans="8:8">
      <c r="H624171" s="3"/>
    </row>
    <row r="624172" spans="8:8">
      <c r="H624172" s="3"/>
    </row>
    <row r="624173" spans="8:8">
      <c r="H624173" s="3"/>
    </row>
    <row r="624174" spans="8:8">
      <c r="H624174" s="3"/>
    </row>
    <row r="624175" spans="8:8">
      <c r="H624175" s="3"/>
    </row>
    <row r="624176" spans="8:8">
      <c r="H624176" s="3"/>
    </row>
    <row r="624177" spans="8:8">
      <c r="H624177" s="3"/>
    </row>
    <row r="624178" spans="8:8">
      <c r="H624178" s="3"/>
    </row>
    <row r="624179" spans="8:8">
      <c r="H624179" s="3"/>
    </row>
    <row r="624180" spans="8:8">
      <c r="H624180" s="3"/>
    </row>
    <row r="624181" spans="8:8">
      <c r="H624181" s="3"/>
    </row>
    <row r="624182" spans="8:8">
      <c r="H624182" s="3"/>
    </row>
    <row r="624183" spans="8:8">
      <c r="H624183" s="3"/>
    </row>
    <row r="624184" spans="8:8">
      <c r="H624184" s="3"/>
    </row>
    <row r="624185" spans="8:8">
      <c r="H624185" s="3"/>
    </row>
    <row r="624186" spans="8:8">
      <c r="H624186" s="3"/>
    </row>
    <row r="624187" spans="8:8">
      <c r="H624187" s="3"/>
    </row>
    <row r="624188" spans="8:8">
      <c r="H624188" s="3"/>
    </row>
    <row r="624189" spans="8:8">
      <c r="H624189" s="3"/>
    </row>
    <row r="624190" spans="8:8">
      <c r="H624190" s="3"/>
    </row>
    <row r="624191" spans="8:8">
      <c r="H624191" s="3"/>
    </row>
    <row r="624192" spans="8:8">
      <c r="H624192" s="3"/>
    </row>
    <row r="624193" spans="8:8">
      <c r="H624193" s="3"/>
    </row>
    <row r="624194" spans="8:8">
      <c r="H624194" s="3"/>
    </row>
    <row r="624195" spans="8:8">
      <c r="H624195" s="3"/>
    </row>
    <row r="624196" spans="8:8">
      <c r="H624196" s="3"/>
    </row>
    <row r="624197" spans="8:8">
      <c r="H624197" s="3"/>
    </row>
    <row r="624198" spans="8:8">
      <c r="H624198" s="3"/>
    </row>
    <row r="624199" spans="8:8">
      <c r="H624199" s="3"/>
    </row>
    <row r="624200" spans="8:8">
      <c r="H624200" s="3"/>
    </row>
    <row r="624201" spans="8:8">
      <c r="H624201" s="3"/>
    </row>
    <row r="624202" spans="8:8">
      <c r="H624202" s="3"/>
    </row>
    <row r="624203" spans="8:8">
      <c r="H624203" s="3"/>
    </row>
    <row r="624204" spans="8:8">
      <c r="H624204" s="3"/>
    </row>
    <row r="624205" spans="8:8">
      <c r="H624205" s="3"/>
    </row>
    <row r="624206" spans="8:8">
      <c r="H624206" s="3"/>
    </row>
    <row r="624207" spans="8:8">
      <c r="H624207" s="3"/>
    </row>
    <row r="624208" spans="8:8">
      <c r="H624208" s="3"/>
    </row>
    <row r="624209" spans="8:8">
      <c r="H624209" s="3"/>
    </row>
    <row r="624210" spans="8:8">
      <c r="H624210" s="3"/>
    </row>
    <row r="624211" spans="8:8">
      <c r="H624211" s="3"/>
    </row>
    <row r="624212" spans="8:8">
      <c r="H624212" s="3"/>
    </row>
    <row r="624213" spans="8:8">
      <c r="H624213" s="3"/>
    </row>
    <row r="624214" spans="8:8">
      <c r="H624214" s="3"/>
    </row>
    <row r="624215" spans="8:8">
      <c r="H624215" s="3"/>
    </row>
    <row r="624216" spans="8:8">
      <c r="H624216" s="3"/>
    </row>
    <row r="624217" spans="8:8">
      <c r="H624217" s="3"/>
    </row>
    <row r="624218" spans="8:8">
      <c r="H624218" s="3"/>
    </row>
    <row r="624219" spans="8:8">
      <c r="H624219" s="3"/>
    </row>
    <row r="624220" spans="8:8">
      <c r="H624220" s="3"/>
    </row>
    <row r="624221" spans="8:8">
      <c r="H624221" s="3"/>
    </row>
    <row r="624222" spans="8:8">
      <c r="H624222" s="3"/>
    </row>
    <row r="624223" spans="8:8">
      <c r="H624223" s="3"/>
    </row>
    <row r="624224" spans="8:8">
      <c r="H624224" s="3"/>
    </row>
    <row r="624225" spans="8:8">
      <c r="H624225" s="3"/>
    </row>
    <row r="624226" spans="8:8">
      <c r="H624226" s="3"/>
    </row>
    <row r="624227" spans="8:8">
      <c r="H624227" s="3"/>
    </row>
    <row r="624228" spans="8:8">
      <c r="H624228" s="3"/>
    </row>
    <row r="624229" spans="8:8">
      <c r="H624229" s="3"/>
    </row>
    <row r="624230" spans="8:8">
      <c r="H624230" s="3"/>
    </row>
    <row r="624231" spans="8:8">
      <c r="H624231" s="3"/>
    </row>
    <row r="624232" spans="8:8">
      <c r="H624232" s="3"/>
    </row>
    <row r="624233" spans="8:8">
      <c r="H624233" s="3"/>
    </row>
    <row r="624234" spans="8:8">
      <c r="H624234" s="3"/>
    </row>
    <row r="624235" spans="8:8">
      <c r="H624235" s="3"/>
    </row>
    <row r="624236" spans="8:8">
      <c r="H624236" s="3"/>
    </row>
    <row r="624237" spans="8:8">
      <c r="H624237" s="3"/>
    </row>
    <row r="624238" spans="8:8">
      <c r="H624238" s="3"/>
    </row>
    <row r="624239" spans="8:8">
      <c r="H624239" s="3"/>
    </row>
    <row r="624240" spans="8:8">
      <c r="H624240" s="3"/>
    </row>
    <row r="624241" spans="8:8">
      <c r="H624241" s="3"/>
    </row>
    <row r="624242" spans="8:8">
      <c r="H624242" s="3"/>
    </row>
    <row r="624243" spans="8:8">
      <c r="H624243" s="3"/>
    </row>
    <row r="624244" spans="8:8">
      <c r="H624244" s="3"/>
    </row>
    <row r="624245" spans="8:8">
      <c r="H624245" s="3"/>
    </row>
    <row r="624246" spans="8:8">
      <c r="H624246" s="3"/>
    </row>
    <row r="624247" spans="8:8">
      <c r="H624247" s="3"/>
    </row>
    <row r="624248" spans="8:8">
      <c r="H624248" s="3"/>
    </row>
    <row r="624249" spans="8:8">
      <c r="H624249" s="3"/>
    </row>
    <row r="624250" spans="8:8">
      <c r="H624250" s="3"/>
    </row>
    <row r="624251" spans="8:8">
      <c r="H624251" s="3"/>
    </row>
    <row r="624252" spans="8:8">
      <c r="H624252" s="3"/>
    </row>
    <row r="624253" spans="8:8">
      <c r="H624253" s="3"/>
    </row>
    <row r="624254" spans="8:8">
      <c r="H624254" s="3"/>
    </row>
    <row r="624255" spans="8:8">
      <c r="H624255" s="3"/>
    </row>
    <row r="624256" spans="8:8">
      <c r="H624256" s="3"/>
    </row>
    <row r="624257" spans="8:8">
      <c r="H624257" s="3"/>
    </row>
    <row r="624258" spans="8:8">
      <c r="H624258" s="3"/>
    </row>
    <row r="624259" spans="8:8">
      <c r="H624259" s="3"/>
    </row>
    <row r="624260" spans="8:8">
      <c r="H624260" s="3"/>
    </row>
    <row r="624261" spans="8:8">
      <c r="H624261" s="3"/>
    </row>
    <row r="624262" spans="8:8">
      <c r="H624262" s="3"/>
    </row>
    <row r="624263" spans="8:8">
      <c r="H624263" s="3"/>
    </row>
    <row r="624264" spans="8:8">
      <c r="H624264" s="3"/>
    </row>
    <row r="624265" spans="8:8">
      <c r="H624265" s="3"/>
    </row>
    <row r="624266" spans="8:8">
      <c r="H624266" s="3"/>
    </row>
    <row r="624267" spans="8:8">
      <c r="H624267" s="3"/>
    </row>
    <row r="624268" spans="8:8">
      <c r="H624268" s="3"/>
    </row>
    <row r="624269" spans="8:8">
      <c r="H624269" s="3"/>
    </row>
    <row r="624270" spans="8:8">
      <c r="H624270" s="3"/>
    </row>
    <row r="624271" spans="8:8">
      <c r="H624271" s="3"/>
    </row>
    <row r="624272" spans="8:8">
      <c r="H624272" s="3"/>
    </row>
    <row r="624273" spans="8:8">
      <c r="H624273" s="3"/>
    </row>
    <row r="624274" spans="8:8">
      <c r="H624274" s="3"/>
    </row>
    <row r="624275" spans="8:8">
      <c r="H624275" s="3"/>
    </row>
    <row r="624276" spans="8:8">
      <c r="H624276" s="3"/>
    </row>
    <row r="624277" spans="8:8">
      <c r="H624277" s="3"/>
    </row>
    <row r="624278" spans="8:8">
      <c r="H624278" s="3"/>
    </row>
    <row r="624279" spans="8:8">
      <c r="H624279" s="3"/>
    </row>
    <row r="624280" spans="8:8">
      <c r="H624280" s="3"/>
    </row>
    <row r="624281" spans="8:8">
      <c r="H624281" s="3"/>
    </row>
    <row r="624282" spans="8:8">
      <c r="H624282" s="3"/>
    </row>
    <row r="624283" spans="8:8">
      <c r="H624283" s="3"/>
    </row>
    <row r="624284" spans="8:8">
      <c r="H624284" s="3"/>
    </row>
    <row r="624285" spans="8:8">
      <c r="H624285" s="3"/>
    </row>
    <row r="624286" spans="8:8">
      <c r="H624286" s="3"/>
    </row>
    <row r="624287" spans="8:8">
      <c r="H624287" s="3"/>
    </row>
    <row r="624288" spans="8:8">
      <c r="H624288" s="3"/>
    </row>
    <row r="624289" spans="8:8">
      <c r="H624289" s="3"/>
    </row>
    <row r="624290" spans="8:8">
      <c r="H624290" s="3"/>
    </row>
    <row r="624291" spans="8:8">
      <c r="H624291" s="3"/>
    </row>
    <row r="624292" spans="8:8">
      <c r="H624292" s="3"/>
    </row>
    <row r="624293" spans="8:8">
      <c r="H624293" s="3"/>
    </row>
    <row r="624294" spans="8:8">
      <c r="H624294" s="3"/>
    </row>
    <row r="624295" spans="8:8">
      <c r="H624295" s="3"/>
    </row>
    <row r="624296" spans="8:8">
      <c r="H624296" s="3"/>
    </row>
    <row r="624297" spans="8:8">
      <c r="H624297" s="3"/>
    </row>
    <row r="624298" spans="8:8">
      <c r="H624298" s="3"/>
    </row>
    <row r="624299" spans="8:8">
      <c r="H624299" s="3"/>
    </row>
    <row r="624300" spans="8:8">
      <c r="H624300" s="3"/>
    </row>
    <row r="624301" spans="8:8">
      <c r="H624301" s="3"/>
    </row>
    <row r="624302" spans="8:8">
      <c r="H624302" s="3"/>
    </row>
    <row r="624303" spans="8:8">
      <c r="H624303" s="3"/>
    </row>
    <row r="624304" spans="8:8">
      <c r="H624304" s="3"/>
    </row>
    <row r="624305" spans="8:8">
      <c r="H624305" s="3"/>
    </row>
    <row r="624306" spans="8:8">
      <c r="H624306" s="3"/>
    </row>
    <row r="624307" spans="8:8">
      <c r="H624307" s="3"/>
    </row>
    <row r="624308" spans="8:8">
      <c r="H624308" s="3"/>
    </row>
    <row r="624309" spans="8:8">
      <c r="H624309" s="3"/>
    </row>
    <row r="624310" spans="8:8">
      <c r="H624310" s="3"/>
    </row>
    <row r="624311" spans="8:8">
      <c r="H624311" s="3"/>
    </row>
    <row r="624312" spans="8:8">
      <c r="H624312" s="3"/>
    </row>
    <row r="624313" spans="8:8">
      <c r="H624313" s="3"/>
    </row>
    <row r="624314" spans="8:8">
      <c r="H624314" s="3"/>
    </row>
    <row r="624315" spans="8:8">
      <c r="H624315" s="3"/>
    </row>
    <row r="624316" spans="8:8">
      <c r="H624316" s="3"/>
    </row>
    <row r="624317" spans="8:8">
      <c r="H624317" s="3"/>
    </row>
    <row r="624318" spans="8:8">
      <c r="H624318" s="3"/>
    </row>
    <row r="624319" spans="8:8">
      <c r="H624319" s="3"/>
    </row>
    <row r="624320" spans="8:8">
      <c r="H624320" s="3"/>
    </row>
    <row r="624321" spans="8:8">
      <c r="H624321" s="3"/>
    </row>
    <row r="624322" spans="8:8">
      <c r="H624322" s="3"/>
    </row>
    <row r="624323" spans="8:8">
      <c r="H624323" s="3"/>
    </row>
    <row r="624324" spans="8:8">
      <c r="H624324" s="3"/>
    </row>
    <row r="624325" spans="8:8">
      <c r="H624325" s="3"/>
    </row>
    <row r="624326" spans="8:8">
      <c r="H624326" s="3"/>
    </row>
    <row r="624327" spans="8:8">
      <c r="H624327" s="3"/>
    </row>
    <row r="624328" spans="8:8">
      <c r="H624328" s="3"/>
    </row>
    <row r="624329" spans="8:8">
      <c r="H624329" s="3"/>
    </row>
    <row r="624330" spans="8:8">
      <c r="H624330" s="3"/>
    </row>
    <row r="624331" spans="8:8">
      <c r="H624331" s="3"/>
    </row>
    <row r="624332" spans="8:8">
      <c r="H624332" s="3"/>
    </row>
    <row r="624333" spans="8:8">
      <c r="H624333" s="3"/>
    </row>
    <row r="624334" spans="8:8">
      <c r="H624334" s="3"/>
    </row>
    <row r="624335" spans="8:8">
      <c r="H624335" s="3"/>
    </row>
    <row r="624336" spans="8:8">
      <c r="H624336" s="3"/>
    </row>
    <row r="624337" spans="8:8">
      <c r="H624337" s="3"/>
    </row>
    <row r="624338" spans="8:8">
      <c r="H624338" s="3"/>
    </row>
    <row r="624339" spans="8:8">
      <c r="H624339" s="3"/>
    </row>
    <row r="624340" spans="8:8">
      <c r="H624340" s="3"/>
    </row>
    <row r="624341" spans="8:8">
      <c r="H624341" s="3"/>
    </row>
    <row r="624342" spans="8:8">
      <c r="H624342" s="3"/>
    </row>
    <row r="624343" spans="8:8">
      <c r="H624343" s="3"/>
    </row>
    <row r="624344" spans="8:8">
      <c r="H624344" s="3"/>
    </row>
    <row r="624345" spans="8:8">
      <c r="H624345" s="3"/>
    </row>
    <row r="624346" spans="8:8">
      <c r="H624346" s="3"/>
    </row>
    <row r="624347" spans="8:8">
      <c r="H624347" s="3"/>
    </row>
    <row r="624348" spans="8:8">
      <c r="H624348" s="3"/>
    </row>
    <row r="624349" spans="8:8">
      <c r="H624349" s="3"/>
    </row>
    <row r="624350" spans="8:8">
      <c r="H624350" s="3"/>
    </row>
    <row r="624351" spans="8:8">
      <c r="H624351" s="3"/>
    </row>
    <row r="624352" spans="8:8">
      <c r="H624352" s="3"/>
    </row>
    <row r="624353" spans="8:8">
      <c r="H624353" s="3"/>
    </row>
    <row r="624354" spans="8:8">
      <c r="H624354" s="3"/>
    </row>
    <row r="624355" spans="8:8">
      <c r="H624355" s="3"/>
    </row>
    <row r="624356" spans="8:8">
      <c r="H624356" s="3"/>
    </row>
    <row r="624357" spans="8:8">
      <c r="H624357" s="3"/>
    </row>
    <row r="624358" spans="8:8">
      <c r="H624358" s="3"/>
    </row>
    <row r="624359" spans="8:8">
      <c r="H624359" s="3"/>
    </row>
    <row r="624360" spans="8:8">
      <c r="H624360" s="3"/>
    </row>
    <row r="624361" spans="8:8">
      <c r="H624361" s="3"/>
    </row>
    <row r="624362" spans="8:8">
      <c r="H624362" s="3"/>
    </row>
    <row r="624363" spans="8:8">
      <c r="H624363" s="3"/>
    </row>
    <row r="624364" spans="8:8">
      <c r="H624364" s="3"/>
    </row>
    <row r="624365" spans="8:8">
      <c r="H624365" s="3"/>
    </row>
    <row r="624366" spans="8:8">
      <c r="H624366" s="3"/>
    </row>
    <row r="624367" spans="8:8">
      <c r="H624367" s="3"/>
    </row>
    <row r="624368" spans="8:8">
      <c r="H624368" s="3"/>
    </row>
    <row r="624369" spans="8:8">
      <c r="H624369" s="3"/>
    </row>
    <row r="624370" spans="8:8">
      <c r="H624370" s="3"/>
    </row>
    <row r="624371" spans="8:8">
      <c r="H624371" s="3"/>
    </row>
    <row r="624372" spans="8:8">
      <c r="H624372" s="3"/>
    </row>
    <row r="624373" spans="8:8">
      <c r="H624373" s="3"/>
    </row>
    <row r="624374" spans="8:8">
      <c r="H624374" s="3"/>
    </row>
    <row r="624375" spans="8:8">
      <c r="H624375" s="3"/>
    </row>
    <row r="624376" spans="8:8">
      <c r="H624376" s="3"/>
    </row>
    <row r="624377" spans="8:8">
      <c r="H624377" s="3"/>
    </row>
    <row r="624378" spans="8:8">
      <c r="H624378" s="3"/>
    </row>
    <row r="624379" spans="8:8">
      <c r="H624379" s="3"/>
    </row>
    <row r="624380" spans="8:8">
      <c r="H624380" s="3"/>
    </row>
    <row r="624381" spans="8:8">
      <c r="H624381" s="3"/>
    </row>
    <row r="624382" spans="8:8">
      <c r="H624382" s="3"/>
    </row>
    <row r="624383" spans="8:8">
      <c r="H624383" s="3"/>
    </row>
    <row r="624384" spans="8:8">
      <c r="H624384" s="3"/>
    </row>
    <row r="624385" spans="8:8">
      <c r="H624385" s="3"/>
    </row>
    <row r="624386" spans="8:8">
      <c r="H624386" s="3"/>
    </row>
    <row r="624387" spans="8:8">
      <c r="H624387" s="3"/>
    </row>
    <row r="624388" spans="8:8">
      <c r="H624388" s="3"/>
    </row>
    <row r="624389" spans="8:8">
      <c r="H624389" s="3"/>
    </row>
    <row r="624390" spans="8:8">
      <c r="H624390" s="3"/>
    </row>
    <row r="624391" spans="8:8">
      <c r="H624391" s="3"/>
    </row>
    <row r="624392" spans="8:8">
      <c r="H624392" s="3"/>
    </row>
    <row r="624393" spans="8:8">
      <c r="H624393" s="3"/>
    </row>
    <row r="624394" spans="8:8">
      <c r="H624394" s="3"/>
    </row>
    <row r="624395" spans="8:8">
      <c r="H624395" s="3"/>
    </row>
    <row r="624396" spans="8:8">
      <c r="H624396" s="3"/>
    </row>
    <row r="624397" spans="8:8">
      <c r="H624397" s="3"/>
    </row>
    <row r="624398" spans="8:8">
      <c r="H624398" s="3"/>
    </row>
    <row r="624399" spans="8:8">
      <c r="H624399" s="3"/>
    </row>
    <row r="624400" spans="8:8">
      <c r="H624400" s="3"/>
    </row>
    <row r="624401" spans="8:8">
      <c r="H624401" s="3"/>
    </row>
    <row r="624402" spans="8:8">
      <c r="H624402" s="3"/>
    </row>
    <row r="624403" spans="8:8">
      <c r="H624403" s="3"/>
    </row>
    <row r="624404" spans="8:8">
      <c r="H624404" s="3"/>
    </row>
    <row r="624405" spans="8:8">
      <c r="H624405" s="3"/>
    </row>
    <row r="624406" spans="8:8">
      <c r="H624406" s="3"/>
    </row>
    <row r="624407" spans="8:8">
      <c r="H624407" s="3"/>
    </row>
    <row r="624408" spans="8:8">
      <c r="H624408" s="3"/>
    </row>
    <row r="624409" spans="8:8">
      <c r="H624409" s="3"/>
    </row>
    <row r="624410" spans="8:8">
      <c r="H624410" s="3"/>
    </row>
    <row r="624411" spans="8:8">
      <c r="H624411" s="3"/>
    </row>
    <row r="624412" spans="8:8">
      <c r="H624412" s="3"/>
    </row>
    <row r="624413" spans="8:8">
      <c r="H624413" s="3"/>
    </row>
    <row r="624414" spans="8:8">
      <c r="H624414" s="3"/>
    </row>
    <row r="624415" spans="8:8">
      <c r="H624415" s="3"/>
    </row>
    <row r="624416" spans="8:8">
      <c r="H624416" s="3"/>
    </row>
    <row r="624417" spans="8:8">
      <c r="H624417" s="3"/>
    </row>
    <row r="624418" spans="8:8">
      <c r="H624418" s="3"/>
    </row>
    <row r="624419" spans="8:8">
      <c r="H624419" s="3"/>
    </row>
    <row r="624420" spans="8:8">
      <c r="H624420" s="3"/>
    </row>
    <row r="624421" spans="8:8">
      <c r="H624421" s="3"/>
    </row>
    <row r="624422" spans="8:8">
      <c r="H624422" s="3"/>
    </row>
    <row r="624423" spans="8:8">
      <c r="H624423" s="3"/>
    </row>
    <row r="624424" spans="8:8">
      <c r="H624424" s="3"/>
    </row>
    <row r="624425" spans="8:8">
      <c r="H624425" s="3"/>
    </row>
    <row r="624426" spans="8:8">
      <c r="H624426" s="3"/>
    </row>
    <row r="624427" spans="8:8">
      <c r="H624427" s="3"/>
    </row>
    <row r="624428" spans="8:8">
      <c r="H624428" s="3"/>
    </row>
    <row r="624429" spans="8:8">
      <c r="H624429" s="3"/>
    </row>
    <row r="624430" spans="8:8">
      <c r="H624430" s="3"/>
    </row>
    <row r="624431" spans="8:8">
      <c r="H624431" s="3"/>
    </row>
    <row r="624432" spans="8:8">
      <c r="H624432" s="3"/>
    </row>
    <row r="624433" spans="8:8">
      <c r="H624433" s="3"/>
    </row>
    <row r="624434" spans="8:8">
      <c r="H624434" s="3"/>
    </row>
    <row r="624435" spans="8:8">
      <c r="H624435" s="3"/>
    </row>
    <row r="624436" spans="8:8">
      <c r="H624436" s="3"/>
    </row>
    <row r="624437" spans="8:8">
      <c r="H624437" s="3"/>
    </row>
    <row r="624438" spans="8:8">
      <c r="H624438" s="3"/>
    </row>
    <row r="624439" spans="8:8">
      <c r="H624439" s="3"/>
    </row>
    <row r="624440" spans="8:8">
      <c r="H624440" s="3"/>
    </row>
    <row r="624441" spans="8:8">
      <c r="H624441" s="3"/>
    </row>
    <row r="624442" spans="8:8">
      <c r="H624442" s="3"/>
    </row>
    <row r="624443" spans="8:8">
      <c r="H624443" s="3"/>
    </row>
    <row r="624444" spans="8:8">
      <c r="H624444" s="3"/>
    </row>
    <row r="624445" spans="8:8">
      <c r="H624445" s="3"/>
    </row>
    <row r="624446" spans="8:8">
      <c r="H624446" s="3"/>
    </row>
    <row r="624447" spans="8:8">
      <c r="H624447" s="3"/>
    </row>
    <row r="624448" spans="8:8">
      <c r="H624448" s="3"/>
    </row>
    <row r="624449" spans="8:8">
      <c r="H624449" s="3"/>
    </row>
    <row r="624450" spans="8:8">
      <c r="H624450" s="3"/>
    </row>
    <row r="624451" spans="8:8">
      <c r="H624451" s="3"/>
    </row>
    <row r="624452" spans="8:8">
      <c r="H624452" s="3"/>
    </row>
    <row r="624453" spans="8:8">
      <c r="H624453" s="3"/>
    </row>
    <row r="624454" spans="8:8">
      <c r="H624454" s="3"/>
    </row>
    <row r="624455" spans="8:8">
      <c r="H624455" s="3"/>
    </row>
    <row r="624456" spans="8:8">
      <c r="H624456" s="3"/>
    </row>
    <row r="624457" spans="8:8">
      <c r="H624457" s="3"/>
    </row>
    <row r="624458" spans="8:8">
      <c r="H624458" s="3"/>
    </row>
    <row r="624459" spans="8:8">
      <c r="H624459" s="3"/>
    </row>
    <row r="624460" spans="8:8">
      <c r="H624460" s="3"/>
    </row>
    <row r="624461" spans="8:8">
      <c r="H624461" s="3"/>
    </row>
    <row r="624462" spans="8:8">
      <c r="H624462" s="3"/>
    </row>
    <row r="624463" spans="8:8">
      <c r="H624463" s="3"/>
    </row>
    <row r="624464" spans="8:8">
      <c r="H624464" s="3"/>
    </row>
    <row r="624465" spans="8:8">
      <c r="H624465" s="3"/>
    </row>
    <row r="624466" spans="8:8">
      <c r="H624466" s="3"/>
    </row>
    <row r="624467" spans="8:8">
      <c r="H624467" s="3"/>
    </row>
    <row r="624468" spans="8:8">
      <c r="H624468" s="3"/>
    </row>
    <row r="624469" spans="8:8">
      <c r="H624469" s="3"/>
    </row>
    <row r="624470" spans="8:8">
      <c r="H624470" s="3"/>
    </row>
    <row r="624471" spans="8:8">
      <c r="H624471" s="3"/>
    </row>
    <row r="624472" spans="8:8">
      <c r="H624472" s="3"/>
    </row>
    <row r="624473" spans="8:8">
      <c r="H624473" s="3"/>
    </row>
    <row r="624474" spans="8:8">
      <c r="H624474" s="3"/>
    </row>
    <row r="624475" spans="8:8">
      <c r="H624475" s="3"/>
    </row>
    <row r="624476" spans="8:8">
      <c r="H624476" s="3"/>
    </row>
    <row r="624477" spans="8:8">
      <c r="H624477" s="3"/>
    </row>
    <row r="624478" spans="8:8">
      <c r="H624478" s="3"/>
    </row>
    <row r="624479" spans="8:8">
      <c r="H624479" s="3"/>
    </row>
    <row r="624480" spans="8:8">
      <c r="H624480" s="3"/>
    </row>
    <row r="624481" spans="8:8">
      <c r="H624481" s="3"/>
    </row>
    <row r="624482" spans="8:8">
      <c r="H624482" s="3"/>
    </row>
    <row r="624483" spans="8:8">
      <c r="H624483" s="3"/>
    </row>
    <row r="624484" spans="8:8">
      <c r="H624484" s="3"/>
    </row>
    <row r="624485" spans="8:8">
      <c r="H624485" s="3"/>
    </row>
    <row r="624486" spans="8:8">
      <c r="H624486" s="3"/>
    </row>
    <row r="624487" spans="8:8">
      <c r="H624487" s="3"/>
    </row>
    <row r="624488" spans="8:8">
      <c r="H624488" s="3"/>
    </row>
    <row r="624489" spans="8:8">
      <c r="H624489" s="3"/>
    </row>
    <row r="624490" spans="8:8">
      <c r="H624490" s="3"/>
    </row>
    <row r="624491" spans="8:8">
      <c r="H624491" s="3"/>
    </row>
    <row r="624492" spans="8:8">
      <c r="H624492" s="3"/>
    </row>
    <row r="624493" spans="8:8">
      <c r="H624493" s="3"/>
    </row>
    <row r="624494" spans="8:8">
      <c r="H624494" s="3"/>
    </row>
    <row r="624495" spans="8:8">
      <c r="H624495" s="3"/>
    </row>
    <row r="624496" spans="8:8">
      <c r="H624496" s="3"/>
    </row>
    <row r="624497" spans="8:8">
      <c r="H624497" s="3"/>
    </row>
    <row r="624498" spans="8:8">
      <c r="H624498" s="3"/>
    </row>
    <row r="624499" spans="8:8">
      <c r="H624499" s="3"/>
    </row>
    <row r="624500" spans="8:8">
      <c r="H624500" s="3"/>
    </row>
    <row r="624501" spans="8:8">
      <c r="H624501" s="3"/>
    </row>
    <row r="624502" spans="8:8">
      <c r="H624502" s="3"/>
    </row>
    <row r="624503" spans="8:8">
      <c r="H624503" s="3"/>
    </row>
    <row r="624504" spans="8:8">
      <c r="H624504" s="3"/>
    </row>
    <row r="624505" spans="8:8">
      <c r="H624505" s="3"/>
    </row>
    <row r="624506" spans="8:8">
      <c r="H624506" s="3"/>
    </row>
    <row r="624507" spans="8:8">
      <c r="H624507" s="3"/>
    </row>
    <row r="624508" spans="8:8">
      <c r="H624508" s="3"/>
    </row>
    <row r="624509" spans="8:8">
      <c r="H624509" s="3"/>
    </row>
    <row r="624510" spans="8:8">
      <c r="H624510" s="3"/>
    </row>
    <row r="624511" spans="8:8">
      <c r="H624511" s="3"/>
    </row>
    <row r="624512" spans="8:8">
      <c r="H624512" s="3"/>
    </row>
    <row r="624513" spans="8:8">
      <c r="H624513" s="3"/>
    </row>
    <row r="624514" spans="8:8">
      <c r="H624514" s="3"/>
    </row>
    <row r="624515" spans="8:8">
      <c r="H624515" s="3"/>
    </row>
    <row r="624516" spans="8:8">
      <c r="H624516" s="3"/>
    </row>
    <row r="624517" spans="8:8">
      <c r="H624517" s="3"/>
    </row>
    <row r="624518" spans="8:8">
      <c r="H624518" s="3"/>
    </row>
    <row r="624519" spans="8:8">
      <c r="H624519" s="3"/>
    </row>
    <row r="624520" spans="8:8">
      <c r="H624520" s="3"/>
    </row>
    <row r="624521" spans="8:8">
      <c r="H624521" s="3"/>
    </row>
    <row r="624522" spans="8:8">
      <c r="H624522" s="3"/>
    </row>
    <row r="624523" spans="8:8">
      <c r="H624523" s="3"/>
    </row>
    <row r="624524" spans="8:8">
      <c r="H624524" s="3"/>
    </row>
    <row r="624525" spans="8:8">
      <c r="H624525" s="3"/>
    </row>
    <row r="624526" spans="8:8">
      <c r="H624526" s="3"/>
    </row>
    <row r="624527" spans="8:8">
      <c r="H624527" s="3"/>
    </row>
    <row r="624528" spans="8:8">
      <c r="H624528" s="3"/>
    </row>
    <row r="624529" spans="8:8">
      <c r="H624529" s="3"/>
    </row>
    <row r="624530" spans="8:8">
      <c r="H624530" s="3"/>
    </row>
    <row r="624531" spans="8:8">
      <c r="H624531" s="3"/>
    </row>
    <row r="624532" spans="8:8">
      <c r="H624532" s="3"/>
    </row>
    <row r="624533" spans="8:8">
      <c r="H624533" s="3"/>
    </row>
    <row r="624534" spans="8:8">
      <c r="H624534" s="3"/>
    </row>
    <row r="624535" spans="8:8">
      <c r="H624535" s="3"/>
    </row>
    <row r="624536" spans="8:8">
      <c r="H624536" s="3"/>
    </row>
    <row r="624537" spans="8:8">
      <c r="H624537" s="3"/>
    </row>
    <row r="624538" spans="8:8">
      <c r="H624538" s="3"/>
    </row>
    <row r="624539" spans="8:8">
      <c r="H624539" s="3"/>
    </row>
    <row r="624540" spans="8:8">
      <c r="H624540" s="3"/>
    </row>
    <row r="624541" spans="8:8">
      <c r="H624541" s="3"/>
    </row>
    <row r="624542" spans="8:8">
      <c r="H624542" s="3"/>
    </row>
    <row r="624543" spans="8:8">
      <c r="H624543" s="3"/>
    </row>
    <row r="624544" spans="8:8">
      <c r="H624544" s="3"/>
    </row>
    <row r="624545" spans="8:8">
      <c r="H624545" s="3"/>
    </row>
    <row r="624546" spans="8:8">
      <c r="H624546" s="3"/>
    </row>
    <row r="624547" spans="8:8">
      <c r="H624547" s="3"/>
    </row>
    <row r="624548" spans="8:8">
      <c r="H624548" s="3"/>
    </row>
    <row r="624549" spans="8:8">
      <c r="H624549" s="3"/>
    </row>
    <row r="624550" spans="8:8">
      <c r="H624550" s="3"/>
    </row>
    <row r="624551" spans="8:8">
      <c r="H624551" s="3"/>
    </row>
    <row r="624552" spans="8:8">
      <c r="H624552" s="3"/>
    </row>
    <row r="624553" spans="8:8">
      <c r="H624553" s="3"/>
    </row>
    <row r="624554" spans="8:8">
      <c r="H624554" s="3"/>
    </row>
    <row r="624555" spans="8:8">
      <c r="H624555" s="3"/>
    </row>
    <row r="624556" spans="8:8">
      <c r="H624556" s="3"/>
    </row>
    <row r="624557" spans="8:8">
      <c r="H624557" s="3"/>
    </row>
    <row r="624558" spans="8:8">
      <c r="H624558" s="3"/>
    </row>
    <row r="624559" spans="8:8">
      <c r="H624559" s="3"/>
    </row>
    <row r="624560" spans="8:8">
      <c r="H624560" s="3"/>
    </row>
    <row r="624561" spans="8:8">
      <c r="H624561" s="3"/>
    </row>
    <row r="624562" spans="8:8">
      <c r="H624562" s="3"/>
    </row>
    <row r="624563" spans="8:8">
      <c r="H624563" s="3"/>
    </row>
    <row r="624564" spans="8:8">
      <c r="H624564" s="3"/>
    </row>
    <row r="624565" spans="8:8">
      <c r="H624565" s="3"/>
    </row>
    <row r="624566" spans="8:8">
      <c r="H624566" s="3"/>
    </row>
    <row r="624567" spans="8:8">
      <c r="H624567" s="3"/>
    </row>
    <row r="624568" spans="8:8">
      <c r="H624568" s="3"/>
    </row>
    <row r="624569" spans="8:8">
      <c r="H624569" s="3"/>
    </row>
    <row r="624570" spans="8:8">
      <c r="H624570" s="3"/>
    </row>
    <row r="624571" spans="8:8">
      <c r="H624571" s="3"/>
    </row>
    <row r="624572" spans="8:8">
      <c r="H624572" s="3"/>
    </row>
    <row r="624573" spans="8:8">
      <c r="H624573" s="3"/>
    </row>
    <row r="624574" spans="8:8">
      <c r="H624574" s="3"/>
    </row>
    <row r="624575" spans="8:8">
      <c r="H624575" s="3"/>
    </row>
    <row r="624576" spans="8:8">
      <c r="H624576" s="3"/>
    </row>
    <row r="624577" spans="8:8">
      <c r="H624577" s="3"/>
    </row>
    <row r="624578" spans="8:8">
      <c r="H624578" s="3"/>
    </row>
    <row r="624579" spans="8:8">
      <c r="H624579" s="3"/>
    </row>
    <row r="624580" spans="8:8">
      <c r="H624580" s="3"/>
    </row>
    <row r="624581" spans="8:8">
      <c r="H624581" s="3"/>
    </row>
    <row r="624582" spans="8:8">
      <c r="H624582" s="3"/>
    </row>
    <row r="624583" spans="8:8">
      <c r="H624583" s="3"/>
    </row>
    <row r="624584" spans="8:8">
      <c r="H624584" s="3"/>
    </row>
    <row r="624585" spans="8:8">
      <c r="H624585" s="3"/>
    </row>
    <row r="624586" spans="8:8">
      <c r="H624586" s="3"/>
    </row>
    <row r="624587" spans="8:8">
      <c r="H624587" s="3"/>
    </row>
    <row r="624588" spans="8:8">
      <c r="H624588" s="3"/>
    </row>
    <row r="624589" spans="8:8">
      <c r="H624589" s="3"/>
    </row>
    <row r="624590" spans="8:8">
      <c r="H624590" s="3"/>
    </row>
    <row r="624591" spans="8:8">
      <c r="H624591" s="3"/>
    </row>
    <row r="624592" spans="8:8">
      <c r="H624592" s="3"/>
    </row>
    <row r="624593" spans="8:8">
      <c r="H624593" s="3"/>
    </row>
    <row r="624594" spans="8:8">
      <c r="H624594" s="3"/>
    </row>
    <row r="624595" spans="8:8">
      <c r="H624595" s="3"/>
    </row>
    <row r="624596" spans="8:8">
      <c r="H624596" s="3"/>
    </row>
    <row r="624597" spans="8:8">
      <c r="H624597" s="3"/>
    </row>
    <row r="624598" spans="8:8">
      <c r="H624598" s="3"/>
    </row>
    <row r="624599" spans="8:8">
      <c r="H624599" s="3"/>
    </row>
    <row r="624600" spans="8:8">
      <c r="H624600" s="3"/>
    </row>
    <row r="624601" spans="8:8">
      <c r="H624601" s="3"/>
    </row>
    <row r="624602" spans="8:8">
      <c r="H624602" s="3"/>
    </row>
    <row r="624603" spans="8:8">
      <c r="H624603" s="3"/>
    </row>
    <row r="624604" spans="8:8">
      <c r="H624604" s="3"/>
    </row>
    <row r="624605" spans="8:8">
      <c r="H624605" s="3"/>
    </row>
    <row r="624606" spans="8:8">
      <c r="H624606" s="3"/>
    </row>
    <row r="624607" spans="8:8">
      <c r="H624607" s="3"/>
    </row>
    <row r="624608" spans="8:8">
      <c r="H624608" s="3"/>
    </row>
    <row r="624609" spans="8:8">
      <c r="H624609" s="3"/>
    </row>
    <row r="624610" spans="8:8">
      <c r="H624610" s="3"/>
    </row>
    <row r="624611" spans="8:8">
      <c r="H624611" s="3"/>
    </row>
    <row r="624612" spans="8:8">
      <c r="H624612" s="3"/>
    </row>
    <row r="624613" spans="8:8">
      <c r="H624613" s="3"/>
    </row>
    <row r="624614" spans="8:8">
      <c r="H624614" s="3"/>
    </row>
    <row r="624615" spans="8:8">
      <c r="H624615" s="3"/>
    </row>
    <row r="624616" spans="8:8">
      <c r="H624616" s="3"/>
    </row>
    <row r="624617" spans="8:8">
      <c r="H624617" s="3"/>
    </row>
    <row r="624618" spans="8:8">
      <c r="H624618" s="3"/>
    </row>
    <row r="624619" spans="8:8">
      <c r="H624619" s="3"/>
    </row>
    <row r="624620" spans="8:8">
      <c r="H624620" s="3"/>
    </row>
    <row r="624621" spans="8:8">
      <c r="H624621" s="3"/>
    </row>
    <row r="624622" spans="8:8">
      <c r="H624622" s="3"/>
    </row>
    <row r="624623" spans="8:8">
      <c r="H624623" s="3"/>
    </row>
    <row r="624624" spans="8:8">
      <c r="H624624" s="3"/>
    </row>
    <row r="624625" spans="8:8">
      <c r="H624625" s="3"/>
    </row>
    <row r="624626" spans="8:8">
      <c r="H624626" s="3"/>
    </row>
    <row r="624627" spans="8:8">
      <c r="H624627" s="3"/>
    </row>
    <row r="624628" spans="8:8">
      <c r="H624628" s="3"/>
    </row>
    <row r="624629" spans="8:8">
      <c r="H624629" s="3"/>
    </row>
    <row r="624630" spans="8:8">
      <c r="H624630" s="3"/>
    </row>
    <row r="624631" spans="8:8">
      <c r="H624631" s="3"/>
    </row>
    <row r="624632" spans="8:8">
      <c r="H624632" s="3"/>
    </row>
    <row r="624633" spans="8:8">
      <c r="H624633" s="3"/>
    </row>
    <row r="624634" spans="8:8">
      <c r="H624634" s="3"/>
    </row>
    <row r="624635" spans="8:8">
      <c r="H624635" s="3"/>
    </row>
    <row r="624636" spans="8:8">
      <c r="H624636" s="3"/>
    </row>
    <row r="624637" spans="8:8">
      <c r="H624637" s="3"/>
    </row>
    <row r="624638" spans="8:8">
      <c r="H624638" s="3"/>
    </row>
    <row r="624639" spans="8:8">
      <c r="H624639" s="3"/>
    </row>
    <row r="624640" spans="8:8">
      <c r="H624640" s="3"/>
    </row>
    <row r="624641" spans="8:8">
      <c r="H624641" s="3"/>
    </row>
    <row r="624642" spans="8:8">
      <c r="H624642" s="3"/>
    </row>
    <row r="624643" spans="8:8">
      <c r="H624643" s="3"/>
    </row>
    <row r="624644" spans="8:8">
      <c r="H624644" s="3"/>
    </row>
    <row r="624645" spans="8:8">
      <c r="H624645" s="3"/>
    </row>
    <row r="624646" spans="8:8">
      <c r="H624646" s="3"/>
    </row>
    <row r="624647" spans="8:8">
      <c r="H624647" s="3"/>
    </row>
    <row r="624648" spans="8:8">
      <c r="H624648" s="3"/>
    </row>
    <row r="624649" spans="8:8">
      <c r="H624649" s="3"/>
    </row>
    <row r="624650" spans="8:8">
      <c r="H624650" s="3"/>
    </row>
    <row r="624651" spans="8:8">
      <c r="H624651" s="3"/>
    </row>
    <row r="624652" spans="8:8">
      <c r="H624652" s="3"/>
    </row>
    <row r="624653" spans="8:8">
      <c r="H624653" s="3"/>
    </row>
    <row r="624654" spans="8:8">
      <c r="H624654" s="3"/>
    </row>
    <row r="624655" spans="8:8">
      <c r="H624655" s="3"/>
    </row>
    <row r="624656" spans="8:8">
      <c r="H624656" s="3"/>
    </row>
    <row r="624657" spans="8:8">
      <c r="H624657" s="3"/>
    </row>
    <row r="624658" spans="8:8">
      <c r="H624658" s="3"/>
    </row>
    <row r="624659" spans="8:8">
      <c r="H624659" s="3"/>
    </row>
    <row r="624660" spans="8:8">
      <c r="H624660" s="3"/>
    </row>
    <row r="624661" spans="8:8">
      <c r="H624661" s="3"/>
    </row>
    <row r="624662" spans="8:8">
      <c r="H624662" s="3"/>
    </row>
    <row r="624663" spans="8:8">
      <c r="H624663" s="3"/>
    </row>
    <row r="624664" spans="8:8">
      <c r="H624664" s="3"/>
    </row>
    <row r="624665" spans="8:8">
      <c r="H624665" s="3"/>
    </row>
    <row r="624666" spans="8:8">
      <c r="H624666" s="3"/>
    </row>
    <row r="624667" spans="8:8">
      <c r="H624667" s="3"/>
    </row>
    <row r="624668" spans="8:8">
      <c r="H624668" s="3"/>
    </row>
    <row r="624669" spans="8:8">
      <c r="H624669" s="3"/>
    </row>
    <row r="624670" spans="8:8">
      <c r="H624670" s="3"/>
    </row>
    <row r="624671" spans="8:8">
      <c r="H624671" s="3"/>
    </row>
    <row r="624672" spans="8:8">
      <c r="H624672" s="3"/>
    </row>
    <row r="624673" spans="8:8">
      <c r="H624673" s="3"/>
    </row>
    <row r="624674" spans="8:8">
      <c r="H624674" s="3"/>
    </row>
    <row r="624675" spans="8:8">
      <c r="H624675" s="3"/>
    </row>
    <row r="624676" spans="8:8">
      <c r="H624676" s="3"/>
    </row>
    <row r="624677" spans="8:8">
      <c r="H624677" s="3"/>
    </row>
    <row r="624678" spans="8:8">
      <c r="H624678" s="3"/>
    </row>
    <row r="624679" spans="8:8">
      <c r="H624679" s="3"/>
    </row>
    <row r="624680" spans="8:8">
      <c r="H624680" s="3"/>
    </row>
    <row r="624681" spans="8:8">
      <c r="H624681" s="3"/>
    </row>
    <row r="624682" spans="8:8">
      <c r="H624682" s="3"/>
    </row>
    <row r="624683" spans="8:8">
      <c r="H624683" s="3"/>
    </row>
    <row r="624684" spans="8:8">
      <c r="H624684" s="3"/>
    </row>
    <row r="624685" spans="8:8">
      <c r="H624685" s="3"/>
    </row>
    <row r="624686" spans="8:8">
      <c r="H624686" s="3"/>
    </row>
    <row r="624687" spans="8:8">
      <c r="H624687" s="3"/>
    </row>
    <row r="624688" spans="8:8">
      <c r="H624688" s="3"/>
    </row>
    <row r="624689" spans="8:8">
      <c r="H624689" s="3"/>
    </row>
    <row r="624690" spans="8:8">
      <c r="H624690" s="3"/>
    </row>
    <row r="624691" spans="8:8">
      <c r="H624691" s="3"/>
    </row>
    <row r="624692" spans="8:8">
      <c r="H624692" s="3"/>
    </row>
    <row r="624693" spans="8:8">
      <c r="H624693" s="3"/>
    </row>
    <row r="624694" spans="8:8">
      <c r="H624694" s="3"/>
    </row>
    <row r="624695" spans="8:8">
      <c r="H624695" s="3"/>
    </row>
    <row r="624696" spans="8:8">
      <c r="H624696" s="3"/>
    </row>
    <row r="624697" spans="8:8">
      <c r="H624697" s="3"/>
    </row>
    <row r="624698" spans="8:8">
      <c r="H624698" s="3"/>
    </row>
    <row r="624699" spans="8:8">
      <c r="H624699" s="3"/>
    </row>
    <row r="624700" spans="8:8">
      <c r="H624700" s="3"/>
    </row>
    <row r="624701" spans="8:8">
      <c r="H624701" s="3"/>
    </row>
    <row r="624702" spans="8:8">
      <c r="H624702" s="3"/>
    </row>
    <row r="624703" spans="8:8">
      <c r="H624703" s="3"/>
    </row>
    <row r="624704" spans="8:8">
      <c r="H624704" s="3"/>
    </row>
    <row r="624705" spans="8:8">
      <c r="H624705" s="3"/>
    </row>
    <row r="624706" spans="8:8">
      <c r="H624706" s="3"/>
    </row>
    <row r="624707" spans="8:8">
      <c r="H624707" s="3"/>
    </row>
    <row r="624708" spans="8:8">
      <c r="H624708" s="3"/>
    </row>
    <row r="624709" spans="8:8">
      <c r="H624709" s="3"/>
    </row>
    <row r="624710" spans="8:8">
      <c r="H624710" s="3"/>
    </row>
    <row r="624711" spans="8:8">
      <c r="H624711" s="3"/>
    </row>
    <row r="624712" spans="8:8">
      <c r="H624712" s="3"/>
    </row>
    <row r="624713" spans="8:8">
      <c r="H624713" s="3"/>
    </row>
    <row r="624714" spans="8:8">
      <c r="H624714" s="3"/>
    </row>
    <row r="624715" spans="8:8">
      <c r="H624715" s="3"/>
    </row>
    <row r="624716" spans="8:8">
      <c r="H624716" s="3"/>
    </row>
    <row r="624717" spans="8:8">
      <c r="H624717" s="3"/>
    </row>
    <row r="624718" spans="8:8">
      <c r="H624718" s="3"/>
    </row>
    <row r="624719" spans="8:8">
      <c r="H624719" s="3"/>
    </row>
    <row r="624720" spans="8:8">
      <c r="H624720" s="3"/>
    </row>
    <row r="624721" spans="8:8">
      <c r="H624721" s="3"/>
    </row>
    <row r="624722" spans="8:8">
      <c r="H624722" s="3"/>
    </row>
    <row r="624723" spans="8:8">
      <c r="H624723" s="3"/>
    </row>
    <row r="624724" spans="8:8">
      <c r="H624724" s="3"/>
    </row>
    <row r="624725" spans="8:8">
      <c r="H624725" s="3"/>
    </row>
    <row r="624726" spans="8:8">
      <c r="H624726" s="3"/>
    </row>
    <row r="624727" spans="8:8">
      <c r="H624727" s="3"/>
    </row>
    <row r="624728" spans="8:8">
      <c r="H624728" s="3"/>
    </row>
    <row r="624729" spans="8:8">
      <c r="H624729" s="3"/>
    </row>
    <row r="624730" spans="8:8">
      <c r="H624730" s="3"/>
    </row>
    <row r="624731" spans="8:8">
      <c r="H624731" s="3"/>
    </row>
    <row r="624732" spans="8:8">
      <c r="H624732" s="3"/>
    </row>
    <row r="624733" spans="8:8">
      <c r="H624733" s="3"/>
    </row>
    <row r="624734" spans="8:8">
      <c r="H624734" s="3"/>
    </row>
    <row r="624735" spans="8:8">
      <c r="H624735" s="3"/>
    </row>
    <row r="624736" spans="8:8">
      <c r="H624736" s="3"/>
    </row>
    <row r="624737" spans="8:8">
      <c r="H624737" s="3"/>
    </row>
    <row r="624738" spans="8:8">
      <c r="H624738" s="3"/>
    </row>
    <row r="624739" spans="8:8">
      <c r="H624739" s="3"/>
    </row>
    <row r="624740" spans="8:8">
      <c r="H624740" s="3"/>
    </row>
    <row r="624741" spans="8:8">
      <c r="H624741" s="3"/>
    </row>
    <row r="624742" spans="8:8">
      <c r="H624742" s="3"/>
    </row>
    <row r="624743" spans="8:8">
      <c r="H624743" s="3"/>
    </row>
    <row r="624744" spans="8:8">
      <c r="H624744" s="3"/>
    </row>
    <row r="624745" spans="8:8">
      <c r="H624745" s="3"/>
    </row>
    <row r="624746" spans="8:8">
      <c r="H624746" s="3"/>
    </row>
    <row r="624747" spans="8:8">
      <c r="H624747" s="3"/>
    </row>
    <row r="624748" spans="8:8">
      <c r="H624748" s="3"/>
    </row>
    <row r="624749" spans="8:8">
      <c r="H624749" s="3"/>
    </row>
    <row r="624750" spans="8:8">
      <c r="H624750" s="3"/>
    </row>
    <row r="624751" spans="8:8">
      <c r="H624751" s="3"/>
    </row>
    <row r="624752" spans="8:8">
      <c r="H624752" s="3"/>
    </row>
    <row r="624753" spans="8:8">
      <c r="H624753" s="3"/>
    </row>
    <row r="624754" spans="8:8">
      <c r="H624754" s="3"/>
    </row>
    <row r="624755" spans="8:8">
      <c r="H624755" s="3"/>
    </row>
    <row r="624756" spans="8:8">
      <c r="H624756" s="3"/>
    </row>
    <row r="624757" spans="8:8">
      <c r="H624757" s="3"/>
    </row>
    <row r="624758" spans="8:8">
      <c r="H624758" s="3"/>
    </row>
    <row r="624759" spans="8:8">
      <c r="H624759" s="3"/>
    </row>
    <row r="624760" spans="8:8">
      <c r="H624760" s="3"/>
    </row>
    <row r="624761" spans="8:8">
      <c r="H624761" s="3"/>
    </row>
    <row r="624762" spans="8:8">
      <c r="H624762" s="3"/>
    </row>
    <row r="624763" spans="8:8">
      <c r="H624763" s="3"/>
    </row>
    <row r="624764" spans="8:8">
      <c r="H624764" s="3"/>
    </row>
    <row r="624765" spans="8:8">
      <c r="H624765" s="3"/>
    </row>
    <row r="624766" spans="8:8">
      <c r="H624766" s="3"/>
    </row>
    <row r="624767" spans="8:8">
      <c r="H624767" s="3"/>
    </row>
    <row r="624768" spans="8:8">
      <c r="H624768" s="3"/>
    </row>
    <row r="624769" spans="8:8">
      <c r="H624769" s="3"/>
    </row>
    <row r="624770" spans="8:8">
      <c r="H624770" s="3"/>
    </row>
    <row r="624771" spans="8:8">
      <c r="H624771" s="3"/>
    </row>
    <row r="624772" spans="8:8">
      <c r="H624772" s="3"/>
    </row>
    <row r="624773" spans="8:8">
      <c r="H624773" s="3"/>
    </row>
    <row r="624774" spans="8:8">
      <c r="H624774" s="3"/>
    </row>
    <row r="624775" spans="8:8">
      <c r="H624775" s="3"/>
    </row>
    <row r="624776" spans="8:8">
      <c r="H624776" s="3"/>
    </row>
    <row r="624777" spans="8:8">
      <c r="H624777" s="3"/>
    </row>
    <row r="624778" spans="8:8">
      <c r="H624778" s="3"/>
    </row>
    <row r="624779" spans="8:8">
      <c r="H624779" s="3"/>
    </row>
    <row r="624780" spans="8:8">
      <c r="H624780" s="3"/>
    </row>
    <row r="624781" spans="8:8">
      <c r="H624781" s="3"/>
    </row>
    <row r="624782" spans="8:8">
      <c r="H624782" s="3"/>
    </row>
    <row r="624783" spans="8:8">
      <c r="H624783" s="3"/>
    </row>
    <row r="624784" spans="8:8">
      <c r="H624784" s="3"/>
    </row>
    <row r="624785" spans="8:8">
      <c r="H624785" s="3"/>
    </row>
    <row r="624786" spans="8:8">
      <c r="H624786" s="3"/>
    </row>
    <row r="624787" spans="8:8">
      <c r="H624787" s="3"/>
    </row>
    <row r="624788" spans="8:8">
      <c r="H624788" s="3"/>
    </row>
    <row r="624789" spans="8:8">
      <c r="H624789" s="3"/>
    </row>
    <row r="624790" spans="8:8">
      <c r="H624790" s="3"/>
    </row>
    <row r="624791" spans="8:8">
      <c r="H624791" s="3"/>
    </row>
    <row r="624792" spans="8:8">
      <c r="H624792" s="3"/>
    </row>
    <row r="624793" spans="8:8">
      <c r="H624793" s="3"/>
    </row>
    <row r="624794" spans="8:8">
      <c r="H624794" s="3"/>
    </row>
    <row r="624795" spans="8:8">
      <c r="H624795" s="3"/>
    </row>
    <row r="624796" spans="8:8">
      <c r="H624796" s="3"/>
    </row>
    <row r="624797" spans="8:8">
      <c r="H624797" s="3"/>
    </row>
    <row r="624798" spans="8:8">
      <c r="H624798" s="3"/>
    </row>
    <row r="624799" spans="8:8">
      <c r="H624799" s="3"/>
    </row>
    <row r="624800" spans="8:8">
      <c r="H624800" s="3"/>
    </row>
    <row r="624801" spans="8:8">
      <c r="H624801" s="3"/>
    </row>
    <row r="624802" spans="8:8">
      <c r="H624802" s="3"/>
    </row>
    <row r="624803" spans="8:8">
      <c r="H624803" s="3"/>
    </row>
    <row r="624804" spans="8:8">
      <c r="H624804" s="3"/>
    </row>
    <row r="624805" spans="8:8">
      <c r="H624805" s="3"/>
    </row>
    <row r="624806" spans="8:8">
      <c r="H624806" s="3"/>
    </row>
    <row r="624807" spans="8:8">
      <c r="H624807" s="3"/>
    </row>
    <row r="624808" spans="8:8">
      <c r="H624808" s="3"/>
    </row>
    <row r="624809" spans="8:8">
      <c r="H624809" s="3"/>
    </row>
    <row r="624810" spans="8:8">
      <c r="H624810" s="3"/>
    </row>
    <row r="624811" spans="8:8">
      <c r="H624811" s="3"/>
    </row>
    <row r="624812" spans="8:8">
      <c r="H624812" s="3"/>
    </row>
    <row r="624813" spans="8:8">
      <c r="H624813" s="3"/>
    </row>
    <row r="624814" spans="8:8">
      <c r="H624814" s="3"/>
    </row>
    <row r="624815" spans="8:8">
      <c r="H624815" s="3"/>
    </row>
    <row r="624816" spans="8:8">
      <c r="H624816" s="3"/>
    </row>
    <row r="624817" spans="8:8">
      <c r="H624817" s="3"/>
    </row>
    <row r="624818" spans="8:8">
      <c r="H624818" s="3"/>
    </row>
    <row r="624819" spans="8:8">
      <c r="H624819" s="3"/>
    </row>
    <row r="624820" spans="8:8">
      <c r="H624820" s="3"/>
    </row>
    <row r="624821" spans="8:8">
      <c r="H624821" s="3"/>
    </row>
    <row r="624822" spans="8:8">
      <c r="H624822" s="3"/>
    </row>
    <row r="624823" spans="8:8">
      <c r="H624823" s="3"/>
    </row>
    <row r="624824" spans="8:8">
      <c r="H624824" s="3"/>
    </row>
    <row r="624825" spans="8:8">
      <c r="H624825" s="3"/>
    </row>
    <row r="624826" spans="8:8">
      <c r="H624826" s="3"/>
    </row>
    <row r="624827" spans="8:8">
      <c r="H624827" s="3"/>
    </row>
    <row r="624828" spans="8:8">
      <c r="H624828" s="3"/>
    </row>
    <row r="624829" spans="8:8">
      <c r="H624829" s="3"/>
    </row>
    <row r="624830" spans="8:8">
      <c r="H624830" s="3"/>
    </row>
    <row r="624831" spans="8:8">
      <c r="H624831" s="3"/>
    </row>
    <row r="624832" spans="8:8">
      <c r="H624832" s="3"/>
    </row>
    <row r="624833" spans="8:8">
      <c r="H624833" s="3"/>
    </row>
    <row r="624834" spans="8:8">
      <c r="H624834" s="3"/>
    </row>
    <row r="624835" spans="8:8">
      <c r="H624835" s="3"/>
    </row>
    <row r="624836" spans="8:8">
      <c r="H624836" s="3"/>
    </row>
    <row r="624837" spans="8:8">
      <c r="H624837" s="3"/>
    </row>
    <row r="624838" spans="8:8">
      <c r="H624838" s="3"/>
    </row>
    <row r="624839" spans="8:8">
      <c r="H624839" s="3"/>
    </row>
    <row r="624840" spans="8:8">
      <c r="H624840" s="3"/>
    </row>
    <row r="624841" spans="8:8">
      <c r="H624841" s="3"/>
    </row>
    <row r="624842" spans="8:8">
      <c r="H624842" s="3"/>
    </row>
    <row r="624843" spans="8:8">
      <c r="H624843" s="3"/>
    </row>
    <row r="624844" spans="8:8">
      <c r="H624844" s="3"/>
    </row>
    <row r="624845" spans="8:8">
      <c r="H624845" s="3"/>
    </row>
    <row r="624846" spans="8:8">
      <c r="H624846" s="3"/>
    </row>
    <row r="624847" spans="8:8">
      <c r="H624847" s="3"/>
    </row>
    <row r="624848" spans="8:8">
      <c r="H624848" s="3"/>
    </row>
    <row r="624849" spans="8:8">
      <c r="H624849" s="3"/>
    </row>
    <row r="624850" spans="8:8">
      <c r="H624850" s="3"/>
    </row>
    <row r="624851" spans="8:8">
      <c r="H624851" s="3"/>
    </row>
    <row r="624852" spans="8:8">
      <c r="H624852" s="3"/>
    </row>
    <row r="624853" spans="8:8">
      <c r="H624853" s="3"/>
    </row>
    <row r="624854" spans="8:8">
      <c r="H624854" s="3"/>
    </row>
    <row r="624855" spans="8:8">
      <c r="H624855" s="3"/>
    </row>
    <row r="624856" spans="8:8">
      <c r="H624856" s="3"/>
    </row>
    <row r="624857" spans="8:8">
      <c r="H624857" s="3"/>
    </row>
    <row r="624858" spans="8:8">
      <c r="H624858" s="3"/>
    </row>
    <row r="624859" spans="8:8">
      <c r="H624859" s="3"/>
    </row>
    <row r="624860" spans="8:8">
      <c r="H624860" s="3"/>
    </row>
    <row r="624861" spans="8:8">
      <c r="H624861" s="3"/>
    </row>
    <row r="624862" spans="8:8">
      <c r="H624862" s="3"/>
    </row>
    <row r="624863" spans="8:8">
      <c r="H624863" s="3"/>
    </row>
    <row r="624864" spans="8:8">
      <c r="H624864" s="3"/>
    </row>
    <row r="624865" spans="8:8">
      <c r="H624865" s="3"/>
    </row>
    <row r="624866" spans="8:8">
      <c r="H624866" s="3"/>
    </row>
    <row r="624867" spans="8:8">
      <c r="H624867" s="3"/>
    </row>
    <row r="624868" spans="8:8">
      <c r="H624868" s="3"/>
    </row>
    <row r="624869" spans="8:8">
      <c r="H624869" s="3"/>
    </row>
    <row r="624870" spans="8:8">
      <c r="H624870" s="3"/>
    </row>
    <row r="624871" spans="8:8">
      <c r="H624871" s="3"/>
    </row>
    <row r="624872" spans="8:8">
      <c r="H624872" s="3"/>
    </row>
    <row r="624873" spans="8:8">
      <c r="H624873" s="3"/>
    </row>
    <row r="624874" spans="8:8">
      <c r="H624874" s="3"/>
    </row>
    <row r="624875" spans="8:8">
      <c r="H624875" s="3"/>
    </row>
    <row r="624876" spans="8:8">
      <c r="H624876" s="3"/>
    </row>
    <row r="624877" spans="8:8">
      <c r="H624877" s="3"/>
    </row>
    <row r="624878" spans="8:8">
      <c r="H624878" s="3"/>
    </row>
    <row r="624879" spans="8:8">
      <c r="H624879" s="3"/>
    </row>
    <row r="624880" spans="8:8">
      <c r="H624880" s="3"/>
    </row>
    <row r="624881" spans="8:8">
      <c r="H624881" s="3"/>
    </row>
    <row r="624882" spans="8:8">
      <c r="H624882" s="3"/>
    </row>
    <row r="624883" spans="8:8">
      <c r="H624883" s="3"/>
    </row>
    <row r="624884" spans="8:8">
      <c r="H624884" s="3"/>
    </row>
    <row r="624885" spans="8:8">
      <c r="H624885" s="3"/>
    </row>
    <row r="624886" spans="8:8">
      <c r="H624886" s="3"/>
    </row>
    <row r="624887" spans="8:8">
      <c r="H624887" s="3"/>
    </row>
    <row r="624888" spans="8:8">
      <c r="H624888" s="3"/>
    </row>
    <row r="624889" spans="8:8">
      <c r="H624889" s="3"/>
    </row>
    <row r="624890" spans="8:8">
      <c r="H624890" s="3"/>
    </row>
    <row r="624891" spans="8:8">
      <c r="H624891" s="3"/>
    </row>
    <row r="624892" spans="8:8">
      <c r="H624892" s="3"/>
    </row>
    <row r="624893" spans="8:8">
      <c r="H624893" s="3"/>
    </row>
    <row r="624894" spans="8:8">
      <c r="H624894" s="3"/>
    </row>
    <row r="624895" spans="8:8">
      <c r="H624895" s="3"/>
    </row>
    <row r="624896" spans="8:8">
      <c r="H624896" s="3"/>
    </row>
    <row r="624897" spans="8:8">
      <c r="H624897" s="3"/>
    </row>
    <row r="624898" spans="8:8">
      <c r="H624898" s="3"/>
    </row>
    <row r="624899" spans="8:8">
      <c r="H624899" s="3"/>
    </row>
    <row r="624900" spans="8:8">
      <c r="H624900" s="3"/>
    </row>
    <row r="624901" spans="8:8">
      <c r="H624901" s="3"/>
    </row>
    <row r="624902" spans="8:8">
      <c r="H624902" s="3"/>
    </row>
    <row r="624903" spans="8:8">
      <c r="H624903" s="3"/>
    </row>
    <row r="624904" spans="8:8">
      <c r="H624904" s="3"/>
    </row>
    <row r="624905" spans="8:8">
      <c r="H624905" s="3"/>
    </row>
    <row r="624906" spans="8:8">
      <c r="H624906" s="3"/>
    </row>
    <row r="624907" spans="8:8">
      <c r="H624907" s="3"/>
    </row>
    <row r="624908" spans="8:8">
      <c r="H624908" s="3"/>
    </row>
    <row r="624909" spans="8:8">
      <c r="H624909" s="3"/>
    </row>
    <row r="624910" spans="8:8">
      <c r="H624910" s="3"/>
    </row>
    <row r="624911" spans="8:8">
      <c r="H624911" s="3"/>
    </row>
    <row r="624912" spans="8:8">
      <c r="H624912" s="3"/>
    </row>
    <row r="624913" spans="8:8">
      <c r="H624913" s="3"/>
    </row>
    <row r="624914" spans="8:8">
      <c r="H624914" s="3"/>
    </row>
    <row r="624915" spans="8:8">
      <c r="H624915" s="3"/>
    </row>
    <row r="624916" spans="8:8">
      <c r="H624916" s="3"/>
    </row>
    <row r="624917" spans="8:8">
      <c r="H624917" s="3"/>
    </row>
    <row r="624918" spans="8:8">
      <c r="H624918" s="3"/>
    </row>
    <row r="624919" spans="8:8">
      <c r="H624919" s="3"/>
    </row>
    <row r="624920" spans="8:8">
      <c r="H624920" s="3"/>
    </row>
    <row r="624921" spans="8:8">
      <c r="H624921" s="3"/>
    </row>
    <row r="624922" spans="8:8">
      <c r="H624922" s="3"/>
    </row>
    <row r="624923" spans="8:8">
      <c r="H624923" s="3"/>
    </row>
    <row r="624924" spans="8:8">
      <c r="H624924" s="3"/>
    </row>
    <row r="624925" spans="8:8">
      <c r="H624925" s="3"/>
    </row>
    <row r="624926" spans="8:8">
      <c r="H624926" s="3"/>
    </row>
    <row r="624927" spans="8:8">
      <c r="H624927" s="3"/>
    </row>
    <row r="624928" spans="8:8">
      <c r="H624928" s="3"/>
    </row>
    <row r="624929" spans="8:8">
      <c r="H624929" s="3"/>
    </row>
    <row r="624930" spans="8:8">
      <c r="H624930" s="3"/>
    </row>
    <row r="624931" spans="8:8">
      <c r="H624931" s="3"/>
    </row>
    <row r="624932" spans="8:8">
      <c r="H624932" s="3"/>
    </row>
    <row r="624933" spans="8:8">
      <c r="H624933" s="3"/>
    </row>
    <row r="624934" spans="8:8">
      <c r="H624934" s="3"/>
    </row>
    <row r="624935" spans="8:8">
      <c r="H624935" s="3"/>
    </row>
    <row r="624936" spans="8:8">
      <c r="H624936" s="3"/>
    </row>
    <row r="624937" spans="8:8">
      <c r="H624937" s="3"/>
    </row>
    <row r="624938" spans="8:8">
      <c r="H624938" s="3"/>
    </row>
    <row r="624939" spans="8:8">
      <c r="H624939" s="3"/>
    </row>
    <row r="624940" spans="8:8">
      <c r="H624940" s="3"/>
    </row>
    <row r="624941" spans="8:8">
      <c r="H624941" s="3"/>
    </row>
    <row r="624942" spans="8:8">
      <c r="H624942" s="3"/>
    </row>
    <row r="624943" spans="8:8">
      <c r="H624943" s="3"/>
    </row>
    <row r="624944" spans="8:8">
      <c r="H624944" s="3"/>
    </row>
    <row r="624945" spans="8:8">
      <c r="H624945" s="3"/>
    </row>
    <row r="624946" spans="8:8">
      <c r="H624946" s="3"/>
    </row>
    <row r="624947" spans="8:8">
      <c r="H624947" s="3"/>
    </row>
    <row r="624948" spans="8:8">
      <c r="H624948" s="3"/>
    </row>
    <row r="624949" spans="8:8">
      <c r="H624949" s="3"/>
    </row>
    <row r="624950" spans="8:8">
      <c r="H624950" s="3"/>
    </row>
    <row r="624951" spans="8:8">
      <c r="H624951" s="3"/>
    </row>
    <row r="624952" spans="8:8">
      <c r="H624952" s="3"/>
    </row>
    <row r="624953" spans="8:8">
      <c r="H624953" s="3"/>
    </row>
    <row r="624954" spans="8:8">
      <c r="H624954" s="3"/>
    </row>
    <row r="624955" spans="8:8">
      <c r="H624955" s="3"/>
    </row>
    <row r="624956" spans="8:8">
      <c r="H624956" s="3"/>
    </row>
    <row r="624957" spans="8:8">
      <c r="H624957" s="3"/>
    </row>
    <row r="624958" spans="8:8">
      <c r="H624958" s="3"/>
    </row>
    <row r="624959" spans="8:8">
      <c r="H624959" s="3"/>
    </row>
    <row r="624960" spans="8:8">
      <c r="H624960" s="3"/>
    </row>
    <row r="624961" spans="8:8">
      <c r="H624961" s="3"/>
    </row>
    <row r="624962" spans="8:8">
      <c r="H624962" s="3"/>
    </row>
    <row r="624963" spans="8:8">
      <c r="H624963" s="3"/>
    </row>
    <row r="624964" spans="8:8">
      <c r="H624964" s="3"/>
    </row>
    <row r="624965" spans="8:8">
      <c r="H624965" s="3"/>
    </row>
    <row r="624966" spans="8:8">
      <c r="H624966" s="3"/>
    </row>
    <row r="624967" spans="8:8">
      <c r="H624967" s="3"/>
    </row>
    <row r="624968" spans="8:8">
      <c r="H624968" s="3"/>
    </row>
    <row r="624969" spans="8:8">
      <c r="H624969" s="3"/>
    </row>
    <row r="624970" spans="8:8">
      <c r="H624970" s="3"/>
    </row>
    <row r="624971" spans="8:8">
      <c r="H624971" s="3"/>
    </row>
    <row r="624972" spans="8:8">
      <c r="H624972" s="3"/>
    </row>
    <row r="624973" spans="8:8">
      <c r="H624973" s="3"/>
    </row>
    <row r="624974" spans="8:8">
      <c r="H624974" s="3"/>
    </row>
    <row r="624975" spans="8:8">
      <c r="H624975" s="3"/>
    </row>
    <row r="624976" spans="8:8">
      <c r="H624976" s="3"/>
    </row>
    <row r="624977" spans="8:8">
      <c r="H624977" s="3"/>
    </row>
    <row r="624978" spans="8:8">
      <c r="H624978" s="3"/>
    </row>
    <row r="624979" spans="8:8">
      <c r="H624979" s="3"/>
    </row>
    <row r="624980" spans="8:8">
      <c r="H624980" s="3"/>
    </row>
    <row r="624981" spans="8:8">
      <c r="H624981" s="3"/>
    </row>
    <row r="624982" spans="8:8">
      <c r="H624982" s="3"/>
    </row>
    <row r="624983" spans="8:8">
      <c r="H624983" s="3"/>
    </row>
    <row r="624984" spans="8:8">
      <c r="H624984" s="3"/>
    </row>
    <row r="624985" spans="8:8">
      <c r="H624985" s="3"/>
    </row>
    <row r="624986" spans="8:8">
      <c r="H624986" s="3"/>
    </row>
    <row r="624987" spans="8:8">
      <c r="H624987" s="3"/>
    </row>
    <row r="624988" spans="8:8">
      <c r="H624988" s="3"/>
    </row>
    <row r="624989" spans="8:8">
      <c r="H624989" s="3"/>
    </row>
    <row r="624990" spans="8:8">
      <c r="H624990" s="3"/>
    </row>
    <row r="624991" spans="8:8">
      <c r="H624991" s="3"/>
    </row>
    <row r="624992" spans="8:8">
      <c r="H624992" s="3"/>
    </row>
    <row r="624993" spans="8:8">
      <c r="H624993" s="3"/>
    </row>
    <row r="624994" spans="8:8">
      <c r="H624994" s="3"/>
    </row>
    <row r="624995" spans="8:8">
      <c r="H624995" s="3"/>
    </row>
    <row r="624996" spans="8:8">
      <c r="H624996" s="3"/>
    </row>
    <row r="624997" spans="8:8">
      <c r="H624997" s="3"/>
    </row>
    <row r="624998" spans="8:8">
      <c r="H624998" s="3"/>
    </row>
    <row r="624999" spans="8:8">
      <c r="H624999" s="3"/>
    </row>
    <row r="625000" spans="8:8">
      <c r="H625000" s="3"/>
    </row>
    <row r="625001" spans="8:8">
      <c r="H625001" s="3"/>
    </row>
    <row r="625002" spans="8:8">
      <c r="H625002" s="3"/>
    </row>
    <row r="625003" spans="8:8">
      <c r="H625003" s="3"/>
    </row>
    <row r="625004" spans="8:8">
      <c r="H625004" s="3"/>
    </row>
    <row r="625005" spans="8:8">
      <c r="H625005" s="3"/>
    </row>
    <row r="625006" spans="8:8">
      <c r="H625006" s="3"/>
    </row>
    <row r="625007" spans="8:8">
      <c r="H625007" s="3"/>
    </row>
    <row r="625008" spans="8:8">
      <c r="H625008" s="3"/>
    </row>
    <row r="625009" spans="8:8">
      <c r="H625009" s="3"/>
    </row>
    <row r="625010" spans="8:8">
      <c r="H625010" s="3"/>
    </row>
    <row r="625011" spans="8:8">
      <c r="H625011" s="3"/>
    </row>
    <row r="625012" spans="8:8">
      <c r="H625012" s="3"/>
    </row>
    <row r="625013" spans="8:8">
      <c r="H625013" s="3"/>
    </row>
    <row r="625014" spans="8:8">
      <c r="H625014" s="3"/>
    </row>
    <row r="625015" spans="8:8">
      <c r="H625015" s="3"/>
    </row>
    <row r="625016" spans="8:8">
      <c r="H625016" s="3"/>
    </row>
    <row r="625017" spans="8:8">
      <c r="H625017" s="3"/>
    </row>
    <row r="625018" spans="8:8">
      <c r="H625018" s="3"/>
    </row>
    <row r="625019" spans="8:8">
      <c r="H625019" s="3"/>
    </row>
    <row r="625020" spans="8:8">
      <c r="H625020" s="3"/>
    </row>
    <row r="625021" spans="8:8">
      <c r="H625021" s="3"/>
    </row>
    <row r="625022" spans="8:8">
      <c r="H625022" s="3"/>
    </row>
    <row r="625023" spans="8:8">
      <c r="H625023" s="3"/>
    </row>
    <row r="625024" spans="8:8">
      <c r="H625024" s="3"/>
    </row>
    <row r="625025" spans="8:8">
      <c r="H625025" s="3"/>
    </row>
    <row r="625026" spans="8:8">
      <c r="H625026" s="3"/>
    </row>
    <row r="625027" spans="8:8">
      <c r="H625027" s="3"/>
    </row>
    <row r="625028" spans="8:8">
      <c r="H625028" s="3"/>
    </row>
    <row r="625029" spans="8:8">
      <c r="H625029" s="3"/>
    </row>
    <row r="625030" spans="8:8">
      <c r="H625030" s="3"/>
    </row>
    <row r="625031" spans="8:8">
      <c r="H625031" s="3"/>
    </row>
    <row r="625032" spans="8:8">
      <c r="H625032" s="3"/>
    </row>
    <row r="625033" spans="8:8">
      <c r="H625033" s="3"/>
    </row>
    <row r="625034" spans="8:8">
      <c r="H625034" s="3"/>
    </row>
    <row r="625035" spans="8:8">
      <c r="H625035" s="3"/>
    </row>
    <row r="625036" spans="8:8">
      <c r="H625036" s="3"/>
    </row>
    <row r="625037" spans="8:8">
      <c r="H625037" s="3"/>
    </row>
    <row r="625038" spans="8:8">
      <c r="H625038" s="3"/>
    </row>
    <row r="625039" spans="8:8">
      <c r="H625039" s="3"/>
    </row>
    <row r="625040" spans="8:8">
      <c r="H625040" s="3"/>
    </row>
    <row r="625041" spans="8:8">
      <c r="H625041" s="3"/>
    </row>
    <row r="625042" spans="8:8">
      <c r="H625042" s="3"/>
    </row>
    <row r="625043" spans="8:8">
      <c r="H625043" s="3"/>
    </row>
    <row r="625044" spans="8:8">
      <c r="H625044" s="3"/>
    </row>
    <row r="625045" spans="8:8">
      <c r="H625045" s="3"/>
    </row>
    <row r="625046" spans="8:8">
      <c r="H625046" s="3"/>
    </row>
    <row r="625047" spans="8:8">
      <c r="H625047" s="3"/>
    </row>
    <row r="625048" spans="8:8">
      <c r="H625048" s="3"/>
    </row>
    <row r="625049" spans="8:8">
      <c r="H625049" s="3"/>
    </row>
    <row r="625050" spans="8:8">
      <c r="H625050" s="3"/>
    </row>
    <row r="625051" spans="8:8">
      <c r="H625051" s="3"/>
    </row>
    <row r="625052" spans="8:8">
      <c r="H625052" s="3"/>
    </row>
    <row r="625053" spans="8:8">
      <c r="H625053" s="3"/>
    </row>
    <row r="625054" spans="8:8">
      <c r="H625054" s="3"/>
    </row>
    <row r="625055" spans="8:8">
      <c r="H625055" s="3"/>
    </row>
    <row r="625056" spans="8:8">
      <c r="H625056" s="3"/>
    </row>
    <row r="625057" spans="8:8">
      <c r="H625057" s="3"/>
    </row>
    <row r="625058" spans="8:8">
      <c r="H625058" s="3"/>
    </row>
    <row r="625059" spans="8:8">
      <c r="H625059" s="3"/>
    </row>
    <row r="625060" spans="8:8">
      <c r="H625060" s="3"/>
    </row>
    <row r="625061" spans="8:8">
      <c r="H625061" s="3"/>
    </row>
    <row r="625062" spans="8:8">
      <c r="H625062" s="3"/>
    </row>
    <row r="625063" spans="8:8">
      <c r="H625063" s="3"/>
    </row>
    <row r="625064" spans="8:8">
      <c r="H625064" s="3"/>
    </row>
    <row r="625065" spans="8:8">
      <c r="H625065" s="3"/>
    </row>
    <row r="625066" spans="8:8">
      <c r="H625066" s="3"/>
    </row>
    <row r="625067" spans="8:8">
      <c r="H625067" s="3"/>
    </row>
    <row r="625068" spans="8:8">
      <c r="H625068" s="3"/>
    </row>
    <row r="625069" spans="8:8">
      <c r="H625069" s="3"/>
    </row>
    <row r="625070" spans="8:8">
      <c r="H625070" s="3"/>
    </row>
    <row r="625071" spans="8:8">
      <c r="H625071" s="3"/>
    </row>
    <row r="625072" spans="8:8">
      <c r="H625072" s="3"/>
    </row>
    <row r="625073" spans="8:8">
      <c r="H625073" s="3"/>
    </row>
    <row r="625074" spans="8:8">
      <c r="H625074" s="3"/>
    </row>
    <row r="625075" spans="8:8">
      <c r="H625075" s="3"/>
    </row>
    <row r="625076" spans="8:8">
      <c r="H625076" s="3"/>
    </row>
    <row r="625077" spans="8:8">
      <c r="H625077" s="3"/>
    </row>
    <row r="625078" spans="8:8">
      <c r="H625078" s="3"/>
    </row>
    <row r="625079" spans="8:8">
      <c r="H625079" s="3"/>
    </row>
    <row r="625080" spans="8:8">
      <c r="H625080" s="3"/>
    </row>
    <row r="625081" spans="8:8">
      <c r="H625081" s="3"/>
    </row>
    <row r="625082" spans="8:8">
      <c r="H625082" s="3"/>
    </row>
    <row r="625083" spans="8:8">
      <c r="H625083" s="3"/>
    </row>
    <row r="625084" spans="8:8">
      <c r="H625084" s="3"/>
    </row>
    <row r="625085" spans="8:8">
      <c r="H625085" s="3"/>
    </row>
    <row r="625086" spans="8:8">
      <c r="H625086" s="3"/>
    </row>
    <row r="625087" spans="8:8">
      <c r="H625087" s="3"/>
    </row>
    <row r="625088" spans="8:8">
      <c r="H625088" s="3"/>
    </row>
    <row r="625089" spans="8:8">
      <c r="H625089" s="3"/>
    </row>
    <row r="625090" spans="8:8">
      <c r="H625090" s="3"/>
    </row>
    <row r="625091" spans="8:8">
      <c r="H625091" s="3"/>
    </row>
    <row r="625092" spans="8:8">
      <c r="H625092" s="3"/>
    </row>
    <row r="625093" spans="8:8">
      <c r="H625093" s="3"/>
    </row>
    <row r="625094" spans="8:8">
      <c r="H625094" s="3"/>
    </row>
    <row r="625095" spans="8:8">
      <c r="H625095" s="3"/>
    </row>
    <row r="625096" spans="8:8">
      <c r="H625096" s="3"/>
    </row>
    <row r="625097" spans="8:8">
      <c r="H625097" s="3"/>
    </row>
    <row r="625098" spans="8:8">
      <c r="H625098" s="3"/>
    </row>
    <row r="625099" spans="8:8">
      <c r="H625099" s="3"/>
    </row>
    <row r="625100" spans="8:8">
      <c r="H625100" s="3"/>
    </row>
    <row r="625101" spans="8:8">
      <c r="H625101" s="3"/>
    </row>
    <row r="625102" spans="8:8">
      <c r="H625102" s="3"/>
    </row>
    <row r="625103" spans="8:8">
      <c r="H625103" s="3"/>
    </row>
    <row r="625104" spans="8:8">
      <c r="H625104" s="3"/>
    </row>
    <row r="625105" spans="8:8">
      <c r="H625105" s="3"/>
    </row>
    <row r="625106" spans="8:8">
      <c r="H625106" s="3"/>
    </row>
    <row r="625107" spans="8:8">
      <c r="H625107" s="3"/>
    </row>
    <row r="625108" spans="8:8">
      <c r="H625108" s="3"/>
    </row>
    <row r="625109" spans="8:8">
      <c r="H625109" s="3"/>
    </row>
    <row r="625110" spans="8:8">
      <c r="H625110" s="3"/>
    </row>
    <row r="625111" spans="8:8">
      <c r="H625111" s="3"/>
    </row>
    <row r="625112" spans="8:8">
      <c r="H625112" s="3"/>
    </row>
    <row r="625113" spans="8:8">
      <c r="H625113" s="3"/>
    </row>
    <row r="625114" spans="8:8">
      <c r="H625114" s="3"/>
    </row>
    <row r="625115" spans="8:8">
      <c r="H625115" s="3"/>
    </row>
    <row r="625116" spans="8:8">
      <c r="H625116" s="3"/>
    </row>
    <row r="625117" spans="8:8">
      <c r="H625117" s="3"/>
    </row>
    <row r="625118" spans="8:8">
      <c r="H625118" s="3"/>
    </row>
    <row r="625119" spans="8:8">
      <c r="H625119" s="3"/>
    </row>
    <row r="625120" spans="8:8">
      <c r="H625120" s="3"/>
    </row>
    <row r="625121" spans="8:8">
      <c r="H625121" s="3"/>
    </row>
    <row r="625122" spans="8:8">
      <c r="H625122" s="3"/>
    </row>
    <row r="625123" spans="8:8">
      <c r="H625123" s="3"/>
    </row>
    <row r="625124" spans="8:8">
      <c r="H625124" s="3"/>
    </row>
    <row r="625125" spans="8:8">
      <c r="H625125" s="3"/>
    </row>
    <row r="625126" spans="8:8">
      <c r="H625126" s="3"/>
    </row>
    <row r="625127" spans="8:8">
      <c r="H625127" s="3"/>
    </row>
    <row r="625128" spans="8:8">
      <c r="H625128" s="3"/>
    </row>
    <row r="625129" spans="8:8">
      <c r="H625129" s="3"/>
    </row>
    <row r="625130" spans="8:8">
      <c r="H625130" s="3"/>
    </row>
    <row r="625131" spans="8:8">
      <c r="H625131" s="3"/>
    </row>
    <row r="625132" spans="8:8">
      <c r="H625132" s="3"/>
    </row>
    <row r="625133" spans="8:8">
      <c r="H625133" s="3"/>
    </row>
    <row r="625134" spans="8:8">
      <c r="H625134" s="3"/>
    </row>
    <row r="625135" spans="8:8">
      <c r="H625135" s="3"/>
    </row>
    <row r="625136" spans="8:8">
      <c r="H625136" s="3"/>
    </row>
    <row r="625137" spans="8:8">
      <c r="H625137" s="3"/>
    </row>
    <row r="625138" spans="8:8">
      <c r="H625138" s="3"/>
    </row>
    <row r="625139" spans="8:8">
      <c r="H625139" s="3"/>
    </row>
    <row r="625140" spans="8:8">
      <c r="H625140" s="3"/>
    </row>
    <row r="625141" spans="8:8">
      <c r="H625141" s="3"/>
    </row>
    <row r="625142" spans="8:8">
      <c r="H625142" s="3"/>
    </row>
    <row r="625143" spans="8:8">
      <c r="H625143" s="3"/>
    </row>
    <row r="625144" spans="8:8">
      <c r="H625144" s="3"/>
    </row>
    <row r="625145" spans="8:8">
      <c r="H625145" s="3"/>
    </row>
    <row r="625146" spans="8:8">
      <c r="H625146" s="3"/>
    </row>
    <row r="625147" spans="8:8">
      <c r="H625147" s="3"/>
    </row>
    <row r="625148" spans="8:8">
      <c r="H625148" s="3"/>
    </row>
    <row r="625149" spans="8:8">
      <c r="H625149" s="3"/>
    </row>
    <row r="625150" spans="8:8">
      <c r="H625150" s="3"/>
    </row>
    <row r="625151" spans="8:8">
      <c r="H625151" s="3"/>
    </row>
    <row r="625152" spans="8:8">
      <c r="H625152" s="3"/>
    </row>
    <row r="625153" spans="8:8">
      <c r="H625153" s="3"/>
    </row>
    <row r="625154" spans="8:8">
      <c r="H625154" s="3"/>
    </row>
    <row r="625155" spans="8:8">
      <c r="H625155" s="3"/>
    </row>
    <row r="625156" spans="8:8">
      <c r="H625156" s="3"/>
    </row>
    <row r="625157" spans="8:8">
      <c r="H625157" s="3"/>
    </row>
    <row r="625158" spans="8:8">
      <c r="H625158" s="3"/>
    </row>
    <row r="625159" spans="8:8">
      <c r="H625159" s="3"/>
    </row>
    <row r="625160" spans="8:8">
      <c r="H625160" s="3"/>
    </row>
    <row r="625161" spans="8:8">
      <c r="H625161" s="3"/>
    </row>
    <row r="625162" spans="8:8">
      <c r="H625162" s="3"/>
    </row>
    <row r="625163" spans="8:8">
      <c r="H625163" s="3"/>
    </row>
    <row r="625164" spans="8:8">
      <c r="H625164" s="3"/>
    </row>
    <row r="625165" spans="8:8">
      <c r="H625165" s="3"/>
    </row>
    <row r="625166" spans="8:8">
      <c r="H625166" s="3"/>
    </row>
    <row r="625167" spans="8:8">
      <c r="H625167" s="3"/>
    </row>
    <row r="625168" spans="8:8">
      <c r="H625168" s="3"/>
    </row>
    <row r="625169" spans="8:8">
      <c r="H625169" s="3"/>
    </row>
    <row r="625170" spans="8:8">
      <c r="H625170" s="3"/>
    </row>
    <row r="625171" spans="8:8">
      <c r="H625171" s="3"/>
    </row>
    <row r="625172" spans="8:8">
      <c r="H625172" s="3"/>
    </row>
    <row r="625173" spans="8:8">
      <c r="H625173" s="3"/>
    </row>
    <row r="625174" spans="8:8">
      <c r="H625174" s="3"/>
    </row>
    <row r="625175" spans="8:8">
      <c r="H625175" s="3"/>
    </row>
    <row r="625176" spans="8:8">
      <c r="H625176" s="3"/>
    </row>
    <row r="625177" spans="8:8">
      <c r="H625177" s="3"/>
    </row>
    <row r="625178" spans="8:8">
      <c r="H625178" s="3"/>
    </row>
    <row r="625179" spans="8:8">
      <c r="H625179" s="3"/>
    </row>
    <row r="625180" spans="8:8">
      <c r="H625180" s="3"/>
    </row>
    <row r="625181" spans="8:8">
      <c r="H625181" s="3"/>
    </row>
    <row r="625182" spans="8:8">
      <c r="H625182" s="3"/>
    </row>
    <row r="625183" spans="8:8">
      <c r="H625183" s="3"/>
    </row>
    <row r="625184" spans="8:8">
      <c r="H625184" s="3"/>
    </row>
    <row r="625185" spans="8:8">
      <c r="H625185" s="3"/>
    </row>
    <row r="625186" spans="8:8">
      <c r="H625186" s="3"/>
    </row>
    <row r="625187" spans="8:8">
      <c r="H625187" s="3"/>
    </row>
    <row r="625188" spans="8:8">
      <c r="H625188" s="3"/>
    </row>
    <row r="625189" spans="8:8">
      <c r="H625189" s="3"/>
    </row>
    <row r="625190" spans="8:8">
      <c r="H625190" s="3"/>
    </row>
    <row r="625191" spans="8:8">
      <c r="H625191" s="3"/>
    </row>
    <row r="625192" spans="8:8">
      <c r="H625192" s="3"/>
    </row>
    <row r="625193" spans="8:8">
      <c r="H625193" s="3"/>
    </row>
    <row r="625194" spans="8:8">
      <c r="H625194" s="3"/>
    </row>
    <row r="625195" spans="8:8">
      <c r="H625195" s="3"/>
    </row>
    <row r="625196" spans="8:8">
      <c r="H625196" s="3"/>
    </row>
    <row r="625197" spans="8:8">
      <c r="H625197" s="3"/>
    </row>
    <row r="625198" spans="8:8">
      <c r="H625198" s="3"/>
    </row>
    <row r="625199" spans="8:8">
      <c r="H625199" s="3"/>
    </row>
    <row r="625200" spans="8:8">
      <c r="H625200" s="3"/>
    </row>
    <row r="625201" spans="8:8">
      <c r="H625201" s="3"/>
    </row>
    <row r="625202" spans="8:8">
      <c r="H625202" s="3"/>
    </row>
    <row r="625203" spans="8:8">
      <c r="H625203" s="3"/>
    </row>
    <row r="625204" spans="8:8">
      <c r="H625204" s="3"/>
    </row>
    <row r="625205" spans="8:8">
      <c r="H625205" s="3"/>
    </row>
    <row r="625206" spans="8:8">
      <c r="H625206" s="3"/>
    </row>
    <row r="625207" spans="8:8">
      <c r="H625207" s="3"/>
    </row>
    <row r="625208" spans="8:8">
      <c r="H625208" s="3"/>
    </row>
    <row r="625209" spans="8:8">
      <c r="H625209" s="3"/>
    </row>
    <row r="625210" spans="8:8">
      <c r="H625210" s="3"/>
    </row>
    <row r="625211" spans="8:8">
      <c r="H625211" s="3"/>
    </row>
    <row r="625212" spans="8:8">
      <c r="H625212" s="3"/>
    </row>
    <row r="625213" spans="8:8">
      <c r="H625213" s="3"/>
    </row>
    <row r="625214" spans="8:8">
      <c r="H625214" s="3"/>
    </row>
    <row r="625215" spans="8:8">
      <c r="H625215" s="3"/>
    </row>
    <row r="625216" spans="8:8">
      <c r="H625216" s="3"/>
    </row>
    <row r="625217" spans="8:8">
      <c r="H625217" s="3"/>
    </row>
    <row r="625218" spans="8:8">
      <c r="H625218" s="3"/>
    </row>
    <row r="625219" spans="8:8">
      <c r="H625219" s="3"/>
    </row>
    <row r="625220" spans="8:8">
      <c r="H625220" s="3"/>
    </row>
    <row r="625221" spans="8:8">
      <c r="H625221" s="3"/>
    </row>
    <row r="625222" spans="8:8">
      <c r="H625222" s="3"/>
    </row>
    <row r="625223" spans="8:8">
      <c r="H625223" s="3"/>
    </row>
    <row r="625224" spans="8:8">
      <c r="H625224" s="3"/>
    </row>
    <row r="625225" spans="8:8">
      <c r="H625225" s="3"/>
    </row>
    <row r="625226" spans="8:8">
      <c r="H625226" s="3"/>
    </row>
    <row r="625227" spans="8:8">
      <c r="H625227" s="3"/>
    </row>
    <row r="625228" spans="8:8">
      <c r="H625228" s="3"/>
    </row>
    <row r="625229" spans="8:8">
      <c r="H625229" s="3"/>
    </row>
    <row r="625230" spans="8:8">
      <c r="H625230" s="3"/>
    </row>
    <row r="625231" spans="8:8">
      <c r="H625231" s="3"/>
    </row>
    <row r="625232" spans="8:8">
      <c r="H625232" s="3"/>
    </row>
    <row r="625233" spans="8:8">
      <c r="H625233" s="3"/>
    </row>
    <row r="625234" spans="8:8">
      <c r="H625234" s="3"/>
    </row>
    <row r="625235" spans="8:8">
      <c r="H625235" s="3"/>
    </row>
    <row r="625236" spans="8:8">
      <c r="H625236" s="3"/>
    </row>
    <row r="625237" spans="8:8">
      <c r="H625237" s="3"/>
    </row>
    <row r="625238" spans="8:8">
      <c r="H625238" s="3"/>
    </row>
    <row r="625239" spans="8:8">
      <c r="H625239" s="3"/>
    </row>
    <row r="625240" spans="8:8">
      <c r="H625240" s="3"/>
    </row>
    <row r="625241" spans="8:8">
      <c r="H625241" s="3"/>
    </row>
    <row r="625242" spans="8:8">
      <c r="H625242" s="3"/>
    </row>
    <row r="625243" spans="8:8">
      <c r="H625243" s="3"/>
    </row>
    <row r="625244" spans="8:8">
      <c r="H625244" s="3"/>
    </row>
    <row r="625245" spans="8:8">
      <c r="H625245" s="3"/>
    </row>
    <row r="625246" spans="8:8">
      <c r="H625246" s="3"/>
    </row>
    <row r="625247" spans="8:8">
      <c r="H625247" s="3"/>
    </row>
    <row r="625248" spans="8:8">
      <c r="H625248" s="3"/>
    </row>
    <row r="625249" spans="8:8">
      <c r="H625249" s="3"/>
    </row>
    <row r="625250" spans="8:8">
      <c r="H625250" s="3"/>
    </row>
    <row r="625251" spans="8:8">
      <c r="H625251" s="3"/>
    </row>
    <row r="625252" spans="8:8">
      <c r="H625252" s="3"/>
    </row>
    <row r="625253" spans="8:8">
      <c r="H625253" s="3"/>
    </row>
    <row r="625254" spans="8:8">
      <c r="H625254" s="3"/>
    </row>
    <row r="625255" spans="8:8">
      <c r="H625255" s="3"/>
    </row>
    <row r="625256" spans="8:8">
      <c r="H625256" s="3"/>
    </row>
    <row r="625257" spans="8:8">
      <c r="H625257" s="3"/>
    </row>
    <row r="625258" spans="8:8">
      <c r="H625258" s="3"/>
    </row>
    <row r="625259" spans="8:8">
      <c r="H625259" s="3"/>
    </row>
    <row r="625260" spans="8:8">
      <c r="H625260" s="3"/>
    </row>
    <row r="625261" spans="8:8">
      <c r="H625261" s="3"/>
    </row>
    <row r="625262" spans="8:8">
      <c r="H625262" s="3"/>
    </row>
    <row r="625263" spans="8:8">
      <c r="H625263" s="3"/>
    </row>
    <row r="625264" spans="8:8">
      <c r="H625264" s="3"/>
    </row>
    <row r="625265" spans="8:8">
      <c r="H625265" s="3"/>
    </row>
    <row r="625266" spans="8:8">
      <c r="H625266" s="3"/>
    </row>
    <row r="625267" spans="8:8">
      <c r="H625267" s="3"/>
    </row>
    <row r="625268" spans="8:8">
      <c r="H625268" s="3"/>
    </row>
    <row r="625269" spans="8:8">
      <c r="H625269" s="3"/>
    </row>
    <row r="625270" spans="8:8">
      <c r="H625270" s="3"/>
    </row>
    <row r="625271" spans="8:8">
      <c r="H625271" s="3"/>
    </row>
    <row r="625272" spans="8:8">
      <c r="H625272" s="3"/>
    </row>
    <row r="625273" spans="8:8">
      <c r="H625273" s="3"/>
    </row>
    <row r="625274" spans="8:8">
      <c r="H625274" s="3"/>
    </row>
    <row r="625275" spans="8:8">
      <c r="H625275" s="3"/>
    </row>
    <row r="625276" spans="8:8">
      <c r="H625276" s="3"/>
    </row>
    <row r="625277" spans="8:8">
      <c r="H625277" s="3"/>
    </row>
    <row r="625278" spans="8:8">
      <c r="H625278" s="3"/>
    </row>
    <row r="625279" spans="8:8">
      <c r="H625279" s="3"/>
    </row>
    <row r="625280" spans="8:8">
      <c r="H625280" s="3"/>
    </row>
    <row r="625281" spans="8:8">
      <c r="H625281" s="3"/>
    </row>
    <row r="625282" spans="8:8">
      <c r="H625282" s="3"/>
    </row>
    <row r="625283" spans="8:8">
      <c r="H625283" s="3"/>
    </row>
    <row r="625284" spans="8:8">
      <c r="H625284" s="3"/>
    </row>
    <row r="625285" spans="8:8">
      <c r="H625285" s="3"/>
    </row>
    <row r="625286" spans="8:8">
      <c r="H625286" s="3"/>
    </row>
    <row r="625287" spans="8:8">
      <c r="H625287" s="3"/>
    </row>
    <row r="625288" spans="8:8">
      <c r="H625288" s="3"/>
    </row>
    <row r="625289" spans="8:8">
      <c r="H625289" s="3"/>
    </row>
    <row r="625290" spans="8:8">
      <c r="H625290" s="3"/>
    </row>
    <row r="625291" spans="8:8">
      <c r="H625291" s="3"/>
    </row>
    <row r="625292" spans="8:8">
      <c r="H625292" s="3"/>
    </row>
    <row r="625293" spans="8:8">
      <c r="H625293" s="3"/>
    </row>
    <row r="625294" spans="8:8">
      <c r="H625294" s="3"/>
    </row>
    <row r="625295" spans="8:8">
      <c r="H625295" s="3"/>
    </row>
    <row r="625296" spans="8:8">
      <c r="H625296" s="3"/>
    </row>
    <row r="625297" spans="8:8">
      <c r="H625297" s="3"/>
    </row>
    <row r="625298" spans="8:8">
      <c r="H625298" s="3"/>
    </row>
    <row r="625299" spans="8:8">
      <c r="H625299" s="3"/>
    </row>
    <row r="625300" spans="8:8">
      <c r="H625300" s="3"/>
    </row>
    <row r="625301" spans="8:8">
      <c r="H625301" s="3"/>
    </row>
    <row r="625302" spans="8:8">
      <c r="H625302" s="3"/>
    </row>
    <row r="625303" spans="8:8">
      <c r="H625303" s="3"/>
    </row>
    <row r="625304" spans="8:8">
      <c r="H625304" s="3"/>
    </row>
    <row r="625305" spans="8:8">
      <c r="H625305" s="3"/>
    </row>
    <row r="625306" spans="8:8">
      <c r="H625306" s="3"/>
    </row>
    <row r="625307" spans="8:8">
      <c r="H625307" s="3"/>
    </row>
    <row r="625308" spans="8:8">
      <c r="H625308" s="3"/>
    </row>
    <row r="625309" spans="8:8">
      <c r="H625309" s="3"/>
    </row>
    <row r="625310" spans="8:8">
      <c r="H625310" s="3"/>
    </row>
    <row r="625311" spans="8:8">
      <c r="H625311" s="3"/>
    </row>
    <row r="625312" spans="8:8">
      <c r="H625312" s="3"/>
    </row>
    <row r="625313" spans="8:8">
      <c r="H625313" s="3"/>
    </row>
    <row r="625314" spans="8:8">
      <c r="H625314" s="3"/>
    </row>
    <row r="625315" spans="8:8">
      <c r="H625315" s="3"/>
    </row>
    <row r="625316" spans="8:8">
      <c r="H625316" s="3"/>
    </row>
    <row r="625317" spans="8:8">
      <c r="H625317" s="3"/>
    </row>
    <row r="625318" spans="8:8">
      <c r="H625318" s="3"/>
    </row>
    <row r="625319" spans="8:8">
      <c r="H625319" s="3"/>
    </row>
    <row r="625320" spans="8:8">
      <c r="H625320" s="3"/>
    </row>
    <row r="625321" spans="8:8">
      <c r="H625321" s="3"/>
    </row>
    <row r="625322" spans="8:8">
      <c r="H625322" s="3"/>
    </row>
    <row r="625323" spans="8:8">
      <c r="H625323" s="3"/>
    </row>
    <row r="625324" spans="8:8">
      <c r="H625324" s="3"/>
    </row>
    <row r="625325" spans="8:8">
      <c r="H625325" s="3"/>
    </row>
    <row r="625326" spans="8:8">
      <c r="H625326" s="3"/>
    </row>
    <row r="625327" spans="8:8">
      <c r="H625327" s="3"/>
    </row>
    <row r="625328" spans="8:8">
      <c r="H625328" s="3"/>
    </row>
    <row r="625329" spans="8:8">
      <c r="H625329" s="3"/>
    </row>
    <row r="625330" spans="8:8">
      <c r="H625330" s="3"/>
    </row>
    <row r="625331" spans="8:8">
      <c r="H625331" s="3"/>
    </row>
    <row r="625332" spans="8:8">
      <c r="H625332" s="3"/>
    </row>
    <row r="625333" spans="8:8">
      <c r="H625333" s="3"/>
    </row>
    <row r="625334" spans="8:8">
      <c r="H625334" s="3"/>
    </row>
    <row r="625335" spans="8:8">
      <c r="H625335" s="3"/>
    </row>
    <row r="625336" spans="8:8">
      <c r="H625336" s="3"/>
    </row>
    <row r="625337" spans="8:8">
      <c r="H625337" s="3"/>
    </row>
    <row r="625338" spans="8:8">
      <c r="H625338" s="3"/>
    </row>
    <row r="625339" spans="8:8">
      <c r="H625339" s="3"/>
    </row>
    <row r="625340" spans="8:8">
      <c r="H625340" s="3"/>
    </row>
    <row r="625341" spans="8:8">
      <c r="H625341" s="3"/>
    </row>
    <row r="625342" spans="8:8">
      <c r="H625342" s="3"/>
    </row>
    <row r="625343" spans="8:8">
      <c r="H625343" s="3"/>
    </row>
    <row r="625344" spans="8:8">
      <c r="H625344" s="3"/>
    </row>
    <row r="625345" spans="8:8">
      <c r="H625345" s="3"/>
    </row>
    <row r="625346" spans="8:8">
      <c r="H625346" s="3"/>
    </row>
    <row r="625347" spans="8:8">
      <c r="H625347" s="3"/>
    </row>
    <row r="625348" spans="8:8">
      <c r="H625348" s="3"/>
    </row>
    <row r="625349" spans="8:8">
      <c r="H625349" s="3"/>
    </row>
    <row r="625350" spans="8:8">
      <c r="H625350" s="3"/>
    </row>
    <row r="625351" spans="8:8">
      <c r="H625351" s="3"/>
    </row>
    <row r="625352" spans="8:8">
      <c r="H625352" s="3"/>
    </row>
    <row r="625353" spans="8:8">
      <c r="H625353" s="3"/>
    </row>
    <row r="625354" spans="8:8">
      <c r="H625354" s="3"/>
    </row>
    <row r="625355" spans="8:8">
      <c r="H625355" s="3"/>
    </row>
    <row r="625356" spans="8:8">
      <c r="H625356" s="3"/>
    </row>
    <row r="625357" spans="8:8">
      <c r="H625357" s="3"/>
    </row>
    <row r="625358" spans="8:8">
      <c r="H625358" s="3"/>
    </row>
    <row r="625359" spans="8:8">
      <c r="H625359" s="3"/>
    </row>
    <row r="625360" spans="8:8">
      <c r="H625360" s="3"/>
    </row>
    <row r="625361" spans="8:8">
      <c r="H625361" s="3"/>
    </row>
    <row r="625362" spans="8:8">
      <c r="H625362" s="3"/>
    </row>
    <row r="625363" spans="8:8">
      <c r="H625363" s="3"/>
    </row>
    <row r="625364" spans="8:8">
      <c r="H625364" s="3"/>
    </row>
    <row r="625365" spans="8:8">
      <c r="H625365" s="3"/>
    </row>
    <row r="625366" spans="8:8">
      <c r="H625366" s="3"/>
    </row>
    <row r="625367" spans="8:8">
      <c r="H625367" s="3"/>
    </row>
    <row r="625368" spans="8:8">
      <c r="H625368" s="3"/>
    </row>
    <row r="625369" spans="8:8">
      <c r="H625369" s="3"/>
    </row>
    <row r="625370" spans="8:8">
      <c r="H625370" s="3"/>
    </row>
    <row r="625371" spans="8:8">
      <c r="H625371" s="3"/>
    </row>
    <row r="625372" spans="8:8">
      <c r="H625372" s="3"/>
    </row>
    <row r="625373" spans="8:8">
      <c r="H625373" s="3"/>
    </row>
    <row r="625374" spans="8:8">
      <c r="H625374" s="3"/>
    </row>
    <row r="625375" spans="8:8">
      <c r="H625375" s="3"/>
    </row>
    <row r="625376" spans="8:8">
      <c r="H625376" s="3"/>
    </row>
    <row r="625377" spans="8:8">
      <c r="H625377" s="3"/>
    </row>
    <row r="625378" spans="8:8">
      <c r="H625378" s="3"/>
    </row>
    <row r="625379" spans="8:8">
      <c r="H625379" s="3"/>
    </row>
    <row r="625380" spans="8:8">
      <c r="H625380" s="3"/>
    </row>
    <row r="625381" spans="8:8">
      <c r="H625381" s="3"/>
    </row>
    <row r="625382" spans="8:8">
      <c r="H625382" s="3"/>
    </row>
    <row r="625383" spans="8:8">
      <c r="H625383" s="3"/>
    </row>
    <row r="625384" spans="8:8">
      <c r="H625384" s="3"/>
    </row>
    <row r="625385" spans="8:8">
      <c r="H625385" s="3"/>
    </row>
    <row r="625386" spans="8:8">
      <c r="H625386" s="3"/>
    </row>
    <row r="625387" spans="8:8">
      <c r="H625387" s="3"/>
    </row>
    <row r="625388" spans="8:8">
      <c r="H625388" s="3"/>
    </row>
    <row r="625389" spans="8:8">
      <c r="H625389" s="3"/>
    </row>
    <row r="625390" spans="8:8">
      <c r="H625390" s="3"/>
    </row>
    <row r="625391" spans="8:8">
      <c r="H625391" s="3"/>
    </row>
    <row r="625392" spans="8:8">
      <c r="H625392" s="3"/>
    </row>
    <row r="625393" spans="8:8">
      <c r="H625393" s="3"/>
    </row>
    <row r="625394" spans="8:8">
      <c r="H625394" s="3"/>
    </row>
    <row r="625395" spans="8:8">
      <c r="H625395" s="3"/>
    </row>
    <row r="625396" spans="8:8">
      <c r="H625396" s="3"/>
    </row>
    <row r="625397" spans="8:8">
      <c r="H625397" s="3"/>
    </row>
    <row r="625398" spans="8:8">
      <c r="H625398" s="3"/>
    </row>
    <row r="625399" spans="8:8">
      <c r="H625399" s="3"/>
    </row>
    <row r="625400" spans="8:8">
      <c r="H625400" s="3"/>
    </row>
    <row r="625401" spans="8:8">
      <c r="H625401" s="3"/>
    </row>
    <row r="625402" spans="8:8">
      <c r="H625402" s="3"/>
    </row>
    <row r="625403" spans="8:8">
      <c r="H625403" s="3"/>
    </row>
    <row r="625404" spans="8:8">
      <c r="H625404" s="3"/>
    </row>
    <row r="625405" spans="8:8">
      <c r="H625405" s="3"/>
    </row>
    <row r="625406" spans="8:8">
      <c r="H625406" s="3"/>
    </row>
    <row r="625407" spans="8:8">
      <c r="H625407" s="3"/>
    </row>
    <row r="625408" spans="8:8">
      <c r="H625408" s="3"/>
    </row>
    <row r="625409" spans="8:8">
      <c r="H625409" s="3"/>
    </row>
    <row r="625410" spans="8:8">
      <c r="H625410" s="3"/>
    </row>
    <row r="625411" spans="8:8">
      <c r="H625411" s="3"/>
    </row>
    <row r="625412" spans="8:8">
      <c r="H625412" s="3"/>
    </row>
    <row r="625413" spans="8:8">
      <c r="H625413" s="3"/>
    </row>
    <row r="625414" spans="8:8">
      <c r="H625414" s="3"/>
    </row>
    <row r="625415" spans="8:8">
      <c r="H625415" s="3"/>
    </row>
    <row r="625416" spans="8:8">
      <c r="H625416" s="3"/>
    </row>
    <row r="625417" spans="8:8">
      <c r="H625417" s="3"/>
    </row>
    <row r="625418" spans="8:8">
      <c r="H625418" s="3"/>
    </row>
    <row r="625419" spans="8:8">
      <c r="H625419" s="3"/>
    </row>
    <row r="625420" spans="8:8">
      <c r="H625420" s="3"/>
    </row>
    <row r="625421" spans="8:8">
      <c r="H625421" s="3"/>
    </row>
    <row r="625422" spans="8:8">
      <c r="H625422" s="3"/>
    </row>
    <row r="625423" spans="8:8">
      <c r="H625423" s="3"/>
    </row>
    <row r="625424" spans="8:8">
      <c r="H625424" s="3"/>
    </row>
    <row r="625425" spans="8:8">
      <c r="H625425" s="3"/>
    </row>
    <row r="625426" spans="8:8">
      <c r="H625426" s="3"/>
    </row>
    <row r="625427" spans="8:8">
      <c r="H625427" s="3"/>
    </row>
    <row r="625428" spans="8:8">
      <c r="H625428" s="3"/>
    </row>
    <row r="625429" spans="8:8">
      <c r="H625429" s="3"/>
    </row>
    <row r="625430" spans="8:8">
      <c r="H625430" s="3"/>
    </row>
    <row r="625431" spans="8:8">
      <c r="H625431" s="3"/>
    </row>
    <row r="625432" spans="8:8">
      <c r="H625432" s="3"/>
    </row>
    <row r="625433" spans="8:8">
      <c r="H625433" s="3"/>
    </row>
    <row r="625434" spans="8:8">
      <c r="H625434" s="3"/>
    </row>
    <row r="625435" spans="8:8">
      <c r="H625435" s="3"/>
    </row>
    <row r="625436" spans="8:8">
      <c r="H625436" s="3"/>
    </row>
    <row r="625437" spans="8:8">
      <c r="H625437" s="3"/>
    </row>
    <row r="625438" spans="8:8">
      <c r="H625438" s="3"/>
    </row>
    <row r="625439" spans="8:8">
      <c r="H625439" s="3"/>
    </row>
    <row r="625440" spans="8:8">
      <c r="H625440" s="3"/>
    </row>
    <row r="625441" spans="8:8">
      <c r="H625441" s="3"/>
    </row>
    <row r="625442" spans="8:8">
      <c r="H625442" s="3"/>
    </row>
    <row r="625443" spans="8:8">
      <c r="H625443" s="3"/>
    </row>
    <row r="625444" spans="8:8">
      <c r="H625444" s="3"/>
    </row>
    <row r="625445" spans="8:8">
      <c r="H625445" s="3"/>
    </row>
    <row r="625446" spans="8:8">
      <c r="H625446" s="3"/>
    </row>
    <row r="625447" spans="8:8">
      <c r="H625447" s="3"/>
    </row>
    <row r="625448" spans="8:8">
      <c r="H625448" s="3"/>
    </row>
    <row r="625449" spans="8:8">
      <c r="H625449" s="3"/>
    </row>
    <row r="625450" spans="8:8">
      <c r="H625450" s="3"/>
    </row>
    <row r="625451" spans="8:8">
      <c r="H625451" s="3"/>
    </row>
    <row r="625452" spans="8:8">
      <c r="H625452" s="3"/>
    </row>
    <row r="625453" spans="8:8">
      <c r="H625453" s="3"/>
    </row>
    <row r="625454" spans="8:8">
      <c r="H625454" s="3"/>
    </row>
    <row r="625455" spans="8:8">
      <c r="H625455" s="3"/>
    </row>
    <row r="625456" spans="8:8">
      <c r="H625456" s="3"/>
    </row>
    <row r="625457" spans="8:8">
      <c r="H625457" s="3"/>
    </row>
    <row r="625458" spans="8:8">
      <c r="H625458" s="3"/>
    </row>
    <row r="625459" spans="8:8">
      <c r="H625459" s="3"/>
    </row>
    <row r="625460" spans="8:8">
      <c r="H625460" s="3"/>
    </row>
    <row r="625461" spans="8:8">
      <c r="H625461" s="3"/>
    </row>
    <row r="625462" spans="8:8">
      <c r="H625462" s="3"/>
    </row>
    <row r="625463" spans="8:8">
      <c r="H625463" s="3"/>
    </row>
    <row r="625464" spans="8:8">
      <c r="H625464" s="3"/>
    </row>
    <row r="625465" spans="8:8">
      <c r="H625465" s="3"/>
    </row>
    <row r="625466" spans="8:8">
      <c r="H625466" s="3"/>
    </row>
    <row r="625467" spans="8:8">
      <c r="H625467" s="3"/>
    </row>
    <row r="625468" spans="8:8">
      <c r="H625468" s="3"/>
    </row>
    <row r="625469" spans="8:8">
      <c r="H625469" s="3"/>
    </row>
    <row r="625470" spans="8:8">
      <c r="H625470" s="3"/>
    </row>
    <row r="625471" spans="8:8">
      <c r="H625471" s="3"/>
    </row>
    <row r="625472" spans="8:8">
      <c r="H625472" s="3"/>
    </row>
    <row r="625473" spans="8:8">
      <c r="H625473" s="3"/>
    </row>
    <row r="625474" spans="8:8">
      <c r="H625474" s="3"/>
    </row>
    <row r="625475" spans="8:8">
      <c r="H625475" s="3"/>
    </row>
    <row r="625476" spans="8:8">
      <c r="H625476" s="3"/>
    </row>
    <row r="625477" spans="8:8">
      <c r="H625477" s="3"/>
    </row>
    <row r="625478" spans="8:8">
      <c r="H625478" s="3"/>
    </row>
    <row r="625479" spans="8:8">
      <c r="H625479" s="3"/>
    </row>
    <row r="625480" spans="8:8">
      <c r="H625480" s="3"/>
    </row>
    <row r="625481" spans="8:8">
      <c r="H625481" s="3"/>
    </row>
    <row r="625482" spans="8:8">
      <c r="H625482" s="3"/>
    </row>
    <row r="625483" spans="8:8">
      <c r="H625483" s="3"/>
    </row>
    <row r="625484" spans="8:8">
      <c r="H625484" s="3"/>
    </row>
    <row r="625485" spans="8:8">
      <c r="H625485" s="3"/>
    </row>
    <row r="625486" spans="8:8">
      <c r="H625486" s="3"/>
    </row>
    <row r="625487" spans="8:8">
      <c r="H625487" s="3"/>
    </row>
    <row r="625488" spans="8:8">
      <c r="H625488" s="3"/>
    </row>
    <row r="625489" spans="8:8">
      <c r="H625489" s="3"/>
    </row>
    <row r="625490" spans="8:8">
      <c r="H625490" s="3"/>
    </row>
    <row r="625491" spans="8:8">
      <c r="H625491" s="3"/>
    </row>
    <row r="625492" spans="8:8">
      <c r="H625492" s="3"/>
    </row>
    <row r="625493" spans="8:8">
      <c r="H625493" s="3"/>
    </row>
    <row r="625494" spans="8:8">
      <c r="H625494" s="3"/>
    </row>
    <row r="625495" spans="8:8">
      <c r="H625495" s="3"/>
    </row>
    <row r="625496" spans="8:8">
      <c r="H625496" s="3"/>
    </row>
    <row r="625497" spans="8:8">
      <c r="H625497" s="3"/>
    </row>
    <row r="625498" spans="8:8">
      <c r="H625498" s="3"/>
    </row>
    <row r="625499" spans="8:8">
      <c r="H625499" s="3"/>
    </row>
    <row r="625500" spans="8:8">
      <c r="H625500" s="3"/>
    </row>
    <row r="625501" spans="8:8">
      <c r="H625501" s="3"/>
    </row>
    <row r="625502" spans="8:8">
      <c r="H625502" s="3"/>
    </row>
    <row r="625503" spans="8:8">
      <c r="H625503" s="3"/>
    </row>
    <row r="625504" spans="8:8">
      <c r="H625504" s="3"/>
    </row>
    <row r="625505" spans="8:8">
      <c r="H625505" s="3"/>
    </row>
    <row r="625506" spans="8:8">
      <c r="H625506" s="3"/>
    </row>
    <row r="625507" spans="8:8">
      <c r="H625507" s="3"/>
    </row>
    <row r="625508" spans="8:8">
      <c r="H625508" s="3"/>
    </row>
    <row r="625509" spans="8:8">
      <c r="H625509" s="3"/>
    </row>
    <row r="625510" spans="8:8">
      <c r="H625510" s="3"/>
    </row>
    <row r="625511" spans="8:8">
      <c r="H625511" s="3"/>
    </row>
    <row r="625512" spans="8:8">
      <c r="H625512" s="3"/>
    </row>
    <row r="625513" spans="8:8">
      <c r="H625513" s="3"/>
    </row>
    <row r="625514" spans="8:8">
      <c r="H625514" s="3"/>
    </row>
    <row r="625515" spans="8:8">
      <c r="H625515" s="3"/>
    </row>
    <row r="625516" spans="8:8">
      <c r="H625516" s="3"/>
    </row>
    <row r="625517" spans="8:8">
      <c r="H625517" s="3"/>
    </row>
    <row r="625518" spans="8:8">
      <c r="H625518" s="3"/>
    </row>
    <row r="625519" spans="8:8">
      <c r="H625519" s="3"/>
    </row>
    <row r="625520" spans="8:8">
      <c r="H625520" s="3"/>
    </row>
    <row r="625521" spans="8:8">
      <c r="H625521" s="3"/>
    </row>
    <row r="625522" spans="8:8">
      <c r="H625522" s="3"/>
    </row>
    <row r="625523" spans="8:8">
      <c r="H625523" s="3"/>
    </row>
    <row r="625524" spans="8:8">
      <c r="H625524" s="3"/>
    </row>
    <row r="625525" spans="8:8">
      <c r="H625525" s="3"/>
    </row>
    <row r="625526" spans="8:8">
      <c r="H625526" s="3"/>
    </row>
    <row r="625527" spans="8:8">
      <c r="H625527" s="3"/>
    </row>
    <row r="625528" spans="8:8">
      <c r="H625528" s="3"/>
    </row>
    <row r="625529" spans="8:8">
      <c r="H625529" s="3"/>
    </row>
    <row r="625530" spans="8:8">
      <c r="H625530" s="3"/>
    </row>
    <row r="625531" spans="8:8">
      <c r="H625531" s="3"/>
    </row>
    <row r="625532" spans="8:8">
      <c r="H625532" s="3"/>
    </row>
    <row r="625533" spans="8:8">
      <c r="H625533" s="3"/>
    </row>
    <row r="625534" spans="8:8">
      <c r="H625534" s="3"/>
    </row>
    <row r="625535" spans="8:8">
      <c r="H625535" s="3"/>
    </row>
    <row r="625536" spans="8:8">
      <c r="H625536" s="3"/>
    </row>
    <row r="625537" spans="8:8">
      <c r="H625537" s="3"/>
    </row>
    <row r="625538" spans="8:8">
      <c r="H625538" s="3"/>
    </row>
    <row r="625539" spans="8:8">
      <c r="H625539" s="3"/>
    </row>
    <row r="625540" spans="8:8">
      <c r="H625540" s="3"/>
    </row>
    <row r="625541" spans="8:8">
      <c r="H625541" s="3"/>
    </row>
    <row r="625542" spans="8:8">
      <c r="H625542" s="3"/>
    </row>
    <row r="625543" spans="8:8">
      <c r="H625543" s="3"/>
    </row>
    <row r="625544" spans="8:8">
      <c r="H625544" s="3"/>
    </row>
    <row r="625545" spans="8:8">
      <c r="H625545" s="3"/>
    </row>
    <row r="625546" spans="8:8">
      <c r="H625546" s="3"/>
    </row>
    <row r="625547" spans="8:8">
      <c r="H625547" s="3"/>
    </row>
    <row r="625548" spans="8:8">
      <c r="H625548" s="3"/>
    </row>
    <row r="625549" spans="8:8">
      <c r="H625549" s="3"/>
    </row>
    <row r="625550" spans="8:8">
      <c r="H625550" s="3"/>
    </row>
    <row r="625551" spans="8:8">
      <c r="H625551" s="3"/>
    </row>
    <row r="625552" spans="8:8">
      <c r="H625552" s="3"/>
    </row>
    <row r="625553" spans="8:8">
      <c r="H625553" s="3"/>
    </row>
    <row r="625554" spans="8:8">
      <c r="H625554" s="3"/>
    </row>
    <row r="625555" spans="8:8">
      <c r="H625555" s="3"/>
    </row>
    <row r="625556" spans="8:8">
      <c r="H625556" s="3"/>
    </row>
    <row r="625557" spans="8:8">
      <c r="H625557" s="3"/>
    </row>
    <row r="625558" spans="8:8">
      <c r="H625558" s="3"/>
    </row>
    <row r="625559" spans="8:8">
      <c r="H625559" s="3"/>
    </row>
    <row r="625560" spans="8:8">
      <c r="H625560" s="3"/>
    </row>
    <row r="625561" spans="8:8">
      <c r="H625561" s="3"/>
    </row>
    <row r="625562" spans="8:8">
      <c r="H625562" s="3"/>
    </row>
    <row r="625563" spans="8:8">
      <c r="H625563" s="3"/>
    </row>
    <row r="625564" spans="8:8">
      <c r="H625564" s="3"/>
    </row>
    <row r="625565" spans="8:8">
      <c r="H625565" s="3"/>
    </row>
    <row r="625566" spans="8:8">
      <c r="H625566" s="3"/>
    </row>
    <row r="625567" spans="8:8">
      <c r="H625567" s="3"/>
    </row>
    <row r="625568" spans="8:8">
      <c r="H625568" s="3"/>
    </row>
    <row r="625569" spans="8:8">
      <c r="H625569" s="3"/>
    </row>
    <row r="625570" spans="8:8">
      <c r="H625570" s="3"/>
    </row>
    <row r="625571" spans="8:8">
      <c r="H625571" s="3"/>
    </row>
    <row r="625572" spans="8:8">
      <c r="H625572" s="3"/>
    </row>
    <row r="625573" spans="8:8">
      <c r="H625573" s="3"/>
    </row>
    <row r="625574" spans="8:8">
      <c r="H625574" s="3"/>
    </row>
    <row r="625575" spans="8:8">
      <c r="H625575" s="3"/>
    </row>
    <row r="625576" spans="8:8">
      <c r="H625576" s="3"/>
    </row>
    <row r="625577" spans="8:8">
      <c r="H625577" s="3"/>
    </row>
    <row r="625578" spans="8:8">
      <c r="H625578" s="3"/>
    </row>
    <row r="625579" spans="8:8">
      <c r="H625579" s="3"/>
    </row>
    <row r="625580" spans="8:8">
      <c r="H625580" s="3"/>
    </row>
    <row r="625581" spans="8:8">
      <c r="H625581" s="3"/>
    </row>
    <row r="625582" spans="8:8">
      <c r="H625582" s="3"/>
    </row>
    <row r="625583" spans="8:8">
      <c r="H625583" s="3"/>
    </row>
    <row r="625584" spans="8:8">
      <c r="H625584" s="3"/>
    </row>
    <row r="625585" spans="8:8">
      <c r="H625585" s="3"/>
    </row>
    <row r="625586" spans="8:8">
      <c r="H625586" s="3"/>
    </row>
    <row r="625587" spans="8:8">
      <c r="H625587" s="3"/>
    </row>
    <row r="625588" spans="8:8">
      <c r="H625588" s="3"/>
    </row>
    <row r="625589" spans="8:8">
      <c r="H625589" s="3"/>
    </row>
    <row r="625590" spans="8:8">
      <c r="H625590" s="3"/>
    </row>
    <row r="625591" spans="8:8">
      <c r="H625591" s="3"/>
    </row>
    <row r="625592" spans="8:8">
      <c r="H625592" s="3"/>
    </row>
    <row r="625593" spans="8:8">
      <c r="H625593" s="3"/>
    </row>
    <row r="625594" spans="8:8">
      <c r="H625594" s="3"/>
    </row>
    <row r="625595" spans="8:8">
      <c r="H625595" s="3"/>
    </row>
    <row r="625596" spans="8:8">
      <c r="H625596" s="3"/>
    </row>
    <row r="625597" spans="8:8">
      <c r="H625597" s="3"/>
    </row>
    <row r="625598" spans="8:8">
      <c r="H625598" s="3"/>
    </row>
    <row r="625599" spans="8:8">
      <c r="H625599" s="3"/>
    </row>
    <row r="625600" spans="8:8">
      <c r="H625600" s="3"/>
    </row>
    <row r="625601" spans="8:8">
      <c r="H625601" s="3"/>
    </row>
    <row r="625602" spans="8:8">
      <c r="H625602" s="3"/>
    </row>
    <row r="625603" spans="8:8">
      <c r="H625603" s="3"/>
    </row>
    <row r="625604" spans="8:8">
      <c r="H625604" s="3"/>
    </row>
    <row r="625605" spans="8:8">
      <c r="H625605" s="3"/>
    </row>
    <row r="625606" spans="8:8">
      <c r="H625606" s="3"/>
    </row>
    <row r="625607" spans="8:8">
      <c r="H625607" s="3"/>
    </row>
    <row r="625608" spans="8:8">
      <c r="H625608" s="3"/>
    </row>
    <row r="625609" spans="8:8">
      <c r="H625609" s="3"/>
    </row>
    <row r="625610" spans="8:8">
      <c r="H625610" s="3"/>
    </row>
    <row r="625611" spans="8:8">
      <c r="H625611" s="3"/>
    </row>
    <row r="625612" spans="8:8">
      <c r="H625612" s="3"/>
    </row>
    <row r="625613" spans="8:8">
      <c r="H625613" s="3"/>
    </row>
    <row r="625614" spans="8:8">
      <c r="H625614" s="3"/>
    </row>
    <row r="625615" spans="8:8">
      <c r="H625615" s="3"/>
    </row>
    <row r="625616" spans="8:8">
      <c r="H625616" s="3"/>
    </row>
    <row r="625617" spans="8:8">
      <c r="H625617" s="3"/>
    </row>
    <row r="625618" spans="8:8">
      <c r="H625618" s="3"/>
    </row>
    <row r="625619" spans="8:8">
      <c r="H625619" s="3"/>
    </row>
    <row r="625620" spans="8:8">
      <c r="H625620" s="3"/>
    </row>
    <row r="625621" spans="8:8">
      <c r="H625621" s="3"/>
    </row>
    <row r="625622" spans="8:8">
      <c r="H625622" s="3"/>
    </row>
    <row r="625623" spans="8:8">
      <c r="H625623" s="3"/>
    </row>
    <row r="625624" spans="8:8">
      <c r="H625624" s="3"/>
    </row>
    <row r="625625" spans="8:8">
      <c r="H625625" s="3"/>
    </row>
    <row r="625626" spans="8:8">
      <c r="H625626" s="3"/>
    </row>
    <row r="625627" spans="8:8">
      <c r="H625627" s="3"/>
    </row>
    <row r="625628" spans="8:8">
      <c r="H625628" s="3"/>
    </row>
    <row r="625629" spans="8:8">
      <c r="H625629" s="3"/>
    </row>
    <row r="625630" spans="8:8">
      <c r="H625630" s="3"/>
    </row>
    <row r="625631" spans="8:8">
      <c r="H625631" s="3"/>
    </row>
    <row r="625632" spans="8:8">
      <c r="H625632" s="3"/>
    </row>
    <row r="625633" spans="8:8">
      <c r="H625633" s="3"/>
    </row>
    <row r="625634" spans="8:8">
      <c r="H625634" s="3"/>
    </row>
    <row r="625635" spans="8:8">
      <c r="H625635" s="3"/>
    </row>
    <row r="625636" spans="8:8">
      <c r="H625636" s="3"/>
    </row>
    <row r="625637" spans="8:8">
      <c r="H625637" s="3"/>
    </row>
    <row r="625638" spans="8:8">
      <c r="H625638" s="3"/>
    </row>
    <row r="625639" spans="8:8">
      <c r="H625639" s="3"/>
    </row>
    <row r="625640" spans="8:8">
      <c r="H625640" s="3"/>
    </row>
    <row r="625641" spans="8:8">
      <c r="H625641" s="3"/>
    </row>
    <row r="625642" spans="8:8">
      <c r="H625642" s="3"/>
    </row>
    <row r="625643" spans="8:8">
      <c r="H625643" s="3"/>
    </row>
    <row r="625644" spans="8:8">
      <c r="H625644" s="3"/>
    </row>
    <row r="625645" spans="8:8">
      <c r="H625645" s="3"/>
    </row>
    <row r="625646" spans="8:8">
      <c r="H625646" s="3"/>
    </row>
    <row r="625647" spans="8:8">
      <c r="H625647" s="3"/>
    </row>
    <row r="625648" spans="8:8">
      <c r="H625648" s="3"/>
    </row>
    <row r="625649" spans="8:8">
      <c r="H625649" s="3"/>
    </row>
    <row r="625650" spans="8:8">
      <c r="H625650" s="3"/>
    </row>
    <row r="625651" spans="8:8">
      <c r="H625651" s="3"/>
    </row>
    <row r="625652" spans="8:8">
      <c r="H625652" s="3"/>
    </row>
    <row r="625653" spans="8:8">
      <c r="H625653" s="3"/>
    </row>
    <row r="625654" spans="8:8">
      <c r="H625654" s="3"/>
    </row>
    <row r="625655" spans="8:8">
      <c r="H625655" s="3"/>
    </row>
    <row r="625656" spans="8:8">
      <c r="H625656" s="3"/>
    </row>
    <row r="625657" spans="8:8">
      <c r="H625657" s="3"/>
    </row>
    <row r="625658" spans="8:8">
      <c r="H625658" s="3"/>
    </row>
    <row r="625659" spans="8:8">
      <c r="H625659" s="3"/>
    </row>
    <row r="625660" spans="8:8">
      <c r="H625660" s="3"/>
    </row>
    <row r="625661" spans="8:8">
      <c r="H625661" s="3"/>
    </row>
    <row r="625662" spans="8:8">
      <c r="H625662" s="3"/>
    </row>
    <row r="625663" spans="8:8">
      <c r="H625663" s="3"/>
    </row>
    <row r="625664" spans="8:8">
      <c r="H625664" s="3"/>
    </row>
    <row r="625665" spans="8:8">
      <c r="H625665" s="3"/>
    </row>
    <row r="625666" spans="8:8">
      <c r="H625666" s="3"/>
    </row>
    <row r="625667" spans="8:8">
      <c r="H625667" s="3"/>
    </row>
    <row r="625668" spans="8:8">
      <c r="H625668" s="3"/>
    </row>
    <row r="625669" spans="8:8">
      <c r="H625669" s="3"/>
    </row>
    <row r="625670" spans="8:8">
      <c r="H625670" s="3"/>
    </row>
    <row r="625671" spans="8:8">
      <c r="H625671" s="3"/>
    </row>
    <row r="625672" spans="8:8">
      <c r="H625672" s="3"/>
    </row>
    <row r="625673" spans="8:8">
      <c r="H625673" s="3"/>
    </row>
    <row r="625674" spans="8:8">
      <c r="H625674" s="3"/>
    </row>
    <row r="625675" spans="8:8">
      <c r="H625675" s="3"/>
    </row>
    <row r="625676" spans="8:8">
      <c r="H625676" s="3"/>
    </row>
    <row r="625677" spans="8:8">
      <c r="H625677" s="3"/>
    </row>
    <row r="625678" spans="8:8">
      <c r="H625678" s="3"/>
    </row>
    <row r="625679" spans="8:8">
      <c r="H625679" s="3"/>
    </row>
    <row r="625680" spans="8:8">
      <c r="H625680" s="3"/>
    </row>
    <row r="625681" spans="8:8">
      <c r="H625681" s="3"/>
    </row>
    <row r="625682" spans="8:8">
      <c r="H625682" s="3"/>
    </row>
    <row r="625683" spans="8:8">
      <c r="H625683" s="3"/>
    </row>
    <row r="625684" spans="8:8">
      <c r="H625684" s="3"/>
    </row>
    <row r="625685" spans="8:8">
      <c r="H625685" s="3"/>
    </row>
    <row r="625686" spans="8:8">
      <c r="H625686" s="3"/>
    </row>
    <row r="625687" spans="8:8">
      <c r="H625687" s="3"/>
    </row>
    <row r="625688" spans="8:8">
      <c r="H625688" s="3"/>
    </row>
    <row r="625689" spans="8:8">
      <c r="H625689" s="3"/>
    </row>
    <row r="625690" spans="8:8">
      <c r="H625690" s="3"/>
    </row>
    <row r="625691" spans="8:8">
      <c r="H625691" s="3"/>
    </row>
    <row r="625692" spans="8:8">
      <c r="H625692" s="3"/>
    </row>
    <row r="625693" spans="8:8">
      <c r="H625693" s="3"/>
    </row>
    <row r="625694" spans="8:8">
      <c r="H625694" s="3"/>
    </row>
    <row r="625695" spans="8:8">
      <c r="H625695" s="3"/>
    </row>
    <row r="625696" spans="8:8">
      <c r="H625696" s="3"/>
    </row>
    <row r="625697" spans="8:8">
      <c r="H625697" s="3"/>
    </row>
    <row r="625698" spans="8:8">
      <c r="H625698" s="3"/>
    </row>
    <row r="625699" spans="8:8">
      <c r="H625699" s="3"/>
    </row>
    <row r="625700" spans="8:8">
      <c r="H625700" s="3"/>
    </row>
    <row r="625701" spans="8:8">
      <c r="H625701" s="3"/>
    </row>
    <row r="625702" spans="8:8">
      <c r="H625702" s="3"/>
    </row>
    <row r="625703" spans="8:8">
      <c r="H625703" s="3"/>
    </row>
    <row r="625704" spans="8:8">
      <c r="H625704" s="3"/>
    </row>
    <row r="625705" spans="8:8">
      <c r="H625705" s="3"/>
    </row>
    <row r="625706" spans="8:8">
      <c r="H625706" s="3"/>
    </row>
    <row r="625707" spans="8:8">
      <c r="H625707" s="3"/>
    </row>
    <row r="625708" spans="8:8">
      <c r="H625708" s="3"/>
    </row>
    <row r="625709" spans="8:8">
      <c r="H625709" s="3"/>
    </row>
    <row r="625710" spans="8:8">
      <c r="H625710" s="3"/>
    </row>
    <row r="625711" spans="8:8">
      <c r="H625711" s="3"/>
    </row>
    <row r="625712" spans="8:8">
      <c r="H625712" s="3"/>
    </row>
    <row r="625713" spans="8:8">
      <c r="H625713" s="3"/>
    </row>
    <row r="625714" spans="8:8">
      <c r="H625714" s="3"/>
    </row>
    <row r="625715" spans="8:8">
      <c r="H625715" s="3"/>
    </row>
    <row r="625716" spans="8:8">
      <c r="H625716" s="3"/>
    </row>
    <row r="625717" spans="8:8">
      <c r="H625717" s="3"/>
    </row>
    <row r="625718" spans="8:8">
      <c r="H625718" s="3"/>
    </row>
    <row r="625719" spans="8:8">
      <c r="H625719" s="3"/>
    </row>
    <row r="625720" spans="8:8">
      <c r="H625720" s="3"/>
    </row>
    <row r="625721" spans="8:8">
      <c r="H625721" s="3"/>
    </row>
    <row r="625722" spans="8:8">
      <c r="H625722" s="3"/>
    </row>
    <row r="625723" spans="8:8">
      <c r="H625723" s="3"/>
    </row>
    <row r="625724" spans="8:8">
      <c r="H625724" s="3"/>
    </row>
    <row r="625725" spans="8:8">
      <c r="H625725" s="3"/>
    </row>
    <row r="625726" spans="8:8">
      <c r="H625726" s="3"/>
    </row>
    <row r="625727" spans="8:8">
      <c r="H625727" s="3"/>
    </row>
    <row r="625728" spans="8:8">
      <c r="H625728" s="3"/>
    </row>
    <row r="625729" spans="8:8">
      <c r="H625729" s="3"/>
    </row>
    <row r="625730" spans="8:8">
      <c r="H625730" s="3"/>
    </row>
    <row r="625731" spans="8:8">
      <c r="H625731" s="3"/>
    </row>
    <row r="625732" spans="8:8">
      <c r="H625732" s="3"/>
    </row>
    <row r="625733" spans="8:8">
      <c r="H625733" s="3"/>
    </row>
    <row r="625734" spans="8:8">
      <c r="H625734" s="3"/>
    </row>
    <row r="625735" spans="8:8">
      <c r="H625735" s="3"/>
    </row>
    <row r="625736" spans="8:8">
      <c r="H625736" s="3"/>
    </row>
    <row r="625737" spans="8:8">
      <c r="H625737" s="3"/>
    </row>
    <row r="625738" spans="8:8">
      <c r="H625738" s="3"/>
    </row>
    <row r="625739" spans="8:8">
      <c r="H625739" s="3"/>
    </row>
    <row r="625740" spans="8:8">
      <c r="H625740" s="3"/>
    </row>
    <row r="625741" spans="8:8">
      <c r="H625741" s="3"/>
    </row>
    <row r="625742" spans="8:8">
      <c r="H625742" s="3"/>
    </row>
    <row r="625743" spans="8:8">
      <c r="H625743" s="3"/>
    </row>
    <row r="625744" spans="8:8">
      <c r="H625744" s="3"/>
    </row>
    <row r="625745" spans="8:8">
      <c r="H625745" s="3"/>
    </row>
    <row r="625746" spans="8:8">
      <c r="H625746" s="3"/>
    </row>
    <row r="625747" spans="8:8">
      <c r="H625747" s="3"/>
    </row>
    <row r="625748" spans="8:8">
      <c r="H625748" s="3"/>
    </row>
    <row r="625749" spans="8:8">
      <c r="H625749" s="3"/>
    </row>
    <row r="625750" spans="8:8">
      <c r="H625750" s="3"/>
    </row>
    <row r="625751" spans="8:8">
      <c r="H625751" s="3"/>
    </row>
    <row r="625752" spans="8:8">
      <c r="H625752" s="3"/>
    </row>
    <row r="625753" spans="8:8">
      <c r="H625753" s="3"/>
    </row>
    <row r="625754" spans="8:8">
      <c r="H625754" s="3"/>
    </row>
    <row r="625755" spans="8:8">
      <c r="H625755" s="3"/>
    </row>
    <row r="625756" spans="8:8">
      <c r="H625756" s="3"/>
    </row>
    <row r="625757" spans="8:8">
      <c r="H625757" s="3"/>
    </row>
    <row r="625758" spans="8:8">
      <c r="H625758" s="3"/>
    </row>
    <row r="625759" spans="8:8">
      <c r="H625759" s="3"/>
    </row>
    <row r="625760" spans="8:8">
      <c r="H625760" s="3"/>
    </row>
    <row r="625761" spans="8:8">
      <c r="H625761" s="3"/>
    </row>
    <row r="625762" spans="8:8">
      <c r="H625762" s="3"/>
    </row>
    <row r="625763" spans="8:8">
      <c r="H625763" s="3"/>
    </row>
    <row r="625764" spans="8:8">
      <c r="H625764" s="3"/>
    </row>
    <row r="625765" spans="8:8">
      <c r="H625765" s="3"/>
    </row>
    <row r="625766" spans="8:8">
      <c r="H625766" s="3"/>
    </row>
    <row r="625767" spans="8:8">
      <c r="H625767" s="3"/>
    </row>
    <row r="625768" spans="8:8">
      <c r="H625768" s="3"/>
    </row>
    <row r="625769" spans="8:8">
      <c r="H625769" s="3"/>
    </row>
    <row r="625770" spans="8:8">
      <c r="H625770" s="3"/>
    </row>
    <row r="625771" spans="8:8">
      <c r="H625771" s="3"/>
    </row>
    <row r="625772" spans="8:8">
      <c r="H625772" s="3"/>
    </row>
    <row r="625773" spans="8:8">
      <c r="H625773" s="3"/>
    </row>
    <row r="625774" spans="8:8">
      <c r="H625774" s="3"/>
    </row>
    <row r="625775" spans="8:8">
      <c r="H625775" s="3"/>
    </row>
    <row r="625776" spans="8:8">
      <c r="H625776" s="3"/>
    </row>
    <row r="625777" spans="8:8">
      <c r="H625777" s="3"/>
    </row>
    <row r="625778" spans="8:8">
      <c r="H625778" s="3"/>
    </row>
    <row r="625779" spans="8:8">
      <c r="H625779" s="3"/>
    </row>
    <row r="625780" spans="8:8">
      <c r="H625780" s="3"/>
    </row>
    <row r="625781" spans="8:8">
      <c r="H625781" s="3"/>
    </row>
    <row r="625782" spans="8:8">
      <c r="H625782" s="3"/>
    </row>
    <row r="625783" spans="8:8">
      <c r="H625783" s="3"/>
    </row>
    <row r="625784" spans="8:8">
      <c r="H625784" s="3"/>
    </row>
    <row r="625785" spans="8:8">
      <c r="H625785" s="3"/>
    </row>
    <row r="625786" spans="8:8">
      <c r="H625786" s="3"/>
    </row>
    <row r="625787" spans="8:8">
      <c r="H625787" s="3"/>
    </row>
    <row r="625788" spans="8:8">
      <c r="H625788" s="3"/>
    </row>
    <row r="625789" spans="8:8">
      <c r="H625789" s="3"/>
    </row>
    <row r="625790" spans="8:8">
      <c r="H625790" s="3"/>
    </row>
    <row r="625791" spans="8:8">
      <c r="H625791" s="3"/>
    </row>
    <row r="625792" spans="8:8">
      <c r="H625792" s="3"/>
    </row>
    <row r="625793" spans="8:8">
      <c r="H625793" s="3"/>
    </row>
    <row r="625794" spans="8:8">
      <c r="H625794" s="3"/>
    </row>
    <row r="625795" spans="8:8">
      <c r="H625795" s="3"/>
    </row>
    <row r="625796" spans="8:8">
      <c r="H625796" s="3"/>
    </row>
    <row r="625797" spans="8:8">
      <c r="H625797" s="3"/>
    </row>
    <row r="625798" spans="8:8">
      <c r="H625798" s="3"/>
    </row>
    <row r="625799" spans="8:8">
      <c r="H625799" s="3"/>
    </row>
    <row r="625800" spans="8:8">
      <c r="H625800" s="3"/>
    </row>
    <row r="625801" spans="8:8">
      <c r="H625801" s="3"/>
    </row>
    <row r="625802" spans="8:8">
      <c r="H625802" s="3"/>
    </row>
    <row r="625803" spans="8:8">
      <c r="H625803" s="3"/>
    </row>
    <row r="625804" spans="8:8">
      <c r="H625804" s="3"/>
    </row>
    <row r="625805" spans="8:8">
      <c r="H625805" s="3"/>
    </row>
    <row r="625806" spans="8:8">
      <c r="H625806" s="3"/>
    </row>
    <row r="625807" spans="8:8">
      <c r="H625807" s="3"/>
    </row>
    <row r="625808" spans="8:8">
      <c r="H625808" s="3"/>
    </row>
    <row r="625809" spans="8:8">
      <c r="H625809" s="3"/>
    </row>
    <row r="625810" spans="8:8">
      <c r="H625810" s="3"/>
    </row>
    <row r="625811" spans="8:8">
      <c r="H625811" s="3"/>
    </row>
    <row r="625812" spans="8:8">
      <c r="H625812" s="3"/>
    </row>
    <row r="625813" spans="8:8">
      <c r="H625813" s="3"/>
    </row>
    <row r="625814" spans="8:8">
      <c r="H625814" s="3"/>
    </row>
    <row r="625815" spans="8:8">
      <c r="H625815" s="3"/>
    </row>
    <row r="625816" spans="8:8">
      <c r="H625816" s="3"/>
    </row>
    <row r="625817" spans="8:8">
      <c r="H625817" s="3"/>
    </row>
    <row r="625818" spans="8:8">
      <c r="H625818" s="3"/>
    </row>
    <row r="625819" spans="8:8">
      <c r="H625819" s="3"/>
    </row>
    <row r="625820" spans="8:8">
      <c r="H625820" s="3"/>
    </row>
    <row r="625821" spans="8:8">
      <c r="H625821" s="3"/>
    </row>
    <row r="625822" spans="8:8">
      <c r="H625822" s="3"/>
    </row>
    <row r="625823" spans="8:8">
      <c r="H625823" s="3"/>
    </row>
    <row r="625824" spans="8:8">
      <c r="H625824" s="3"/>
    </row>
    <row r="625825" spans="8:8">
      <c r="H625825" s="3"/>
    </row>
    <row r="625826" spans="8:8">
      <c r="H625826" s="3"/>
    </row>
    <row r="625827" spans="8:8">
      <c r="H625827" s="3"/>
    </row>
    <row r="625828" spans="8:8">
      <c r="H625828" s="3"/>
    </row>
    <row r="625829" spans="8:8">
      <c r="H625829" s="3"/>
    </row>
    <row r="625830" spans="8:8">
      <c r="H625830" s="3"/>
    </row>
    <row r="625831" spans="8:8">
      <c r="H625831" s="3"/>
    </row>
    <row r="625832" spans="8:8">
      <c r="H625832" s="3"/>
    </row>
    <row r="625833" spans="8:8">
      <c r="H625833" s="3"/>
    </row>
    <row r="625834" spans="8:8">
      <c r="H625834" s="3"/>
    </row>
    <row r="625835" spans="8:8">
      <c r="H625835" s="3"/>
    </row>
    <row r="625836" spans="8:8">
      <c r="H625836" s="3"/>
    </row>
    <row r="625837" spans="8:8">
      <c r="H625837" s="3"/>
    </row>
    <row r="625838" spans="8:8">
      <c r="H625838" s="3"/>
    </row>
    <row r="625839" spans="8:8">
      <c r="H625839" s="3"/>
    </row>
    <row r="625840" spans="8:8">
      <c r="H625840" s="3"/>
    </row>
    <row r="625841" spans="8:8">
      <c r="H625841" s="3"/>
    </row>
    <row r="625842" spans="8:8">
      <c r="H625842" s="3"/>
    </row>
    <row r="625843" spans="8:8">
      <c r="H625843" s="3"/>
    </row>
    <row r="625844" spans="8:8">
      <c r="H625844" s="3"/>
    </row>
    <row r="625845" spans="8:8">
      <c r="H625845" s="3"/>
    </row>
    <row r="625846" spans="8:8">
      <c r="H625846" s="3"/>
    </row>
    <row r="625847" spans="8:8">
      <c r="H625847" s="3"/>
    </row>
    <row r="625848" spans="8:8">
      <c r="H625848" s="3"/>
    </row>
    <row r="625849" spans="8:8">
      <c r="H625849" s="3"/>
    </row>
    <row r="625850" spans="8:8">
      <c r="H625850" s="3"/>
    </row>
    <row r="625851" spans="8:8">
      <c r="H625851" s="3"/>
    </row>
    <row r="625852" spans="8:8">
      <c r="H625852" s="3"/>
    </row>
    <row r="625853" spans="8:8">
      <c r="H625853" s="3"/>
    </row>
    <row r="625854" spans="8:8">
      <c r="H625854" s="3"/>
    </row>
    <row r="625855" spans="8:8">
      <c r="H625855" s="3"/>
    </row>
    <row r="625856" spans="8:8">
      <c r="H625856" s="3"/>
    </row>
    <row r="625857" spans="8:8">
      <c r="H625857" s="3"/>
    </row>
    <row r="625858" spans="8:8">
      <c r="H625858" s="3"/>
    </row>
    <row r="625859" spans="8:8">
      <c r="H625859" s="3"/>
    </row>
    <row r="625860" spans="8:8">
      <c r="H625860" s="3"/>
    </row>
    <row r="625861" spans="8:8">
      <c r="H625861" s="3"/>
    </row>
    <row r="625862" spans="8:8">
      <c r="H625862" s="3"/>
    </row>
    <row r="625863" spans="8:8">
      <c r="H625863" s="3"/>
    </row>
    <row r="625864" spans="8:8">
      <c r="H625864" s="3"/>
    </row>
    <row r="625865" spans="8:8">
      <c r="H625865" s="3"/>
    </row>
    <row r="625866" spans="8:8">
      <c r="H625866" s="3"/>
    </row>
    <row r="625867" spans="8:8">
      <c r="H625867" s="3"/>
    </row>
    <row r="625868" spans="8:8">
      <c r="H625868" s="3"/>
    </row>
    <row r="625869" spans="8:8">
      <c r="H625869" s="3"/>
    </row>
    <row r="625870" spans="8:8">
      <c r="H625870" s="3"/>
    </row>
    <row r="625871" spans="8:8">
      <c r="H625871" s="3"/>
    </row>
    <row r="625872" spans="8:8">
      <c r="H625872" s="3"/>
    </row>
    <row r="625873" spans="8:8">
      <c r="H625873" s="3"/>
    </row>
    <row r="625874" spans="8:8">
      <c r="H625874" s="3"/>
    </row>
    <row r="625875" spans="8:8">
      <c r="H625875" s="3"/>
    </row>
    <row r="625876" spans="8:8">
      <c r="H625876" s="3"/>
    </row>
    <row r="625877" spans="8:8">
      <c r="H625877" s="3"/>
    </row>
    <row r="625878" spans="8:8">
      <c r="H625878" s="3"/>
    </row>
    <row r="625879" spans="8:8">
      <c r="H625879" s="3"/>
    </row>
    <row r="625880" spans="8:8">
      <c r="H625880" s="3"/>
    </row>
    <row r="625881" spans="8:8">
      <c r="H625881" s="3"/>
    </row>
    <row r="625882" spans="8:8">
      <c r="H625882" s="3"/>
    </row>
    <row r="625883" spans="8:8">
      <c r="H625883" s="3"/>
    </row>
    <row r="625884" spans="8:8">
      <c r="H625884" s="3"/>
    </row>
    <row r="625885" spans="8:8">
      <c r="H625885" s="3"/>
    </row>
    <row r="625886" spans="8:8">
      <c r="H625886" s="3"/>
    </row>
    <row r="625887" spans="8:8">
      <c r="H625887" s="3"/>
    </row>
    <row r="625888" spans="8:8">
      <c r="H625888" s="3"/>
    </row>
    <row r="625889" spans="8:8">
      <c r="H625889" s="3"/>
    </row>
    <row r="625890" spans="8:8">
      <c r="H625890" s="3"/>
    </row>
    <row r="625891" spans="8:8">
      <c r="H625891" s="3"/>
    </row>
    <row r="625892" spans="8:8">
      <c r="H625892" s="3"/>
    </row>
    <row r="625893" spans="8:8">
      <c r="H625893" s="3"/>
    </row>
    <row r="625894" spans="8:8">
      <c r="H625894" s="3"/>
    </row>
    <row r="625895" spans="8:8">
      <c r="H625895" s="3"/>
    </row>
    <row r="625896" spans="8:8">
      <c r="H625896" s="3"/>
    </row>
    <row r="625897" spans="8:8">
      <c r="H625897" s="3"/>
    </row>
    <row r="625898" spans="8:8">
      <c r="H625898" s="3"/>
    </row>
    <row r="625899" spans="8:8">
      <c r="H625899" s="3"/>
    </row>
    <row r="625900" spans="8:8">
      <c r="H625900" s="3"/>
    </row>
    <row r="625901" spans="8:8">
      <c r="H625901" s="3"/>
    </row>
    <row r="625902" spans="8:8">
      <c r="H625902" s="3"/>
    </row>
    <row r="625903" spans="8:8">
      <c r="H625903" s="3"/>
    </row>
    <row r="625904" spans="8:8">
      <c r="H625904" s="3"/>
    </row>
    <row r="625905" spans="8:8">
      <c r="H625905" s="3"/>
    </row>
    <row r="625906" spans="8:8">
      <c r="H625906" s="3"/>
    </row>
    <row r="625907" spans="8:8">
      <c r="H625907" s="3"/>
    </row>
    <row r="625908" spans="8:8">
      <c r="H625908" s="3"/>
    </row>
    <row r="625909" spans="8:8">
      <c r="H625909" s="3"/>
    </row>
    <row r="625910" spans="8:8">
      <c r="H625910" s="3"/>
    </row>
    <row r="625911" spans="8:8">
      <c r="H625911" s="3"/>
    </row>
    <row r="625912" spans="8:8">
      <c r="H625912" s="3"/>
    </row>
    <row r="625913" spans="8:8">
      <c r="H625913" s="3"/>
    </row>
    <row r="625914" spans="8:8">
      <c r="H625914" s="3"/>
    </row>
    <row r="625915" spans="8:8">
      <c r="H625915" s="3"/>
    </row>
    <row r="625916" spans="8:8">
      <c r="H625916" s="3"/>
    </row>
    <row r="625917" spans="8:8">
      <c r="H625917" s="3"/>
    </row>
    <row r="625918" spans="8:8">
      <c r="H625918" s="3"/>
    </row>
    <row r="625919" spans="8:8">
      <c r="H625919" s="3"/>
    </row>
    <row r="625920" spans="8:8">
      <c r="H625920" s="3"/>
    </row>
    <row r="625921" spans="8:8">
      <c r="H625921" s="3"/>
    </row>
    <row r="625922" spans="8:8">
      <c r="H625922" s="3"/>
    </row>
    <row r="625923" spans="8:8">
      <c r="H625923" s="3"/>
    </row>
    <row r="625924" spans="8:8">
      <c r="H625924" s="3"/>
    </row>
    <row r="625925" spans="8:8">
      <c r="H625925" s="3"/>
    </row>
    <row r="625926" spans="8:8">
      <c r="H625926" s="3"/>
    </row>
    <row r="625927" spans="8:8">
      <c r="H625927" s="3"/>
    </row>
    <row r="625928" spans="8:8">
      <c r="H625928" s="3"/>
    </row>
    <row r="625929" spans="8:8">
      <c r="H625929" s="3"/>
    </row>
    <row r="625930" spans="8:8">
      <c r="H625930" s="3"/>
    </row>
    <row r="625931" spans="8:8">
      <c r="H625931" s="3"/>
    </row>
    <row r="625932" spans="8:8">
      <c r="H625932" s="3"/>
    </row>
    <row r="625933" spans="8:8">
      <c r="H625933" s="3"/>
    </row>
    <row r="625934" spans="8:8">
      <c r="H625934" s="3"/>
    </row>
    <row r="625935" spans="8:8">
      <c r="H625935" s="3"/>
    </row>
    <row r="625936" spans="8:8">
      <c r="H625936" s="3"/>
    </row>
    <row r="625937" spans="8:8">
      <c r="H625937" s="3"/>
    </row>
    <row r="625938" spans="8:8">
      <c r="H625938" s="3"/>
    </row>
    <row r="625939" spans="8:8">
      <c r="H625939" s="3"/>
    </row>
    <row r="625940" spans="8:8">
      <c r="H625940" s="3"/>
    </row>
    <row r="625941" spans="8:8">
      <c r="H625941" s="3"/>
    </row>
    <row r="625942" spans="8:8">
      <c r="H625942" s="3"/>
    </row>
    <row r="625943" spans="8:8">
      <c r="H625943" s="3"/>
    </row>
    <row r="625944" spans="8:8">
      <c r="H625944" s="3"/>
    </row>
    <row r="625945" spans="8:8">
      <c r="H625945" s="3"/>
    </row>
    <row r="625946" spans="8:8">
      <c r="H625946" s="3"/>
    </row>
    <row r="625947" spans="8:8">
      <c r="H625947" s="3"/>
    </row>
    <row r="625948" spans="8:8">
      <c r="H625948" s="3"/>
    </row>
    <row r="625949" spans="8:8">
      <c r="H625949" s="3"/>
    </row>
    <row r="625950" spans="8:8">
      <c r="H625950" s="3"/>
    </row>
    <row r="625951" spans="8:8">
      <c r="H625951" s="3"/>
    </row>
    <row r="625952" spans="8:8">
      <c r="H625952" s="3"/>
    </row>
    <row r="625953" spans="8:8">
      <c r="H625953" s="3"/>
    </row>
    <row r="625954" spans="8:8">
      <c r="H625954" s="3"/>
    </row>
    <row r="625955" spans="8:8">
      <c r="H625955" s="3"/>
    </row>
    <row r="625956" spans="8:8">
      <c r="H625956" s="3"/>
    </row>
    <row r="625957" spans="8:8">
      <c r="H625957" s="3"/>
    </row>
    <row r="625958" spans="8:8">
      <c r="H625958" s="3"/>
    </row>
    <row r="625959" spans="8:8">
      <c r="H625959" s="3"/>
    </row>
    <row r="625960" spans="8:8">
      <c r="H625960" s="3"/>
    </row>
    <row r="625961" spans="8:8">
      <c r="H625961" s="3"/>
    </row>
    <row r="625962" spans="8:8">
      <c r="H625962" s="3"/>
    </row>
    <row r="625963" spans="8:8">
      <c r="H625963" s="3"/>
    </row>
    <row r="625964" spans="8:8">
      <c r="H625964" s="3"/>
    </row>
    <row r="625965" spans="8:8">
      <c r="H625965" s="3"/>
    </row>
    <row r="625966" spans="8:8">
      <c r="H625966" s="3"/>
    </row>
    <row r="625967" spans="8:8">
      <c r="H625967" s="3"/>
    </row>
    <row r="625968" spans="8:8">
      <c r="H625968" s="3"/>
    </row>
    <row r="625969" spans="8:8">
      <c r="H625969" s="3"/>
    </row>
    <row r="625970" spans="8:8">
      <c r="H625970" s="3"/>
    </row>
    <row r="625971" spans="8:8">
      <c r="H625971" s="3"/>
    </row>
    <row r="625972" spans="8:8">
      <c r="H625972" s="3"/>
    </row>
    <row r="625973" spans="8:8">
      <c r="H625973" s="3"/>
    </row>
    <row r="625974" spans="8:8">
      <c r="H625974" s="3"/>
    </row>
    <row r="625975" spans="8:8">
      <c r="H625975" s="3"/>
    </row>
    <row r="625976" spans="8:8">
      <c r="H625976" s="3"/>
    </row>
    <row r="625977" spans="8:8">
      <c r="H625977" s="3"/>
    </row>
    <row r="625978" spans="8:8">
      <c r="H625978" s="3"/>
    </row>
    <row r="625979" spans="8:8">
      <c r="H625979" s="3"/>
    </row>
    <row r="625980" spans="8:8">
      <c r="H625980" s="3"/>
    </row>
    <row r="625981" spans="8:8">
      <c r="H625981" s="3"/>
    </row>
    <row r="625982" spans="8:8">
      <c r="H625982" s="3"/>
    </row>
    <row r="625983" spans="8:8">
      <c r="H625983" s="3"/>
    </row>
    <row r="625984" spans="8:8">
      <c r="H625984" s="3"/>
    </row>
    <row r="625985" spans="8:8">
      <c r="H625985" s="3"/>
    </row>
    <row r="625986" spans="8:8">
      <c r="H625986" s="3"/>
    </row>
    <row r="625987" spans="8:8">
      <c r="H625987" s="3"/>
    </row>
    <row r="625988" spans="8:8">
      <c r="H625988" s="3"/>
    </row>
    <row r="625989" spans="8:8">
      <c r="H625989" s="3"/>
    </row>
    <row r="625990" spans="8:8">
      <c r="H625990" s="3"/>
    </row>
    <row r="625991" spans="8:8">
      <c r="H625991" s="3"/>
    </row>
    <row r="625992" spans="8:8">
      <c r="H625992" s="3"/>
    </row>
    <row r="625993" spans="8:8">
      <c r="H625993" s="3"/>
    </row>
    <row r="625994" spans="8:8">
      <c r="H625994" s="3"/>
    </row>
    <row r="625995" spans="8:8">
      <c r="H625995" s="3"/>
    </row>
    <row r="625996" spans="8:8">
      <c r="H625996" s="3"/>
    </row>
    <row r="625997" spans="8:8">
      <c r="H625997" s="3"/>
    </row>
    <row r="625998" spans="8:8">
      <c r="H625998" s="3"/>
    </row>
    <row r="625999" spans="8:8">
      <c r="H625999" s="3"/>
    </row>
    <row r="626000" spans="8:8">
      <c r="H626000" s="3"/>
    </row>
    <row r="626001" spans="8:8">
      <c r="H626001" s="3"/>
    </row>
    <row r="626002" spans="8:8">
      <c r="H626002" s="3"/>
    </row>
    <row r="626003" spans="8:8">
      <c r="H626003" s="3"/>
    </row>
    <row r="626004" spans="8:8">
      <c r="H626004" s="3"/>
    </row>
    <row r="626005" spans="8:8">
      <c r="H626005" s="3"/>
    </row>
    <row r="626006" spans="8:8">
      <c r="H626006" s="3"/>
    </row>
    <row r="626007" spans="8:8">
      <c r="H626007" s="3"/>
    </row>
    <row r="626008" spans="8:8">
      <c r="H626008" s="3"/>
    </row>
    <row r="626009" spans="8:8">
      <c r="H626009" s="3"/>
    </row>
    <row r="626010" spans="8:8">
      <c r="H626010" s="3"/>
    </row>
    <row r="626011" spans="8:8">
      <c r="H626011" s="3"/>
    </row>
    <row r="626012" spans="8:8">
      <c r="H626012" s="3"/>
    </row>
    <row r="626013" spans="8:8">
      <c r="H626013" s="3"/>
    </row>
    <row r="626014" spans="8:8">
      <c r="H626014" s="3"/>
    </row>
    <row r="626015" spans="8:8">
      <c r="H626015" s="3"/>
    </row>
    <row r="626016" spans="8:8">
      <c r="H626016" s="3"/>
    </row>
    <row r="626017" spans="8:8">
      <c r="H626017" s="3"/>
    </row>
    <row r="626018" spans="8:8">
      <c r="H626018" s="3"/>
    </row>
    <row r="626019" spans="8:8">
      <c r="H626019" s="3"/>
    </row>
    <row r="626020" spans="8:8">
      <c r="H626020" s="3"/>
    </row>
    <row r="626021" spans="8:8">
      <c r="H626021" s="3"/>
    </row>
    <row r="626022" spans="8:8">
      <c r="H626022" s="3"/>
    </row>
    <row r="626023" spans="8:8">
      <c r="H626023" s="3"/>
    </row>
    <row r="626024" spans="8:8">
      <c r="H626024" s="3"/>
    </row>
    <row r="626025" spans="8:8">
      <c r="H626025" s="3"/>
    </row>
    <row r="626026" spans="8:8">
      <c r="H626026" s="3"/>
    </row>
    <row r="626027" spans="8:8">
      <c r="H626027" s="3"/>
    </row>
    <row r="626028" spans="8:8">
      <c r="H626028" s="3"/>
    </row>
    <row r="626029" spans="8:8">
      <c r="H626029" s="3"/>
    </row>
    <row r="626030" spans="8:8">
      <c r="H626030" s="3"/>
    </row>
    <row r="626031" spans="8:8">
      <c r="H626031" s="3"/>
    </row>
    <row r="626032" spans="8:8">
      <c r="H626032" s="3"/>
    </row>
    <row r="626033" spans="8:8">
      <c r="H626033" s="3"/>
    </row>
    <row r="626034" spans="8:8">
      <c r="H626034" s="3"/>
    </row>
    <row r="626035" spans="8:8">
      <c r="H626035" s="3"/>
    </row>
    <row r="626036" spans="8:8">
      <c r="H626036" s="3"/>
    </row>
    <row r="626037" spans="8:8">
      <c r="H626037" s="3"/>
    </row>
    <row r="626038" spans="8:8">
      <c r="H626038" s="3"/>
    </row>
    <row r="626039" spans="8:8">
      <c r="H626039" s="3"/>
    </row>
    <row r="626040" spans="8:8">
      <c r="H626040" s="3"/>
    </row>
    <row r="626041" spans="8:8">
      <c r="H626041" s="3"/>
    </row>
    <row r="626042" spans="8:8">
      <c r="H626042" s="3"/>
    </row>
    <row r="626043" spans="8:8">
      <c r="H626043" s="3"/>
    </row>
    <row r="626044" spans="8:8">
      <c r="H626044" s="3"/>
    </row>
    <row r="626045" spans="8:8">
      <c r="H626045" s="3"/>
    </row>
    <row r="626046" spans="8:8">
      <c r="H626046" s="3"/>
    </row>
    <row r="626047" spans="8:8">
      <c r="H626047" s="3"/>
    </row>
    <row r="626048" spans="8:8">
      <c r="H626048" s="3"/>
    </row>
    <row r="626049" spans="8:8">
      <c r="H626049" s="3"/>
    </row>
    <row r="626050" spans="8:8">
      <c r="H626050" s="3"/>
    </row>
    <row r="626051" spans="8:8">
      <c r="H626051" s="3"/>
    </row>
    <row r="626052" spans="8:8">
      <c r="H626052" s="3"/>
    </row>
    <row r="626053" spans="8:8">
      <c r="H626053" s="3"/>
    </row>
    <row r="626054" spans="8:8">
      <c r="H626054" s="3"/>
    </row>
    <row r="626055" spans="8:8">
      <c r="H626055" s="3"/>
    </row>
    <row r="626056" spans="8:8">
      <c r="H626056" s="3"/>
    </row>
    <row r="626057" spans="8:8">
      <c r="H626057" s="3"/>
    </row>
    <row r="626058" spans="8:8">
      <c r="H626058" s="3"/>
    </row>
    <row r="626059" spans="8:8">
      <c r="H626059" s="3"/>
    </row>
    <row r="626060" spans="8:8">
      <c r="H626060" s="3"/>
    </row>
    <row r="626061" spans="8:8">
      <c r="H626061" s="3"/>
    </row>
    <row r="626062" spans="8:8">
      <c r="H626062" s="3"/>
    </row>
    <row r="626063" spans="8:8">
      <c r="H626063" s="3"/>
    </row>
    <row r="626064" spans="8:8">
      <c r="H626064" s="3"/>
    </row>
    <row r="626065" spans="8:8">
      <c r="H626065" s="3"/>
    </row>
    <row r="626066" spans="8:8">
      <c r="H626066" s="3"/>
    </row>
    <row r="626067" spans="8:8">
      <c r="H626067" s="3"/>
    </row>
    <row r="626068" spans="8:8">
      <c r="H626068" s="3"/>
    </row>
    <row r="626069" spans="8:8">
      <c r="H626069" s="3"/>
    </row>
    <row r="626070" spans="8:8">
      <c r="H626070" s="3"/>
    </row>
    <row r="626071" spans="8:8">
      <c r="H626071" s="3"/>
    </row>
    <row r="626072" spans="8:8">
      <c r="H626072" s="3"/>
    </row>
    <row r="626073" spans="8:8">
      <c r="H626073" s="3"/>
    </row>
    <row r="626074" spans="8:8">
      <c r="H626074" s="3"/>
    </row>
    <row r="626075" spans="8:8">
      <c r="H626075" s="3"/>
    </row>
    <row r="626076" spans="8:8">
      <c r="H626076" s="3"/>
    </row>
    <row r="626077" spans="8:8">
      <c r="H626077" s="3"/>
    </row>
    <row r="626078" spans="8:8">
      <c r="H626078" s="3"/>
    </row>
    <row r="626079" spans="8:8">
      <c r="H626079" s="3"/>
    </row>
    <row r="626080" spans="8:8">
      <c r="H626080" s="3"/>
    </row>
    <row r="626081" spans="8:8">
      <c r="H626081" s="3"/>
    </row>
    <row r="626082" spans="8:8">
      <c r="H626082" s="3"/>
    </row>
    <row r="626083" spans="8:8">
      <c r="H626083" s="3"/>
    </row>
    <row r="626084" spans="8:8">
      <c r="H626084" s="3"/>
    </row>
    <row r="626085" spans="8:8">
      <c r="H626085" s="3"/>
    </row>
    <row r="626086" spans="8:8">
      <c r="H626086" s="3"/>
    </row>
    <row r="626087" spans="8:8">
      <c r="H626087" s="3"/>
    </row>
    <row r="626088" spans="8:8">
      <c r="H626088" s="3"/>
    </row>
    <row r="626089" spans="8:8">
      <c r="H626089" s="3"/>
    </row>
    <row r="626090" spans="8:8">
      <c r="H626090" s="3"/>
    </row>
    <row r="626091" spans="8:8">
      <c r="H626091" s="3"/>
    </row>
    <row r="626092" spans="8:8">
      <c r="H626092" s="3"/>
    </row>
    <row r="626093" spans="8:8">
      <c r="H626093" s="3"/>
    </row>
    <row r="626094" spans="8:8">
      <c r="H626094" s="3"/>
    </row>
    <row r="626095" spans="8:8">
      <c r="H626095" s="3"/>
    </row>
    <row r="626096" spans="8:8">
      <c r="H626096" s="3"/>
    </row>
    <row r="626097" spans="8:8">
      <c r="H626097" s="3"/>
    </row>
    <row r="626098" spans="8:8">
      <c r="H626098" s="3"/>
    </row>
    <row r="626099" spans="8:8">
      <c r="H626099" s="3"/>
    </row>
    <row r="626100" spans="8:8">
      <c r="H626100" s="3"/>
    </row>
    <row r="626101" spans="8:8">
      <c r="H626101" s="3"/>
    </row>
    <row r="626102" spans="8:8">
      <c r="H626102" s="3"/>
    </row>
    <row r="626103" spans="8:8">
      <c r="H626103" s="3"/>
    </row>
    <row r="626104" spans="8:8">
      <c r="H626104" s="3"/>
    </row>
    <row r="626105" spans="8:8">
      <c r="H626105" s="3"/>
    </row>
    <row r="626106" spans="8:8">
      <c r="H626106" s="3"/>
    </row>
    <row r="626107" spans="8:8">
      <c r="H626107" s="3"/>
    </row>
    <row r="626108" spans="8:8">
      <c r="H626108" s="3"/>
    </row>
    <row r="626109" spans="8:8">
      <c r="H626109" s="3"/>
    </row>
    <row r="626110" spans="8:8">
      <c r="H626110" s="3"/>
    </row>
    <row r="626111" spans="8:8">
      <c r="H626111" s="3"/>
    </row>
    <row r="626112" spans="8:8">
      <c r="H626112" s="3"/>
    </row>
    <row r="626113" spans="8:8">
      <c r="H626113" s="3"/>
    </row>
    <row r="626114" spans="8:8">
      <c r="H626114" s="3"/>
    </row>
    <row r="626115" spans="8:8">
      <c r="H626115" s="3"/>
    </row>
    <row r="626116" spans="8:8">
      <c r="H626116" s="3"/>
    </row>
    <row r="626117" spans="8:8">
      <c r="H626117" s="3"/>
    </row>
    <row r="626118" spans="8:8">
      <c r="H626118" s="3"/>
    </row>
    <row r="626119" spans="8:8">
      <c r="H626119" s="3"/>
    </row>
    <row r="626120" spans="8:8">
      <c r="H626120" s="3"/>
    </row>
    <row r="626121" spans="8:8">
      <c r="H626121" s="3"/>
    </row>
    <row r="626122" spans="8:8">
      <c r="H626122" s="3"/>
    </row>
    <row r="626123" spans="8:8">
      <c r="H626123" s="3"/>
    </row>
    <row r="626124" spans="8:8">
      <c r="H626124" s="3"/>
    </row>
    <row r="626125" spans="8:8">
      <c r="H626125" s="3"/>
    </row>
    <row r="626126" spans="8:8">
      <c r="H626126" s="3"/>
    </row>
    <row r="626127" spans="8:8">
      <c r="H626127" s="3"/>
    </row>
    <row r="626128" spans="8:8">
      <c r="H626128" s="3"/>
    </row>
    <row r="626129" spans="8:8">
      <c r="H626129" s="3"/>
    </row>
    <row r="626130" spans="8:8">
      <c r="H626130" s="3"/>
    </row>
    <row r="626131" spans="8:8">
      <c r="H626131" s="3"/>
    </row>
    <row r="626132" spans="8:8">
      <c r="H626132" s="3"/>
    </row>
    <row r="626133" spans="8:8">
      <c r="H626133" s="3"/>
    </row>
    <row r="626134" spans="8:8">
      <c r="H626134" s="3"/>
    </row>
    <row r="626135" spans="8:8">
      <c r="H626135" s="3"/>
    </row>
    <row r="626136" spans="8:8">
      <c r="H626136" s="3"/>
    </row>
    <row r="626137" spans="8:8">
      <c r="H626137" s="3"/>
    </row>
    <row r="626138" spans="8:8">
      <c r="H626138" s="3"/>
    </row>
    <row r="626139" spans="8:8">
      <c r="H626139" s="3"/>
    </row>
    <row r="626140" spans="8:8">
      <c r="H626140" s="3"/>
    </row>
    <row r="626141" spans="8:8">
      <c r="H626141" s="3"/>
    </row>
    <row r="626142" spans="8:8">
      <c r="H626142" s="3"/>
    </row>
    <row r="626143" spans="8:8">
      <c r="H626143" s="3"/>
    </row>
    <row r="626144" spans="8:8">
      <c r="H626144" s="3"/>
    </row>
    <row r="626145" spans="8:8">
      <c r="H626145" s="3"/>
    </row>
    <row r="626146" spans="8:8">
      <c r="H626146" s="3"/>
    </row>
    <row r="626147" spans="8:8">
      <c r="H626147" s="3"/>
    </row>
    <row r="626148" spans="8:8">
      <c r="H626148" s="3"/>
    </row>
    <row r="626149" spans="8:8">
      <c r="H626149" s="3"/>
    </row>
    <row r="626150" spans="8:8">
      <c r="H626150" s="3"/>
    </row>
    <row r="626151" spans="8:8">
      <c r="H626151" s="3"/>
    </row>
    <row r="626152" spans="8:8">
      <c r="H626152" s="3"/>
    </row>
    <row r="626153" spans="8:8">
      <c r="H626153" s="3"/>
    </row>
    <row r="626154" spans="8:8">
      <c r="H626154" s="3"/>
    </row>
    <row r="626155" spans="8:8">
      <c r="H626155" s="3"/>
    </row>
    <row r="626156" spans="8:8">
      <c r="H626156" s="3"/>
    </row>
    <row r="626157" spans="8:8">
      <c r="H626157" s="3"/>
    </row>
    <row r="626158" spans="8:8">
      <c r="H626158" s="3"/>
    </row>
    <row r="626159" spans="8:8">
      <c r="H626159" s="3"/>
    </row>
    <row r="626160" spans="8:8">
      <c r="H626160" s="3"/>
    </row>
    <row r="626161" spans="8:8">
      <c r="H626161" s="3"/>
    </row>
    <row r="626162" spans="8:8">
      <c r="H626162" s="3"/>
    </row>
    <row r="626163" spans="8:8">
      <c r="H626163" s="3"/>
    </row>
    <row r="626164" spans="8:8">
      <c r="H626164" s="3"/>
    </row>
    <row r="626165" spans="8:8">
      <c r="H626165" s="3"/>
    </row>
    <row r="626166" spans="8:8">
      <c r="H626166" s="3"/>
    </row>
    <row r="626167" spans="8:8">
      <c r="H626167" s="3"/>
    </row>
    <row r="626168" spans="8:8">
      <c r="H626168" s="3"/>
    </row>
    <row r="626169" spans="8:8">
      <c r="H626169" s="3"/>
    </row>
    <row r="626170" spans="8:8">
      <c r="H626170" s="3"/>
    </row>
    <row r="626171" spans="8:8">
      <c r="H626171" s="3"/>
    </row>
    <row r="626172" spans="8:8">
      <c r="H626172" s="3"/>
    </row>
    <row r="626173" spans="8:8">
      <c r="H626173" s="3"/>
    </row>
    <row r="626174" spans="8:8">
      <c r="H626174" s="3"/>
    </row>
    <row r="626175" spans="8:8">
      <c r="H626175" s="3"/>
    </row>
    <row r="626176" spans="8:8">
      <c r="H626176" s="3"/>
    </row>
    <row r="626177" spans="8:8">
      <c r="H626177" s="3"/>
    </row>
    <row r="626178" spans="8:8">
      <c r="H626178" s="3"/>
    </row>
    <row r="626179" spans="8:8">
      <c r="H626179" s="3"/>
    </row>
    <row r="626180" spans="8:8">
      <c r="H626180" s="3"/>
    </row>
    <row r="626181" spans="8:8">
      <c r="H626181" s="3"/>
    </row>
    <row r="626182" spans="8:8">
      <c r="H626182" s="3"/>
    </row>
    <row r="626183" spans="8:8">
      <c r="H626183" s="3"/>
    </row>
    <row r="626184" spans="8:8">
      <c r="H626184" s="3"/>
    </row>
    <row r="626185" spans="8:8">
      <c r="H626185" s="3"/>
    </row>
    <row r="626186" spans="8:8">
      <c r="H626186" s="3"/>
    </row>
    <row r="626187" spans="8:8">
      <c r="H626187" s="3"/>
    </row>
    <row r="626188" spans="8:8">
      <c r="H626188" s="3"/>
    </row>
    <row r="626189" spans="8:8">
      <c r="H626189" s="3"/>
    </row>
    <row r="626190" spans="8:8">
      <c r="H626190" s="3"/>
    </row>
    <row r="626191" spans="8:8">
      <c r="H626191" s="3"/>
    </row>
    <row r="626192" spans="8:8">
      <c r="H626192" s="3"/>
    </row>
    <row r="626193" spans="8:8">
      <c r="H626193" s="3"/>
    </row>
    <row r="626194" spans="8:8">
      <c r="H626194" s="3"/>
    </row>
    <row r="626195" spans="8:8">
      <c r="H626195" s="3"/>
    </row>
    <row r="626196" spans="8:8">
      <c r="H626196" s="3"/>
    </row>
    <row r="626197" spans="8:8">
      <c r="H626197" s="3"/>
    </row>
    <row r="626198" spans="8:8">
      <c r="H626198" s="3"/>
    </row>
    <row r="626199" spans="8:8">
      <c r="H626199" s="3"/>
    </row>
    <row r="626200" spans="8:8">
      <c r="H626200" s="3"/>
    </row>
    <row r="626201" spans="8:8">
      <c r="H626201" s="3"/>
    </row>
    <row r="626202" spans="8:8">
      <c r="H626202" s="3"/>
    </row>
    <row r="626203" spans="8:8">
      <c r="H626203" s="3"/>
    </row>
    <row r="626204" spans="8:8">
      <c r="H626204" s="3"/>
    </row>
    <row r="626205" spans="8:8">
      <c r="H626205" s="3"/>
    </row>
    <row r="626206" spans="8:8">
      <c r="H626206" s="3"/>
    </row>
    <row r="626207" spans="8:8">
      <c r="H626207" s="3"/>
    </row>
    <row r="626208" spans="8:8">
      <c r="H626208" s="3"/>
    </row>
    <row r="626209" spans="8:8">
      <c r="H626209" s="3"/>
    </row>
    <row r="626210" spans="8:8">
      <c r="H626210" s="3"/>
    </row>
    <row r="626211" spans="8:8">
      <c r="H626211" s="3"/>
    </row>
    <row r="626212" spans="8:8">
      <c r="H626212" s="3"/>
    </row>
    <row r="626213" spans="8:8">
      <c r="H626213" s="3"/>
    </row>
    <row r="626214" spans="8:8">
      <c r="H626214" s="3"/>
    </row>
    <row r="626215" spans="8:8">
      <c r="H626215" s="3"/>
    </row>
    <row r="626216" spans="8:8">
      <c r="H626216" s="3"/>
    </row>
    <row r="626217" spans="8:8">
      <c r="H626217" s="3"/>
    </row>
    <row r="626218" spans="8:8">
      <c r="H626218" s="3"/>
    </row>
    <row r="626219" spans="8:8">
      <c r="H626219" s="3"/>
    </row>
    <row r="626220" spans="8:8">
      <c r="H626220" s="3"/>
    </row>
    <row r="626221" spans="8:8">
      <c r="H626221" s="3"/>
    </row>
    <row r="626222" spans="8:8">
      <c r="H626222" s="3"/>
    </row>
    <row r="626223" spans="8:8">
      <c r="H626223" s="3"/>
    </row>
    <row r="626224" spans="8:8">
      <c r="H626224" s="3"/>
    </row>
    <row r="626225" spans="8:8">
      <c r="H626225" s="3"/>
    </row>
    <row r="626226" spans="8:8">
      <c r="H626226" s="3"/>
    </row>
    <row r="626227" spans="8:8">
      <c r="H626227" s="3"/>
    </row>
    <row r="626228" spans="8:8">
      <c r="H626228" s="3"/>
    </row>
    <row r="626229" spans="8:8">
      <c r="H626229" s="3"/>
    </row>
    <row r="626230" spans="8:8">
      <c r="H626230" s="3"/>
    </row>
    <row r="626231" spans="8:8">
      <c r="H626231" s="3"/>
    </row>
    <row r="626232" spans="8:8">
      <c r="H626232" s="3"/>
    </row>
    <row r="626233" spans="8:8">
      <c r="H626233" s="3"/>
    </row>
    <row r="626234" spans="8:8">
      <c r="H626234" s="3"/>
    </row>
    <row r="626235" spans="8:8">
      <c r="H626235" s="3"/>
    </row>
    <row r="626236" spans="8:8">
      <c r="H626236" s="3"/>
    </row>
    <row r="626237" spans="8:8">
      <c r="H626237" s="3"/>
    </row>
    <row r="626238" spans="8:8">
      <c r="H626238" s="3"/>
    </row>
    <row r="626239" spans="8:8">
      <c r="H626239" s="3"/>
    </row>
    <row r="626240" spans="8:8">
      <c r="H626240" s="3"/>
    </row>
    <row r="626241" spans="8:8">
      <c r="H626241" s="3"/>
    </row>
    <row r="626242" spans="8:8">
      <c r="H626242" s="3"/>
    </row>
    <row r="626243" spans="8:8">
      <c r="H626243" s="3"/>
    </row>
    <row r="626244" spans="8:8">
      <c r="H626244" s="3"/>
    </row>
    <row r="626245" spans="8:8">
      <c r="H626245" s="3"/>
    </row>
    <row r="626246" spans="8:8">
      <c r="H626246" s="3"/>
    </row>
    <row r="626247" spans="8:8">
      <c r="H626247" s="3"/>
    </row>
    <row r="626248" spans="8:8">
      <c r="H626248" s="3"/>
    </row>
    <row r="626249" spans="8:8">
      <c r="H626249" s="3"/>
    </row>
    <row r="626250" spans="8:8">
      <c r="H626250" s="3"/>
    </row>
    <row r="626251" spans="8:8">
      <c r="H626251" s="3"/>
    </row>
    <row r="626252" spans="8:8">
      <c r="H626252" s="3"/>
    </row>
    <row r="626253" spans="8:8">
      <c r="H626253" s="3"/>
    </row>
    <row r="626254" spans="8:8">
      <c r="H626254" s="3"/>
    </row>
    <row r="626255" spans="8:8">
      <c r="H626255" s="3"/>
    </row>
    <row r="626256" spans="8:8">
      <c r="H626256" s="3"/>
    </row>
    <row r="626257" spans="8:8">
      <c r="H626257" s="3"/>
    </row>
    <row r="626258" spans="8:8">
      <c r="H626258" s="3"/>
    </row>
    <row r="626259" spans="8:8">
      <c r="H626259" s="3"/>
    </row>
    <row r="626260" spans="8:8">
      <c r="H626260" s="3"/>
    </row>
    <row r="626261" spans="8:8">
      <c r="H626261" s="3"/>
    </row>
    <row r="626262" spans="8:8">
      <c r="H626262" s="3"/>
    </row>
    <row r="626263" spans="8:8">
      <c r="H626263" s="3"/>
    </row>
    <row r="626264" spans="8:8">
      <c r="H626264" s="3"/>
    </row>
    <row r="626265" spans="8:8">
      <c r="H626265" s="3"/>
    </row>
    <row r="626266" spans="8:8">
      <c r="H626266" s="3"/>
    </row>
    <row r="626267" spans="8:8">
      <c r="H626267" s="3"/>
    </row>
    <row r="626268" spans="8:8">
      <c r="H626268" s="3"/>
    </row>
    <row r="626269" spans="8:8">
      <c r="H626269" s="3"/>
    </row>
    <row r="626270" spans="8:8">
      <c r="H626270" s="3"/>
    </row>
    <row r="626271" spans="8:8">
      <c r="H626271" s="3"/>
    </row>
    <row r="626272" spans="8:8">
      <c r="H626272" s="3"/>
    </row>
    <row r="626273" spans="8:8">
      <c r="H626273" s="3"/>
    </row>
    <row r="626274" spans="8:8">
      <c r="H626274" s="3"/>
    </row>
    <row r="626275" spans="8:8">
      <c r="H626275" s="3"/>
    </row>
    <row r="626276" spans="8:8">
      <c r="H626276" s="3"/>
    </row>
    <row r="626277" spans="8:8">
      <c r="H626277" s="3"/>
    </row>
    <row r="626278" spans="8:8">
      <c r="H626278" s="3"/>
    </row>
    <row r="626279" spans="8:8">
      <c r="H626279" s="3"/>
    </row>
    <row r="626280" spans="8:8">
      <c r="H626280" s="3"/>
    </row>
    <row r="626281" spans="8:8">
      <c r="H626281" s="3"/>
    </row>
    <row r="626282" spans="8:8">
      <c r="H626282" s="3"/>
    </row>
    <row r="626283" spans="8:8">
      <c r="H626283" s="3"/>
    </row>
    <row r="626284" spans="8:8">
      <c r="H626284" s="3"/>
    </row>
    <row r="626285" spans="8:8">
      <c r="H626285" s="3"/>
    </row>
    <row r="626286" spans="8:8">
      <c r="H626286" s="3"/>
    </row>
    <row r="626287" spans="8:8">
      <c r="H626287" s="3"/>
    </row>
    <row r="626288" spans="8:8">
      <c r="H626288" s="3"/>
    </row>
    <row r="626289" spans="8:8">
      <c r="H626289" s="3"/>
    </row>
    <row r="626290" spans="8:8">
      <c r="H626290" s="3"/>
    </row>
    <row r="626291" spans="8:8">
      <c r="H626291" s="3"/>
    </row>
    <row r="626292" spans="8:8">
      <c r="H626292" s="3"/>
    </row>
    <row r="626293" spans="8:8">
      <c r="H626293" s="3"/>
    </row>
    <row r="626294" spans="8:8">
      <c r="H626294" s="3"/>
    </row>
    <row r="626295" spans="8:8">
      <c r="H626295" s="3"/>
    </row>
    <row r="626296" spans="8:8">
      <c r="H626296" s="3"/>
    </row>
    <row r="626297" spans="8:8">
      <c r="H626297" s="3"/>
    </row>
    <row r="626298" spans="8:8">
      <c r="H626298" s="3"/>
    </row>
    <row r="626299" spans="8:8">
      <c r="H626299" s="3"/>
    </row>
    <row r="626300" spans="8:8">
      <c r="H626300" s="3"/>
    </row>
    <row r="626301" spans="8:8">
      <c r="H626301" s="3"/>
    </row>
    <row r="626302" spans="8:8">
      <c r="H626302" s="3"/>
    </row>
    <row r="626303" spans="8:8">
      <c r="H626303" s="3"/>
    </row>
    <row r="626304" spans="8:8">
      <c r="H626304" s="3"/>
    </row>
    <row r="626305" spans="8:8">
      <c r="H626305" s="3"/>
    </row>
    <row r="626306" spans="8:8">
      <c r="H626306" s="3"/>
    </row>
    <row r="626307" spans="8:8">
      <c r="H626307" s="3"/>
    </row>
    <row r="626308" spans="8:8">
      <c r="H626308" s="3"/>
    </row>
    <row r="626309" spans="8:8">
      <c r="H626309" s="3"/>
    </row>
    <row r="626310" spans="8:8">
      <c r="H626310" s="3"/>
    </row>
    <row r="626311" spans="8:8">
      <c r="H626311" s="3"/>
    </row>
    <row r="626312" spans="8:8">
      <c r="H626312" s="3"/>
    </row>
    <row r="626313" spans="8:8">
      <c r="H626313" s="3"/>
    </row>
    <row r="626314" spans="8:8">
      <c r="H626314" s="3"/>
    </row>
    <row r="626315" spans="8:8">
      <c r="H626315" s="3"/>
    </row>
    <row r="626316" spans="8:8">
      <c r="H626316" s="3"/>
    </row>
    <row r="626317" spans="8:8">
      <c r="H626317" s="3"/>
    </row>
    <row r="626318" spans="8:8">
      <c r="H626318" s="3"/>
    </row>
    <row r="626319" spans="8:8">
      <c r="H626319" s="3"/>
    </row>
    <row r="626320" spans="8:8">
      <c r="H626320" s="3"/>
    </row>
    <row r="626321" spans="8:8">
      <c r="H626321" s="3"/>
    </row>
    <row r="626322" spans="8:8">
      <c r="H626322" s="3"/>
    </row>
    <row r="626323" spans="8:8">
      <c r="H626323" s="3"/>
    </row>
    <row r="626324" spans="8:8">
      <c r="H626324" s="3"/>
    </row>
    <row r="626325" spans="8:8">
      <c r="H626325" s="3"/>
    </row>
    <row r="626326" spans="8:8">
      <c r="H626326" s="3"/>
    </row>
    <row r="626327" spans="8:8">
      <c r="H626327" s="3"/>
    </row>
    <row r="626328" spans="8:8">
      <c r="H626328" s="3"/>
    </row>
    <row r="626329" spans="8:8">
      <c r="H626329" s="3"/>
    </row>
    <row r="626330" spans="8:8">
      <c r="H626330" s="3"/>
    </row>
    <row r="626331" spans="8:8">
      <c r="H626331" s="3"/>
    </row>
    <row r="626332" spans="8:8">
      <c r="H626332" s="3"/>
    </row>
    <row r="626333" spans="8:8">
      <c r="H626333" s="3"/>
    </row>
    <row r="626334" spans="8:8">
      <c r="H626334" s="3"/>
    </row>
    <row r="626335" spans="8:8">
      <c r="H626335" s="3"/>
    </row>
    <row r="626336" spans="8:8">
      <c r="H626336" s="3"/>
    </row>
    <row r="626337" spans="8:8">
      <c r="H626337" s="3"/>
    </row>
    <row r="626338" spans="8:8">
      <c r="H626338" s="3"/>
    </row>
    <row r="626339" spans="8:8">
      <c r="H626339" s="3"/>
    </row>
    <row r="626340" spans="8:8">
      <c r="H626340" s="3"/>
    </row>
    <row r="626341" spans="8:8">
      <c r="H626341" s="3"/>
    </row>
    <row r="626342" spans="8:8">
      <c r="H626342" s="3"/>
    </row>
    <row r="626343" spans="8:8">
      <c r="H626343" s="3"/>
    </row>
    <row r="626344" spans="8:8">
      <c r="H626344" s="3"/>
    </row>
    <row r="626345" spans="8:8">
      <c r="H626345" s="3"/>
    </row>
    <row r="626346" spans="8:8">
      <c r="H626346" s="3"/>
    </row>
    <row r="626347" spans="8:8">
      <c r="H626347" s="3"/>
    </row>
    <row r="626348" spans="8:8">
      <c r="H626348" s="3"/>
    </row>
    <row r="626349" spans="8:8">
      <c r="H626349" s="3"/>
    </row>
    <row r="626350" spans="8:8">
      <c r="H626350" s="3"/>
    </row>
    <row r="626351" spans="8:8">
      <c r="H626351" s="3"/>
    </row>
    <row r="626352" spans="8:8">
      <c r="H626352" s="3"/>
    </row>
    <row r="626353" spans="8:8">
      <c r="H626353" s="3"/>
    </row>
    <row r="626354" spans="8:8">
      <c r="H626354" s="3"/>
    </row>
    <row r="626355" spans="8:8">
      <c r="H626355" s="3"/>
    </row>
    <row r="626356" spans="8:8">
      <c r="H626356" s="3"/>
    </row>
    <row r="626357" spans="8:8">
      <c r="H626357" s="3"/>
    </row>
    <row r="626358" spans="8:8">
      <c r="H626358" s="3"/>
    </row>
    <row r="626359" spans="8:8">
      <c r="H626359" s="3"/>
    </row>
    <row r="626360" spans="8:8">
      <c r="H626360" s="3"/>
    </row>
    <row r="626361" spans="8:8">
      <c r="H626361" s="3"/>
    </row>
    <row r="626362" spans="8:8">
      <c r="H626362" s="3"/>
    </row>
    <row r="626363" spans="8:8">
      <c r="H626363" s="3"/>
    </row>
    <row r="626364" spans="8:8">
      <c r="H626364" s="3"/>
    </row>
    <row r="626365" spans="8:8">
      <c r="H626365" s="3"/>
    </row>
    <row r="626366" spans="8:8">
      <c r="H626366" s="3"/>
    </row>
    <row r="626367" spans="8:8">
      <c r="H626367" s="3"/>
    </row>
    <row r="626368" spans="8:8">
      <c r="H626368" s="3"/>
    </row>
    <row r="626369" spans="8:8">
      <c r="H626369" s="3"/>
    </row>
    <row r="626370" spans="8:8">
      <c r="H626370" s="3"/>
    </row>
    <row r="626371" spans="8:8">
      <c r="H626371" s="3"/>
    </row>
    <row r="626372" spans="8:8">
      <c r="H626372" s="3"/>
    </row>
    <row r="626373" spans="8:8">
      <c r="H626373" s="3"/>
    </row>
    <row r="626374" spans="8:8">
      <c r="H626374" s="3"/>
    </row>
    <row r="626375" spans="8:8">
      <c r="H626375" s="3"/>
    </row>
    <row r="626376" spans="8:8">
      <c r="H626376" s="3"/>
    </row>
    <row r="626377" spans="8:8">
      <c r="H626377" s="3"/>
    </row>
    <row r="626378" spans="8:8">
      <c r="H626378" s="3"/>
    </row>
    <row r="626379" spans="8:8">
      <c r="H626379" s="3"/>
    </row>
    <row r="626380" spans="8:8">
      <c r="H626380" s="3"/>
    </row>
    <row r="626381" spans="8:8">
      <c r="H626381" s="3"/>
    </row>
    <row r="626382" spans="8:8">
      <c r="H626382" s="3"/>
    </row>
    <row r="626383" spans="8:8">
      <c r="H626383" s="3"/>
    </row>
    <row r="626384" spans="8:8">
      <c r="H626384" s="3"/>
    </row>
    <row r="626385" spans="8:8">
      <c r="H626385" s="3"/>
    </row>
    <row r="626386" spans="8:8">
      <c r="H626386" s="3"/>
    </row>
    <row r="626387" spans="8:8">
      <c r="H626387" s="3"/>
    </row>
    <row r="626388" spans="8:8">
      <c r="H626388" s="3"/>
    </row>
    <row r="626389" spans="8:8">
      <c r="H626389" s="3"/>
    </row>
    <row r="626390" spans="8:8">
      <c r="H626390" s="3"/>
    </row>
    <row r="626391" spans="8:8">
      <c r="H626391" s="3"/>
    </row>
    <row r="626392" spans="8:8">
      <c r="H626392" s="3"/>
    </row>
    <row r="626393" spans="8:8">
      <c r="H626393" s="3"/>
    </row>
    <row r="626394" spans="8:8">
      <c r="H626394" s="3"/>
    </row>
    <row r="626395" spans="8:8">
      <c r="H626395" s="3"/>
    </row>
    <row r="626396" spans="8:8">
      <c r="H626396" s="3"/>
    </row>
    <row r="626397" spans="8:8">
      <c r="H626397" s="3"/>
    </row>
    <row r="626398" spans="8:8">
      <c r="H626398" s="3"/>
    </row>
    <row r="626399" spans="8:8">
      <c r="H626399" s="3"/>
    </row>
    <row r="626400" spans="8:8">
      <c r="H626400" s="3"/>
    </row>
    <row r="626401" spans="8:8">
      <c r="H626401" s="3"/>
    </row>
    <row r="626402" spans="8:8">
      <c r="H626402" s="3"/>
    </row>
    <row r="626403" spans="8:8">
      <c r="H626403" s="3"/>
    </row>
    <row r="626404" spans="8:8">
      <c r="H626404" s="3"/>
    </row>
    <row r="626405" spans="8:8">
      <c r="H626405" s="3"/>
    </row>
    <row r="626406" spans="8:8">
      <c r="H626406" s="3"/>
    </row>
    <row r="626407" spans="8:8">
      <c r="H626407" s="3"/>
    </row>
    <row r="626408" spans="8:8">
      <c r="H626408" s="3"/>
    </row>
    <row r="626409" spans="8:8">
      <c r="H626409" s="3"/>
    </row>
    <row r="626410" spans="8:8">
      <c r="H626410" s="3"/>
    </row>
    <row r="626411" spans="8:8">
      <c r="H626411" s="3"/>
    </row>
    <row r="626412" spans="8:8">
      <c r="H626412" s="3"/>
    </row>
    <row r="626413" spans="8:8">
      <c r="H626413" s="3"/>
    </row>
    <row r="626414" spans="8:8">
      <c r="H626414" s="3"/>
    </row>
    <row r="626415" spans="8:8">
      <c r="H626415" s="3"/>
    </row>
    <row r="626416" spans="8:8">
      <c r="H626416" s="3"/>
    </row>
    <row r="626417" spans="8:8">
      <c r="H626417" s="3"/>
    </row>
    <row r="626418" spans="8:8">
      <c r="H626418" s="3"/>
    </row>
    <row r="626419" spans="8:8">
      <c r="H626419" s="3"/>
    </row>
    <row r="626420" spans="8:8">
      <c r="H626420" s="3"/>
    </row>
    <row r="626421" spans="8:8">
      <c r="H626421" s="3"/>
    </row>
    <row r="626422" spans="8:8">
      <c r="H626422" s="3"/>
    </row>
    <row r="626423" spans="8:8">
      <c r="H626423" s="3"/>
    </row>
    <row r="626424" spans="8:8">
      <c r="H626424" s="3"/>
    </row>
    <row r="626425" spans="8:8">
      <c r="H626425" s="3"/>
    </row>
    <row r="626426" spans="8:8">
      <c r="H626426" s="3"/>
    </row>
    <row r="626427" spans="8:8">
      <c r="H626427" s="3"/>
    </row>
    <row r="626428" spans="8:8">
      <c r="H626428" s="3"/>
    </row>
    <row r="626429" spans="8:8">
      <c r="H626429" s="3"/>
    </row>
    <row r="626430" spans="8:8">
      <c r="H626430" s="3"/>
    </row>
    <row r="626431" spans="8:8">
      <c r="H626431" s="3"/>
    </row>
    <row r="626432" spans="8:8">
      <c r="H626432" s="3"/>
    </row>
    <row r="626433" spans="8:8">
      <c r="H626433" s="3"/>
    </row>
    <row r="626434" spans="8:8">
      <c r="H626434" s="3"/>
    </row>
    <row r="626435" spans="8:8">
      <c r="H626435" s="3"/>
    </row>
    <row r="626436" spans="8:8">
      <c r="H626436" s="3"/>
    </row>
    <row r="626437" spans="8:8">
      <c r="H626437" s="3"/>
    </row>
    <row r="626438" spans="8:8">
      <c r="H626438" s="3"/>
    </row>
    <row r="626439" spans="8:8">
      <c r="H626439" s="3"/>
    </row>
    <row r="626440" spans="8:8">
      <c r="H626440" s="3"/>
    </row>
    <row r="626441" spans="8:8">
      <c r="H626441" s="3"/>
    </row>
    <row r="626442" spans="8:8">
      <c r="H626442" s="3"/>
    </row>
    <row r="626443" spans="8:8">
      <c r="H626443" s="3"/>
    </row>
    <row r="626444" spans="8:8">
      <c r="H626444" s="3"/>
    </row>
    <row r="626445" spans="8:8">
      <c r="H626445" s="3"/>
    </row>
    <row r="626446" spans="8:8">
      <c r="H626446" s="3"/>
    </row>
    <row r="626447" spans="8:8">
      <c r="H626447" s="3"/>
    </row>
    <row r="626448" spans="8:8">
      <c r="H626448" s="3"/>
    </row>
    <row r="626449" spans="8:8">
      <c r="H626449" s="3"/>
    </row>
    <row r="626450" spans="8:8">
      <c r="H626450" s="3"/>
    </row>
    <row r="626451" spans="8:8">
      <c r="H626451" s="3"/>
    </row>
    <row r="626452" spans="8:8">
      <c r="H626452" s="3"/>
    </row>
    <row r="626453" spans="8:8">
      <c r="H626453" s="3"/>
    </row>
    <row r="626454" spans="8:8">
      <c r="H626454" s="3"/>
    </row>
    <row r="626455" spans="8:8">
      <c r="H626455" s="3"/>
    </row>
    <row r="626456" spans="8:8">
      <c r="H626456" s="3"/>
    </row>
    <row r="626457" spans="8:8">
      <c r="H626457" s="3"/>
    </row>
    <row r="626458" spans="8:8">
      <c r="H626458" s="3"/>
    </row>
    <row r="626459" spans="8:8">
      <c r="H626459" s="3"/>
    </row>
    <row r="626460" spans="8:8">
      <c r="H626460" s="3"/>
    </row>
    <row r="626461" spans="8:8">
      <c r="H626461" s="3"/>
    </row>
    <row r="626462" spans="8:8">
      <c r="H626462" s="3"/>
    </row>
    <row r="626463" spans="8:8">
      <c r="H626463" s="3"/>
    </row>
    <row r="626464" spans="8:8">
      <c r="H626464" s="3"/>
    </row>
    <row r="626465" spans="8:8">
      <c r="H626465" s="3"/>
    </row>
    <row r="626466" spans="8:8">
      <c r="H626466" s="3"/>
    </row>
    <row r="626467" spans="8:8">
      <c r="H626467" s="3"/>
    </row>
    <row r="626468" spans="8:8">
      <c r="H626468" s="3"/>
    </row>
    <row r="626469" spans="8:8">
      <c r="H626469" s="3"/>
    </row>
    <row r="626470" spans="8:8">
      <c r="H626470" s="3"/>
    </row>
    <row r="626471" spans="8:8">
      <c r="H626471" s="3"/>
    </row>
    <row r="626472" spans="8:8">
      <c r="H626472" s="3"/>
    </row>
    <row r="626473" spans="8:8">
      <c r="H626473" s="3"/>
    </row>
    <row r="626474" spans="8:8">
      <c r="H626474" s="3"/>
    </row>
    <row r="626475" spans="8:8">
      <c r="H626475" s="3"/>
    </row>
    <row r="626476" spans="8:8">
      <c r="H626476" s="3"/>
    </row>
    <row r="626477" spans="8:8">
      <c r="H626477" s="3"/>
    </row>
    <row r="626478" spans="8:8">
      <c r="H626478" s="3"/>
    </row>
    <row r="626479" spans="8:8">
      <c r="H626479" s="3"/>
    </row>
    <row r="626480" spans="8:8">
      <c r="H626480" s="3"/>
    </row>
    <row r="626481" spans="8:8">
      <c r="H626481" s="3"/>
    </row>
    <row r="626482" spans="8:8">
      <c r="H626482" s="3"/>
    </row>
    <row r="626483" spans="8:8">
      <c r="H626483" s="3"/>
    </row>
    <row r="626484" spans="8:8">
      <c r="H626484" s="3"/>
    </row>
    <row r="626485" spans="8:8">
      <c r="H626485" s="3"/>
    </row>
    <row r="626486" spans="8:8">
      <c r="H626486" s="3"/>
    </row>
    <row r="626487" spans="8:8">
      <c r="H626487" s="3"/>
    </row>
    <row r="626488" spans="8:8">
      <c r="H626488" s="3"/>
    </row>
    <row r="626489" spans="8:8">
      <c r="H626489" s="3"/>
    </row>
    <row r="626490" spans="8:8">
      <c r="H626490" s="3"/>
    </row>
    <row r="626491" spans="8:8">
      <c r="H626491" s="3"/>
    </row>
    <row r="626492" spans="8:8">
      <c r="H626492" s="3"/>
    </row>
    <row r="626493" spans="8:8">
      <c r="H626493" s="3"/>
    </row>
    <row r="626494" spans="8:8">
      <c r="H626494" s="3"/>
    </row>
    <row r="626495" spans="8:8">
      <c r="H626495" s="3"/>
    </row>
    <row r="626496" spans="8:8">
      <c r="H626496" s="3"/>
    </row>
    <row r="626497" spans="8:8">
      <c r="H626497" s="3"/>
    </row>
    <row r="626498" spans="8:8">
      <c r="H626498" s="3"/>
    </row>
    <row r="626499" spans="8:8">
      <c r="H626499" s="3"/>
    </row>
    <row r="626500" spans="8:8">
      <c r="H626500" s="3"/>
    </row>
    <row r="626501" spans="8:8">
      <c r="H626501" s="3"/>
    </row>
    <row r="626502" spans="8:8">
      <c r="H626502" s="3"/>
    </row>
    <row r="626503" spans="8:8">
      <c r="H626503" s="3"/>
    </row>
    <row r="626504" spans="8:8">
      <c r="H626504" s="3"/>
    </row>
    <row r="626505" spans="8:8">
      <c r="H626505" s="3"/>
    </row>
    <row r="626506" spans="8:8">
      <c r="H626506" s="3"/>
    </row>
    <row r="626507" spans="8:8">
      <c r="H626507" s="3"/>
    </row>
    <row r="626508" spans="8:8">
      <c r="H626508" s="3"/>
    </row>
    <row r="626509" spans="8:8">
      <c r="H626509" s="3"/>
    </row>
    <row r="626510" spans="8:8">
      <c r="H626510" s="3"/>
    </row>
    <row r="626511" spans="8:8">
      <c r="H626511" s="3"/>
    </row>
    <row r="626512" spans="8:8">
      <c r="H626512" s="3"/>
    </row>
    <row r="626513" spans="8:8">
      <c r="H626513" s="3"/>
    </row>
    <row r="626514" spans="8:8">
      <c r="H626514" s="3"/>
    </row>
    <row r="626515" spans="8:8">
      <c r="H626515" s="3"/>
    </row>
    <row r="626516" spans="8:8">
      <c r="H626516" s="3"/>
    </row>
    <row r="626517" spans="8:8">
      <c r="H626517" s="3"/>
    </row>
    <row r="626518" spans="8:8">
      <c r="H626518" s="3"/>
    </row>
    <row r="626519" spans="8:8">
      <c r="H626519" s="3"/>
    </row>
    <row r="626520" spans="8:8">
      <c r="H626520" s="3"/>
    </row>
    <row r="626521" spans="8:8">
      <c r="H626521" s="3"/>
    </row>
    <row r="626522" spans="8:8">
      <c r="H626522" s="3"/>
    </row>
    <row r="626523" spans="8:8">
      <c r="H626523" s="3"/>
    </row>
    <row r="626524" spans="8:8">
      <c r="H626524" s="3"/>
    </row>
    <row r="626525" spans="8:8">
      <c r="H626525" s="3"/>
    </row>
    <row r="626526" spans="8:8">
      <c r="H626526" s="3"/>
    </row>
    <row r="626527" spans="8:8">
      <c r="H626527" s="3"/>
    </row>
    <row r="626528" spans="8:8">
      <c r="H626528" s="3"/>
    </row>
    <row r="626529" spans="8:8">
      <c r="H626529" s="3"/>
    </row>
    <row r="626530" spans="8:8">
      <c r="H626530" s="3"/>
    </row>
    <row r="626531" spans="8:8">
      <c r="H626531" s="3"/>
    </row>
    <row r="626532" spans="8:8">
      <c r="H626532" s="3"/>
    </row>
    <row r="626533" spans="8:8">
      <c r="H626533" s="3"/>
    </row>
    <row r="626534" spans="8:8">
      <c r="H626534" s="3"/>
    </row>
    <row r="626535" spans="8:8">
      <c r="H626535" s="3"/>
    </row>
    <row r="626536" spans="8:8">
      <c r="H626536" s="3"/>
    </row>
    <row r="626537" spans="8:8">
      <c r="H626537" s="3"/>
    </row>
    <row r="626538" spans="8:8">
      <c r="H626538" s="3"/>
    </row>
    <row r="626539" spans="8:8">
      <c r="H626539" s="3"/>
    </row>
    <row r="626540" spans="8:8">
      <c r="H626540" s="3"/>
    </row>
    <row r="626541" spans="8:8">
      <c r="H626541" s="3"/>
    </row>
    <row r="626542" spans="8:8">
      <c r="H626542" s="3"/>
    </row>
    <row r="626543" spans="8:8">
      <c r="H626543" s="3"/>
    </row>
    <row r="626544" spans="8:8">
      <c r="H626544" s="3"/>
    </row>
    <row r="626545" spans="8:8">
      <c r="H626545" s="3"/>
    </row>
    <row r="626546" spans="8:8">
      <c r="H626546" s="3"/>
    </row>
    <row r="626547" spans="8:8">
      <c r="H626547" s="3"/>
    </row>
    <row r="626548" spans="8:8">
      <c r="H626548" s="3"/>
    </row>
    <row r="626549" spans="8:8">
      <c r="H626549" s="3"/>
    </row>
    <row r="626550" spans="8:8">
      <c r="H626550" s="3"/>
    </row>
    <row r="626551" spans="8:8">
      <c r="H626551" s="3"/>
    </row>
    <row r="626552" spans="8:8">
      <c r="H626552" s="3"/>
    </row>
    <row r="626553" spans="8:8">
      <c r="H626553" s="3"/>
    </row>
    <row r="626554" spans="8:8">
      <c r="H626554" s="3"/>
    </row>
    <row r="626555" spans="8:8">
      <c r="H626555" s="3"/>
    </row>
    <row r="626556" spans="8:8">
      <c r="H626556" s="3"/>
    </row>
    <row r="626557" spans="8:8">
      <c r="H626557" s="3"/>
    </row>
    <row r="626558" spans="8:8">
      <c r="H626558" s="3"/>
    </row>
    <row r="626559" spans="8:8">
      <c r="H626559" s="3"/>
    </row>
    <row r="626560" spans="8:8">
      <c r="H626560" s="3"/>
    </row>
    <row r="626561" spans="8:8">
      <c r="H626561" s="3"/>
    </row>
    <row r="626562" spans="8:8">
      <c r="H626562" s="3"/>
    </row>
    <row r="626563" spans="8:8">
      <c r="H626563" s="3"/>
    </row>
    <row r="626564" spans="8:8">
      <c r="H626564" s="3"/>
    </row>
    <row r="626565" spans="8:8">
      <c r="H626565" s="3"/>
    </row>
    <row r="626566" spans="8:8">
      <c r="H626566" s="3"/>
    </row>
    <row r="626567" spans="8:8">
      <c r="H626567" s="3"/>
    </row>
    <row r="626568" spans="8:8">
      <c r="H626568" s="3"/>
    </row>
    <row r="626569" spans="8:8">
      <c r="H626569" s="3"/>
    </row>
    <row r="626570" spans="8:8">
      <c r="H626570" s="3"/>
    </row>
    <row r="626571" spans="8:8">
      <c r="H626571" s="3"/>
    </row>
    <row r="626572" spans="8:8">
      <c r="H626572" s="3"/>
    </row>
    <row r="626573" spans="8:8">
      <c r="H626573" s="3"/>
    </row>
    <row r="626574" spans="8:8">
      <c r="H626574" s="3"/>
    </row>
    <row r="626575" spans="8:8">
      <c r="H626575" s="3"/>
    </row>
    <row r="626576" spans="8:8">
      <c r="H626576" s="3"/>
    </row>
    <row r="626577" spans="8:8">
      <c r="H626577" s="3"/>
    </row>
    <row r="626578" spans="8:8">
      <c r="H626578" s="3"/>
    </row>
    <row r="626579" spans="8:8">
      <c r="H626579" s="3"/>
    </row>
    <row r="626580" spans="8:8">
      <c r="H626580" s="3"/>
    </row>
    <row r="626581" spans="8:8">
      <c r="H626581" s="3"/>
    </row>
    <row r="626582" spans="8:8">
      <c r="H626582" s="3"/>
    </row>
    <row r="626583" spans="8:8">
      <c r="H626583" s="3"/>
    </row>
    <row r="626584" spans="8:8">
      <c r="H626584" s="3"/>
    </row>
    <row r="626585" spans="8:8">
      <c r="H626585" s="3"/>
    </row>
    <row r="626586" spans="8:8">
      <c r="H626586" s="3"/>
    </row>
    <row r="626587" spans="8:8">
      <c r="H626587" s="3"/>
    </row>
    <row r="626588" spans="8:8">
      <c r="H626588" s="3"/>
    </row>
    <row r="626589" spans="8:8">
      <c r="H626589" s="3"/>
    </row>
    <row r="626590" spans="8:8">
      <c r="H626590" s="3"/>
    </row>
    <row r="626591" spans="8:8">
      <c r="H626591" s="3"/>
    </row>
    <row r="626592" spans="8:8">
      <c r="H626592" s="3"/>
    </row>
    <row r="626593" spans="8:8">
      <c r="H626593" s="3"/>
    </row>
    <row r="626594" spans="8:8">
      <c r="H626594" s="3"/>
    </row>
    <row r="626595" spans="8:8">
      <c r="H626595" s="3"/>
    </row>
    <row r="626596" spans="8:8">
      <c r="H626596" s="3"/>
    </row>
    <row r="626597" spans="8:8">
      <c r="H626597" s="3"/>
    </row>
    <row r="626598" spans="8:8">
      <c r="H626598" s="3"/>
    </row>
    <row r="626599" spans="8:8">
      <c r="H626599" s="3"/>
    </row>
    <row r="626600" spans="8:8">
      <c r="H626600" s="3"/>
    </row>
    <row r="626601" spans="8:8">
      <c r="H626601" s="3"/>
    </row>
    <row r="626602" spans="8:8">
      <c r="H626602" s="3"/>
    </row>
    <row r="626603" spans="8:8">
      <c r="H626603" s="3"/>
    </row>
    <row r="626604" spans="8:8">
      <c r="H626604" s="3"/>
    </row>
    <row r="626605" spans="8:8">
      <c r="H626605" s="3"/>
    </row>
    <row r="626606" spans="8:8">
      <c r="H626606" s="3"/>
    </row>
    <row r="626607" spans="8:8">
      <c r="H626607" s="3"/>
    </row>
    <row r="626608" spans="8:8">
      <c r="H626608" s="3"/>
    </row>
    <row r="626609" spans="8:8">
      <c r="H626609" s="3"/>
    </row>
    <row r="626610" spans="8:8">
      <c r="H626610" s="3"/>
    </row>
    <row r="626611" spans="8:8">
      <c r="H626611" s="3"/>
    </row>
    <row r="626612" spans="8:8">
      <c r="H626612" s="3"/>
    </row>
    <row r="626613" spans="8:8">
      <c r="H626613" s="3"/>
    </row>
    <row r="626614" spans="8:8">
      <c r="H626614" s="3"/>
    </row>
    <row r="626615" spans="8:8">
      <c r="H626615" s="3"/>
    </row>
    <row r="626616" spans="8:8">
      <c r="H626616" s="3"/>
    </row>
    <row r="626617" spans="8:8">
      <c r="H626617" s="3"/>
    </row>
    <row r="626618" spans="8:8">
      <c r="H626618" s="3"/>
    </row>
    <row r="626619" spans="8:8">
      <c r="H626619" s="3"/>
    </row>
    <row r="626620" spans="8:8">
      <c r="H626620" s="3"/>
    </row>
    <row r="626621" spans="8:8">
      <c r="H626621" s="3"/>
    </row>
    <row r="626622" spans="8:8">
      <c r="H626622" s="3"/>
    </row>
    <row r="626623" spans="8:8">
      <c r="H626623" s="3"/>
    </row>
    <row r="626624" spans="8:8">
      <c r="H626624" s="3"/>
    </row>
    <row r="626625" spans="8:8">
      <c r="H626625" s="3"/>
    </row>
    <row r="626626" spans="8:8">
      <c r="H626626" s="3"/>
    </row>
    <row r="626627" spans="8:8">
      <c r="H626627" s="3"/>
    </row>
    <row r="626628" spans="8:8">
      <c r="H626628" s="3"/>
    </row>
    <row r="626629" spans="8:8">
      <c r="H626629" s="3"/>
    </row>
    <row r="626630" spans="8:8">
      <c r="H626630" s="3"/>
    </row>
    <row r="626631" spans="8:8">
      <c r="H626631" s="3"/>
    </row>
    <row r="626632" spans="8:8">
      <c r="H626632" s="3"/>
    </row>
    <row r="626633" spans="8:8">
      <c r="H626633" s="3"/>
    </row>
    <row r="626634" spans="8:8">
      <c r="H626634" s="3"/>
    </row>
    <row r="626635" spans="8:8">
      <c r="H626635" s="3"/>
    </row>
    <row r="626636" spans="8:8">
      <c r="H626636" s="3"/>
    </row>
    <row r="626637" spans="8:8">
      <c r="H626637" s="3"/>
    </row>
    <row r="626638" spans="8:8">
      <c r="H626638" s="3"/>
    </row>
    <row r="626639" spans="8:8">
      <c r="H626639" s="3"/>
    </row>
    <row r="626640" spans="8:8">
      <c r="H626640" s="3"/>
    </row>
    <row r="626641" spans="8:8">
      <c r="H626641" s="3"/>
    </row>
    <row r="626642" spans="8:8">
      <c r="H626642" s="3"/>
    </row>
    <row r="626643" spans="8:8">
      <c r="H626643" s="3"/>
    </row>
    <row r="626644" spans="8:8">
      <c r="H626644" s="3"/>
    </row>
    <row r="626645" spans="8:8">
      <c r="H626645" s="3"/>
    </row>
    <row r="626646" spans="8:8">
      <c r="H626646" s="3"/>
    </row>
    <row r="626647" spans="8:8">
      <c r="H626647" s="3"/>
    </row>
    <row r="626648" spans="8:8">
      <c r="H626648" s="3"/>
    </row>
    <row r="626649" spans="8:8">
      <c r="H626649" s="3"/>
    </row>
    <row r="626650" spans="8:8">
      <c r="H626650" s="3"/>
    </row>
    <row r="626651" spans="8:8">
      <c r="H626651" s="3"/>
    </row>
    <row r="626652" spans="8:8">
      <c r="H626652" s="3"/>
    </row>
    <row r="626653" spans="8:8">
      <c r="H626653" s="3"/>
    </row>
    <row r="626654" spans="8:8">
      <c r="H626654" s="3"/>
    </row>
    <row r="626655" spans="8:8">
      <c r="H626655" s="3"/>
    </row>
    <row r="626656" spans="8:8">
      <c r="H626656" s="3"/>
    </row>
    <row r="626657" spans="8:8">
      <c r="H626657" s="3"/>
    </row>
    <row r="626658" spans="8:8">
      <c r="H626658" s="3"/>
    </row>
    <row r="626659" spans="8:8">
      <c r="H626659" s="3"/>
    </row>
    <row r="626660" spans="8:8">
      <c r="H626660" s="3"/>
    </row>
    <row r="626661" spans="8:8">
      <c r="H626661" s="3"/>
    </row>
    <row r="626662" spans="8:8">
      <c r="H626662" s="3"/>
    </row>
    <row r="626663" spans="8:8">
      <c r="H626663" s="3"/>
    </row>
    <row r="626664" spans="8:8">
      <c r="H626664" s="3"/>
    </row>
    <row r="626665" spans="8:8">
      <c r="H626665" s="3"/>
    </row>
    <row r="626666" spans="8:8">
      <c r="H626666" s="3"/>
    </row>
    <row r="626667" spans="8:8">
      <c r="H626667" s="3"/>
    </row>
    <row r="626668" spans="8:8">
      <c r="H626668" s="3"/>
    </row>
    <row r="626669" spans="8:8">
      <c r="H626669" s="3"/>
    </row>
    <row r="626670" spans="8:8">
      <c r="H626670" s="3"/>
    </row>
    <row r="626671" spans="8:8">
      <c r="H626671" s="3"/>
    </row>
    <row r="626672" spans="8:8">
      <c r="H626672" s="3"/>
    </row>
    <row r="626673" spans="8:8">
      <c r="H626673" s="3"/>
    </row>
    <row r="626674" spans="8:8">
      <c r="H626674" s="3"/>
    </row>
    <row r="626675" spans="8:8">
      <c r="H626675" s="3"/>
    </row>
    <row r="626676" spans="8:8">
      <c r="H626676" s="3"/>
    </row>
    <row r="626677" spans="8:8">
      <c r="H626677" s="3"/>
    </row>
    <row r="626678" spans="8:8">
      <c r="H626678" s="3"/>
    </row>
    <row r="626679" spans="8:8">
      <c r="H626679" s="3"/>
    </row>
    <row r="626680" spans="8:8">
      <c r="H626680" s="3"/>
    </row>
    <row r="626681" spans="8:8">
      <c r="H626681" s="3"/>
    </row>
    <row r="626682" spans="8:8">
      <c r="H626682" s="3"/>
    </row>
    <row r="626683" spans="8:8">
      <c r="H626683" s="3"/>
    </row>
    <row r="626684" spans="8:8">
      <c r="H626684" s="3"/>
    </row>
    <row r="626685" spans="8:8">
      <c r="H626685" s="3"/>
    </row>
    <row r="626686" spans="8:8">
      <c r="H626686" s="3"/>
    </row>
    <row r="626687" spans="8:8">
      <c r="H626687" s="3"/>
    </row>
    <row r="626688" spans="8:8">
      <c r="H626688" s="3"/>
    </row>
    <row r="626689" spans="8:8">
      <c r="H626689" s="3"/>
    </row>
    <row r="626690" spans="8:8">
      <c r="H626690" s="3"/>
    </row>
    <row r="626691" spans="8:8">
      <c r="H626691" s="3"/>
    </row>
    <row r="626692" spans="8:8">
      <c r="H626692" s="3"/>
    </row>
    <row r="626693" spans="8:8">
      <c r="H626693" s="3"/>
    </row>
    <row r="626694" spans="8:8">
      <c r="H626694" s="3"/>
    </row>
    <row r="626695" spans="8:8">
      <c r="H626695" s="3"/>
    </row>
    <row r="626696" spans="8:8">
      <c r="H626696" s="3"/>
    </row>
    <row r="626697" spans="8:8">
      <c r="H626697" s="3"/>
    </row>
    <row r="626698" spans="8:8">
      <c r="H626698" s="3"/>
    </row>
    <row r="626699" spans="8:8">
      <c r="H626699" s="3"/>
    </row>
    <row r="626700" spans="8:8">
      <c r="H626700" s="3"/>
    </row>
    <row r="626701" spans="8:8">
      <c r="H626701" s="3"/>
    </row>
    <row r="626702" spans="8:8">
      <c r="H626702" s="3"/>
    </row>
    <row r="626703" spans="8:8">
      <c r="H626703" s="3"/>
    </row>
    <row r="626704" spans="8:8">
      <c r="H626704" s="3"/>
    </row>
    <row r="626705" spans="8:8">
      <c r="H626705" s="3"/>
    </row>
    <row r="626706" spans="8:8">
      <c r="H626706" s="3"/>
    </row>
    <row r="626707" spans="8:8">
      <c r="H626707" s="3"/>
    </row>
    <row r="626708" spans="8:8">
      <c r="H626708" s="3"/>
    </row>
    <row r="626709" spans="8:8">
      <c r="H626709" s="3"/>
    </row>
    <row r="626710" spans="8:8">
      <c r="H626710" s="3"/>
    </row>
    <row r="626711" spans="8:8">
      <c r="H626711" s="3"/>
    </row>
    <row r="626712" spans="8:8">
      <c r="H626712" s="3"/>
    </row>
    <row r="626713" spans="8:8">
      <c r="H626713" s="3"/>
    </row>
    <row r="626714" spans="8:8">
      <c r="H626714" s="3"/>
    </row>
    <row r="626715" spans="8:8">
      <c r="H626715" s="3"/>
    </row>
    <row r="626716" spans="8:8">
      <c r="H626716" s="3"/>
    </row>
    <row r="626717" spans="8:8">
      <c r="H626717" s="3"/>
    </row>
    <row r="626718" spans="8:8">
      <c r="H626718" s="3"/>
    </row>
    <row r="626719" spans="8:8">
      <c r="H626719" s="3"/>
    </row>
    <row r="626720" spans="8:8">
      <c r="H626720" s="3"/>
    </row>
    <row r="626721" spans="8:8">
      <c r="H626721" s="3"/>
    </row>
    <row r="626722" spans="8:8">
      <c r="H626722" s="3"/>
    </row>
    <row r="626723" spans="8:8">
      <c r="H626723" s="3"/>
    </row>
    <row r="626724" spans="8:8">
      <c r="H626724" s="3"/>
    </row>
    <row r="626725" spans="8:8">
      <c r="H626725" s="3"/>
    </row>
    <row r="626726" spans="8:8">
      <c r="H626726" s="3"/>
    </row>
    <row r="626727" spans="8:8">
      <c r="H626727" s="3"/>
    </row>
    <row r="626728" spans="8:8">
      <c r="H626728" s="3"/>
    </row>
    <row r="626729" spans="8:8">
      <c r="H626729" s="3"/>
    </row>
    <row r="626730" spans="8:8">
      <c r="H626730" s="3"/>
    </row>
    <row r="626731" spans="8:8">
      <c r="H626731" s="3"/>
    </row>
    <row r="626732" spans="8:8">
      <c r="H626732" s="3"/>
    </row>
    <row r="626733" spans="8:8">
      <c r="H626733" s="3"/>
    </row>
    <row r="626734" spans="8:8">
      <c r="H626734" s="3"/>
    </row>
    <row r="626735" spans="8:8">
      <c r="H626735" s="3"/>
    </row>
    <row r="626736" spans="8:8">
      <c r="H626736" s="3"/>
    </row>
    <row r="626737" spans="8:8">
      <c r="H626737" s="3"/>
    </row>
    <row r="626738" spans="8:8">
      <c r="H626738" s="3"/>
    </row>
    <row r="626739" spans="8:8">
      <c r="H626739" s="3"/>
    </row>
    <row r="626740" spans="8:8">
      <c r="H626740" s="3"/>
    </row>
    <row r="626741" spans="8:8">
      <c r="H626741" s="3"/>
    </row>
    <row r="626742" spans="8:8">
      <c r="H626742" s="3"/>
    </row>
    <row r="626743" spans="8:8">
      <c r="H626743" s="3"/>
    </row>
    <row r="626744" spans="8:8">
      <c r="H626744" s="3"/>
    </row>
    <row r="626745" spans="8:8">
      <c r="H626745" s="3"/>
    </row>
    <row r="626746" spans="8:8">
      <c r="H626746" s="3"/>
    </row>
    <row r="626747" spans="8:8">
      <c r="H626747" s="3"/>
    </row>
    <row r="626748" spans="8:8">
      <c r="H626748" s="3"/>
    </row>
    <row r="626749" spans="8:8">
      <c r="H626749" s="3"/>
    </row>
    <row r="626750" spans="8:8">
      <c r="H626750" s="3"/>
    </row>
    <row r="626751" spans="8:8">
      <c r="H626751" s="3"/>
    </row>
    <row r="626752" spans="8:8">
      <c r="H626752" s="3"/>
    </row>
    <row r="626753" spans="8:8">
      <c r="H626753" s="3"/>
    </row>
    <row r="626754" spans="8:8">
      <c r="H626754" s="3"/>
    </row>
    <row r="626755" spans="8:8">
      <c r="H626755" s="3"/>
    </row>
    <row r="626756" spans="8:8">
      <c r="H626756" s="3"/>
    </row>
    <row r="626757" spans="8:8">
      <c r="H626757" s="3"/>
    </row>
    <row r="626758" spans="8:8">
      <c r="H626758" s="3"/>
    </row>
    <row r="626759" spans="8:8">
      <c r="H626759" s="3"/>
    </row>
    <row r="626760" spans="8:8">
      <c r="H626760" s="3"/>
    </row>
    <row r="626761" spans="8:8">
      <c r="H626761" s="3"/>
    </row>
    <row r="626762" spans="8:8">
      <c r="H626762" s="3"/>
    </row>
    <row r="626763" spans="8:8">
      <c r="H626763" s="3"/>
    </row>
    <row r="626764" spans="8:8">
      <c r="H626764" s="3"/>
    </row>
    <row r="626765" spans="8:8">
      <c r="H626765" s="3"/>
    </row>
    <row r="626766" spans="8:8">
      <c r="H626766" s="3"/>
    </row>
    <row r="626767" spans="8:8">
      <c r="H626767" s="3"/>
    </row>
    <row r="626768" spans="8:8">
      <c r="H626768" s="3"/>
    </row>
    <row r="626769" spans="8:8">
      <c r="H626769" s="3"/>
    </row>
    <row r="626770" spans="8:8">
      <c r="H626770" s="3"/>
    </row>
    <row r="626771" spans="8:8">
      <c r="H626771" s="3"/>
    </row>
    <row r="626772" spans="8:8">
      <c r="H626772" s="3"/>
    </row>
    <row r="626773" spans="8:8">
      <c r="H626773" s="3"/>
    </row>
    <row r="626774" spans="8:8">
      <c r="H626774" s="3"/>
    </row>
    <row r="626775" spans="8:8">
      <c r="H626775" s="3"/>
    </row>
    <row r="626776" spans="8:8">
      <c r="H626776" s="3"/>
    </row>
    <row r="626777" spans="8:8">
      <c r="H626777" s="3"/>
    </row>
    <row r="626778" spans="8:8">
      <c r="H626778" s="3"/>
    </row>
    <row r="626779" spans="8:8">
      <c r="H626779" s="3"/>
    </row>
    <row r="626780" spans="8:8">
      <c r="H626780" s="3"/>
    </row>
    <row r="626781" spans="8:8">
      <c r="H626781" s="3"/>
    </row>
    <row r="626782" spans="8:8">
      <c r="H626782" s="3"/>
    </row>
    <row r="626783" spans="8:8">
      <c r="H626783" s="3"/>
    </row>
    <row r="626784" spans="8:8">
      <c r="H626784" s="3"/>
    </row>
    <row r="626785" spans="8:8">
      <c r="H626785" s="3"/>
    </row>
    <row r="626786" spans="8:8">
      <c r="H626786" s="3"/>
    </row>
    <row r="626787" spans="8:8">
      <c r="H626787" s="3"/>
    </row>
    <row r="626788" spans="8:8">
      <c r="H626788" s="3"/>
    </row>
    <row r="626789" spans="8:8">
      <c r="H626789" s="3"/>
    </row>
    <row r="626790" spans="8:8">
      <c r="H626790" s="3"/>
    </row>
    <row r="626791" spans="8:8">
      <c r="H626791" s="3"/>
    </row>
    <row r="626792" spans="8:8">
      <c r="H626792" s="3"/>
    </row>
    <row r="626793" spans="8:8">
      <c r="H626793" s="3"/>
    </row>
    <row r="626794" spans="8:8">
      <c r="H626794" s="3"/>
    </row>
    <row r="626795" spans="8:8">
      <c r="H626795" s="3"/>
    </row>
    <row r="626796" spans="8:8">
      <c r="H626796" s="3"/>
    </row>
    <row r="626797" spans="8:8">
      <c r="H626797" s="3"/>
    </row>
    <row r="626798" spans="8:8">
      <c r="H626798" s="3"/>
    </row>
    <row r="626799" spans="8:8">
      <c r="H626799" s="3"/>
    </row>
    <row r="626800" spans="8:8">
      <c r="H626800" s="3"/>
    </row>
    <row r="626801" spans="8:8">
      <c r="H626801" s="3"/>
    </row>
    <row r="626802" spans="8:8">
      <c r="H626802" s="3"/>
    </row>
    <row r="626803" spans="8:8">
      <c r="H626803" s="3"/>
    </row>
    <row r="626804" spans="8:8">
      <c r="H626804" s="3"/>
    </row>
    <row r="626805" spans="8:8">
      <c r="H626805" s="3"/>
    </row>
    <row r="626806" spans="8:8">
      <c r="H626806" s="3"/>
    </row>
    <row r="626807" spans="8:8">
      <c r="H626807" s="3"/>
    </row>
    <row r="626808" spans="8:8">
      <c r="H626808" s="3"/>
    </row>
    <row r="626809" spans="8:8">
      <c r="H626809" s="3"/>
    </row>
    <row r="626810" spans="8:8">
      <c r="H626810" s="3"/>
    </row>
    <row r="626811" spans="8:8">
      <c r="H626811" s="3"/>
    </row>
    <row r="626812" spans="8:8">
      <c r="H626812" s="3"/>
    </row>
    <row r="626813" spans="8:8">
      <c r="H626813" s="3"/>
    </row>
    <row r="626814" spans="8:8">
      <c r="H626814" s="3"/>
    </row>
    <row r="626815" spans="8:8">
      <c r="H626815" s="3"/>
    </row>
    <row r="626816" spans="8:8">
      <c r="H626816" s="3"/>
    </row>
    <row r="626817" spans="8:8">
      <c r="H626817" s="3"/>
    </row>
    <row r="626818" spans="8:8">
      <c r="H626818" s="3"/>
    </row>
    <row r="626819" spans="8:8">
      <c r="H626819" s="3"/>
    </row>
    <row r="626820" spans="8:8">
      <c r="H626820" s="3"/>
    </row>
    <row r="626821" spans="8:8">
      <c r="H626821" s="3"/>
    </row>
    <row r="626822" spans="8:8">
      <c r="H626822" s="3"/>
    </row>
    <row r="626823" spans="8:8">
      <c r="H626823" s="3"/>
    </row>
    <row r="626824" spans="8:8">
      <c r="H626824" s="3"/>
    </row>
    <row r="626825" spans="8:8">
      <c r="H626825" s="3"/>
    </row>
    <row r="626826" spans="8:8">
      <c r="H626826" s="3"/>
    </row>
    <row r="626827" spans="8:8">
      <c r="H626827" s="3"/>
    </row>
    <row r="626828" spans="8:8">
      <c r="H626828" s="3"/>
    </row>
    <row r="626829" spans="8:8">
      <c r="H626829" s="3"/>
    </row>
    <row r="626830" spans="8:8">
      <c r="H626830" s="3"/>
    </row>
    <row r="626831" spans="8:8">
      <c r="H626831" s="3"/>
    </row>
    <row r="626832" spans="8:8">
      <c r="H626832" s="3"/>
    </row>
    <row r="626833" spans="8:8">
      <c r="H626833" s="3"/>
    </row>
    <row r="626834" spans="8:8">
      <c r="H626834" s="3"/>
    </row>
    <row r="626835" spans="8:8">
      <c r="H626835" s="3"/>
    </row>
    <row r="626836" spans="8:8">
      <c r="H626836" s="3"/>
    </row>
    <row r="626837" spans="8:8">
      <c r="H626837" s="3"/>
    </row>
    <row r="626838" spans="8:8">
      <c r="H626838" s="3"/>
    </row>
    <row r="626839" spans="8:8">
      <c r="H626839" s="3"/>
    </row>
    <row r="626840" spans="8:8">
      <c r="H626840" s="3"/>
    </row>
    <row r="626841" spans="8:8">
      <c r="H626841" s="3"/>
    </row>
    <row r="626842" spans="8:8">
      <c r="H626842" s="3"/>
    </row>
    <row r="626843" spans="8:8">
      <c r="H626843" s="3"/>
    </row>
    <row r="626844" spans="8:8">
      <c r="H626844" s="3"/>
    </row>
    <row r="626845" spans="8:8">
      <c r="H626845" s="3"/>
    </row>
    <row r="626846" spans="8:8">
      <c r="H626846" s="3"/>
    </row>
    <row r="626847" spans="8:8">
      <c r="H626847" s="3"/>
    </row>
    <row r="626848" spans="8:8">
      <c r="H626848" s="3"/>
    </row>
    <row r="626849" spans="8:8">
      <c r="H626849" s="3"/>
    </row>
    <row r="626850" spans="8:8">
      <c r="H626850" s="3"/>
    </row>
    <row r="626851" spans="8:8">
      <c r="H626851" s="3"/>
    </row>
    <row r="626852" spans="8:8">
      <c r="H626852" s="3"/>
    </row>
    <row r="626853" spans="8:8">
      <c r="H626853" s="3"/>
    </row>
    <row r="626854" spans="8:8">
      <c r="H626854" s="3"/>
    </row>
    <row r="626855" spans="8:8">
      <c r="H626855" s="3"/>
    </row>
    <row r="626856" spans="8:8">
      <c r="H626856" s="3"/>
    </row>
    <row r="626857" spans="8:8">
      <c r="H626857" s="3"/>
    </row>
    <row r="626858" spans="8:8">
      <c r="H626858" s="3"/>
    </row>
    <row r="626859" spans="8:8">
      <c r="H626859" s="3"/>
    </row>
    <row r="626860" spans="8:8">
      <c r="H626860" s="3"/>
    </row>
    <row r="626861" spans="8:8">
      <c r="H626861" s="3"/>
    </row>
    <row r="626862" spans="8:8">
      <c r="H626862" s="3"/>
    </row>
    <row r="626863" spans="8:8">
      <c r="H626863" s="3"/>
    </row>
    <row r="626864" spans="8:8">
      <c r="H626864" s="3"/>
    </row>
    <row r="626865" spans="8:8">
      <c r="H626865" s="3"/>
    </row>
    <row r="626866" spans="8:8">
      <c r="H626866" s="3"/>
    </row>
    <row r="626867" spans="8:8">
      <c r="H626867" s="3"/>
    </row>
    <row r="626868" spans="8:8">
      <c r="H626868" s="3"/>
    </row>
    <row r="626869" spans="8:8">
      <c r="H626869" s="3"/>
    </row>
    <row r="626870" spans="8:8">
      <c r="H626870" s="3"/>
    </row>
    <row r="626871" spans="8:8">
      <c r="H626871" s="3"/>
    </row>
    <row r="626872" spans="8:8">
      <c r="H626872" s="3"/>
    </row>
    <row r="626873" spans="8:8">
      <c r="H626873" s="3"/>
    </row>
    <row r="626874" spans="8:8">
      <c r="H626874" s="3"/>
    </row>
    <row r="626875" spans="8:8">
      <c r="H626875" s="3"/>
    </row>
    <row r="626876" spans="8:8">
      <c r="H626876" s="3"/>
    </row>
    <row r="626877" spans="8:8">
      <c r="H626877" s="3"/>
    </row>
    <row r="626878" spans="8:8">
      <c r="H626878" s="3"/>
    </row>
    <row r="626879" spans="8:8">
      <c r="H626879" s="3"/>
    </row>
    <row r="626880" spans="8:8">
      <c r="H626880" s="3"/>
    </row>
    <row r="626881" spans="8:8">
      <c r="H626881" s="3"/>
    </row>
    <row r="626882" spans="8:8">
      <c r="H626882" s="3"/>
    </row>
    <row r="626883" spans="8:8">
      <c r="H626883" s="3"/>
    </row>
    <row r="626884" spans="8:8">
      <c r="H626884" s="3"/>
    </row>
    <row r="626885" spans="8:8">
      <c r="H626885" s="3"/>
    </row>
    <row r="626886" spans="8:8">
      <c r="H626886" s="3"/>
    </row>
    <row r="626887" spans="8:8">
      <c r="H626887" s="3"/>
    </row>
    <row r="626888" spans="8:8">
      <c r="H626888" s="3"/>
    </row>
    <row r="626889" spans="8:8">
      <c r="H626889" s="3"/>
    </row>
    <row r="626890" spans="8:8">
      <c r="H626890" s="3"/>
    </row>
    <row r="626891" spans="8:8">
      <c r="H626891" s="3"/>
    </row>
    <row r="626892" spans="8:8">
      <c r="H626892" s="3"/>
    </row>
    <row r="626893" spans="8:8">
      <c r="H626893" s="3"/>
    </row>
    <row r="626894" spans="8:8">
      <c r="H626894" s="3"/>
    </row>
    <row r="626895" spans="8:8">
      <c r="H626895" s="3"/>
    </row>
    <row r="626896" spans="8:8">
      <c r="H626896" s="3"/>
    </row>
    <row r="626897" spans="8:8">
      <c r="H626897" s="3"/>
    </row>
    <row r="626898" spans="8:8">
      <c r="H626898" s="3"/>
    </row>
    <row r="626899" spans="8:8">
      <c r="H626899" s="3"/>
    </row>
    <row r="626900" spans="8:8">
      <c r="H626900" s="3"/>
    </row>
    <row r="626901" spans="8:8">
      <c r="H626901" s="3"/>
    </row>
    <row r="626902" spans="8:8">
      <c r="H626902" s="3"/>
    </row>
    <row r="626903" spans="8:8">
      <c r="H626903" s="3"/>
    </row>
    <row r="626904" spans="8:8">
      <c r="H626904" s="3"/>
    </row>
    <row r="626905" spans="8:8">
      <c r="H626905" s="3"/>
    </row>
    <row r="626906" spans="8:8">
      <c r="H626906" s="3"/>
    </row>
    <row r="626907" spans="8:8">
      <c r="H626907" s="3"/>
    </row>
    <row r="626908" spans="8:8">
      <c r="H626908" s="3"/>
    </row>
    <row r="626909" spans="8:8">
      <c r="H626909" s="3"/>
    </row>
    <row r="626910" spans="8:8">
      <c r="H626910" s="3"/>
    </row>
    <row r="626911" spans="8:8">
      <c r="H626911" s="3"/>
    </row>
    <row r="626912" spans="8:8">
      <c r="H626912" s="3"/>
    </row>
    <row r="626913" spans="8:8">
      <c r="H626913" s="3"/>
    </row>
    <row r="626914" spans="8:8">
      <c r="H626914" s="3"/>
    </row>
    <row r="626915" spans="8:8">
      <c r="H626915" s="3"/>
    </row>
    <row r="626916" spans="8:8">
      <c r="H626916" s="3"/>
    </row>
    <row r="626917" spans="8:8">
      <c r="H626917" s="3"/>
    </row>
    <row r="626918" spans="8:8">
      <c r="H626918" s="3"/>
    </row>
    <row r="626919" spans="8:8">
      <c r="H626919" s="3"/>
    </row>
    <row r="626920" spans="8:8">
      <c r="H626920" s="3"/>
    </row>
    <row r="626921" spans="8:8">
      <c r="H626921" s="3"/>
    </row>
    <row r="626922" spans="8:8">
      <c r="H626922" s="3"/>
    </row>
    <row r="626923" spans="8:8">
      <c r="H626923" s="3"/>
    </row>
    <row r="626924" spans="8:8">
      <c r="H626924" s="3"/>
    </row>
    <row r="626925" spans="8:8">
      <c r="H626925" s="3"/>
    </row>
    <row r="626926" spans="8:8">
      <c r="H626926" s="3"/>
    </row>
    <row r="626927" spans="8:8">
      <c r="H626927" s="3"/>
    </row>
    <row r="626928" spans="8:8">
      <c r="H626928" s="3"/>
    </row>
    <row r="626929" spans="8:8">
      <c r="H626929" s="3"/>
    </row>
    <row r="626930" spans="8:8">
      <c r="H626930" s="3"/>
    </row>
    <row r="626931" spans="8:8">
      <c r="H626931" s="3"/>
    </row>
    <row r="626932" spans="8:8">
      <c r="H626932" s="3"/>
    </row>
    <row r="626933" spans="8:8">
      <c r="H626933" s="3"/>
    </row>
    <row r="626934" spans="8:8">
      <c r="H626934" s="3"/>
    </row>
    <row r="626935" spans="8:8">
      <c r="H626935" s="3"/>
    </row>
    <row r="626936" spans="8:8">
      <c r="H626936" s="3"/>
    </row>
    <row r="626937" spans="8:8">
      <c r="H626937" s="3"/>
    </row>
    <row r="626938" spans="8:8">
      <c r="H626938" s="3"/>
    </row>
    <row r="626939" spans="8:8">
      <c r="H626939" s="3"/>
    </row>
    <row r="626940" spans="8:8">
      <c r="H626940" s="3"/>
    </row>
    <row r="626941" spans="8:8">
      <c r="H626941" s="3"/>
    </row>
    <row r="626942" spans="8:8">
      <c r="H626942" s="3"/>
    </row>
    <row r="626943" spans="8:8">
      <c r="H626943" s="3"/>
    </row>
    <row r="626944" spans="8:8">
      <c r="H626944" s="3"/>
    </row>
    <row r="626945" spans="8:8">
      <c r="H626945" s="3"/>
    </row>
    <row r="626946" spans="8:8">
      <c r="H626946" s="3"/>
    </row>
    <row r="626947" spans="8:8">
      <c r="H626947" s="3"/>
    </row>
    <row r="626948" spans="8:8">
      <c r="H626948" s="3"/>
    </row>
    <row r="626949" spans="8:8">
      <c r="H626949" s="3"/>
    </row>
    <row r="626950" spans="8:8">
      <c r="H626950" s="3"/>
    </row>
    <row r="626951" spans="8:8">
      <c r="H626951" s="3"/>
    </row>
    <row r="626952" spans="8:8">
      <c r="H626952" s="3"/>
    </row>
    <row r="626953" spans="8:8">
      <c r="H626953" s="3"/>
    </row>
    <row r="626954" spans="8:8">
      <c r="H626954" s="3"/>
    </row>
    <row r="626955" spans="8:8">
      <c r="H626955" s="3"/>
    </row>
    <row r="626956" spans="8:8">
      <c r="H626956" s="3"/>
    </row>
    <row r="626957" spans="8:8">
      <c r="H626957" s="3"/>
    </row>
    <row r="626958" spans="8:8">
      <c r="H626958" s="3"/>
    </row>
    <row r="626959" spans="8:8">
      <c r="H626959" s="3"/>
    </row>
    <row r="626960" spans="8:8">
      <c r="H626960" s="3"/>
    </row>
    <row r="626961" spans="8:8">
      <c r="H626961" s="3"/>
    </row>
    <row r="626962" spans="8:8">
      <c r="H626962" s="3"/>
    </row>
    <row r="626963" spans="8:8">
      <c r="H626963" s="3"/>
    </row>
    <row r="626964" spans="8:8">
      <c r="H626964" s="3"/>
    </row>
    <row r="626965" spans="8:8">
      <c r="H626965" s="3"/>
    </row>
    <row r="626966" spans="8:8">
      <c r="H626966" s="3"/>
    </row>
    <row r="626967" spans="8:8">
      <c r="H626967" s="3"/>
    </row>
    <row r="626968" spans="8:8">
      <c r="H626968" s="3"/>
    </row>
    <row r="626969" spans="8:8">
      <c r="H626969" s="3"/>
    </row>
    <row r="626970" spans="8:8">
      <c r="H626970" s="3"/>
    </row>
    <row r="626971" spans="8:8">
      <c r="H626971" s="3"/>
    </row>
    <row r="626972" spans="8:8">
      <c r="H626972" s="3"/>
    </row>
    <row r="626973" spans="8:8">
      <c r="H626973" s="3"/>
    </row>
    <row r="626974" spans="8:8">
      <c r="H626974" s="3"/>
    </row>
    <row r="626975" spans="8:8">
      <c r="H626975" s="3"/>
    </row>
    <row r="626976" spans="8:8">
      <c r="H626976" s="3"/>
    </row>
    <row r="626977" spans="8:8">
      <c r="H626977" s="3"/>
    </row>
    <row r="626978" spans="8:8">
      <c r="H626978" s="3"/>
    </row>
    <row r="626979" spans="8:8">
      <c r="H626979" s="3"/>
    </row>
    <row r="626980" spans="8:8">
      <c r="H626980" s="3"/>
    </row>
    <row r="626981" spans="8:8">
      <c r="H626981" s="3"/>
    </row>
    <row r="626982" spans="8:8">
      <c r="H626982" s="3"/>
    </row>
    <row r="626983" spans="8:8">
      <c r="H626983" s="3"/>
    </row>
    <row r="626984" spans="8:8">
      <c r="H626984" s="3"/>
    </row>
    <row r="626985" spans="8:8">
      <c r="H626985" s="3"/>
    </row>
    <row r="626986" spans="8:8">
      <c r="H626986" s="3"/>
    </row>
    <row r="626987" spans="8:8">
      <c r="H626987" s="3"/>
    </row>
    <row r="626988" spans="8:8">
      <c r="H626988" s="3"/>
    </row>
    <row r="626989" spans="8:8">
      <c r="H626989" s="3"/>
    </row>
    <row r="626990" spans="8:8">
      <c r="H626990" s="3"/>
    </row>
    <row r="626991" spans="8:8">
      <c r="H626991" s="3"/>
    </row>
    <row r="626992" spans="8:8">
      <c r="H626992" s="3"/>
    </row>
    <row r="626993" spans="8:8">
      <c r="H626993" s="3"/>
    </row>
    <row r="626994" spans="8:8">
      <c r="H626994" s="3"/>
    </row>
    <row r="626995" spans="8:8">
      <c r="H626995" s="3"/>
    </row>
    <row r="626996" spans="8:8">
      <c r="H626996" s="3"/>
    </row>
    <row r="626997" spans="8:8">
      <c r="H626997" s="3"/>
    </row>
    <row r="626998" spans="8:8">
      <c r="H626998" s="3"/>
    </row>
    <row r="626999" spans="8:8">
      <c r="H626999" s="3"/>
    </row>
    <row r="627000" spans="8:8">
      <c r="H627000" s="3"/>
    </row>
    <row r="627001" spans="8:8">
      <c r="H627001" s="3"/>
    </row>
    <row r="627002" spans="8:8">
      <c r="H627002" s="3"/>
    </row>
    <row r="627003" spans="8:8">
      <c r="H627003" s="3"/>
    </row>
    <row r="627004" spans="8:8">
      <c r="H627004" s="3"/>
    </row>
    <row r="627005" spans="8:8">
      <c r="H627005" s="3"/>
    </row>
    <row r="627006" spans="8:8">
      <c r="H627006" s="3"/>
    </row>
    <row r="627007" spans="8:8">
      <c r="H627007" s="3"/>
    </row>
    <row r="627008" spans="8:8">
      <c r="H627008" s="3"/>
    </row>
    <row r="627009" spans="8:8">
      <c r="H627009" s="3"/>
    </row>
    <row r="627010" spans="8:8">
      <c r="H627010" s="3"/>
    </row>
    <row r="627011" spans="8:8">
      <c r="H627011" s="3"/>
    </row>
    <row r="627012" spans="8:8">
      <c r="H627012" s="3"/>
    </row>
    <row r="627013" spans="8:8">
      <c r="H627013" s="3"/>
    </row>
    <row r="627014" spans="8:8">
      <c r="H627014" s="3"/>
    </row>
    <row r="627015" spans="8:8">
      <c r="H627015" s="3"/>
    </row>
    <row r="627016" spans="8:8">
      <c r="H627016" s="3"/>
    </row>
    <row r="627017" spans="8:8">
      <c r="H627017" s="3"/>
    </row>
    <row r="627018" spans="8:8">
      <c r="H627018" s="3"/>
    </row>
    <row r="627019" spans="8:8">
      <c r="H627019" s="3"/>
    </row>
    <row r="627020" spans="8:8">
      <c r="H627020" s="3"/>
    </row>
    <row r="627021" spans="8:8">
      <c r="H627021" s="3"/>
    </row>
    <row r="627022" spans="8:8">
      <c r="H627022" s="3"/>
    </row>
    <row r="627023" spans="8:8">
      <c r="H627023" s="3"/>
    </row>
    <row r="627024" spans="8:8">
      <c r="H627024" s="3"/>
    </row>
    <row r="627025" spans="8:8">
      <c r="H627025" s="3"/>
    </row>
    <row r="627026" spans="8:8">
      <c r="H627026" s="3"/>
    </row>
    <row r="627027" spans="8:8">
      <c r="H627027" s="3"/>
    </row>
    <row r="627028" spans="8:8">
      <c r="H627028" s="3"/>
    </row>
    <row r="627029" spans="8:8">
      <c r="H627029" s="3"/>
    </row>
    <row r="627030" spans="8:8">
      <c r="H627030" s="3"/>
    </row>
    <row r="627031" spans="8:8">
      <c r="H627031" s="3"/>
    </row>
    <row r="627032" spans="8:8">
      <c r="H627032" s="3"/>
    </row>
    <row r="627033" spans="8:8">
      <c r="H627033" s="3"/>
    </row>
    <row r="627034" spans="8:8">
      <c r="H627034" s="3"/>
    </row>
    <row r="627035" spans="8:8">
      <c r="H627035" s="3"/>
    </row>
    <row r="627036" spans="8:8">
      <c r="H627036" s="3"/>
    </row>
    <row r="627037" spans="8:8">
      <c r="H627037" s="3"/>
    </row>
    <row r="627038" spans="8:8">
      <c r="H627038" s="3"/>
    </row>
    <row r="627039" spans="8:8">
      <c r="H627039" s="3"/>
    </row>
    <row r="627040" spans="8:8">
      <c r="H627040" s="3"/>
    </row>
    <row r="627041" spans="8:8">
      <c r="H627041" s="3"/>
    </row>
    <row r="627042" spans="8:8">
      <c r="H627042" s="3"/>
    </row>
    <row r="627043" spans="8:8">
      <c r="H627043" s="3"/>
    </row>
    <row r="627044" spans="8:8">
      <c r="H627044" s="3"/>
    </row>
    <row r="627045" spans="8:8">
      <c r="H627045" s="3"/>
    </row>
    <row r="627046" spans="8:8">
      <c r="H627046" s="3"/>
    </row>
    <row r="627047" spans="8:8">
      <c r="H627047" s="3"/>
    </row>
    <row r="627048" spans="8:8">
      <c r="H627048" s="3"/>
    </row>
    <row r="627049" spans="8:8">
      <c r="H627049" s="3"/>
    </row>
    <row r="627050" spans="8:8">
      <c r="H627050" s="3"/>
    </row>
    <row r="627051" spans="8:8">
      <c r="H627051" s="3"/>
    </row>
    <row r="627052" spans="8:8">
      <c r="H627052" s="3"/>
    </row>
    <row r="627053" spans="8:8">
      <c r="H627053" s="3"/>
    </row>
    <row r="627054" spans="8:8">
      <c r="H627054" s="3"/>
    </row>
    <row r="627055" spans="8:8">
      <c r="H627055" s="3"/>
    </row>
    <row r="627056" spans="8:8">
      <c r="H627056" s="3"/>
    </row>
    <row r="627057" spans="8:8">
      <c r="H627057" s="3"/>
    </row>
    <row r="627058" spans="8:8">
      <c r="H627058" s="3"/>
    </row>
    <row r="627059" spans="8:8">
      <c r="H627059" s="3"/>
    </row>
    <row r="627060" spans="8:8">
      <c r="H627060" s="3"/>
    </row>
    <row r="627061" spans="8:8">
      <c r="H627061" s="3"/>
    </row>
    <row r="627062" spans="8:8">
      <c r="H627062" s="3"/>
    </row>
    <row r="627063" spans="8:8">
      <c r="H627063" s="3"/>
    </row>
    <row r="627064" spans="8:8">
      <c r="H627064" s="3"/>
    </row>
    <row r="627065" spans="8:8">
      <c r="H627065" s="3"/>
    </row>
    <row r="627066" spans="8:8">
      <c r="H627066" s="3"/>
    </row>
    <row r="627067" spans="8:8">
      <c r="H627067" s="3"/>
    </row>
    <row r="627068" spans="8:8">
      <c r="H627068" s="3"/>
    </row>
    <row r="627069" spans="8:8">
      <c r="H627069" s="3"/>
    </row>
    <row r="627070" spans="8:8">
      <c r="H627070" s="3"/>
    </row>
    <row r="627071" spans="8:8">
      <c r="H627071" s="3"/>
    </row>
    <row r="627072" spans="8:8">
      <c r="H627072" s="3"/>
    </row>
    <row r="627073" spans="8:8">
      <c r="H627073" s="3"/>
    </row>
    <row r="627074" spans="8:8">
      <c r="H627074" s="3"/>
    </row>
    <row r="627075" spans="8:8">
      <c r="H627075" s="3"/>
    </row>
    <row r="627076" spans="8:8">
      <c r="H627076" s="3"/>
    </row>
    <row r="627077" spans="8:8">
      <c r="H627077" s="3"/>
    </row>
    <row r="627078" spans="8:8">
      <c r="H627078" s="3"/>
    </row>
    <row r="627079" spans="8:8">
      <c r="H627079" s="3"/>
    </row>
    <row r="627080" spans="8:8">
      <c r="H627080" s="3"/>
    </row>
    <row r="627081" spans="8:8">
      <c r="H627081" s="3"/>
    </row>
    <row r="627082" spans="8:8">
      <c r="H627082" s="3"/>
    </row>
    <row r="627083" spans="8:8">
      <c r="H627083" s="3"/>
    </row>
    <row r="627084" spans="8:8">
      <c r="H627084" s="3"/>
    </row>
    <row r="627085" spans="8:8">
      <c r="H627085" s="3"/>
    </row>
    <row r="627086" spans="8:8">
      <c r="H627086" s="3"/>
    </row>
    <row r="627087" spans="8:8">
      <c r="H627087" s="3"/>
    </row>
    <row r="627088" spans="8:8">
      <c r="H627088" s="3"/>
    </row>
    <row r="627089" spans="8:8">
      <c r="H627089" s="3"/>
    </row>
    <row r="627090" spans="8:8">
      <c r="H627090" s="3"/>
    </row>
    <row r="627091" spans="8:8">
      <c r="H627091" s="3"/>
    </row>
    <row r="627092" spans="8:8">
      <c r="H627092" s="3"/>
    </row>
    <row r="627093" spans="8:8">
      <c r="H627093" s="3"/>
    </row>
    <row r="627094" spans="8:8">
      <c r="H627094" s="3"/>
    </row>
    <row r="627095" spans="8:8">
      <c r="H627095" s="3"/>
    </row>
    <row r="627096" spans="8:8">
      <c r="H627096" s="3"/>
    </row>
    <row r="627097" spans="8:8">
      <c r="H627097" s="3"/>
    </row>
    <row r="627098" spans="8:8">
      <c r="H627098" s="3"/>
    </row>
    <row r="627099" spans="8:8">
      <c r="H627099" s="3"/>
    </row>
    <row r="627100" spans="8:8">
      <c r="H627100" s="3"/>
    </row>
    <row r="627101" spans="8:8">
      <c r="H627101" s="3"/>
    </row>
    <row r="627102" spans="8:8">
      <c r="H627102" s="3"/>
    </row>
    <row r="627103" spans="8:8">
      <c r="H627103" s="3"/>
    </row>
    <row r="627104" spans="8:8">
      <c r="H627104" s="3"/>
    </row>
    <row r="627105" spans="8:8">
      <c r="H627105" s="3"/>
    </row>
    <row r="627106" spans="8:8">
      <c r="H627106" s="3"/>
    </row>
    <row r="627107" spans="8:8">
      <c r="H627107" s="3"/>
    </row>
    <row r="627108" spans="8:8">
      <c r="H627108" s="3"/>
    </row>
    <row r="627109" spans="8:8">
      <c r="H627109" s="3"/>
    </row>
    <row r="627110" spans="8:8">
      <c r="H627110" s="3"/>
    </row>
    <row r="627111" spans="8:8">
      <c r="H627111" s="3"/>
    </row>
    <row r="627112" spans="8:8">
      <c r="H627112" s="3"/>
    </row>
    <row r="627113" spans="8:8">
      <c r="H627113" s="3"/>
    </row>
    <row r="627114" spans="8:8">
      <c r="H627114" s="3"/>
    </row>
    <row r="627115" spans="8:8">
      <c r="H627115" s="3"/>
    </row>
    <row r="627116" spans="8:8">
      <c r="H627116" s="3"/>
    </row>
    <row r="627117" spans="8:8">
      <c r="H627117" s="3"/>
    </row>
    <row r="627118" spans="8:8">
      <c r="H627118" s="3"/>
    </row>
    <row r="627119" spans="8:8">
      <c r="H627119" s="3"/>
    </row>
    <row r="627120" spans="8:8">
      <c r="H627120" s="3"/>
    </row>
    <row r="627121" spans="8:8">
      <c r="H627121" s="3"/>
    </row>
    <row r="627122" spans="8:8">
      <c r="H627122" s="3"/>
    </row>
    <row r="627123" spans="8:8">
      <c r="H627123" s="3"/>
    </row>
    <row r="627124" spans="8:8">
      <c r="H627124" s="3"/>
    </row>
    <row r="627125" spans="8:8">
      <c r="H627125" s="3"/>
    </row>
    <row r="627126" spans="8:8">
      <c r="H627126" s="3"/>
    </row>
    <row r="627127" spans="8:8">
      <c r="H627127" s="3"/>
    </row>
    <row r="627128" spans="8:8">
      <c r="H627128" s="3"/>
    </row>
    <row r="627129" spans="8:8">
      <c r="H627129" s="3"/>
    </row>
    <row r="627130" spans="8:8">
      <c r="H627130" s="3"/>
    </row>
    <row r="627131" spans="8:8">
      <c r="H627131" s="3"/>
    </row>
    <row r="627132" spans="8:8">
      <c r="H627132" s="3"/>
    </row>
    <row r="627133" spans="8:8">
      <c r="H627133" s="3"/>
    </row>
    <row r="627134" spans="8:8">
      <c r="H627134" s="3"/>
    </row>
    <row r="627135" spans="8:8">
      <c r="H627135" s="3"/>
    </row>
    <row r="627136" spans="8:8">
      <c r="H627136" s="3"/>
    </row>
    <row r="627137" spans="8:8">
      <c r="H627137" s="3"/>
    </row>
    <row r="627138" spans="8:8">
      <c r="H627138" s="3"/>
    </row>
    <row r="627139" spans="8:8">
      <c r="H627139" s="3"/>
    </row>
    <row r="627140" spans="8:8">
      <c r="H627140" s="3"/>
    </row>
    <row r="627141" spans="8:8">
      <c r="H627141" s="3"/>
    </row>
    <row r="627142" spans="8:8">
      <c r="H627142" s="3"/>
    </row>
    <row r="627143" spans="8:8">
      <c r="H627143" s="3"/>
    </row>
    <row r="627144" spans="8:8">
      <c r="H627144" s="3"/>
    </row>
    <row r="627145" spans="8:8">
      <c r="H627145" s="3"/>
    </row>
    <row r="627146" spans="8:8">
      <c r="H627146" s="3"/>
    </row>
    <row r="627147" spans="8:8">
      <c r="H627147" s="3"/>
    </row>
    <row r="627148" spans="8:8">
      <c r="H627148" s="3"/>
    </row>
    <row r="627149" spans="8:8">
      <c r="H627149" s="3"/>
    </row>
    <row r="627150" spans="8:8">
      <c r="H627150" s="3"/>
    </row>
    <row r="627151" spans="8:8">
      <c r="H627151" s="3"/>
    </row>
    <row r="627152" spans="8:8">
      <c r="H627152" s="3"/>
    </row>
    <row r="627153" spans="8:8">
      <c r="H627153" s="3"/>
    </row>
    <row r="627154" spans="8:8">
      <c r="H627154" s="3"/>
    </row>
    <row r="627155" spans="8:8">
      <c r="H627155" s="3"/>
    </row>
    <row r="627156" spans="8:8">
      <c r="H627156" s="3"/>
    </row>
    <row r="627157" spans="8:8">
      <c r="H627157" s="3"/>
    </row>
    <row r="627158" spans="8:8">
      <c r="H627158" s="3"/>
    </row>
    <row r="627159" spans="8:8">
      <c r="H627159" s="3"/>
    </row>
    <row r="627160" spans="8:8">
      <c r="H627160" s="3"/>
    </row>
    <row r="627161" spans="8:8">
      <c r="H627161" s="3"/>
    </row>
    <row r="627162" spans="8:8">
      <c r="H627162" s="3"/>
    </row>
    <row r="627163" spans="8:8">
      <c r="H627163" s="3"/>
    </row>
    <row r="627164" spans="8:8">
      <c r="H627164" s="3"/>
    </row>
    <row r="627165" spans="8:8">
      <c r="H627165" s="3"/>
    </row>
    <row r="627166" spans="8:8">
      <c r="H627166" s="3"/>
    </row>
    <row r="627167" spans="8:8">
      <c r="H627167" s="3"/>
    </row>
    <row r="627168" spans="8:8">
      <c r="H627168" s="3"/>
    </row>
    <row r="627169" spans="8:8">
      <c r="H627169" s="3"/>
    </row>
    <row r="627170" spans="8:8">
      <c r="H627170" s="3"/>
    </row>
    <row r="627171" spans="8:8">
      <c r="H627171" s="3"/>
    </row>
    <row r="627172" spans="8:8">
      <c r="H627172" s="3"/>
    </row>
    <row r="627173" spans="8:8">
      <c r="H627173" s="3"/>
    </row>
    <row r="627174" spans="8:8">
      <c r="H627174" s="3"/>
    </row>
    <row r="627175" spans="8:8">
      <c r="H627175" s="3"/>
    </row>
    <row r="627176" spans="8:8">
      <c r="H627176" s="3"/>
    </row>
    <row r="627177" spans="8:8">
      <c r="H627177" s="3"/>
    </row>
    <row r="627178" spans="8:8">
      <c r="H627178" s="3"/>
    </row>
    <row r="627179" spans="8:8">
      <c r="H627179" s="3"/>
    </row>
    <row r="627180" spans="8:8">
      <c r="H627180" s="3"/>
    </row>
    <row r="627181" spans="8:8">
      <c r="H627181" s="3"/>
    </row>
    <row r="627182" spans="8:8">
      <c r="H627182" s="3"/>
    </row>
    <row r="627183" spans="8:8">
      <c r="H627183" s="3"/>
    </row>
    <row r="627184" spans="8:8">
      <c r="H627184" s="3"/>
    </row>
    <row r="627185" spans="8:8">
      <c r="H627185" s="3"/>
    </row>
    <row r="627186" spans="8:8">
      <c r="H627186" s="3"/>
    </row>
    <row r="627187" spans="8:8">
      <c r="H627187" s="3"/>
    </row>
    <row r="627188" spans="8:8">
      <c r="H627188" s="3"/>
    </row>
    <row r="627189" spans="8:8">
      <c r="H627189" s="3"/>
    </row>
    <row r="627190" spans="8:8">
      <c r="H627190" s="3"/>
    </row>
    <row r="627191" spans="8:8">
      <c r="H627191" s="3"/>
    </row>
    <row r="627192" spans="8:8">
      <c r="H627192" s="3"/>
    </row>
    <row r="627193" spans="8:8">
      <c r="H627193" s="3"/>
    </row>
    <row r="627194" spans="8:8">
      <c r="H627194" s="3"/>
    </row>
    <row r="627195" spans="8:8">
      <c r="H627195" s="3"/>
    </row>
    <row r="627196" spans="8:8">
      <c r="H627196" s="3"/>
    </row>
    <row r="627197" spans="8:8">
      <c r="H627197" s="3"/>
    </row>
    <row r="627198" spans="8:8">
      <c r="H627198" s="3"/>
    </row>
    <row r="627199" spans="8:8">
      <c r="H627199" s="3"/>
    </row>
    <row r="627200" spans="8:8">
      <c r="H627200" s="3"/>
    </row>
    <row r="627201" spans="8:8">
      <c r="H627201" s="3"/>
    </row>
    <row r="627202" spans="8:8">
      <c r="H627202" s="3"/>
    </row>
    <row r="627203" spans="8:8">
      <c r="H627203" s="3"/>
    </row>
    <row r="627204" spans="8:8">
      <c r="H627204" s="3"/>
    </row>
    <row r="627205" spans="8:8">
      <c r="H627205" s="3"/>
    </row>
    <row r="627206" spans="8:8">
      <c r="H627206" s="3"/>
    </row>
    <row r="627207" spans="8:8">
      <c r="H627207" s="3"/>
    </row>
    <row r="627208" spans="8:8">
      <c r="H627208" s="3"/>
    </row>
    <row r="627209" spans="8:8">
      <c r="H627209" s="3"/>
    </row>
    <row r="627210" spans="8:8">
      <c r="H627210" s="3"/>
    </row>
    <row r="627211" spans="8:8">
      <c r="H627211" s="3"/>
    </row>
    <row r="627212" spans="8:8">
      <c r="H627212" s="3"/>
    </row>
    <row r="627213" spans="8:8">
      <c r="H627213" s="3"/>
    </row>
    <row r="627214" spans="8:8">
      <c r="H627214" s="3"/>
    </row>
    <row r="627215" spans="8:8">
      <c r="H627215" s="3"/>
    </row>
    <row r="627216" spans="8:8">
      <c r="H627216" s="3"/>
    </row>
    <row r="627217" spans="8:8">
      <c r="H627217" s="3"/>
    </row>
    <row r="627218" spans="8:8">
      <c r="H627218" s="3"/>
    </row>
    <row r="627219" spans="8:8">
      <c r="H627219" s="3"/>
    </row>
    <row r="627220" spans="8:8">
      <c r="H627220" s="3"/>
    </row>
    <row r="627221" spans="8:8">
      <c r="H627221" s="3"/>
    </row>
    <row r="627222" spans="8:8">
      <c r="H627222" s="3"/>
    </row>
    <row r="627223" spans="8:8">
      <c r="H627223" s="3"/>
    </row>
    <row r="627224" spans="8:8">
      <c r="H627224" s="3"/>
    </row>
    <row r="627225" spans="8:8">
      <c r="H627225" s="3"/>
    </row>
    <row r="627226" spans="8:8">
      <c r="H627226" s="3"/>
    </row>
    <row r="627227" spans="8:8">
      <c r="H627227" s="3"/>
    </row>
    <row r="627228" spans="8:8">
      <c r="H627228" s="3"/>
    </row>
    <row r="627229" spans="8:8">
      <c r="H627229" s="3"/>
    </row>
    <row r="627230" spans="8:8">
      <c r="H627230" s="3"/>
    </row>
    <row r="627231" spans="8:8">
      <c r="H627231" s="3"/>
    </row>
    <row r="627232" spans="8:8">
      <c r="H627232" s="3"/>
    </row>
    <row r="627233" spans="8:8">
      <c r="H627233" s="3"/>
    </row>
    <row r="627234" spans="8:8">
      <c r="H627234" s="3"/>
    </row>
    <row r="627235" spans="8:8">
      <c r="H627235" s="3"/>
    </row>
    <row r="627236" spans="8:8">
      <c r="H627236" s="3"/>
    </row>
    <row r="627237" spans="8:8">
      <c r="H627237" s="3"/>
    </row>
    <row r="627238" spans="8:8">
      <c r="H627238" s="3"/>
    </row>
    <row r="627239" spans="8:8">
      <c r="H627239" s="3"/>
    </row>
    <row r="627240" spans="8:8">
      <c r="H627240" s="3"/>
    </row>
    <row r="627241" spans="8:8">
      <c r="H627241" s="3"/>
    </row>
    <row r="627242" spans="8:8">
      <c r="H627242" s="3"/>
    </row>
    <row r="627243" spans="8:8">
      <c r="H627243" s="3"/>
    </row>
    <row r="627244" spans="8:8">
      <c r="H627244" s="3"/>
    </row>
    <row r="627245" spans="8:8">
      <c r="H627245" s="3"/>
    </row>
    <row r="627246" spans="8:8">
      <c r="H627246" s="3"/>
    </row>
    <row r="627247" spans="8:8">
      <c r="H627247" s="3"/>
    </row>
    <row r="627248" spans="8:8">
      <c r="H627248" s="3"/>
    </row>
    <row r="627249" spans="8:8">
      <c r="H627249" s="3"/>
    </row>
    <row r="627250" spans="8:8">
      <c r="H627250" s="3"/>
    </row>
    <row r="627251" spans="8:8">
      <c r="H627251" s="3"/>
    </row>
    <row r="627252" spans="8:8">
      <c r="H627252" s="3"/>
    </row>
    <row r="627253" spans="8:8">
      <c r="H627253" s="3"/>
    </row>
    <row r="627254" spans="8:8">
      <c r="H627254" s="3"/>
    </row>
    <row r="627255" spans="8:8">
      <c r="H627255" s="3"/>
    </row>
    <row r="627256" spans="8:8">
      <c r="H627256" s="3"/>
    </row>
    <row r="627257" spans="8:8">
      <c r="H627257" s="3"/>
    </row>
    <row r="627258" spans="8:8">
      <c r="H627258" s="3"/>
    </row>
    <row r="627259" spans="8:8">
      <c r="H627259" s="3"/>
    </row>
    <row r="627260" spans="8:8">
      <c r="H627260" s="3"/>
    </row>
    <row r="627261" spans="8:8">
      <c r="H627261" s="3"/>
    </row>
    <row r="627262" spans="8:8">
      <c r="H627262" s="3"/>
    </row>
    <row r="627263" spans="8:8">
      <c r="H627263" s="3"/>
    </row>
    <row r="627264" spans="8:8">
      <c r="H627264" s="3"/>
    </row>
    <row r="627265" spans="8:8">
      <c r="H627265" s="3"/>
    </row>
    <row r="627266" spans="8:8">
      <c r="H627266" s="3"/>
    </row>
    <row r="627267" spans="8:8">
      <c r="H627267" s="3"/>
    </row>
    <row r="627268" spans="8:8">
      <c r="H627268" s="3"/>
    </row>
    <row r="627269" spans="8:8">
      <c r="H627269" s="3"/>
    </row>
    <row r="627270" spans="8:8">
      <c r="H627270" s="3"/>
    </row>
    <row r="627271" spans="8:8">
      <c r="H627271" s="3"/>
    </row>
    <row r="627272" spans="8:8">
      <c r="H627272" s="3"/>
    </row>
    <row r="627273" spans="8:8">
      <c r="H627273" s="3"/>
    </row>
    <row r="627274" spans="8:8">
      <c r="H627274" s="3"/>
    </row>
    <row r="627275" spans="8:8">
      <c r="H627275" s="3"/>
    </row>
    <row r="627276" spans="8:8">
      <c r="H627276" s="3"/>
    </row>
    <row r="627277" spans="8:8">
      <c r="H627277" s="3"/>
    </row>
    <row r="627278" spans="8:8">
      <c r="H627278" s="3"/>
    </row>
    <row r="627279" spans="8:8">
      <c r="H627279" s="3"/>
    </row>
    <row r="627280" spans="8:8">
      <c r="H627280" s="3"/>
    </row>
    <row r="627281" spans="8:8">
      <c r="H627281" s="3"/>
    </row>
    <row r="627282" spans="8:8">
      <c r="H627282" s="3"/>
    </row>
    <row r="627283" spans="8:8">
      <c r="H627283" s="3"/>
    </row>
    <row r="627284" spans="8:8">
      <c r="H627284" s="3"/>
    </row>
    <row r="627285" spans="8:8">
      <c r="H627285" s="3"/>
    </row>
    <row r="627286" spans="8:8">
      <c r="H627286" s="3"/>
    </row>
    <row r="627287" spans="8:8">
      <c r="H627287" s="3"/>
    </row>
    <row r="627288" spans="8:8">
      <c r="H627288" s="3"/>
    </row>
    <row r="627289" spans="8:8">
      <c r="H627289" s="3"/>
    </row>
    <row r="627290" spans="8:8">
      <c r="H627290" s="3"/>
    </row>
    <row r="627291" spans="8:8">
      <c r="H627291" s="3"/>
    </row>
    <row r="627292" spans="8:8">
      <c r="H627292" s="3"/>
    </row>
    <row r="627293" spans="8:8">
      <c r="H627293" s="3"/>
    </row>
    <row r="627294" spans="8:8">
      <c r="H627294" s="3"/>
    </row>
    <row r="627295" spans="8:8">
      <c r="H627295" s="3"/>
    </row>
    <row r="627296" spans="8:8">
      <c r="H627296" s="3"/>
    </row>
    <row r="627297" spans="8:8">
      <c r="H627297" s="3"/>
    </row>
    <row r="627298" spans="8:8">
      <c r="H627298" s="3"/>
    </row>
    <row r="627299" spans="8:8">
      <c r="H627299" s="3"/>
    </row>
    <row r="627300" spans="8:8">
      <c r="H627300" s="3"/>
    </row>
    <row r="627301" spans="8:8">
      <c r="H627301" s="3"/>
    </row>
    <row r="627302" spans="8:8">
      <c r="H627302" s="3"/>
    </row>
    <row r="627303" spans="8:8">
      <c r="H627303" s="3"/>
    </row>
    <row r="627304" spans="8:8">
      <c r="H627304" s="3"/>
    </row>
    <row r="627305" spans="8:8">
      <c r="H627305" s="3"/>
    </row>
    <row r="627306" spans="8:8">
      <c r="H627306" s="3"/>
    </row>
    <row r="627307" spans="8:8">
      <c r="H627307" s="3"/>
    </row>
    <row r="627308" spans="8:8">
      <c r="H627308" s="3"/>
    </row>
    <row r="627309" spans="8:8">
      <c r="H627309" s="3"/>
    </row>
    <row r="627310" spans="8:8">
      <c r="H627310" s="3"/>
    </row>
    <row r="627311" spans="8:8">
      <c r="H627311" s="3"/>
    </row>
    <row r="627312" spans="8:8">
      <c r="H627312" s="3"/>
    </row>
    <row r="627313" spans="8:8">
      <c r="H627313" s="3"/>
    </row>
    <row r="627314" spans="8:8">
      <c r="H627314" s="3"/>
    </row>
    <row r="627315" spans="8:8">
      <c r="H627315" s="3"/>
    </row>
    <row r="627316" spans="8:8">
      <c r="H627316" s="3"/>
    </row>
    <row r="627317" spans="8:8">
      <c r="H627317" s="3"/>
    </row>
    <row r="627318" spans="8:8">
      <c r="H627318" s="3"/>
    </row>
    <row r="627319" spans="8:8">
      <c r="H627319" s="3"/>
    </row>
    <row r="627320" spans="8:8">
      <c r="H627320" s="3"/>
    </row>
    <row r="627321" spans="8:8">
      <c r="H627321" s="3"/>
    </row>
    <row r="627322" spans="8:8">
      <c r="H627322" s="3"/>
    </row>
    <row r="627323" spans="8:8">
      <c r="H627323" s="3"/>
    </row>
    <row r="627324" spans="8:8">
      <c r="H627324" s="3"/>
    </row>
    <row r="627325" spans="8:8">
      <c r="H627325" s="3"/>
    </row>
    <row r="627326" spans="8:8">
      <c r="H627326" s="3"/>
    </row>
    <row r="627327" spans="8:8">
      <c r="H627327" s="3"/>
    </row>
    <row r="627328" spans="8:8">
      <c r="H627328" s="3"/>
    </row>
    <row r="627329" spans="8:8">
      <c r="H627329" s="3"/>
    </row>
    <row r="627330" spans="8:8">
      <c r="H627330" s="3"/>
    </row>
    <row r="627331" spans="8:8">
      <c r="H627331" s="3"/>
    </row>
    <row r="627332" spans="8:8">
      <c r="H627332" s="3"/>
    </row>
    <row r="627333" spans="8:8">
      <c r="H627333" s="3"/>
    </row>
    <row r="627334" spans="8:8">
      <c r="H627334" s="3"/>
    </row>
    <row r="627335" spans="8:8">
      <c r="H627335" s="3"/>
    </row>
    <row r="627336" spans="8:8">
      <c r="H627336" s="3"/>
    </row>
    <row r="627337" spans="8:8">
      <c r="H627337" s="3"/>
    </row>
    <row r="627338" spans="8:8">
      <c r="H627338" s="3"/>
    </row>
    <row r="627339" spans="8:8">
      <c r="H627339" s="3"/>
    </row>
    <row r="627340" spans="8:8">
      <c r="H627340" s="3"/>
    </row>
    <row r="627341" spans="8:8">
      <c r="H627341" s="3"/>
    </row>
    <row r="627342" spans="8:8">
      <c r="H627342" s="3"/>
    </row>
    <row r="627343" spans="8:8">
      <c r="H627343" s="3"/>
    </row>
    <row r="627344" spans="8:8">
      <c r="H627344" s="3"/>
    </row>
    <row r="627345" spans="8:8">
      <c r="H627345" s="3"/>
    </row>
    <row r="627346" spans="8:8">
      <c r="H627346" s="3"/>
    </row>
    <row r="627347" spans="8:8">
      <c r="H627347" s="3"/>
    </row>
    <row r="627348" spans="8:8">
      <c r="H627348" s="3"/>
    </row>
    <row r="627349" spans="8:8">
      <c r="H627349" s="3"/>
    </row>
    <row r="627350" spans="8:8">
      <c r="H627350" s="3"/>
    </row>
    <row r="627351" spans="8:8">
      <c r="H627351" s="3"/>
    </row>
    <row r="627352" spans="8:8">
      <c r="H627352" s="3"/>
    </row>
    <row r="627353" spans="8:8">
      <c r="H627353" s="3"/>
    </row>
    <row r="627354" spans="8:8">
      <c r="H627354" s="3"/>
    </row>
    <row r="627355" spans="8:8">
      <c r="H627355" s="3"/>
    </row>
    <row r="627356" spans="8:8">
      <c r="H627356" s="3"/>
    </row>
    <row r="627357" spans="8:8">
      <c r="H627357" s="3"/>
    </row>
    <row r="627358" spans="8:8">
      <c r="H627358" s="3"/>
    </row>
    <row r="627359" spans="8:8">
      <c r="H627359" s="3"/>
    </row>
    <row r="627360" spans="8:8">
      <c r="H627360" s="3"/>
    </row>
    <row r="627361" spans="8:8">
      <c r="H627361" s="3"/>
    </row>
    <row r="627362" spans="8:8">
      <c r="H627362" s="3"/>
    </row>
    <row r="627363" spans="8:8">
      <c r="H627363" s="3"/>
    </row>
    <row r="627364" spans="8:8">
      <c r="H627364" s="3"/>
    </row>
    <row r="627365" spans="8:8">
      <c r="H627365" s="3"/>
    </row>
    <row r="627366" spans="8:8">
      <c r="H627366" s="3"/>
    </row>
    <row r="627367" spans="8:8">
      <c r="H627367" s="3"/>
    </row>
    <row r="627368" spans="8:8">
      <c r="H627368" s="3"/>
    </row>
    <row r="627369" spans="8:8">
      <c r="H627369" s="3"/>
    </row>
    <row r="627370" spans="8:8">
      <c r="H627370" s="3"/>
    </row>
    <row r="627371" spans="8:8">
      <c r="H627371" s="3"/>
    </row>
    <row r="627372" spans="8:8">
      <c r="H627372" s="3"/>
    </row>
    <row r="627373" spans="8:8">
      <c r="H627373" s="3"/>
    </row>
    <row r="627374" spans="8:8">
      <c r="H627374" s="3"/>
    </row>
    <row r="627375" spans="8:8">
      <c r="H627375" s="3"/>
    </row>
    <row r="627376" spans="8:8">
      <c r="H627376" s="3"/>
    </row>
    <row r="627377" spans="8:8">
      <c r="H627377" s="3"/>
    </row>
    <row r="627378" spans="8:8">
      <c r="H627378" s="3"/>
    </row>
    <row r="627379" spans="8:8">
      <c r="H627379" s="3"/>
    </row>
    <row r="627380" spans="8:8">
      <c r="H627380" s="3"/>
    </row>
    <row r="627381" spans="8:8">
      <c r="H627381" s="3"/>
    </row>
    <row r="627382" spans="8:8">
      <c r="H627382" s="3"/>
    </row>
    <row r="627383" spans="8:8">
      <c r="H627383" s="3"/>
    </row>
    <row r="627384" spans="8:8">
      <c r="H627384" s="3"/>
    </row>
    <row r="627385" spans="8:8">
      <c r="H627385" s="3"/>
    </row>
    <row r="627386" spans="8:8">
      <c r="H627386" s="3"/>
    </row>
    <row r="627387" spans="8:8">
      <c r="H627387" s="3"/>
    </row>
    <row r="627388" spans="8:8">
      <c r="H627388" s="3"/>
    </row>
    <row r="627389" spans="8:8">
      <c r="H627389" s="3"/>
    </row>
    <row r="627390" spans="8:8">
      <c r="H627390" s="3"/>
    </row>
    <row r="627391" spans="8:8">
      <c r="H627391" s="3"/>
    </row>
    <row r="627392" spans="8:8">
      <c r="H627392" s="3"/>
    </row>
    <row r="627393" spans="8:8">
      <c r="H627393" s="3"/>
    </row>
    <row r="627394" spans="8:8">
      <c r="H627394" s="3"/>
    </row>
    <row r="627395" spans="8:8">
      <c r="H627395" s="3"/>
    </row>
    <row r="627396" spans="8:8">
      <c r="H627396" s="3"/>
    </row>
    <row r="627397" spans="8:8">
      <c r="H627397" s="3"/>
    </row>
    <row r="627398" spans="8:8">
      <c r="H627398" s="3"/>
    </row>
    <row r="627399" spans="8:8">
      <c r="H627399" s="3"/>
    </row>
    <row r="627400" spans="8:8">
      <c r="H627400" s="3"/>
    </row>
    <row r="627401" spans="8:8">
      <c r="H627401" s="3"/>
    </row>
    <row r="627402" spans="8:8">
      <c r="H627402" s="3"/>
    </row>
    <row r="627403" spans="8:8">
      <c r="H627403" s="3"/>
    </row>
    <row r="627404" spans="8:8">
      <c r="H627404" s="3"/>
    </row>
    <row r="627405" spans="8:8">
      <c r="H627405" s="3"/>
    </row>
    <row r="627406" spans="8:8">
      <c r="H627406" s="3"/>
    </row>
    <row r="627407" spans="8:8">
      <c r="H627407" s="3"/>
    </row>
    <row r="627408" spans="8:8">
      <c r="H627408" s="3"/>
    </row>
    <row r="627409" spans="8:8">
      <c r="H627409" s="3"/>
    </row>
    <row r="627410" spans="8:8">
      <c r="H627410" s="3"/>
    </row>
    <row r="627411" spans="8:8">
      <c r="H627411" s="3"/>
    </row>
    <row r="627412" spans="8:8">
      <c r="H627412" s="3"/>
    </row>
    <row r="627413" spans="8:8">
      <c r="H627413" s="3"/>
    </row>
    <row r="627414" spans="8:8">
      <c r="H627414" s="3"/>
    </row>
    <row r="627415" spans="8:8">
      <c r="H627415" s="3"/>
    </row>
    <row r="627416" spans="8:8">
      <c r="H627416" s="3"/>
    </row>
    <row r="627417" spans="8:8">
      <c r="H627417" s="3"/>
    </row>
    <row r="627418" spans="8:8">
      <c r="H627418" s="3"/>
    </row>
    <row r="627419" spans="8:8">
      <c r="H627419" s="3"/>
    </row>
    <row r="627420" spans="8:8">
      <c r="H627420" s="3"/>
    </row>
    <row r="627421" spans="8:8">
      <c r="H627421" s="3"/>
    </row>
    <row r="627422" spans="8:8">
      <c r="H627422" s="3"/>
    </row>
    <row r="627423" spans="8:8">
      <c r="H627423" s="3"/>
    </row>
    <row r="627424" spans="8:8">
      <c r="H627424" s="3"/>
    </row>
    <row r="627425" spans="8:8">
      <c r="H627425" s="3"/>
    </row>
    <row r="627426" spans="8:8">
      <c r="H627426" s="3"/>
    </row>
    <row r="627427" spans="8:8">
      <c r="H627427" s="3"/>
    </row>
    <row r="627428" spans="8:8">
      <c r="H627428" s="3"/>
    </row>
    <row r="627429" spans="8:8">
      <c r="H627429" s="3"/>
    </row>
    <row r="627430" spans="8:8">
      <c r="H627430" s="3"/>
    </row>
    <row r="627431" spans="8:8">
      <c r="H627431" s="3"/>
    </row>
    <row r="627432" spans="8:8">
      <c r="H627432" s="3"/>
    </row>
    <row r="627433" spans="8:8">
      <c r="H627433" s="3"/>
    </row>
    <row r="627434" spans="8:8">
      <c r="H627434" s="3"/>
    </row>
    <row r="627435" spans="8:8">
      <c r="H627435" s="3"/>
    </row>
    <row r="627436" spans="8:8">
      <c r="H627436" s="3"/>
    </row>
    <row r="627437" spans="8:8">
      <c r="H627437" s="3"/>
    </row>
    <row r="627438" spans="8:8">
      <c r="H627438" s="3"/>
    </row>
    <row r="627439" spans="8:8">
      <c r="H627439" s="3"/>
    </row>
    <row r="627440" spans="8:8">
      <c r="H627440" s="3"/>
    </row>
    <row r="627441" spans="8:8">
      <c r="H627441" s="3"/>
    </row>
    <row r="627442" spans="8:8">
      <c r="H627442" s="3"/>
    </row>
    <row r="627443" spans="8:8">
      <c r="H627443" s="3"/>
    </row>
    <row r="627444" spans="8:8">
      <c r="H627444" s="3"/>
    </row>
    <row r="627445" spans="8:8">
      <c r="H627445" s="3"/>
    </row>
    <row r="627446" spans="8:8">
      <c r="H627446" s="3"/>
    </row>
    <row r="627447" spans="8:8">
      <c r="H627447" s="3"/>
    </row>
    <row r="627448" spans="8:8">
      <c r="H627448" s="3"/>
    </row>
    <row r="627449" spans="8:8">
      <c r="H627449" s="3"/>
    </row>
    <row r="627450" spans="8:8">
      <c r="H627450" s="3"/>
    </row>
    <row r="627451" spans="8:8">
      <c r="H627451" s="3"/>
    </row>
    <row r="627452" spans="8:8">
      <c r="H627452" s="3"/>
    </row>
    <row r="627453" spans="8:8">
      <c r="H627453" s="3"/>
    </row>
    <row r="627454" spans="8:8">
      <c r="H627454" s="3"/>
    </row>
    <row r="627455" spans="8:8">
      <c r="H627455" s="3"/>
    </row>
    <row r="627456" spans="8:8">
      <c r="H627456" s="3"/>
    </row>
    <row r="627457" spans="8:8">
      <c r="H627457" s="3"/>
    </row>
    <row r="627458" spans="8:8">
      <c r="H627458" s="3"/>
    </row>
    <row r="627459" spans="8:8">
      <c r="H627459" s="3"/>
    </row>
    <row r="627460" spans="8:8">
      <c r="H627460" s="3"/>
    </row>
    <row r="627461" spans="8:8">
      <c r="H627461" s="3"/>
    </row>
    <row r="627462" spans="8:8">
      <c r="H627462" s="3"/>
    </row>
    <row r="627463" spans="8:8">
      <c r="H627463" s="3"/>
    </row>
    <row r="627464" spans="8:8">
      <c r="H627464" s="3"/>
    </row>
    <row r="627465" spans="8:8">
      <c r="H627465" s="3"/>
    </row>
    <row r="627466" spans="8:8">
      <c r="H627466" s="3"/>
    </row>
    <row r="627467" spans="8:8">
      <c r="H627467" s="3"/>
    </row>
    <row r="627468" spans="8:8">
      <c r="H627468" s="3"/>
    </row>
    <row r="627469" spans="8:8">
      <c r="H627469" s="3"/>
    </row>
    <row r="627470" spans="8:8">
      <c r="H627470" s="3"/>
    </row>
    <row r="627471" spans="8:8">
      <c r="H627471" s="3"/>
    </row>
    <row r="627472" spans="8:8">
      <c r="H627472" s="3"/>
    </row>
    <row r="627473" spans="8:8">
      <c r="H627473" s="3"/>
    </row>
    <row r="627474" spans="8:8">
      <c r="H627474" s="3"/>
    </row>
    <row r="627475" spans="8:8">
      <c r="H627475" s="3"/>
    </row>
    <row r="627476" spans="8:8">
      <c r="H627476" s="3"/>
    </row>
    <row r="627477" spans="8:8">
      <c r="H627477" s="3"/>
    </row>
    <row r="627478" spans="8:8">
      <c r="H627478" s="3"/>
    </row>
    <row r="627479" spans="8:8">
      <c r="H627479" s="3"/>
    </row>
    <row r="627480" spans="8:8">
      <c r="H627480" s="3"/>
    </row>
    <row r="627481" spans="8:8">
      <c r="H627481" s="3"/>
    </row>
    <row r="627482" spans="8:8">
      <c r="H627482" s="3"/>
    </row>
    <row r="627483" spans="8:8">
      <c r="H627483" s="3"/>
    </row>
    <row r="627484" spans="8:8">
      <c r="H627484" s="3"/>
    </row>
    <row r="627485" spans="8:8">
      <c r="H627485" s="3"/>
    </row>
    <row r="627486" spans="8:8">
      <c r="H627486" s="3"/>
    </row>
    <row r="627487" spans="8:8">
      <c r="H627487" s="3"/>
    </row>
    <row r="627488" spans="8:8">
      <c r="H627488" s="3"/>
    </row>
    <row r="627489" spans="8:8">
      <c r="H627489" s="3"/>
    </row>
    <row r="627490" spans="8:8">
      <c r="H627490" s="3"/>
    </row>
    <row r="627491" spans="8:8">
      <c r="H627491" s="3"/>
    </row>
    <row r="627492" spans="8:8">
      <c r="H627492" s="3"/>
    </row>
    <row r="627493" spans="8:8">
      <c r="H627493" s="3"/>
    </row>
    <row r="627494" spans="8:8">
      <c r="H627494" s="3"/>
    </row>
    <row r="627495" spans="8:8">
      <c r="H627495" s="3"/>
    </row>
    <row r="627496" spans="8:8">
      <c r="H627496" s="3"/>
    </row>
    <row r="627497" spans="8:8">
      <c r="H627497" s="3"/>
    </row>
    <row r="627498" spans="8:8">
      <c r="H627498" s="3"/>
    </row>
    <row r="627499" spans="8:8">
      <c r="H627499" s="3"/>
    </row>
    <row r="627500" spans="8:8">
      <c r="H627500" s="3"/>
    </row>
    <row r="627501" spans="8:8">
      <c r="H627501" s="3"/>
    </row>
    <row r="627502" spans="8:8">
      <c r="H627502" s="3"/>
    </row>
    <row r="627503" spans="8:8">
      <c r="H627503" s="3"/>
    </row>
    <row r="627504" spans="8:8">
      <c r="H627504" s="3"/>
    </row>
    <row r="627505" spans="8:8">
      <c r="H627505" s="3"/>
    </row>
    <row r="627506" spans="8:8">
      <c r="H627506" s="3"/>
    </row>
    <row r="627507" spans="8:8">
      <c r="H627507" s="3"/>
    </row>
    <row r="627508" spans="8:8">
      <c r="H627508" s="3"/>
    </row>
    <row r="627509" spans="8:8">
      <c r="H627509" s="3"/>
    </row>
    <row r="627510" spans="8:8">
      <c r="H627510" s="3"/>
    </row>
    <row r="627511" spans="8:8">
      <c r="H627511" s="3"/>
    </row>
    <row r="627512" spans="8:8">
      <c r="H627512" s="3"/>
    </row>
    <row r="627513" spans="8:8">
      <c r="H627513" s="3"/>
    </row>
    <row r="627514" spans="8:8">
      <c r="H627514" s="3"/>
    </row>
    <row r="627515" spans="8:8">
      <c r="H627515" s="3"/>
    </row>
    <row r="627516" spans="8:8">
      <c r="H627516" s="3"/>
    </row>
    <row r="627517" spans="8:8">
      <c r="H627517" s="3"/>
    </row>
    <row r="627518" spans="8:8">
      <c r="H627518" s="3"/>
    </row>
    <row r="627519" spans="8:8">
      <c r="H627519" s="3"/>
    </row>
    <row r="627520" spans="8:8">
      <c r="H627520" s="3"/>
    </row>
    <row r="627521" spans="8:8">
      <c r="H627521" s="3"/>
    </row>
    <row r="627522" spans="8:8">
      <c r="H627522" s="3"/>
    </row>
    <row r="627523" spans="8:8">
      <c r="H627523" s="3"/>
    </row>
    <row r="627524" spans="8:8">
      <c r="H627524" s="3"/>
    </row>
    <row r="627525" spans="8:8">
      <c r="H627525" s="3"/>
    </row>
    <row r="627526" spans="8:8">
      <c r="H627526" s="3"/>
    </row>
    <row r="627527" spans="8:8">
      <c r="H627527" s="3"/>
    </row>
    <row r="627528" spans="8:8">
      <c r="H627528" s="3"/>
    </row>
    <row r="627529" spans="8:8">
      <c r="H627529" s="3"/>
    </row>
    <row r="627530" spans="8:8">
      <c r="H627530" s="3"/>
    </row>
    <row r="627531" spans="8:8">
      <c r="H627531" s="3"/>
    </row>
    <row r="627532" spans="8:8">
      <c r="H627532" s="3"/>
    </row>
    <row r="627533" spans="8:8">
      <c r="H627533" s="3"/>
    </row>
    <row r="627534" spans="8:8">
      <c r="H627534" s="3"/>
    </row>
    <row r="627535" spans="8:8">
      <c r="H627535" s="3"/>
    </row>
    <row r="627536" spans="8:8">
      <c r="H627536" s="3"/>
    </row>
    <row r="627537" spans="8:8">
      <c r="H627537" s="3"/>
    </row>
    <row r="627538" spans="8:8">
      <c r="H627538" s="3"/>
    </row>
    <row r="627539" spans="8:8">
      <c r="H627539" s="3"/>
    </row>
    <row r="627540" spans="8:8">
      <c r="H627540" s="3"/>
    </row>
    <row r="627541" spans="8:8">
      <c r="H627541" s="3"/>
    </row>
    <row r="627542" spans="8:8">
      <c r="H627542" s="3"/>
    </row>
    <row r="627543" spans="8:8">
      <c r="H627543" s="3"/>
    </row>
    <row r="627544" spans="8:8">
      <c r="H627544" s="3"/>
    </row>
    <row r="627545" spans="8:8">
      <c r="H627545" s="3"/>
    </row>
    <row r="627546" spans="8:8">
      <c r="H627546" s="3"/>
    </row>
    <row r="627547" spans="8:8">
      <c r="H627547" s="3"/>
    </row>
    <row r="627548" spans="8:8">
      <c r="H627548" s="3"/>
    </row>
    <row r="627549" spans="8:8">
      <c r="H627549" s="3"/>
    </row>
    <row r="627550" spans="8:8">
      <c r="H627550" s="3"/>
    </row>
    <row r="627551" spans="8:8">
      <c r="H627551" s="3"/>
    </row>
    <row r="627552" spans="8:8">
      <c r="H627552" s="3"/>
    </row>
    <row r="627553" spans="8:8">
      <c r="H627553" s="3"/>
    </row>
    <row r="627554" spans="8:8">
      <c r="H627554" s="3"/>
    </row>
    <row r="627555" spans="8:8">
      <c r="H627555" s="3"/>
    </row>
    <row r="627556" spans="8:8">
      <c r="H627556" s="3"/>
    </row>
    <row r="627557" spans="8:8">
      <c r="H627557" s="3"/>
    </row>
    <row r="627558" spans="8:8">
      <c r="H627558" s="3"/>
    </row>
    <row r="627559" spans="8:8">
      <c r="H627559" s="3"/>
    </row>
    <row r="627560" spans="8:8">
      <c r="H627560" s="3"/>
    </row>
    <row r="627561" spans="8:8">
      <c r="H627561" s="3"/>
    </row>
    <row r="627562" spans="8:8">
      <c r="H627562" s="3"/>
    </row>
    <row r="627563" spans="8:8">
      <c r="H627563" s="3"/>
    </row>
    <row r="627564" spans="8:8">
      <c r="H627564" s="3"/>
    </row>
    <row r="627565" spans="8:8">
      <c r="H627565" s="3"/>
    </row>
    <row r="627566" spans="8:8">
      <c r="H627566" s="3"/>
    </row>
    <row r="627567" spans="8:8">
      <c r="H627567" s="3"/>
    </row>
    <row r="627568" spans="8:8">
      <c r="H627568" s="3"/>
    </row>
    <row r="627569" spans="8:8">
      <c r="H627569" s="3"/>
    </row>
    <row r="627570" spans="8:8">
      <c r="H627570" s="3"/>
    </row>
    <row r="627571" spans="8:8">
      <c r="H627571" s="3"/>
    </row>
    <row r="627572" spans="8:8">
      <c r="H627572" s="3"/>
    </row>
    <row r="627573" spans="8:8">
      <c r="H627573" s="3"/>
    </row>
    <row r="627574" spans="8:8">
      <c r="H627574" s="3"/>
    </row>
    <row r="627575" spans="8:8">
      <c r="H627575" s="3"/>
    </row>
    <row r="627576" spans="8:8">
      <c r="H627576" s="3"/>
    </row>
    <row r="627577" spans="8:8">
      <c r="H627577" s="3"/>
    </row>
    <row r="627578" spans="8:8">
      <c r="H627578" s="3"/>
    </row>
    <row r="627579" spans="8:8">
      <c r="H627579" s="3"/>
    </row>
    <row r="627580" spans="8:8">
      <c r="H627580" s="3"/>
    </row>
    <row r="627581" spans="8:8">
      <c r="H627581" s="3"/>
    </row>
    <row r="627582" spans="8:8">
      <c r="H627582" s="3"/>
    </row>
    <row r="627583" spans="8:8">
      <c r="H627583" s="3"/>
    </row>
    <row r="627584" spans="8:8">
      <c r="H627584" s="3"/>
    </row>
    <row r="627585" spans="8:8">
      <c r="H627585" s="3"/>
    </row>
    <row r="627586" spans="8:8">
      <c r="H627586" s="3"/>
    </row>
    <row r="627587" spans="8:8">
      <c r="H627587" s="3"/>
    </row>
    <row r="627588" spans="8:8">
      <c r="H627588" s="3"/>
    </row>
    <row r="627589" spans="8:8">
      <c r="H627589" s="3"/>
    </row>
    <row r="627590" spans="8:8">
      <c r="H627590" s="3"/>
    </row>
    <row r="627591" spans="8:8">
      <c r="H627591" s="3"/>
    </row>
    <row r="627592" spans="8:8">
      <c r="H627592" s="3"/>
    </row>
    <row r="627593" spans="8:8">
      <c r="H627593" s="3"/>
    </row>
    <row r="627594" spans="8:8">
      <c r="H627594" s="3"/>
    </row>
    <row r="627595" spans="8:8">
      <c r="H627595" s="3"/>
    </row>
    <row r="627596" spans="8:8">
      <c r="H627596" s="3"/>
    </row>
    <row r="627597" spans="8:8">
      <c r="H627597" s="3"/>
    </row>
    <row r="627598" spans="8:8">
      <c r="H627598" s="3"/>
    </row>
    <row r="627599" spans="8:8">
      <c r="H627599" s="3"/>
    </row>
    <row r="627600" spans="8:8">
      <c r="H627600" s="3"/>
    </row>
    <row r="627601" spans="8:8">
      <c r="H627601" s="3"/>
    </row>
    <row r="627602" spans="8:8">
      <c r="H627602" s="3"/>
    </row>
    <row r="627603" spans="8:8">
      <c r="H627603" s="3"/>
    </row>
    <row r="627604" spans="8:8">
      <c r="H627604" s="3"/>
    </row>
    <row r="627605" spans="8:8">
      <c r="H627605" s="3"/>
    </row>
    <row r="627606" spans="8:8">
      <c r="H627606" s="3"/>
    </row>
    <row r="627607" spans="8:8">
      <c r="H627607" s="3"/>
    </row>
    <row r="627608" spans="8:8">
      <c r="H627608" s="3"/>
    </row>
    <row r="627609" spans="8:8">
      <c r="H627609" s="3"/>
    </row>
    <row r="627610" spans="8:8">
      <c r="H627610" s="3"/>
    </row>
    <row r="627611" spans="8:8">
      <c r="H627611" s="3"/>
    </row>
    <row r="627612" spans="8:8">
      <c r="H627612" s="3"/>
    </row>
    <row r="627613" spans="8:8">
      <c r="H627613" s="3"/>
    </row>
    <row r="627614" spans="8:8">
      <c r="H627614" s="3"/>
    </row>
    <row r="627615" spans="8:8">
      <c r="H627615" s="3"/>
    </row>
    <row r="627616" spans="8:8">
      <c r="H627616" s="3"/>
    </row>
    <row r="627617" spans="8:8">
      <c r="H627617" s="3"/>
    </row>
    <row r="627618" spans="8:8">
      <c r="H627618" s="3"/>
    </row>
    <row r="627619" spans="8:8">
      <c r="H627619" s="3"/>
    </row>
    <row r="627620" spans="8:8">
      <c r="H627620" s="3"/>
    </row>
    <row r="627621" spans="8:8">
      <c r="H627621" s="3"/>
    </row>
    <row r="627622" spans="8:8">
      <c r="H627622" s="3"/>
    </row>
    <row r="627623" spans="8:8">
      <c r="H627623" s="3"/>
    </row>
    <row r="627624" spans="8:8">
      <c r="H627624" s="3"/>
    </row>
    <row r="627625" spans="8:8">
      <c r="H627625" s="3"/>
    </row>
    <row r="627626" spans="8:8">
      <c r="H627626" s="3"/>
    </row>
    <row r="627627" spans="8:8">
      <c r="H627627" s="3"/>
    </row>
    <row r="627628" spans="8:8">
      <c r="H627628" s="3"/>
    </row>
    <row r="627629" spans="8:8">
      <c r="H627629" s="3"/>
    </row>
    <row r="627630" spans="8:8">
      <c r="H627630" s="3"/>
    </row>
    <row r="627631" spans="8:8">
      <c r="H627631" s="3"/>
    </row>
    <row r="627632" spans="8:8">
      <c r="H627632" s="3"/>
    </row>
    <row r="627633" spans="8:8">
      <c r="H627633" s="3"/>
    </row>
    <row r="627634" spans="8:8">
      <c r="H627634" s="3"/>
    </row>
    <row r="627635" spans="8:8">
      <c r="H627635" s="3"/>
    </row>
    <row r="627636" spans="8:8">
      <c r="H627636" s="3"/>
    </row>
    <row r="627637" spans="8:8">
      <c r="H627637" s="3"/>
    </row>
    <row r="627638" spans="8:8">
      <c r="H627638" s="3"/>
    </row>
    <row r="627639" spans="8:8">
      <c r="H627639" s="3"/>
    </row>
    <row r="627640" spans="8:8">
      <c r="H627640" s="3"/>
    </row>
    <row r="627641" spans="8:8">
      <c r="H627641" s="3"/>
    </row>
    <row r="627642" spans="8:8">
      <c r="H627642" s="3"/>
    </row>
    <row r="627643" spans="8:8">
      <c r="H627643" s="3"/>
    </row>
    <row r="627644" spans="8:8">
      <c r="H627644" s="3"/>
    </row>
    <row r="627645" spans="8:8">
      <c r="H627645" s="3"/>
    </row>
    <row r="627646" spans="8:8">
      <c r="H627646" s="3"/>
    </row>
    <row r="627647" spans="8:8">
      <c r="H627647" s="3"/>
    </row>
    <row r="627648" spans="8:8">
      <c r="H627648" s="3"/>
    </row>
    <row r="627649" spans="8:8">
      <c r="H627649" s="3"/>
    </row>
    <row r="627650" spans="8:8">
      <c r="H627650" s="3"/>
    </row>
    <row r="627651" spans="8:8">
      <c r="H627651" s="3"/>
    </row>
    <row r="627652" spans="8:8">
      <c r="H627652" s="3"/>
    </row>
    <row r="627653" spans="8:8">
      <c r="H627653" s="3"/>
    </row>
    <row r="627654" spans="8:8">
      <c r="H627654" s="3"/>
    </row>
    <row r="627655" spans="8:8">
      <c r="H627655" s="3"/>
    </row>
    <row r="627656" spans="8:8">
      <c r="H627656" s="3"/>
    </row>
    <row r="627657" spans="8:8">
      <c r="H627657" s="3"/>
    </row>
    <row r="627658" spans="8:8">
      <c r="H627658" s="3"/>
    </row>
    <row r="627659" spans="8:8">
      <c r="H627659" s="3"/>
    </row>
    <row r="627660" spans="8:8">
      <c r="H627660" s="3"/>
    </row>
    <row r="627661" spans="8:8">
      <c r="H627661" s="3"/>
    </row>
    <row r="627662" spans="8:8">
      <c r="H627662" s="3"/>
    </row>
    <row r="627663" spans="8:8">
      <c r="H627663" s="3"/>
    </row>
    <row r="627664" spans="8:8">
      <c r="H627664" s="3"/>
    </row>
    <row r="627665" spans="8:8">
      <c r="H627665" s="3"/>
    </row>
    <row r="627666" spans="8:8">
      <c r="H627666" s="3"/>
    </row>
    <row r="627667" spans="8:8">
      <c r="H627667" s="3"/>
    </row>
    <row r="627668" spans="8:8">
      <c r="H627668" s="3"/>
    </row>
    <row r="627669" spans="8:8">
      <c r="H627669" s="3"/>
    </row>
    <row r="627670" spans="8:8">
      <c r="H627670" s="3"/>
    </row>
    <row r="627671" spans="8:8">
      <c r="H627671" s="3"/>
    </row>
    <row r="627672" spans="8:8">
      <c r="H627672" s="3"/>
    </row>
    <row r="627673" spans="8:8">
      <c r="H627673" s="3"/>
    </row>
    <row r="627674" spans="8:8">
      <c r="H627674" s="3"/>
    </row>
    <row r="627675" spans="8:8">
      <c r="H627675" s="3"/>
    </row>
    <row r="627676" spans="8:8">
      <c r="H627676" s="3"/>
    </row>
    <row r="627677" spans="8:8">
      <c r="H627677" s="3"/>
    </row>
    <row r="627678" spans="8:8">
      <c r="H627678" s="3"/>
    </row>
    <row r="627679" spans="8:8">
      <c r="H627679" s="3"/>
    </row>
    <row r="627680" spans="8:8">
      <c r="H627680" s="3"/>
    </row>
    <row r="627681" spans="8:8">
      <c r="H627681" s="3"/>
    </row>
    <row r="627682" spans="8:8">
      <c r="H627682" s="3"/>
    </row>
    <row r="627683" spans="8:8">
      <c r="H627683" s="3"/>
    </row>
    <row r="627684" spans="8:8">
      <c r="H627684" s="3"/>
    </row>
    <row r="627685" spans="8:8">
      <c r="H627685" s="3"/>
    </row>
    <row r="627686" spans="8:8">
      <c r="H627686" s="3"/>
    </row>
    <row r="627687" spans="8:8">
      <c r="H627687" s="3"/>
    </row>
    <row r="627688" spans="8:8">
      <c r="H627688" s="3"/>
    </row>
    <row r="627689" spans="8:8">
      <c r="H627689" s="3"/>
    </row>
    <row r="627690" spans="8:8">
      <c r="H627690" s="3"/>
    </row>
    <row r="627691" spans="8:8">
      <c r="H627691" s="3"/>
    </row>
    <row r="627692" spans="8:8">
      <c r="H627692" s="3"/>
    </row>
    <row r="627693" spans="8:8">
      <c r="H627693" s="3"/>
    </row>
    <row r="627694" spans="8:8">
      <c r="H627694" s="3"/>
    </row>
    <row r="627695" spans="8:8">
      <c r="H627695" s="3"/>
    </row>
    <row r="627696" spans="8:8">
      <c r="H627696" s="3"/>
    </row>
    <row r="627697" spans="8:8">
      <c r="H627697" s="3"/>
    </row>
    <row r="627698" spans="8:8">
      <c r="H627698" s="3"/>
    </row>
    <row r="627699" spans="8:8">
      <c r="H627699" s="3"/>
    </row>
    <row r="627700" spans="8:8">
      <c r="H627700" s="3"/>
    </row>
    <row r="627701" spans="8:8">
      <c r="H627701" s="3"/>
    </row>
    <row r="627702" spans="8:8">
      <c r="H627702" s="3"/>
    </row>
    <row r="627703" spans="8:8">
      <c r="H627703" s="3"/>
    </row>
    <row r="627704" spans="8:8">
      <c r="H627704" s="3"/>
    </row>
    <row r="627705" spans="8:8">
      <c r="H627705" s="3"/>
    </row>
    <row r="627706" spans="8:8">
      <c r="H627706" s="3"/>
    </row>
    <row r="627707" spans="8:8">
      <c r="H627707" s="3"/>
    </row>
    <row r="627708" spans="8:8">
      <c r="H627708" s="3"/>
    </row>
    <row r="627709" spans="8:8">
      <c r="H627709" s="3"/>
    </row>
    <row r="627710" spans="8:8">
      <c r="H627710" s="3"/>
    </row>
    <row r="627711" spans="8:8">
      <c r="H627711" s="3"/>
    </row>
    <row r="627712" spans="8:8">
      <c r="H627712" s="3"/>
    </row>
    <row r="627713" spans="8:8">
      <c r="H627713" s="3"/>
    </row>
    <row r="627714" spans="8:8">
      <c r="H627714" s="3"/>
    </row>
    <row r="627715" spans="8:8">
      <c r="H627715" s="3"/>
    </row>
    <row r="627716" spans="8:8">
      <c r="H627716" s="3"/>
    </row>
    <row r="627717" spans="8:8">
      <c r="H627717" s="3"/>
    </row>
    <row r="627718" spans="8:8">
      <c r="H627718" s="3"/>
    </row>
    <row r="627719" spans="8:8">
      <c r="H627719" s="3"/>
    </row>
    <row r="627720" spans="8:8">
      <c r="H627720" s="3"/>
    </row>
    <row r="627721" spans="8:8">
      <c r="H627721" s="3"/>
    </row>
    <row r="627722" spans="8:8">
      <c r="H627722" s="3"/>
    </row>
    <row r="627723" spans="8:8">
      <c r="H627723" s="3"/>
    </row>
    <row r="627724" spans="8:8">
      <c r="H627724" s="3"/>
    </row>
    <row r="627725" spans="8:8">
      <c r="H627725" s="3"/>
    </row>
    <row r="627726" spans="8:8">
      <c r="H627726" s="3"/>
    </row>
    <row r="627727" spans="8:8">
      <c r="H627727" s="3"/>
    </row>
    <row r="627728" spans="8:8">
      <c r="H627728" s="3"/>
    </row>
    <row r="627729" spans="8:8">
      <c r="H627729" s="3"/>
    </row>
    <row r="627730" spans="8:8">
      <c r="H627730" s="3"/>
    </row>
    <row r="627731" spans="8:8">
      <c r="H627731" s="3"/>
    </row>
    <row r="627732" spans="8:8">
      <c r="H627732" s="3"/>
    </row>
    <row r="627733" spans="8:8">
      <c r="H627733" s="3"/>
    </row>
    <row r="627734" spans="8:8">
      <c r="H627734" s="3"/>
    </row>
    <row r="627735" spans="8:8">
      <c r="H627735" s="3"/>
    </row>
    <row r="627736" spans="8:8">
      <c r="H627736" s="3"/>
    </row>
    <row r="627737" spans="8:8">
      <c r="H627737" s="3"/>
    </row>
    <row r="627738" spans="8:8">
      <c r="H627738" s="3"/>
    </row>
    <row r="627739" spans="8:8">
      <c r="H627739" s="3"/>
    </row>
    <row r="627740" spans="8:8">
      <c r="H627740" s="3"/>
    </row>
    <row r="627741" spans="8:8">
      <c r="H627741" s="3"/>
    </row>
    <row r="627742" spans="8:8">
      <c r="H627742" s="3"/>
    </row>
    <row r="627743" spans="8:8">
      <c r="H627743" s="3"/>
    </row>
    <row r="627744" spans="8:8">
      <c r="H627744" s="3"/>
    </row>
    <row r="627745" spans="8:8">
      <c r="H627745" s="3"/>
    </row>
    <row r="627746" spans="8:8">
      <c r="H627746" s="3"/>
    </row>
    <row r="627747" spans="8:8">
      <c r="H627747" s="3"/>
    </row>
    <row r="627748" spans="8:8">
      <c r="H627748" s="3"/>
    </row>
    <row r="627749" spans="8:8">
      <c r="H627749" s="3"/>
    </row>
    <row r="627750" spans="8:8">
      <c r="H627750" s="3"/>
    </row>
    <row r="627751" spans="8:8">
      <c r="H627751" s="3"/>
    </row>
    <row r="627752" spans="8:8">
      <c r="H627752" s="3"/>
    </row>
    <row r="627753" spans="8:8">
      <c r="H627753" s="3"/>
    </row>
    <row r="627754" spans="8:8">
      <c r="H627754" s="3"/>
    </row>
    <row r="627755" spans="8:8">
      <c r="H627755" s="3"/>
    </row>
    <row r="627756" spans="8:8">
      <c r="H627756" s="3"/>
    </row>
    <row r="627757" spans="8:8">
      <c r="H627757" s="3"/>
    </row>
    <row r="627758" spans="8:8">
      <c r="H627758" s="3"/>
    </row>
    <row r="627759" spans="8:8">
      <c r="H627759" s="3"/>
    </row>
    <row r="627760" spans="8:8">
      <c r="H627760" s="3"/>
    </row>
    <row r="627761" spans="8:8">
      <c r="H627761" s="3"/>
    </row>
    <row r="627762" spans="8:8">
      <c r="H627762" s="3"/>
    </row>
    <row r="627763" spans="8:8">
      <c r="H627763" s="3"/>
    </row>
    <row r="627764" spans="8:8">
      <c r="H627764" s="3"/>
    </row>
    <row r="627765" spans="8:8">
      <c r="H627765" s="3"/>
    </row>
    <row r="627766" spans="8:8">
      <c r="H627766" s="3"/>
    </row>
    <row r="627767" spans="8:8">
      <c r="H627767" s="3"/>
    </row>
    <row r="627768" spans="8:8">
      <c r="H627768" s="3"/>
    </row>
    <row r="627769" spans="8:8">
      <c r="H627769" s="3"/>
    </row>
    <row r="627770" spans="8:8">
      <c r="H627770" s="3"/>
    </row>
    <row r="627771" spans="8:8">
      <c r="H627771" s="3"/>
    </row>
    <row r="627772" spans="8:8">
      <c r="H627772" s="3"/>
    </row>
    <row r="627773" spans="8:8">
      <c r="H627773" s="3"/>
    </row>
    <row r="627774" spans="8:8">
      <c r="H627774" s="3"/>
    </row>
    <row r="627775" spans="8:8">
      <c r="H627775" s="3"/>
    </row>
    <row r="627776" spans="8:8">
      <c r="H627776" s="3"/>
    </row>
    <row r="627777" spans="8:8">
      <c r="H627777" s="3"/>
    </row>
    <row r="627778" spans="8:8">
      <c r="H627778" s="3"/>
    </row>
    <row r="627779" spans="8:8">
      <c r="H627779" s="3"/>
    </row>
    <row r="627780" spans="8:8">
      <c r="H627780" s="3"/>
    </row>
    <row r="627781" spans="8:8">
      <c r="H627781" s="3"/>
    </row>
    <row r="627782" spans="8:8">
      <c r="H627782" s="3"/>
    </row>
    <row r="627783" spans="8:8">
      <c r="H627783" s="3"/>
    </row>
    <row r="627784" spans="8:8">
      <c r="H627784" s="3"/>
    </row>
    <row r="627785" spans="8:8">
      <c r="H627785" s="3"/>
    </row>
    <row r="627786" spans="8:8">
      <c r="H627786" s="3"/>
    </row>
    <row r="627787" spans="8:8">
      <c r="H627787" s="3"/>
    </row>
    <row r="627788" spans="8:8">
      <c r="H627788" s="3"/>
    </row>
    <row r="627789" spans="8:8">
      <c r="H627789" s="3"/>
    </row>
    <row r="627790" spans="8:8">
      <c r="H627790" s="3"/>
    </row>
    <row r="627791" spans="8:8">
      <c r="H627791" s="3"/>
    </row>
    <row r="627792" spans="8:8">
      <c r="H627792" s="3"/>
    </row>
    <row r="627793" spans="8:8">
      <c r="H627793" s="3"/>
    </row>
    <row r="627794" spans="8:8">
      <c r="H627794" s="3"/>
    </row>
    <row r="627795" spans="8:8">
      <c r="H627795" s="3"/>
    </row>
    <row r="627796" spans="8:8">
      <c r="H627796" s="3"/>
    </row>
    <row r="627797" spans="8:8">
      <c r="H627797" s="3"/>
    </row>
    <row r="627798" spans="8:8">
      <c r="H627798" s="3"/>
    </row>
    <row r="627799" spans="8:8">
      <c r="H627799" s="3"/>
    </row>
    <row r="627800" spans="8:8">
      <c r="H627800" s="3"/>
    </row>
    <row r="627801" spans="8:8">
      <c r="H627801" s="3"/>
    </row>
    <row r="627802" spans="8:8">
      <c r="H627802" s="3"/>
    </row>
    <row r="627803" spans="8:8">
      <c r="H627803" s="3"/>
    </row>
    <row r="627804" spans="8:8">
      <c r="H627804" s="3"/>
    </row>
    <row r="627805" spans="8:8">
      <c r="H627805" s="3"/>
    </row>
    <row r="627806" spans="8:8">
      <c r="H627806" s="3"/>
    </row>
    <row r="627807" spans="8:8">
      <c r="H627807" s="3"/>
    </row>
    <row r="627808" spans="8:8">
      <c r="H627808" s="3"/>
    </row>
    <row r="627809" spans="8:8">
      <c r="H627809" s="3"/>
    </row>
    <row r="627810" spans="8:8">
      <c r="H627810" s="3"/>
    </row>
    <row r="627811" spans="8:8">
      <c r="H627811" s="3"/>
    </row>
    <row r="627812" spans="8:8">
      <c r="H627812" s="3"/>
    </row>
    <row r="627813" spans="8:8">
      <c r="H627813" s="3"/>
    </row>
    <row r="627814" spans="8:8">
      <c r="H627814" s="3"/>
    </row>
    <row r="627815" spans="8:8">
      <c r="H627815" s="3"/>
    </row>
    <row r="627816" spans="8:8">
      <c r="H627816" s="3"/>
    </row>
    <row r="627817" spans="8:8">
      <c r="H627817" s="3"/>
    </row>
    <row r="627818" spans="8:8">
      <c r="H627818" s="3"/>
    </row>
    <row r="627819" spans="8:8">
      <c r="H627819" s="3"/>
    </row>
    <row r="627820" spans="8:8">
      <c r="H627820" s="3"/>
    </row>
    <row r="627821" spans="8:8">
      <c r="H627821" s="3"/>
    </row>
    <row r="627822" spans="8:8">
      <c r="H627822" s="3"/>
    </row>
    <row r="627823" spans="8:8">
      <c r="H627823" s="3"/>
    </row>
    <row r="627824" spans="8:8">
      <c r="H627824" s="3"/>
    </row>
    <row r="627825" spans="8:8">
      <c r="H627825" s="3"/>
    </row>
    <row r="627826" spans="8:8">
      <c r="H627826" s="3"/>
    </row>
    <row r="627827" spans="8:8">
      <c r="H627827" s="3"/>
    </row>
    <row r="627828" spans="8:8">
      <c r="H627828" s="3"/>
    </row>
    <row r="627829" spans="8:8">
      <c r="H627829" s="3"/>
    </row>
    <row r="627830" spans="8:8">
      <c r="H627830" s="3"/>
    </row>
    <row r="627831" spans="8:8">
      <c r="H627831" s="3"/>
    </row>
    <row r="627832" spans="8:8">
      <c r="H627832" s="3"/>
    </row>
    <row r="627833" spans="8:8">
      <c r="H627833" s="3"/>
    </row>
    <row r="627834" spans="8:8">
      <c r="H627834" s="3"/>
    </row>
    <row r="627835" spans="8:8">
      <c r="H627835" s="3"/>
    </row>
    <row r="627836" spans="8:8">
      <c r="H627836" s="3"/>
    </row>
    <row r="627837" spans="8:8">
      <c r="H627837" s="3"/>
    </row>
    <row r="627838" spans="8:8">
      <c r="H627838" s="3"/>
    </row>
    <row r="627839" spans="8:8">
      <c r="H627839" s="3"/>
    </row>
    <row r="627840" spans="8:8">
      <c r="H627840" s="3"/>
    </row>
    <row r="627841" spans="8:8">
      <c r="H627841" s="3"/>
    </row>
    <row r="627842" spans="8:8">
      <c r="H627842" s="3"/>
    </row>
    <row r="627843" spans="8:8">
      <c r="H627843" s="3"/>
    </row>
    <row r="627844" spans="8:8">
      <c r="H627844" s="3"/>
    </row>
    <row r="627845" spans="8:8">
      <c r="H627845" s="3"/>
    </row>
    <row r="627846" spans="8:8">
      <c r="H627846" s="3"/>
    </row>
    <row r="627847" spans="8:8">
      <c r="H627847" s="3"/>
    </row>
    <row r="627848" spans="8:8">
      <c r="H627848" s="3"/>
    </row>
    <row r="627849" spans="8:8">
      <c r="H627849" s="3"/>
    </row>
    <row r="627850" spans="8:8">
      <c r="H627850" s="3"/>
    </row>
    <row r="627851" spans="8:8">
      <c r="H627851" s="3"/>
    </row>
    <row r="627852" spans="8:8">
      <c r="H627852" s="3"/>
    </row>
    <row r="627853" spans="8:8">
      <c r="H627853" s="3"/>
    </row>
    <row r="627854" spans="8:8">
      <c r="H627854" s="3"/>
    </row>
    <row r="627855" spans="8:8">
      <c r="H627855" s="3"/>
    </row>
    <row r="627856" spans="8:8">
      <c r="H627856" s="3"/>
    </row>
    <row r="627857" spans="8:8">
      <c r="H627857" s="3"/>
    </row>
    <row r="627858" spans="8:8">
      <c r="H627858" s="3"/>
    </row>
    <row r="627859" spans="8:8">
      <c r="H627859" s="3"/>
    </row>
    <row r="627860" spans="8:8">
      <c r="H627860" s="3"/>
    </row>
    <row r="627861" spans="8:8">
      <c r="H627861" s="3"/>
    </row>
    <row r="627862" spans="8:8">
      <c r="H627862" s="3"/>
    </row>
    <row r="627863" spans="8:8">
      <c r="H627863" s="3"/>
    </row>
    <row r="627864" spans="8:8">
      <c r="H627864" s="3"/>
    </row>
    <row r="627865" spans="8:8">
      <c r="H627865" s="3"/>
    </row>
    <row r="627866" spans="8:8">
      <c r="H627866" s="3"/>
    </row>
    <row r="627867" spans="8:8">
      <c r="H627867" s="3"/>
    </row>
    <row r="627868" spans="8:8">
      <c r="H627868" s="3"/>
    </row>
    <row r="627869" spans="8:8">
      <c r="H627869" s="3"/>
    </row>
    <row r="627870" spans="8:8">
      <c r="H627870" s="3"/>
    </row>
    <row r="627871" spans="8:8">
      <c r="H627871" s="3"/>
    </row>
    <row r="627872" spans="8:8">
      <c r="H627872" s="3"/>
    </row>
    <row r="627873" spans="8:8">
      <c r="H627873" s="3"/>
    </row>
    <row r="627874" spans="8:8">
      <c r="H627874" s="3"/>
    </row>
    <row r="627875" spans="8:8">
      <c r="H627875" s="3"/>
    </row>
    <row r="627876" spans="8:8">
      <c r="H627876" s="3"/>
    </row>
    <row r="627877" spans="8:8">
      <c r="H627877" s="3"/>
    </row>
    <row r="627878" spans="8:8">
      <c r="H627878" s="3"/>
    </row>
    <row r="627879" spans="8:8">
      <c r="H627879" s="3"/>
    </row>
    <row r="627880" spans="8:8">
      <c r="H627880" s="3"/>
    </row>
    <row r="627881" spans="8:8">
      <c r="H627881" s="3"/>
    </row>
    <row r="627882" spans="8:8">
      <c r="H627882" s="3"/>
    </row>
    <row r="627883" spans="8:8">
      <c r="H627883" s="3"/>
    </row>
    <row r="627884" spans="8:8">
      <c r="H627884" s="3"/>
    </row>
    <row r="627885" spans="8:8">
      <c r="H627885" s="3"/>
    </row>
    <row r="627886" spans="8:8">
      <c r="H627886" s="3"/>
    </row>
    <row r="627887" spans="8:8">
      <c r="H627887" s="3"/>
    </row>
    <row r="627888" spans="8:8">
      <c r="H627888" s="3"/>
    </row>
    <row r="627889" spans="8:8">
      <c r="H627889" s="3"/>
    </row>
    <row r="627890" spans="8:8">
      <c r="H627890" s="3"/>
    </row>
    <row r="627891" spans="8:8">
      <c r="H627891" s="3"/>
    </row>
    <row r="627892" spans="8:8">
      <c r="H627892" s="3"/>
    </row>
    <row r="627893" spans="8:8">
      <c r="H627893" s="3"/>
    </row>
    <row r="627894" spans="8:8">
      <c r="H627894" s="3"/>
    </row>
    <row r="627895" spans="8:8">
      <c r="H627895" s="3"/>
    </row>
    <row r="627896" spans="8:8">
      <c r="H627896" s="3"/>
    </row>
    <row r="627897" spans="8:8">
      <c r="H627897" s="3"/>
    </row>
    <row r="627898" spans="8:8">
      <c r="H627898" s="3"/>
    </row>
    <row r="627899" spans="8:8">
      <c r="H627899" s="3"/>
    </row>
    <row r="627900" spans="8:8">
      <c r="H627900" s="3"/>
    </row>
    <row r="627901" spans="8:8">
      <c r="H627901" s="3"/>
    </row>
    <row r="627902" spans="8:8">
      <c r="H627902" s="3"/>
    </row>
    <row r="627903" spans="8:8">
      <c r="H627903" s="3"/>
    </row>
    <row r="627904" spans="8:8">
      <c r="H627904" s="3"/>
    </row>
    <row r="627905" spans="8:8">
      <c r="H627905" s="3"/>
    </row>
    <row r="627906" spans="8:8">
      <c r="H627906" s="3"/>
    </row>
    <row r="627907" spans="8:8">
      <c r="H627907" s="3"/>
    </row>
    <row r="627908" spans="8:8">
      <c r="H627908" s="3"/>
    </row>
    <row r="627909" spans="8:8">
      <c r="H627909" s="3"/>
    </row>
    <row r="627910" spans="8:8">
      <c r="H627910" s="3"/>
    </row>
    <row r="627911" spans="8:8">
      <c r="H627911" s="3"/>
    </row>
    <row r="627912" spans="8:8">
      <c r="H627912" s="3"/>
    </row>
    <row r="627913" spans="8:8">
      <c r="H627913" s="3"/>
    </row>
    <row r="627914" spans="8:8">
      <c r="H627914" s="3"/>
    </row>
    <row r="627915" spans="8:8">
      <c r="H627915" s="3"/>
    </row>
    <row r="627916" spans="8:8">
      <c r="H627916" s="3"/>
    </row>
    <row r="627917" spans="8:8">
      <c r="H627917" s="3"/>
    </row>
    <row r="627918" spans="8:8">
      <c r="H627918" s="3"/>
    </row>
    <row r="627919" spans="8:8">
      <c r="H627919" s="3"/>
    </row>
    <row r="627920" spans="8:8">
      <c r="H627920" s="3"/>
    </row>
    <row r="627921" spans="8:8">
      <c r="H627921" s="3"/>
    </row>
    <row r="627922" spans="8:8">
      <c r="H627922" s="3"/>
    </row>
    <row r="627923" spans="8:8">
      <c r="H627923" s="3"/>
    </row>
    <row r="627924" spans="8:8">
      <c r="H627924" s="3"/>
    </row>
    <row r="627925" spans="8:8">
      <c r="H627925" s="3"/>
    </row>
    <row r="627926" spans="8:8">
      <c r="H627926" s="3"/>
    </row>
    <row r="627927" spans="8:8">
      <c r="H627927" s="3"/>
    </row>
    <row r="627928" spans="8:8">
      <c r="H627928" s="3"/>
    </row>
    <row r="627929" spans="8:8">
      <c r="H627929" s="3"/>
    </row>
    <row r="627930" spans="8:8">
      <c r="H627930" s="3"/>
    </row>
    <row r="627931" spans="8:8">
      <c r="H627931" s="3"/>
    </row>
    <row r="627932" spans="8:8">
      <c r="H627932" s="3"/>
    </row>
    <row r="627933" spans="8:8">
      <c r="H627933" s="3"/>
    </row>
    <row r="627934" spans="8:8">
      <c r="H627934" s="3"/>
    </row>
    <row r="627935" spans="8:8">
      <c r="H627935" s="3"/>
    </row>
    <row r="627936" spans="8:8">
      <c r="H627936" s="3"/>
    </row>
    <row r="627937" spans="8:8">
      <c r="H627937" s="3"/>
    </row>
    <row r="627938" spans="8:8">
      <c r="H627938" s="3"/>
    </row>
    <row r="627939" spans="8:8">
      <c r="H627939" s="3"/>
    </row>
    <row r="627940" spans="8:8">
      <c r="H627940" s="3"/>
    </row>
    <row r="627941" spans="8:8">
      <c r="H627941" s="3"/>
    </row>
    <row r="627942" spans="8:8">
      <c r="H627942" s="3"/>
    </row>
    <row r="627943" spans="8:8">
      <c r="H627943" s="3"/>
    </row>
    <row r="627944" spans="8:8">
      <c r="H627944" s="3"/>
    </row>
    <row r="627945" spans="8:8">
      <c r="H627945" s="3"/>
    </row>
    <row r="627946" spans="8:8">
      <c r="H627946" s="3"/>
    </row>
    <row r="627947" spans="8:8">
      <c r="H627947" s="3"/>
    </row>
    <row r="627948" spans="8:8">
      <c r="H627948" s="3"/>
    </row>
    <row r="627949" spans="8:8">
      <c r="H627949" s="3"/>
    </row>
    <row r="627950" spans="8:8">
      <c r="H627950" s="3"/>
    </row>
    <row r="627951" spans="8:8">
      <c r="H627951" s="3"/>
    </row>
    <row r="627952" spans="8:8">
      <c r="H627952" s="3"/>
    </row>
    <row r="627953" spans="8:8">
      <c r="H627953" s="3"/>
    </row>
    <row r="627954" spans="8:8">
      <c r="H627954" s="3"/>
    </row>
    <row r="627955" spans="8:8">
      <c r="H627955" s="3"/>
    </row>
    <row r="627956" spans="8:8">
      <c r="H627956" s="3"/>
    </row>
    <row r="627957" spans="8:8">
      <c r="H627957" s="3"/>
    </row>
    <row r="627958" spans="8:8">
      <c r="H627958" s="3"/>
    </row>
    <row r="627959" spans="8:8">
      <c r="H627959" s="3"/>
    </row>
    <row r="627960" spans="8:8">
      <c r="H627960" s="3"/>
    </row>
    <row r="627961" spans="8:8">
      <c r="H627961" s="3"/>
    </row>
    <row r="627962" spans="8:8">
      <c r="H627962" s="3"/>
    </row>
    <row r="627963" spans="8:8">
      <c r="H627963" s="3"/>
    </row>
    <row r="627964" spans="8:8">
      <c r="H627964" s="3"/>
    </row>
    <row r="627965" spans="8:8">
      <c r="H627965" s="3"/>
    </row>
    <row r="627966" spans="8:8">
      <c r="H627966" s="3"/>
    </row>
    <row r="627967" spans="8:8">
      <c r="H627967" s="3"/>
    </row>
    <row r="627968" spans="8:8">
      <c r="H627968" s="3"/>
    </row>
    <row r="627969" spans="8:8">
      <c r="H627969" s="3"/>
    </row>
    <row r="627970" spans="8:8">
      <c r="H627970" s="3"/>
    </row>
    <row r="627971" spans="8:8">
      <c r="H627971" s="3"/>
    </row>
    <row r="627972" spans="8:8">
      <c r="H627972" s="3"/>
    </row>
    <row r="627973" spans="8:8">
      <c r="H627973" s="3"/>
    </row>
    <row r="627974" spans="8:8">
      <c r="H627974" s="3"/>
    </row>
    <row r="627975" spans="8:8">
      <c r="H627975" s="3"/>
    </row>
    <row r="627976" spans="8:8">
      <c r="H627976" s="3"/>
    </row>
    <row r="627977" spans="8:8">
      <c r="H627977" s="3"/>
    </row>
    <row r="627978" spans="8:8">
      <c r="H627978" s="3"/>
    </row>
    <row r="627979" spans="8:8">
      <c r="H627979" s="3"/>
    </row>
    <row r="627980" spans="8:8">
      <c r="H627980" s="3"/>
    </row>
    <row r="627981" spans="8:8">
      <c r="H627981" s="3"/>
    </row>
    <row r="627982" spans="8:8">
      <c r="H627982" s="3"/>
    </row>
    <row r="627983" spans="8:8">
      <c r="H627983" s="3"/>
    </row>
    <row r="627984" spans="8:8">
      <c r="H627984" s="3"/>
    </row>
    <row r="627985" spans="8:8">
      <c r="H627985" s="3"/>
    </row>
    <row r="627986" spans="8:8">
      <c r="H627986" s="3"/>
    </row>
    <row r="627987" spans="8:8">
      <c r="H627987" s="3"/>
    </row>
    <row r="627988" spans="8:8">
      <c r="H627988" s="3"/>
    </row>
    <row r="627989" spans="8:8">
      <c r="H627989" s="3"/>
    </row>
    <row r="627990" spans="8:8">
      <c r="H627990" s="3"/>
    </row>
    <row r="627991" spans="8:8">
      <c r="H627991" s="3"/>
    </row>
    <row r="627992" spans="8:8">
      <c r="H627992" s="3"/>
    </row>
    <row r="627993" spans="8:8">
      <c r="H627993" s="3"/>
    </row>
    <row r="627994" spans="8:8">
      <c r="H627994" s="3"/>
    </row>
    <row r="627995" spans="8:8">
      <c r="H627995" s="3"/>
    </row>
    <row r="627996" spans="8:8">
      <c r="H627996" s="3"/>
    </row>
    <row r="627997" spans="8:8">
      <c r="H627997" s="3"/>
    </row>
    <row r="627998" spans="8:8">
      <c r="H627998" s="3"/>
    </row>
    <row r="627999" spans="8:8">
      <c r="H627999" s="3"/>
    </row>
    <row r="628000" spans="8:8">
      <c r="H628000" s="3"/>
    </row>
    <row r="628001" spans="8:8">
      <c r="H628001" s="3"/>
    </row>
    <row r="628002" spans="8:8">
      <c r="H628002" s="3"/>
    </row>
    <row r="628003" spans="8:8">
      <c r="H628003" s="3"/>
    </row>
    <row r="628004" spans="8:8">
      <c r="H628004" s="3"/>
    </row>
    <row r="628005" spans="8:8">
      <c r="H628005" s="3"/>
    </row>
    <row r="628006" spans="8:8">
      <c r="H628006" s="3"/>
    </row>
    <row r="628007" spans="8:8">
      <c r="H628007" s="3"/>
    </row>
    <row r="628008" spans="8:8">
      <c r="H628008" s="3"/>
    </row>
    <row r="628009" spans="8:8">
      <c r="H628009" s="3"/>
    </row>
    <row r="628010" spans="8:8">
      <c r="H628010" s="3"/>
    </row>
    <row r="628011" spans="8:8">
      <c r="H628011" s="3"/>
    </row>
    <row r="628012" spans="8:8">
      <c r="H628012" s="3"/>
    </row>
    <row r="628013" spans="8:8">
      <c r="H628013" s="3"/>
    </row>
    <row r="628014" spans="8:8">
      <c r="H628014" s="3"/>
    </row>
    <row r="628015" spans="8:8">
      <c r="H628015" s="3"/>
    </row>
    <row r="628016" spans="8:8">
      <c r="H628016" s="3"/>
    </row>
    <row r="628017" spans="8:8">
      <c r="H628017" s="3"/>
    </row>
    <row r="628018" spans="8:8">
      <c r="H628018" s="3"/>
    </row>
    <row r="628019" spans="8:8">
      <c r="H628019" s="3"/>
    </row>
    <row r="628020" spans="8:8">
      <c r="H628020" s="3"/>
    </row>
    <row r="628021" spans="8:8">
      <c r="H628021" s="3"/>
    </row>
    <row r="628022" spans="8:8">
      <c r="H628022" s="3"/>
    </row>
    <row r="628023" spans="8:8">
      <c r="H628023" s="3"/>
    </row>
    <row r="628024" spans="8:8">
      <c r="H628024" s="3"/>
    </row>
    <row r="628025" spans="8:8">
      <c r="H628025" s="3"/>
    </row>
    <row r="628026" spans="8:8">
      <c r="H628026" s="3"/>
    </row>
    <row r="628027" spans="8:8">
      <c r="H628027" s="3"/>
    </row>
    <row r="628028" spans="8:8">
      <c r="H628028" s="3"/>
    </row>
    <row r="628029" spans="8:8">
      <c r="H628029" s="3"/>
    </row>
    <row r="628030" spans="8:8">
      <c r="H628030" s="3"/>
    </row>
    <row r="628031" spans="8:8">
      <c r="H628031" s="3"/>
    </row>
    <row r="628032" spans="8:8">
      <c r="H628032" s="3"/>
    </row>
    <row r="628033" spans="8:8">
      <c r="H628033" s="3"/>
    </row>
    <row r="628034" spans="8:8">
      <c r="H628034" s="3"/>
    </row>
    <row r="628035" spans="8:8">
      <c r="H628035" s="3"/>
    </row>
    <row r="628036" spans="8:8">
      <c r="H628036" s="3"/>
    </row>
    <row r="628037" spans="8:8">
      <c r="H628037" s="3"/>
    </row>
    <row r="628038" spans="8:8">
      <c r="H628038" s="3"/>
    </row>
    <row r="628039" spans="8:8">
      <c r="H628039" s="3"/>
    </row>
    <row r="628040" spans="8:8">
      <c r="H628040" s="3"/>
    </row>
    <row r="628041" spans="8:8">
      <c r="H628041" s="3"/>
    </row>
    <row r="628042" spans="8:8">
      <c r="H628042" s="3"/>
    </row>
    <row r="628043" spans="8:8">
      <c r="H628043" s="3"/>
    </row>
    <row r="628044" spans="8:8">
      <c r="H628044" s="3"/>
    </row>
    <row r="628045" spans="8:8">
      <c r="H628045" s="3"/>
    </row>
    <row r="628046" spans="8:8">
      <c r="H628046" s="3"/>
    </row>
    <row r="628047" spans="8:8">
      <c r="H628047" s="3"/>
    </row>
    <row r="628048" spans="8:8">
      <c r="H628048" s="3"/>
    </row>
    <row r="628049" spans="8:8">
      <c r="H628049" s="3"/>
    </row>
    <row r="628050" spans="8:8">
      <c r="H628050" s="3"/>
    </row>
    <row r="628051" spans="8:8">
      <c r="H628051" s="3"/>
    </row>
    <row r="628052" spans="8:8">
      <c r="H628052" s="3"/>
    </row>
    <row r="628053" spans="8:8">
      <c r="H628053" s="3"/>
    </row>
    <row r="628054" spans="8:8">
      <c r="H628054" s="3"/>
    </row>
    <row r="628055" spans="8:8">
      <c r="H628055" s="3"/>
    </row>
    <row r="628056" spans="8:8">
      <c r="H628056" s="3"/>
    </row>
    <row r="628057" spans="8:8">
      <c r="H628057" s="3"/>
    </row>
    <row r="628058" spans="8:8">
      <c r="H628058" s="3"/>
    </row>
    <row r="628059" spans="8:8">
      <c r="H628059" s="3"/>
    </row>
    <row r="628060" spans="8:8">
      <c r="H628060" s="3"/>
    </row>
    <row r="628061" spans="8:8">
      <c r="H628061" s="3"/>
    </row>
    <row r="628062" spans="8:8">
      <c r="H628062" s="3"/>
    </row>
    <row r="628063" spans="8:8">
      <c r="H628063" s="3"/>
    </row>
    <row r="628064" spans="8:8">
      <c r="H628064" s="3"/>
    </row>
    <row r="628065" spans="8:8">
      <c r="H628065" s="3"/>
    </row>
    <row r="628066" spans="8:8">
      <c r="H628066" s="3"/>
    </row>
    <row r="628067" spans="8:8">
      <c r="H628067" s="3"/>
    </row>
    <row r="628068" spans="8:8">
      <c r="H628068" s="3"/>
    </row>
    <row r="628069" spans="8:8">
      <c r="H628069" s="3"/>
    </row>
    <row r="628070" spans="8:8">
      <c r="H628070" s="3"/>
    </row>
    <row r="628071" spans="8:8">
      <c r="H628071" s="3"/>
    </row>
    <row r="628072" spans="8:8">
      <c r="H628072" s="3"/>
    </row>
    <row r="628073" spans="8:8">
      <c r="H628073" s="3"/>
    </row>
    <row r="628074" spans="8:8">
      <c r="H628074" s="3"/>
    </row>
    <row r="628075" spans="8:8">
      <c r="H628075" s="3"/>
    </row>
    <row r="628076" spans="8:8">
      <c r="H628076" s="3"/>
    </row>
    <row r="628077" spans="8:8">
      <c r="H628077" s="3"/>
    </row>
    <row r="628078" spans="8:8">
      <c r="H628078" s="3"/>
    </row>
    <row r="628079" spans="8:8">
      <c r="H628079" s="3"/>
    </row>
    <row r="628080" spans="8:8">
      <c r="H628080" s="3"/>
    </row>
    <row r="628081" spans="8:8">
      <c r="H628081" s="3"/>
    </row>
    <row r="628082" spans="8:8">
      <c r="H628082" s="3"/>
    </row>
    <row r="628083" spans="8:8">
      <c r="H628083" s="3"/>
    </row>
    <row r="628084" spans="8:8">
      <c r="H628084" s="3"/>
    </row>
    <row r="628085" spans="8:8">
      <c r="H628085" s="3"/>
    </row>
    <row r="628086" spans="8:8">
      <c r="H628086" s="3"/>
    </row>
    <row r="628087" spans="8:8">
      <c r="H628087" s="3"/>
    </row>
    <row r="628088" spans="8:8">
      <c r="H628088" s="3"/>
    </row>
    <row r="628089" spans="8:8">
      <c r="H628089" s="3"/>
    </row>
    <row r="628090" spans="8:8">
      <c r="H628090" s="3"/>
    </row>
    <row r="628091" spans="8:8">
      <c r="H628091" s="3"/>
    </row>
    <row r="628092" spans="8:8">
      <c r="H628092" s="3"/>
    </row>
    <row r="628093" spans="8:8">
      <c r="H628093" s="3"/>
    </row>
    <row r="628094" spans="8:8">
      <c r="H628094" s="3"/>
    </row>
    <row r="628095" spans="8:8">
      <c r="H628095" s="3"/>
    </row>
    <row r="628096" spans="8:8">
      <c r="H628096" s="3"/>
    </row>
    <row r="628097" spans="8:8">
      <c r="H628097" s="3"/>
    </row>
    <row r="628098" spans="8:8">
      <c r="H628098" s="3"/>
    </row>
    <row r="628099" spans="8:8">
      <c r="H628099" s="3"/>
    </row>
    <row r="628100" spans="8:8">
      <c r="H628100" s="3"/>
    </row>
    <row r="628101" spans="8:8">
      <c r="H628101" s="3"/>
    </row>
    <row r="628102" spans="8:8">
      <c r="H628102" s="3"/>
    </row>
    <row r="628103" spans="8:8">
      <c r="H628103" s="3"/>
    </row>
    <row r="628104" spans="8:8">
      <c r="H628104" s="3"/>
    </row>
    <row r="628105" spans="8:8">
      <c r="H628105" s="3"/>
    </row>
    <row r="628106" spans="8:8">
      <c r="H628106" s="3"/>
    </row>
    <row r="628107" spans="8:8">
      <c r="H628107" s="3"/>
    </row>
    <row r="628108" spans="8:8">
      <c r="H628108" s="3"/>
    </row>
    <row r="628109" spans="8:8">
      <c r="H628109" s="3"/>
    </row>
    <row r="628110" spans="8:8">
      <c r="H628110" s="3"/>
    </row>
    <row r="628111" spans="8:8">
      <c r="H628111" s="3"/>
    </row>
    <row r="628112" spans="8:8">
      <c r="H628112" s="3"/>
    </row>
    <row r="628113" spans="8:8">
      <c r="H628113" s="3"/>
    </row>
    <row r="628114" spans="8:8">
      <c r="H628114" s="3"/>
    </row>
    <row r="628115" spans="8:8">
      <c r="H628115" s="3"/>
    </row>
    <row r="628116" spans="8:8">
      <c r="H628116" s="3"/>
    </row>
    <row r="628117" spans="8:8">
      <c r="H628117" s="3"/>
    </row>
    <row r="628118" spans="8:8">
      <c r="H628118" s="3"/>
    </row>
    <row r="628119" spans="8:8">
      <c r="H628119" s="3"/>
    </row>
    <row r="628120" spans="8:8">
      <c r="H628120" s="3"/>
    </row>
    <row r="628121" spans="8:8">
      <c r="H628121" s="3"/>
    </row>
    <row r="628122" spans="8:8">
      <c r="H628122" s="3"/>
    </row>
    <row r="628123" spans="8:8">
      <c r="H628123" s="3"/>
    </row>
    <row r="628124" spans="8:8">
      <c r="H628124" s="3"/>
    </row>
    <row r="628125" spans="8:8">
      <c r="H628125" s="3"/>
    </row>
    <row r="628126" spans="8:8">
      <c r="H628126" s="3"/>
    </row>
    <row r="628127" spans="8:8">
      <c r="H628127" s="3"/>
    </row>
    <row r="628128" spans="8:8">
      <c r="H628128" s="3"/>
    </row>
    <row r="628129" spans="8:8">
      <c r="H628129" s="3"/>
    </row>
    <row r="628130" spans="8:8">
      <c r="H628130" s="3"/>
    </row>
    <row r="628131" spans="8:8">
      <c r="H628131" s="3"/>
    </row>
    <row r="628132" spans="8:8">
      <c r="H628132" s="3"/>
    </row>
    <row r="628133" spans="8:8">
      <c r="H628133" s="3"/>
    </row>
    <row r="628134" spans="8:8">
      <c r="H628134" s="3"/>
    </row>
    <row r="628135" spans="8:8">
      <c r="H628135" s="3"/>
    </row>
    <row r="628136" spans="8:8">
      <c r="H628136" s="3"/>
    </row>
    <row r="628137" spans="8:8">
      <c r="H628137" s="3"/>
    </row>
    <row r="628138" spans="8:8">
      <c r="H628138" s="3"/>
    </row>
    <row r="628139" spans="8:8">
      <c r="H628139" s="3"/>
    </row>
    <row r="628140" spans="8:8">
      <c r="H628140" s="3"/>
    </row>
    <row r="628141" spans="8:8">
      <c r="H628141" s="3"/>
    </row>
    <row r="628142" spans="8:8">
      <c r="H628142" s="3"/>
    </row>
    <row r="628143" spans="8:8">
      <c r="H628143" s="3"/>
    </row>
    <row r="628144" spans="8:8">
      <c r="H628144" s="3"/>
    </row>
    <row r="628145" spans="8:8">
      <c r="H628145" s="3"/>
    </row>
    <row r="628146" spans="8:8">
      <c r="H628146" s="3"/>
    </row>
    <row r="628147" spans="8:8">
      <c r="H628147" s="3"/>
    </row>
    <row r="628148" spans="8:8">
      <c r="H628148" s="3"/>
    </row>
    <row r="628149" spans="8:8">
      <c r="H628149" s="3"/>
    </row>
    <row r="628150" spans="8:8">
      <c r="H628150" s="3"/>
    </row>
    <row r="628151" spans="8:8">
      <c r="H628151" s="3"/>
    </row>
    <row r="628152" spans="8:8">
      <c r="H628152" s="3"/>
    </row>
    <row r="628153" spans="8:8">
      <c r="H628153" s="3"/>
    </row>
    <row r="628154" spans="8:8">
      <c r="H628154" s="3"/>
    </row>
    <row r="628155" spans="8:8">
      <c r="H628155" s="3"/>
    </row>
    <row r="628156" spans="8:8">
      <c r="H628156" s="3"/>
    </row>
    <row r="628157" spans="8:8">
      <c r="H628157" s="3"/>
    </row>
    <row r="628158" spans="8:8">
      <c r="H628158" s="3"/>
    </row>
    <row r="628159" spans="8:8">
      <c r="H628159" s="3"/>
    </row>
    <row r="628160" spans="8:8">
      <c r="H628160" s="3"/>
    </row>
    <row r="628161" spans="8:8">
      <c r="H628161" s="3"/>
    </row>
    <row r="628162" spans="8:8">
      <c r="H628162" s="3"/>
    </row>
    <row r="628163" spans="8:8">
      <c r="H628163" s="3"/>
    </row>
    <row r="628164" spans="8:8">
      <c r="H628164" s="3"/>
    </row>
    <row r="628165" spans="8:8">
      <c r="H628165" s="3"/>
    </row>
    <row r="628166" spans="8:8">
      <c r="H628166" s="3"/>
    </row>
    <row r="628167" spans="8:8">
      <c r="H628167" s="3"/>
    </row>
    <row r="628168" spans="8:8">
      <c r="H628168" s="3"/>
    </row>
    <row r="628169" spans="8:8">
      <c r="H628169" s="3"/>
    </row>
    <row r="628170" spans="8:8">
      <c r="H628170" s="3"/>
    </row>
    <row r="628171" spans="8:8">
      <c r="H628171" s="3"/>
    </row>
    <row r="628172" spans="8:8">
      <c r="H628172" s="3"/>
    </row>
    <row r="628173" spans="8:8">
      <c r="H628173" s="3"/>
    </row>
    <row r="628174" spans="8:8">
      <c r="H628174" s="3"/>
    </row>
    <row r="628175" spans="8:8">
      <c r="H628175" s="3"/>
    </row>
    <row r="628176" spans="8:8">
      <c r="H628176" s="3"/>
    </row>
    <row r="628177" spans="8:8">
      <c r="H628177" s="3"/>
    </row>
    <row r="628178" spans="8:8">
      <c r="H628178" s="3"/>
    </row>
    <row r="628179" spans="8:8">
      <c r="H628179" s="3"/>
    </row>
    <row r="628180" spans="8:8">
      <c r="H628180" s="3"/>
    </row>
    <row r="628181" spans="8:8">
      <c r="H628181" s="3"/>
    </row>
    <row r="628182" spans="8:8">
      <c r="H628182" s="3"/>
    </row>
    <row r="628183" spans="8:8">
      <c r="H628183" s="3"/>
    </row>
    <row r="628184" spans="8:8">
      <c r="H628184" s="3"/>
    </row>
    <row r="628185" spans="8:8">
      <c r="H628185" s="3"/>
    </row>
    <row r="628186" spans="8:8">
      <c r="H628186" s="3"/>
    </row>
    <row r="628187" spans="8:8">
      <c r="H628187" s="3"/>
    </row>
    <row r="628188" spans="8:8">
      <c r="H628188" s="3"/>
    </row>
    <row r="628189" spans="8:8">
      <c r="H628189" s="3"/>
    </row>
    <row r="628190" spans="8:8">
      <c r="H628190" s="3"/>
    </row>
    <row r="628191" spans="8:8">
      <c r="H628191" s="3"/>
    </row>
    <row r="628192" spans="8:8">
      <c r="H628192" s="3"/>
    </row>
    <row r="628193" spans="8:8">
      <c r="H628193" s="3"/>
    </row>
    <row r="628194" spans="8:8">
      <c r="H628194" s="3"/>
    </row>
    <row r="628195" spans="8:8">
      <c r="H628195" s="3"/>
    </row>
    <row r="628196" spans="8:8">
      <c r="H628196" s="3"/>
    </row>
    <row r="628197" spans="8:8">
      <c r="H628197" s="3"/>
    </row>
    <row r="628198" spans="8:8">
      <c r="H628198" s="3"/>
    </row>
    <row r="628199" spans="8:8">
      <c r="H628199" s="3"/>
    </row>
    <row r="628200" spans="8:8">
      <c r="H628200" s="3"/>
    </row>
    <row r="628201" spans="8:8">
      <c r="H628201" s="3"/>
    </row>
    <row r="628202" spans="8:8">
      <c r="H628202" s="3"/>
    </row>
    <row r="628203" spans="8:8">
      <c r="H628203" s="3"/>
    </row>
    <row r="628204" spans="8:8">
      <c r="H628204" s="3"/>
    </row>
    <row r="628205" spans="8:8">
      <c r="H628205" s="3"/>
    </row>
    <row r="628206" spans="8:8">
      <c r="H628206" s="3"/>
    </row>
    <row r="628207" spans="8:8">
      <c r="H628207" s="3"/>
    </row>
    <row r="628208" spans="8:8">
      <c r="H628208" s="3"/>
    </row>
    <row r="628209" spans="8:8">
      <c r="H628209" s="3"/>
    </row>
    <row r="628210" spans="8:8">
      <c r="H628210" s="3"/>
    </row>
    <row r="628211" spans="8:8">
      <c r="H628211" s="3"/>
    </row>
    <row r="628212" spans="8:8">
      <c r="H628212" s="3"/>
    </row>
    <row r="628213" spans="8:8">
      <c r="H628213" s="3"/>
    </row>
    <row r="628214" spans="8:8">
      <c r="H628214" s="3"/>
    </row>
    <row r="628215" spans="8:8">
      <c r="H628215" s="3"/>
    </row>
    <row r="628216" spans="8:8">
      <c r="H628216" s="3"/>
    </row>
    <row r="628217" spans="8:8">
      <c r="H628217" s="3"/>
    </row>
    <row r="628218" spans="8:8">
      <c r="H628218" s="3"/>
    </row>
    <row r="628219" spans="8:8">
      <c r="H628219" s="3"/>
    </row>
    <row r="628220" spans="8:8">
      <c r="H628220" s="3"/>
    </row>
    <row r="628221" spans="8:8">
      <c r="H628221" s="3"/>
    </row>
    <row r="628222" spans="8:8">
      <c r="H628222" s="3"/>
    </row>
    <row r="628223" spans="8:8">
      <c r="H628223" s="3"/>
    </row>
    <row r="628224" spans="8:8">
      <c r="H628224" s="3"/>
    </row>
    <row r="628225" spans="8:8">
      <c r="H628225" s="3"/>
    </row>
    <row r="628226" spans="8:8">
      <c r="H628226" s="3"/>
    </row>
    <row r="628227" spans="8:8">
      <c r="H628227" s="3"/>
    </row>
    <row r="628228" spans="8:8">
      <c r="H628228" s="3"/>
    </row>
    <row r="628229" spans="8:8">
      <c r="H628229" s="3"/>
    </row>
    <row r="628230" spans="8:8">
      <c r="H628230" s="3"/>
    </row>
    <row r="628231" spans="8:8">
      <c r="H628231" s="3"/>
    </row>
    <row r="628232" spans="8:8">
      <c r="H628232" s="3"/>
    </row>
    <row r="628233" spans="8:8">
      <c r="H628233" s="3"/>
    </row>
    <row r="628234" spans="8:8">
      <c r="H628234" s="3"/>
    </row>
    <row r="628235" spans="8:8">
      <c r="H628235" s="3"/>
    </row>
    <row r="628236" spans="8:8">
      <c r="H628236" s="3"/>
    </row>
    <row r="628237" spans="8:8">
      <c r="H628237" s="3"/>
    </row>
    <row r="628238" spans="8:8">
      <c r="H628238" s="3"/>
    </row>
    <row r="628239" spans="8:8">
      <c r="H628239" s="3"/>
    </row>
    <row r="628240" spans="8:8">
      <c r="H628240" s="3"/>
    </row>
    <row r="628241" spans="8:8">
      <c r="H628241" s="3"/>
    </row>
    <row r="628242" spans="8:8">
      <c r="H628242" s="3"/>
    </row>
    <row r="628243" spans="8:8">
      <c r="H628243" s="3"/>
    </row>
    <row r="628244" spans="8:8">
      <c r="H628244" s="3"/>
    </row>
    <row r="628245" spans="8:8">
      <c r="H628245" s="3"/>
    </row>
    <row r="628246" spans="8:8">
      <c r="H628246" s="3"/>
    </row>
    <row r="628247" spans="8:8">
      <c r="H628247" s="3"/>
    </row>
    <row r="628248" spans="8:8">
      <c r="H628248" s="3"/>
    </row>
    <row r="628249" spans="8:8">
      <c r="H628249" s="3"/>
    </row>
    <row r="628250" spans="8:8">
      <c r="H628250" s="3"/>
    </row>
    <row r="628251" spans="8:8">
      <c r="H628251" s="3"/>
    </row>
    <row r="628252" spans="8:8">
      <c r="H628252" s="3"/>
    </row>
    <row r="628253" spans="8:8">
      <c r="H628253" s="3"/>
    </row>
    <row r="628254" spans="8:8">
      <c r="H628254" s="3"/>
    </row>
    <row r="628255" spans="8:8">
      <c r="H628255" s="3"/>
    </row>
    <row r="628256" spans="8:8">
      <c r="H628256" s="3"/>
    </row>
    <row r="628257" spans="8:8">
      <c r="H628257" s="3"/>
    </row>
    <row r="628258" spans="8:8">
      <c r="H628258" s="3"/>
    </row>
    <row r="628259" spans="8:8">
      <c r="H628259" s="3"/>
    </row>
    <row r="628260" spans="8:8">
      <c r="H628260" s="3"/>
    </row>
    <row r="628261" spans="8:8">
      <c r="H628261" s="3"/>
    </row>
    <row r="628262" spans="8:8">
      <c r="H628262" s="3"/>
    </row>
    <row r="628263" spans="8:8">
      <c r="H628263" s="3"/>
    </row>
    <row r="628264" spans="8:8">
      <c r="H628264" s="3"/>
    </row>
    <row r="628265" spans="8:8">
      <c r="H628265" s="3"/>
    </row>
    <row r="628266" spans="8:8">
      <c r="H628266" s="3"/>
    </row>
    <row r="628267" spans="8:8">
      <c r="H628267" s="3"/>
    </row>
    <row r="628268" spans="8:8">
      <c r="H628268" s="3"/>
    </row>
    <row r="628269" spans="8:8">
      <c r="H628269" s="3"/>
    </row>
    <row r="628270" spans="8:8">
      <c r="H628270" s="3"/>
    </row>
    <row r="628271" spans="8:8">
      <c r="H628271" s="3"/>
    </row>
    <row r="628272" spans="8:8">
      <c r="H628272" s="3"/>
    </row>
    <row r="628273" spans="8:8">
      <c r="H628273" s="3"/>
    </row>
    <row r="628274" spans="8:8">
      <c r="H628274" s="3"/>
    </row>
    <row r="628275" spans="8:8">
      <c r="H628275" s="3"/>
    </row>
    <row r="628276" spans="8:8">
      <c r="H628276" s="3"/>
    </row>
    <row r="628277" spans="8:8">
      <c r="H628277" s="3"/>
    </row>
    <row r="628278" spans="8:8">
      <c r="H628278" s="3"/>
    </row>
    <row r="628279" spans="8:8">
      <c r="H628279" s="3"/>
    </row>
    <row r="628280" spans="8:8">
      <c r="H628280" s="3"/>
    </row>
    <row r="628281" spans="8:8">
      <c r="H628281" s="3"/>
    </row>
    <row r="628282" spans="8:8">
      <c r="H628282" s="3"/>
    </row>
    <row r="628283" spans="8:8">
      <c r="H628283" s="3"/>
    </row>
    <row r="628284" spans="8:8">
      <c r="H628284" s="3"/>
    </row>
    <row r="628285" spans="8:8">
      <c r="H628285" s="3"/>
    </row>
    <row r="628286" spans="8:8">
      <c r="H628286" s="3"/>
    </row>
    <row r="628287" spans="8:8">
      <c r="H628287" s="3"/>
    </row>
    <row r="628288" spans="8:8">
      <c r="H628288" s="3"/>
    </row>
    <row r="628289" spans="8:8">
      <c r="H628289" s="3"/>
    </row>
    <row r="628290" spans="8:8">
      <c r="H628290" s="3"/>
    </row>
    <row r="628291" spans="8:8">
      <c r="H628291" s="3"/>
    </row>
    <row r="628292" spans="8:8">
      <c r="H628292" s="3"/>
    </row>
    <row r="628293" spans="8:8">
      <c r="H628293" s="3"/>
    </row>
    <row r="628294" spans="8:8">
      <c r="H628294" s="3"/>
    </row>
    <row r="628295" spans="8:8">
      <c r="H628295" s="3"/>
    </row>
    <row r="628296" spans="8:8">
      <c r="H628296" s="3"/>
    </row>
    <row r="628297" spans="8:8">
      <c r="H628297" s="3"/>
    </row>
    <row r="628298" spans="8:8">
      <c r="H628298" s="3"/>
    </row>
    <row r="628299" spans="8:8">
      <c r="H628299" s="3"/>
    </row>
    <row r="628300" spans="8:8">
      <c r="H628300" s="3"/>
    </row>
    <row r="628301" spans="8:8">
      <c r="H628301" s="3"/>
    </row>
    <row r="628302" spans="8:8">
      <c r="H628302" s="3"/>
    </row>
    <row r="628303" spans="8:8">
      <c r="H628303" s="3"/>
    </row>
    <row r="628304" spans="8:8">
      <c r="H628304" s="3"/>
    </row>
    <row r="628305" spans="8:8">
      <c r="H628305" s="3"/>
    </row>
    <row r="628306" spans="8:8">
      <c r="H628306" s="3"/>
    </row>
    <row r="628307" spans="8:8">
      <c r="H628307" s="3"/>
    </row>
    <row r="628308" spans="8:8">
      <c r="H628308" s="3"/>
    </row>
    <row r="628309" spans="8:8">
      <c r="H628309" s="3"/>
    </row>
    <row r="628310" spans="8:8">
      <c r="H628310" s="3"/>
    </row>
    <row r="628311" spans="8:8">
      <c r="H628311" s="3"/>
    </row>
    <row r="628312" spans="8:8">
      <c r="H628312" s="3"/>
    </row>
    <row r="628313" spans="8:8">
      <c r="H628313" s="3"/>
    </row>
    <row r="628314" spans="8:8">
      <c r="H628314" s="3"/>
    </row>
    <row r="628315" spans="8:8">
      <c r="H628315" s="3"/>
    </row>
    <row r="628316" spans="8:8">
      <c r="H628316" s="3"/>
    </row>
    <row r="628317" spans="8:8">
      <c r="H628317" s="3"/>
    </row>
    <row r="628318" spans="8:8">
      <c r="H628318" s="3"/>
    </row>
    <row r="628319" spans="8:8">
      <c r="H628319" s="3"/>
    </row>
    <row r="628320" spans="8:8">
      <c r="H628320" s="3"/>
    </row>
    <row r="628321" spans="8:8">
      <c r="H628321" s="3"/>
    </row>
    <row r="628322" spans="8:8">
      <c r="H628322" s="3"/>
    </row>
    <row r="628323" spans="8:8">
      <c r="H628323" s="3"/>
    </row>
    <row r="628324" spans="8:8">
      <c r="H628324" s="3"/>
    </row>
    <row r="628325" spans="8:8">
      <c r="H628325" s="3"/>
    </row>
    <row r="628326" spans="8:8">
      <c r="H628326" s="3"/>
    </row>
    <row r="628327" spans="8:8">
      <c r="H628327" s="3"/>
    </row>
    <row r="628328" spans="8:8">
      <c r="H628328" s="3"/>
    </row>
    <row r="628329" spans="8:8">
      <c r="H628329" s="3"/>
    </row>
    <row r="628330" spans="8:8">
      <c r="H628330" s="3"/>
    </row>
    <row r="628331" spans="8:8">
      <c r="H628331" s="3"/>
    </row>
    <row r="628332" spans="8:8">
      <c r="H628332" s="3"/>
    </row>
    <row r="628333" spans="8:8">
      <c r="H628333" s="3"/>
    </row>
    <row r="628334" spans="8:8">
      <c r="H628334" s="3"/>
    </row>
    <row r="628335" spans="8:8">
      <c r="H628335" s="3"/>
    </row>
    <row r="628336" spans="8:8">
      <c r="H628336" s="3"/>
    </row>
    <row r="628337" spans="8:8">
      <c r="H628337" s="3"/>
    </row>
    <row r="628338" spans="8:8">
      <c r="H628338" s="3"/>
    </row>
    <row r="628339" spans="8:8">
      <c r="H628339" s="3"/>
    </row>
    <row r="628340" spans="8:8">
      <c r="H628340" s="3"/>
    </row>
    <row r="628341" spans="8:8">
      <c r="H628341" s="3"/>
    </row>
    <row r="628342" spans="8:8">
      <c r="H628342" s="3"/>
    </row>
    <row r="628343" spans="8:8">
      <c r="H628343" s="3"/>
    </row>
    <row r="628344" spans="8:8">
      <c r="H628344" s="3"/>
    </row>
    <row r="628345" spans="8:8">
      <c r="H628345" s="3"/>
    </row>
    <row r="628346" spans="8:8">
      <c r="H628346" s="3"/>
    </row>
    <row r="628347" spans="8:8">
      <c r="H628347" s="3"/>
    </row>
    <row r="628348" spans="8:8">
      <c r="H628348" s="3"/>
    </row>
    <row r="628349" spans="8:8">
      <c r="H628349" s="3"/>
    </row>
    <row r="628350" spans="8:8">
      <c r="H628350" s="3"/>
    </row>
    <row r="628351" spans="8:8">
      <c r="H628351" s="3"/>
    </row>
    <row r="628352" spans="8:8">
      <c r="H628352" s="3"/>
    </row>
    <row r="628353" spans="8:8">
      <c r="H628353" s="3"/>
    </row>
    <row r="628354" spans="8:8">
      <c r="H628354" s="3"/>
    </row>
    <row r="628355" spans="8:8">
      <c r="H628355" s="3"/>
    </row>
    <row r="628356" spans="8:8">
      <c r="H628356" s="3"/>
    </row>
    <row r="628357" spans="8:8">
      <c r="H628357" s="3"/>
    </row>
    <row r="628358" spans="8:8">
      <c r="H628358" s="3"/>
    </row>
    <row r="628359" spans="8:8">
      <c r="H628359" s="3"/>
    </row>
    <row r="628360" spans="8:8">
      <c r="H628360" s="3"/>
    </row>
    <row r="628361" spans="8:8">
      <c r="H628361" s="3"/>
    </row>
    <row r="628362" spans="8:8">
      <c r="H628362" s="3"/>
    </row>
    <row r="628363" spans="8:8">
      <c r="H628363" s="3"/>
    </row>
    <row r="628364" spans="8:8">
      <c r="H628364" s="3"/>
    </row>
    <row r="628365" spans="8:8">
      <c r="H628365" s="3"/>
    </row>
    <row r="628366" spans="8:8">
      <c r="H628366" s="3"/>
    </row>
    <row r="628367" spans="8:8">
      <c r="H628367" s="3"/>
    </row>
    <row r="628368" spans="8:8">
      <c r="H628368" s="3"/>
    </row>
    <row r="628369" spans="8:8">
      <c r="H628369" s="3"/>
    </row>
    <row r="628370" spans="8:8">
      <c r="H628370" s="3"/>
    </row>
    <row r="628371" spans="8:8">
      <c r="H628371" s="3"/>
    </row>
    <row r="628372" spans="8:8">
      <c r="H628372" s="3"/>
    </row>
    <row r="628373" spans="8:8">
      <c r="H628373" s="3"/>
    </row>
    <row r="628374" spans="8:8">
      <c r="H628374" s="3"/>
    </row>
    <row r="628375" spans="8:8">
      <c r="H628375" s="3"/>
    </row>
    <row r="628376" spans="8:8">
      <c r="H628376" s="3"/>
    </row>
    <row r="628377" spans="8:8">
      <c r="H628377" s="3"/>
    </row>
    <row r="628378" spans="8:8">
      <c r="H628378" s="3"/>
    </row>
    <row r="628379" spans="8:8">
      <c r="H628379" s="3"/>
    </row>
    <row r="628380" spans="8:8">
      <c r="H628380" s="3"/>
    </row>
    <row r="628381" spans="8:8">
      <c r="H628381" s="3"/>
    </row>
    <row r="628382" spans="8:8">
      <c r="H628382" s="3"/>
    </row>
    <row r="628383" spans="8:8">
      <c r="H628383" s="3"/>
    </row>
    <row r="628384" spans="8:8">
      <c r="H628384" s="3"/>
    </row>
    <row r="628385" spans="8:8">
      <c r="H628385" s="3"/>
    </row>
    <row r="628386" spans="8:8">
      <c r="H628386" s="3"/>
    </row>
    <row r="628387" spans="8:8">
      <c r="H628387" s="3"/>
    </row>
    <row r="628388" spans="8:8">
      <c r="H628388" s="3"/>
    </row>
    <row r="628389" spans="8:8">
      <c r="H628389" s="3"/>
    </row>
    <row r="628390" spans="8:8">
      <c r="H628390" s="3"/>
    </row>
    <row r="628391" spans="8:8">
      <c r="H628391" s="3"/>
    </row>
    <row r="628392" spans="8:8">
      <c r="H628392" s="3"/>
    </row>
    <row r="628393" spans="8:8">
      <c r="H628393" s="3"/>
    </row>
    <row r="628394" spans="8:8">
      <c r="H628394" s="3"/>
    </row>
    <row r="628395" spans="8:8">
      <c r="H628395" s="3"/>
    </row>
    <row r="628396" spans="8:8">
      <c r="H628396" s="3"/>
    </row>
    <row r="628397" spans="8:8">
      <c r="H628397" s="3"/>
    </row>
    <row r="628398" spans="8:8">
      <c r="H628398" s="3"/>
    </row>
    <row r="628399" spans="8:8">
      <c r="H628399" s="3"/>
    </row>
    <row r="628400" spans="8:8">
      <c r="H628400" s="3"/>
    </row>
    <row r="628401" spans="8:8">
      <c r="H628401" s="3"/>
    </row>
    <row r="628402" spans="8:8">
      <c r="H628402" s="3"/>
    </row>
    <row r="628403" spans="8:8">
      <c r="H628403" s="3"/>
    </row>
    <row r="628404" spans="8:8">
      <c r="H628404" s="3"/>
    </row>
    <row r="628405" spans="8:8">
      <c r="H628405" s="3"/>
    </row>
    <row r="628406" spans="8:8">
      <c r="H628406" s="3"/>
    </row>
    <row r="628407" spans="8:8">
      <c r="H628407" s="3"/>
    </row>
    <row r="628408" spans="8:8">
      <c r="H628408" s="3"/>
    </row>
    <row r="628409" spans="8:8">
      <c r="H628409" s="3"/>
    </row>
    <row r="628410" spans="8:8">
      <c r="H628410" s="3"/>
    </row>
    <row r="628411" spans="8:8">
      <c r="H628411" s="3"/>
    </row>
    <row r="628412" spans="8:8">
      <c r="H628412" s="3"/>
    </row>
    <row r="628413" spans="8:8">
      <c r="H628413" s="3"/>
    </row>
    <row r="628414" spans="8:8">
      <c r="H628414" s="3"/>
    </row>
    <row r="628415" spans="8:8">
      <c r="H628415" s="3"/>
    </row>
    <row r="628416" spans="8:8">
      <c r="H628416" s="3"/>
    </row>
    <row r="628417" spans="8:8">
      <c r="H628417" s="3"/>
    </row>
    <row r="628418" spans="8:8">
      <c r="H628418" s="3"/>
    </row>
    <row r="628419" spans="8:8">
      <c r="H628419" s="3"/>
    </row>
    <row r="628420" spans="8:8">
      <c r="H628420" s="3"/>
    </row>
    <row r="628421" spans="8:8">
      <c r="H628421" s="3"/>
    </row>
    <row r="628422" spans="8:8">
      <c r="H628422" s="3"/>
    </row>
    <row r="628423" spans="8:8">
      <c r="H628423" s="3"/>
    </row>
    <row r="628424" spans="8:8">
      <c r="H628424" s="3"/>
    </row>
    <row r="628425" spans="8:8">
      <c r="H628425" s="3"/>
    </row>
    <row r="628426" spans="8:8">
      <c r="H628426" s="3"/>
    </row>
    <row r="628427" spans="8:8">
      <c r="H628427" s="3"/>
    </row>
    <row r="628428" spans="8:8">
      <c r="H628428" s="3"/>
    </row>
    <row r="628429" spans="8:8">
      <c r="H628429" s="3"/>
    </row>
    <row r="628430" spans="8:8">
      <c r="H628430" s="3"/>
    </row>
    <row r="628431" spans="8:8">
      <c r="H628431" s="3"/>
    </row>
    <row r="628432" spans="8:8">
      <c r="H628432" s="3"/>
    </row>
    <row r="628433" spans="8:8">
      <c r="H628433" s="3"/>
    </row>
    <row r="628434" spans="8:8">
      <c r="H628434" s="3"/>
    </row>
    <row r="628435" spans="8:8">
      <c r="H628435" s="3"/>
    </row>
    <row r="628436" spans="8:8">
      <c r="H628436" s="3"/>
    </row>
    <row r="628437" spans="8:8">
      <c r="H628437" s="3"/>
    </row>
    <row r="628438" spans="8:8">
      <c r="H628438" s="3"/>
    </row>
    <row r="628439" spans="8:8">
      <c r="H628439" s="3"/>
    </row>
    <row r="628440" spans="8:8">
      <c r="H628440" s="3"/>
    </row>
    <row r="628441" spans="8:8">
      <c r="H628441" s="3"/>
    </row>
    <row r="628442" spans="8:8">
      <c r="H628442" s="3"/>
    </row>
    <row r="628443" spans="8:8">
      <c r="H628443" s="3"/>
    </row>
    <row r="628444" spans="8:8">
      <c r="H628444" s="3"/>
    </row>
    <row r="628445" spans="8:8">
      <c r="H628445" s="3"/>
    </row>
    <row r="628446" spans="8:8">
      <c r="H628446" s="3"/>
    </row>
    <row r="628447" spans="8:8">
      <c r="H628447" s="3"/>
    </row>
    <row r="628448" spans="8:8">
      <c r="H628448" s="3"/>
    </row>
    <row r="628449" spans="8:8">
      <c r="H628449" s="3"/>
    </row>
    <row r="628450" spans="8:8">
      <c r="H628450" s="3"/>
    </row>
    <row r="628451" spans="8:8">
      <c r="H628451" s="3"/>
    </row>
    <row r="628452" spans="8:8">
      <c r="H628452" s="3"/>
    </row>
    <row r="628453" spans="8:8">
      <c r="H628453" s="3"/>
    </row>
    <row r="628454" spans="8:8">
      <c r="H628454" s="3"/>
    </row>
    <row r="628455" spans="8:8">
      <c r="H628455" s="3"/>
    </row>
    <row r="628456" spans="8:8">
      <c r="H628456" s="3"/>
    </row>
    <row r="628457" spans="8:8">
      <c r="H628457" s="3"/>
    </row>
    <row r="628458" spans="8:8">
      <c r="H628458" s="3"/>
    </row>
    <row r="628459" spans="8:8">
      <c r="H628459" s="3"/>
    </row>
    <row r="628460" spans="8:8">
      <c r="H628460" s="3"/>
    </row>
    <row r="628461" spans="8:8">
      <c r="H628461" s="3"/>
    </row>
    <row r="628462" spans="8:8">
      <c r="H628462" s="3"/>
    </row>
    <row r="628463" spans="8:8">
      <c r="H628463" s="3"/>
    </row>
    <row r="628464" spans="8:8">
      <c r="H628464" s="3"/>
    </row>
    <row r="628465" spans="8:8">
      <c r="H628465" s="3"/>
    </row>
    <row r="628466" spans="8:8">
      <c r="H628466" s="3"/>
    </row>
    <row r="628467" spans="8:8">
      <c r="H628467" s="3"/>
    </row>
    <row r="628468" spans="8:8">
      <c r="H628468" s="3"/>
    </row>
    <row r="628469" spans="8:8">
      <c r="H628469" s="3"/>
    </row>
    <row r="628470" spans="8:8">
      <c r="H628470" s="3"/>
    </row>
    <row r="628471" spans="8:8">
      <c r="H628471" s="3"/>
    </row>
    <row r="628472" spans="8:8">
      <c r="H628472" s="3"/>
    </row>
    <row r="628473" spans="8:8">
      <c r="H628473" s="3"/>
    </row>
    <row r="628474" spans="8:8">
      <c r="H628474" s="3"/>
    </row>
    <row r="628475" spans="8:8">
      <c r="H628475" s="3"/>
    </row>
    <row r="628476" spans="8:8">
      <c r="H628476" s="3"/>
    </row>
    <row r="628477" spans="8:8">
      <c r="H628477" s="3"/>
    </row>
    <row r="628478" spans="8:8">
      <c r="H628478" s="3"/>
    </row>
    <row r="628479" spans="8:8">
      <c r="H628479" s="3"/>
    </row>
    <row r="628480" spans="8:8">
      <c r="H628480" s="3"/>
    </row>
    <row r="628481" spans="8:8">
      <c r="H628481" s="3"/>
    </row>
    <row r="628482" spans="8:8">
      <c r="H628482" s="3"/>
    </row>
    <row r="628483" spans="8:8">
      <c r="H628483" s="3"/>
    </row>
    <row r="628484" spans="8:8">
      <c r="H628484" s="3"/>
    </row>
    <row r="628485" spans="8:8">
      <c r="H628485" s="3"/>
    </row>
    <row r="628486" spans="8:8">
      <c r="H628486" s="3"/>
    </row>
    <row r="628487" spans="8:8">
      <c r="H628487" s="3"/>
    </row>
    <row r="628488" spans="8:8">
      <c r="H628488" s="3"/>
    </row>
    <row r="628489" spans="8:8">
      <c r="H628489" s="3"/>
    </row>
    <row r="628490" spans="8:8">
      <c r="H628490" s="3"/>
    </row>
    <row r="628491" spans="8:8">
      <c r="H628491" s="3"/>
    </row>
    <row r="628492" spans="8:8">
      <c r="H628492" s="3"/>
    </row>
    <row r="628493" spans="8:8">
      <c r="H628493" s="3"/>
    </row>
    <row r="628494" spans="8:8">
      <c r="H628494" s="3"/>
    </row>
    <row r="628495" spans="8:8">
      <c r="H628495" s="3"/>
    </row>
    <row r="628496" spans="8:8">
      <c r="H628496" s="3"/>
    </row>
    <row r="628497" spans="8:8">
      <c r="H628497" s="3"/>
    </row>
    <row r="628498" spans="8:8">
      <c r="H628498" s="3"/>
    </row>
    <row r="628499" spans="8:8">
      <c r="H628499" s="3"/>
    </row>
    <row r="628500" spans="8:8">
      <c r="H628500" s="3"/>
    </row>
    <row r="628501" spans="8:8">
      <c r="H628501" s="3"/>
    </row>
    <row r="628502" spans="8:8">
      <c r="H628502" s="3"/>
    </row>
    <row r="628503" spans="8:8">
      <c r="H628503" s="3"/>
    </row>
    <row r="628504" spans="8:8">
      <c r="H628504" s="3"/>
    </row>
    <row r="628505" spans="8:8">
      <c r="H628505" s="3"/>
    </row>
    <row r="628506" spans="8:8">
      <c r="H628506" s="3"/>
    </row>
    <row r="628507" spans="8:8">
      <c r="H628507" s="3"/>
    </row>
    <row r="628508" spans="8:8">
      <c r="H628508" s="3"/>
    </row>
    <row r="628509" spans="8:8">
      <c r="H628509" s="3"/>
    </row>
    <row r="628510" spans="8:8">
      <c r="H628510" s="3"/>
    </row>
    <row r="628511" spans="8:8">
      <c r="H628511" s="3"/>
    </row>
    <row r="628512" spans="8:8">
      <c r="H628512" s="3"/>
    </row>
    <row r="628513" spans="8:8">
      <c r="H628513" s="3"/>
    </row>
    <row r="628514" spans="8:8">
      <c r="H628514" s="3"/>
    </row>
    <row r="628515" spans="8:8">
      <c r="H628515" s="3"/>
    </row>
    <row r="628516" spans="8:8">
      <c r="H628516" s="3"/>
    </row>
    <row r="628517" spans="8:8">
      <c r="H628517" s="3"/>
    </row>
    <row r="628518" spans="8:8">
      <c r="H628518" s="3"/>
    </row>
    <row r="628519" spans="8:8">
      <c r="H628519" s="3"/>
    </row>
    <row r="628520" spans="8:8">
      <c r="H628520" s="3"/>
    </row>
    <row r="628521" spans="8:8">
      <c r="H628521" s="3"/>
    </row>
    <row r="628522" spans="8:8">
      <c r="H628522" s="3"/>
    </row>
    <row r="628523" spans="8:8">
      <c r="H628523" s="3"/>
    </row>
    <row r="628524" spans="8:8">
      <c r="H628524" s="3"/>
    </row>
    <row r="628525" spans="8:8">
      <c r="H628525" s="3"/>
    </row>
    <row r="628526" spans="8:8">
      <c r="H628526" s="3"/>
    </row>
    <row r="628527" spans="8:8">
      <c r="H628527" s="3"/>
    </row>
    <row r="628528" spans="8:8">
      <c r="H628528" s="3"/>
    </row>
    <row r="628529" spans="8:8">
      <c r="H628529" s="3"/>
    </row>
    <row r="628530" spans="8:8">
      <c r="H628530" s="3"/>
    </row>
    <row r="628531" spans="8:8">
      <c r="H628531" s="3"/>
    </row>
    <row r="628532" spans="8:8">
      <c r="H628532" s="3"/>
    </row>
    <row r="628533" spans="8:8">
      <c r="H628533" s="3"/>
    </row>
    <row r="628534" spans="8:8">
      <c r="H628534" s="3"/>
    </row>
    <row r="628535" spans="8:8">
      <c r="H628535" s="3"/>
    </row>
    <row r="628536" spans="8:8">
      <c r="H628536" s="3"/>
    </row>
    <row r="628537" spans="8:8">
      <c r="H628537" s="3"/>
    </row>
    <row r="628538" spans="8:8">
      <c r="H628538" s="3"/>
    </row>
    <row r="628539" spans="8:8">
      <c r="H628539" s="3"/>
    </row>
    <row r="628540" spans="8:8">
      <c r="H628540" s="3"/>
    </row>
    <row r="628541" spans="8:8">
      <c r="H628541" s="3"/>
    </row>
    <row r="628542" spans="8:8">
      <c r="H628542" s="3"/>
    </row>
    <row r="628543" spans="8:8">
      <c r="H628543" s="3"/>
    </row>
    <row r="628544" spans="8:8">
      <c r="H628544" s="3"/>
    </row>
    <row r="628545" spans="8:8">
      <c r="H628545" s="3"/>
    </row>
    <row r="628546" spans="8:8">
      <c r="H628546" s="3"/>
    </row>
    <row r="628547" spans="8:8">
      <c r="H628547" s="3"/>
    </row>
    <row r="628548" spans="8:8">
      <c r="H628548" s="3"/>
    </row>
    <row r="628549" spans="8:8">
      <c r="H628549" s="3"/>
    </row>
    <row r="628550" spans="8:8">
      <c r="H628550" s="3"/>
    </row>
    <row r="628551" spans="8:8">
      <c r="H628551" s="3"/>
    </row>
    <row r="628552" spans="8:8">
      <c r="H628552" s="3"/>
    </row>
    <row r="628553" spans="8:8">
      <c r="H628553" s="3"/>
    </row>
    <row r="628554" spans="8:8">
      <c r="H628554" s="3"/>
    </row>
    <row r="628555" spans="8:8">
      <c r="H628555" s="3"/>
    </row>
    <row r="628556" spans="8:8">
      <c r="H628556" s="3"/>
    </row>
    <row r="628557" spans="8:8">
      <c r="H628557" s="3"/>
    </row>
    <row r="628558" spans="8:8">
      <c r="H628558" s="3"/>
    </row>
    <row r="628559" spans="8:8">
      <c r="H628559" s="3"/>
    </row>
    <row r="628560" spans="8:8">
      <c r="H628560" s="3"/>
    </row>
    <row r="628561" spans="8:8">
      <c r="H628561" s="3"/>
    </row>
    <row r="628562" spans="8:8">
      <c r="H628562" s="3"/>
    </row>
    <row r="628563" spans="8:8">
      <c r="H628563" s="3"/>
    </row>
    <row r="628564" spans="8:8">
      <c r="H628564" s="3"/>
    </row>
    <row r="628565" spans="8:8">
      <c r="H628565" s="3"/>
    </row>
    <row r="628566" spans="8:8">
      <c r="H628566" s="3"/>
    </row>
    <row r="628567" spans="8:8">
      <c r="H628567" s="3"/>
    </row>
    <row r="628568" spans="8:8">
      <c r="H628568" s="3"/>
    </row>
    <row r="628569" spans="8:8">
      <c r="H628569" s="3"/>
    </row>
    <row r="628570" spans="8:8">
      <c r="H628570" s="3"/>
    </row>
    <row r="628571" spans="8:8">
      <c r="H628571" s="3"/>
    </row>
    <row r="628572" spans="8:8">
      <c r="H628572" s="3"/>
    </row>
    <row r="628573" spans="8:8">
      <c r="H628573" s="3"/>
    </row>
    <row r="628574" spans="8:8">
      <c r="H628574" s="3"/>
    </row>
    <row r="628575" spans="8:8">
      <c r="H628575" s="3"/>
    </row>
    <row r="628576" spans="8:8">
      <c r="H628576" s="3"/>
    </row>
    <row r="628577" spans="8:8">
      <c r="H628577" s="3"/>
    </row>
    <row r="628578" spans="8:8">
      <c r="H628578" s="3"/>
    </row>
    <row r="628579" spans="8:8">
      <c r="H628579" s="3"/>
    </row>
    <row r="628580" spans="8:8">
      <c r="H628580" s="3"/>
    </row>
    <row r="628581" spans="8:8">
      <c r="H628581" s="3"/>
    </row>
    <row r="628582" spans="8:8">
      <c r="H628582" s="3"/>
    </row>
    <row r="628583" spans="8:8">
      <c r="H628583" s="3"/>
    </row>
    <row r="628584" spans="8:8">
      <c r="H628584" s="3"/>
    </row>
    <row r="628585" spans="8:8">
      <c r="H628585" s="3"/>
    </row>
    <row r="628586" spans="8:8">
      <c r="H628586" s="3"/>
    </row>
    <row r="628587" spans="8:8">
      <c r="H628587" s="3"/>
    </row>
    <row r="628588" spans="8:8">
      <c r="H628588" s="3"/>
    </row>
    <row r="628589" spans="8:8">
      <c r="H628589" s="3"/>
    </row>
    <row r="628590" spans="8:8">
      <c r="H628590" s="3"/>
    </row>
    <row r="628591" spans="8:8">
      <c r="H628591" s="3"/>
    </row>
    <row r="628592" spans="8:8">
      <c r="H628592" s="3"/>
    </row>
    <row r="628593" spans="8:8">
      <c r="H628593" s="3"/>
    </row>
    <row r="628594" spans="8:8">
      <c r="H628594" s="3"/>
    </row>
    <row r="628595" spans="8:8">
      <c r="H628595" s="3"/>
    </row>
    <row r="628596" spans="8:8">
      <c r="H628596" s="3"/>
    </row>
    <row r="628597" spans="8:8">
      <c r="H628597" s="3"/>
    </row>
    <row r="628598" spans="8:8">
      <c r="H628598" s="3"/>
    </row>
    <row r="628599" spans="8:8">
      <c r="H628599" s="3"/>
    </row>
    <row r="628600" spans="8:8">
      <c r="H628600" s="3"/>
    </row>
    <row r="628601" spans="8:8">
      <c r="H628601" s="3"/>
    </row>
    <row r="628602" spans="8:8">
      <c r="H628602" s="3"/>
    </row>
    <row r="628603" spans="8:8">
      <c r="H628603" s="3"/>
    </row>
    <row r="628604" spans="8:8">
      <c r="H628604" s="3"/>
    </row>
    <row r="628605" spans="8:8">
      <c r="H628605" s="3"/>
    </row>
    <row r="628606" spans="8:8">
      <c r="H628606" s="3"/>
    </row>
    <row r="628607" spans="8:8">
      <c r="H628607" s="3"/>
    </row>
    <row r="628608" spans="8:8">
      <c r="H628608" s="3"/>
    </row>
    <row r="628609" spans="8:8">
      <c r="H628609" s="3"/>
    </row>
    <row r="628610" spans="8:8">
      <c r="H628610" s="3"/>
    </row>
    <row r="628611" spans="8:8">
      <c r="H628611" s="3"/>
    </row>
    <row r="628612" spans="8:8">
      <c r="H628612" s="3"/>
    </row>
    <row r="628613" spans="8:8">
      <c r="H628613" s="3"/>
    </row>
    <row r="628614" spans="8:8">
      <c r="H628614" s="3"/>
    </row>
    <row r="628615" spans="8:8">
      <c r="H628615" s="3"/>
    </row>
    <row r="628616" spans="8:8">
      <c r="H628616" s="3"/>
    </row>
    <row r="628617" spans="8:8">
      <c r="H628617" s="3"/>
    </row>
    <row r="628618" spans="8:8">
      <c r="H628618" s="3"/>
    </row>
    <row r="628619" spans="8:8">
      <c r="H628619" s="3"/>
    </row>
    <row r="628620" spans="8:8">
      <c r="H628620" s="3"/>
    </row>
    <row r="628621" spans="8:8">
      <c r="H628621" s="3"/>
    </row>
    <row r="628622" spans="8:8">
      <c r="H628622" s="3"/>
    </row>
    <row r="628623" spans="8:8">
      <c r="H628623" s="3"/>
    </row>
    <row r="628624" spans="8:8">
      <c r="H628624" s="3"/>
    </row>
    <row r="628625" spans="8:8">
      <c r="H628625" s="3"/>
    </row>
    <row r="628626" spans="8:8">
      <c r="H628626" s="3"/>
    </row>
    <row r="628627" spans="8:8">
      <c r="H628627" s="3"/>
    </row>
    <row r="628628" spans="8:8">
      <c r="H628628" s="3"/>
    </row>
    <row r="628629" spans="8:8">
      <c r="H628629" s="3"/>
    </row>
    <row r="628630" spans="8:8">
      <c r="H628630" s="3"/>
    </row>
    <row r="628631" spans="8:8">
      <c r="H628631" s="3"/>
    </row>
    <row r="628632" spans="8:8">
      <c r="H628632" s="3"/>
    </row>
    <row r="628633" spans="8:8">
      <c r="H628633" s="3"/>
    </row>
    <row r="628634" spans="8:8">
      <c r="H628634" s="3"/>
    </row>
    <row r="628635" spans="8:8">
      <c r="H628635" s="3"/>
    </row>
    <row r="628636" spans="8:8">
      <c r="H628636" s="3"/>
    </row>
    <row r="628637" spans="8:8">
      <c r="H628637" s="3"/>
    </row>
    <row r="628638" spans="8:8">
      <c r="H628638" s="3"/>
    </row>
    <row r="628639" spans="8:8">
      <c r="H628639" s="3"/>
    </row>
    <row r="628640" spans="8:8">
      <c r="H628640" s="3"/>
    </row>
    <row r="628641" spans="8:8">
      <c r="H628641" s="3"/>
    </row>
    <row r="628642" spans="8:8">
      <c r="H628642" s="3"/>
    </row>
    <row r="628643" spans="8:8">
      <c r="H628643" s="3"/>
    </row>
    <row r="628644" spans="8:8">
      <c r="H628644" s="3"/>
    </row>
    <row r="628645" spans="8:8">
      <c r="H628645" s="3"/>
    </row>
    <row r="628646" spans="8:8">
      <c r="H628646" s="3"/>
    </row>
    <row r="628647" spans="8:8">
      <c r="H628647" s="3"/>
    </row>
    <row r="628648" spans="8:8">
      <c r="H628648" s="3"/>
    </row>
    <row r="628649" spans="8:8">
      <c r="H628649" s="3"/>
    </row>
    <row r="628650" spans="8:8">
      <c r="H628650" s="3"/>
    </row>
    <row r="628651" spans="8:8">
      <c r="H628651" s="3"/>
    </row>
    <row r="628652" spans="8:8">
      <c r="H628652" s="3"/>
    </row>
    <row r="628653" spans="8:8">
      <c r="H628653" s="3"/>
    </row>
    <row r="628654" spans="8:8">
      <c r="H628654" s="3"/>
    </row>
    <row r="628655" spans="8:8">
      <c r="H628655" s="3"/>
    </row>
    <row r="628656" spans="8:8">
      <c r="H628656" s="3"/>
    </row>
    <row r="628657" spans="8:8">
      <c r="H628657" s="3"/>
    </row>
    <row r="628658" spans="8:8">
      <c r="H628658" s="3"/>
    </row>
    <row r="628659" spans="8:8">
      <c r="H628659" s="3"/>
    </row>
    <row r="628660" spans="8:8">
      <c r="H628660" s="3"/>
    </row>
    <row r="628661" spans="8:8">
      <c r="H628661" s="3"/>
    </row>
    <row r="628662" spans="8:8">
      <c r="H628662" s="3"/>
    </row>
    <row r="628663" spans="8:8">
      <c r="H628663" s="3"/>
    </row>
    <row r="628664" spans="8:8">
      <c r="H628664" s="3"/>
    </row>
    <row r="628665" spans="8:8">
      <c r="H628665" s="3"/>
    </row>
    <row r="628666" spans="8:8">
      <c r="H628666" s="3"/>
    </row>
    <row r="628667" spans="8:8">
      <c r="H628667" s="3"/>
    </row>
    <row r="628668" spans="8:8">
      <c r="H628668" s="3"/>
    </row>
    <row r="628669" spans="8:8">
      <c r="H628669" s="3"/>
    </row>
    <row r="628670" spans="8:8">
      <c r="H628670" s="3"/>
    </row>
    <row r="628671" spans="8:8">
      <c r="H628671" s="3"/>
    </row>
    <row r="628672" spans="8:8">
      <c r="H628672" s="3"/>
    </row>
    <row r="628673" spans="8:8">
      <c r="H628673" s="3"/>
    </row>
    <row r="628674" spans="8:8">
      <c r="H628674" s="3"/>
    </row>
    <row r="628675" spans="8:8">
      <c r="H628675" s="3"/>
    </row>
    <row r="628676" spans="8:8">
      <c r="H628676" s="3"/>
    </row>
    <row r="628677" spans="8:8">
      <c r="H628677" s="3"/>
    </row>
    <row r="628678" spans="8:8">
      <c r="H628678" s="3"/>
    </row>
    <row r="628679" spans="8:8">
      <c r="H628679" s="3"/>
    </row>
    <row r="628680" spans="8:8">
      <c r="H628680" s="3"/>
    </row>
    <row r="628681" spans="8:8">
      <c r="H628681" s="3"/>
    </row>
    <row r="628682" spans="8:8">
      <c r="H628682" s="3"/>
    </row>
    <row r="628683" spans="8:8">
      <c r="H628683" s="3"/>
    </row>
    <row r="628684" spans="8:8">
      <c r="H628684" s="3"/>
    </row>
    <row r="628685" spans="8:8">
      <c r="H628685" s="3"/>
    </row>
    <row r="628686" spans="8:8">
      <c r="H628686" s="3"/>
    </row>
    <row r="628687" spans="8:8">
      <c r="H628687" s="3"/>
    </row>
    <row r="628688" spans="8:8">
      <c r="H628688" s="3"/>
    </row>
    <row r="628689" spans="8:8">
      <c r="H628689" s="3"/>
    </row>
    <row r="628690" spans="8:8">
      <c r="H628690" s="3"/>
    </row>
    <row r="628691" spans="8:8">
      <c r="H628691" s="3"/>
    </row>
    <row r="628692" spans="8:8">
      <c r="H628692" s="3"/>
    </row>
    <row r="628693" spans="8:8">
      <c r="H628693" s="3"/>
    </row>
    <row r="628694" spans="8:8">
      <c r="H628694" s="3"/>
    </row>
    <row r="628695" spans="8:8">
      <c r="H628695" s="3"/>
    </row>
    <row r="628696" spans="8:8">
      <c r="H628696" s="3"/>
    </row>
    <row r="628697" spans="8:8">
      <c r="H628697" s="3"/>
    </row>
    <row r="628698" spans="8:8">
      <c r="H628698" s="3"/>
    </row>
    <row r="628699" spans="8:8">
      <c r="H628699" s="3"/>
    </row>
    <row r="628700" spans="8:8">
      <c r="H628700" s="3"/>
    </row>
    <row r="628701" spans="8:8">
      <c r="H628701" s="3"/>
    </row>
    <row r="628702" spans="8:8">
      <c r="H628702" s="3"/>
    </row>
    <row r="628703" spans="8:8">
      <c r="H628703" s="3"/>
    </row>
    <row r="628704" spans="8:8">
      <c r="H628704" s="3"/>
    </row>
    <row r="628705" spans="8:8">
      <c r="H628705" s="3"/>
    </row>
    <row r="628706" spans="8:8">
      <c r="H628706" s="3"/>
    </row>
    <row r="628707" spans="8:8">
      <c r="H628707" s="3"/>
    </row>
    <row r="628708" spans="8:8">
      <c r="H628708" s="3"/>
    </row>
    <row r="628709" spans="8:8">
      <c r="H628709" s="3"/>
    </row>
    <row r="628710" spans="8:8">
      <c r="H628710" s="3"/>
    </row>
    <row r="628711" spans="8:8">
      <c r="H628711" s="3"/>
    </row>
    <row r="628712" spans="8:8">
      <c r="H628712" s="3"/>
    </row>
    <row r="628713" spans="8:8">
      <c r="H628713" s="3"/>
    </row>
    <row r="628714" spans="8:8">
      <c r="H628714" s="3"/>
    </row>
    <row r="628715" spans="8:8">
      <c r="H628715" s="3"/>
    </row>
    <row r="628716" spans="8:8">
      <c r="H628716" s="3"/>
    </row>
    <row r="628717" spans="8:8">
      <c r="H628717" s="3"/>
    </row>
    <row r="628718" spans="8:8">
      <c r="H628718" s="3"/>
    </row>
    <row r="628719" spans="8:8">
      <c r="H628719" s="3"/>
    </row>
    <row r="628720" spans="8:8">
      <c r="H628720" s="3"/>
    </row>
    <row r="628721" spans="8:8">
      <c r="H628721" s="3"/>
    </row>
    <row r="628722" spans="8:8">
      <c r="H628722" s="3"/>
    </row>
    <row r="628723" spans="8:8">
      <c r="H628723" s="3"/>
    </row>
    <row r="628724" spans="8:8">
      <c r="H628724" s="3"/>
    </row>
    <row r="628725" spans="8:8">
      <c r="H628725" s="3"/>
    </row>
    <row r="628726" spans="8:8">
      <c r="H628726" s="3"/>
    </row>
    <row r="628727" spans="8:8">
      <c r="H628727" s="3"/>
    </row>
    <row r="628728" spans="8:8">
      <c r="H628728" s="3"/>
    </row>
    <row r="628729" spans="8:8">
      <c r="H628729" s="3"/>
    </row>
    <row r="628730" spans="8:8">
      <c r="H628730" s="3"/>
    </row>
    <row r="628731" spans="8:8">
      <c r="H628731" s="3"/>
    </row>
    <row r="628732" spans="8:8">
      <c r="H628732" s="3"/>
    </row>
    <row r="628733" spans="8:8">
      <c r="H628733" s="3"/>
    </row>
    <row r="628734" spans="8:8">
      <c r="H628734" s="3"/>
    </row>
    <row r="628735" spans="8:8">
      <c r="H628735" s="3"/>
    </row>
    <row r="628736" spans="8:8">
      <c r="H628736" s="3"/>
    </row>
    <row r="628737" spans="8:8">
      <c r="H628737" s="3"/>
    </row>
    <row r="628738" spans="8:8">
      <c r="H628738" s="3"/>
    </row>
    <row r="628739" spans="8:8">
      <c r="H628739" s="3"/>
    </row>
    <row r="628740" spans="8:8">
      <c r="H628740" s="3"/>
    </row>
    <row r="628741" spans="8:8">
      <c r="H628741" s="3"/>
    </row>
    <row r="628742" spans="8:8">
      <c r="H628742" s="3"/>
    </row>
    <row r="628743" spans="8:8">
      <c r="H628743" s="3"/>
    </row>
    <row r="628744" spans="8:8">
      <c r="H628744" s="3"/>
    </row>
    <row r="628745" spans="8:8">
      <c r="H628745" s="3"/>
    </row>
    <row r="628746" spans="8:8">
      <c r="H628746" s="3"/>
    </row>
    <row r="628747" spans="8:8">
      <c r="H628747" s="3"/>
    </row>
    <row r="628748" spans="8:8">
      <c r="H628748" s="3"/>
    </row>
    <row r="628749" spans="8:8">
      <c r="H628749" s="3"/>
    </row>
    <row r="628750" spans="8:8">
      <c r="H628750" s="3"/>
    </row>
    <row r="628751" spans="8:8">
      <c r="H628751" s="3"/>
    </row>
    <row r="628752" spans="8:8">
      <c r="H628752" s="3"/>
    </row>
    <row r="628753" spans="8:8">
      <c r="H628753" s="3"/>
    </row>
    <row r="628754" spans="8:8">
      <c r="H628754" s="3"/>
    </row>
    <row r="628755" spans="8:8">
      <c r="H628755" s="3"/>
    </row>
    <row r="628756" spans="8:8">
      <c r="H628756" s="3"/>
    </row>
    <row r="628757" spans="8:8">
      <c r="H628757" s="3"/>
    </row>
    <row r="628758" spans="8:8">
      <c r="H628758" s="3"/>
    </row>
    <row r="628759" spans="8:8">
      <c r="H628759" s="3"/>
    </row>
    <row r="628760" spans="8:8">
      <c r="H628760" s="3"/>
    </row>
    <row r="628761" spans="8:8">
      <c r="H628761" s="3"/>
    </row>
    <row r="628762" spans="8:8">
      <c r="H628762" s="3"/>
    </row>
    <row r="628763" spans="8:8">
      <c r="H628763" s="3"/>
    </row>
    <row r="628764" spans="8:8">
      <c r="H628764" s="3"/>
    </row>
    <row r="628765" spans="8:8">
      <c r="H628765" s="3"/>
    </row>
    <row r="628766" spans="8:8">
      <c r="H628766" s="3"/>
    </row>
    <row r="628767" spans="8:8">
      <c r="H628767" s="3"/>
    </row>
    <row r="628768" spans="8:8">
      <c r="H628768" s="3"/>
    </row>
    <row r="628769" spans="8:8">
      <c r="H628769" s="3"/>
    </row>
    <row r="628770" spans="8:8">
      <c r="H628770" s="3"/>
    </row>
    <row r="628771" spans="8:8">
      <c r="H628771" s="3"/>
    </row>
    <row r="628772" spans="8:8">
      <c r="H628772" s="3"/>
    </row>
    <row r="628773" spans="8:8">
      <c r="H628773" s="3"/>
    </row>
    <row r="628774" spans="8:8">
      <c r="H628774" s="3"/>
    </row>
    <row r="628775" spans="8:8">
      <c r="H628775" s="3"/>
    </row>
    <row r="628776" spans="8:8">
      <c r="H628776" s="3"/>
    </row>
    <row r="628777" spans="8:8">
      <c r="H628777" s="3"/>
    </row>
    <row r="628778" spans="8:8">
      <c r="H628778" s="3"/>
    </row>
    <row r="628779" spans="8:8">
      <c r="H628779" s="3"/>
    </row>
    <row r="628780" spans="8:8">
      <c r="H628780" s="3"/>
    </row>
    <row r="628781" spans="8:8">
      <c r="H628781" s="3"/>
    </row>
    <row r="628782" spans="8:8">
      <c r="H628782" s="3"/>
    </row>
    <row r="628783" spans="8:8">
      <c r="H628783" s="3"/>
    </row>
    <row r="628784" spans="8:8">
      <c r="H628784" s="3"/>
    </row>
    <row r="628785" spans="8:8">
      <c r="H628785" s="3"/>
    </row>
    <row r="628786" spans="8:8">
      <c r="H628786" s="3"/>
    </row>
    <row r="628787" spans="8:8">
      <c r="H628787" s="3"/>
    </row>
    <row r="628788" spans="8:8">
      <c r="H628788" s="3"/>
    </row>
    <row r="628789" spans="8:8">
      <c r="H628789" s="3"/>
    </row>
    <row r="628790" spans="8:8">
      <c r="H628790" s="3"/>
    </row>
    <row r="628791" spans="8:8">
      <c r="H628791" s="3"/>
    </row>
    <row r="628792" spans="8:8">
      <c r="H628792" s="3"/>
    </row>
    <row r="628793" spans="8:8">
      <c r="H628793" s="3"/>
    </row>
    <row r="628794" spans="8:8">
      <c r="H628794" s="3"/>
    </row>
    <row r="628795" spans="8:8">
      <c r="H628795" s="3"/>
    </row>
    <row r="628796" spans="8:8">
      <c r="H628796" s="3"/>
    </row>
    <row r="628797" spans="8:8">
      <c r="H628797" s="3"/>
    </row>
    <row r="628798" spans="8:8">
      <c r="H628798" s="3"/>
    </row>
    <row r="628799" spans="8:8">
      <c r="H628799" s="3"/>
    </row>
    <row r="628800" spans="8:8">
      <c r="H628800" s="3"/>
    </row>
    <row r="628801" spans="8:8">
      <c r="H628801" s="3"/>
    </row>
    <row r="628802" spans="8:8">
      <c r="H628802" s="3"/>
    </row>
    <row r="628803" spans="8:8">
      <c r="H628803" s="3"/>
    </row>
    <row r="628804" spans="8:8">
      <c r="H628804" s="3"/>
    </row>
    <row r="628805" spans="8:8">
      <c r="H628805" s="3"/>
    </row>
    <row r="628806" spans="8:8">
      <c r="H628806" s="3"/>
    </row>
    <row r="628807" spans="8:8">
      <c r="H628807" s="3"/>
    </row>
    <row r="628808" spans="8:8">
      <c r="H628808" s="3"/>
    </row>
    <row r="628809" spans="8:8">
      <c r="H628809" s="3"/>
    </row>
    <row r="628810" spans="8:8">
      <c r="H628810" s="3"/>
    </row>
    <row r="628811" spans="8:8">
      <c r="H628811" s="3"/>
    </row>
    <row r="628812" spans="8:8">
      <c r="H628812" s="3"/>
    </row>
    <row r="628813" spans="8:8">
      <c r="H628813" s="3"/>
    </row>
    <row r="628814" spans="8:8">
      <c r="H628814" s="3"/>
    </row>
    <row r="628815" spans="8:8">
      <c r="H628815" s="3"/>
    </row>
    <row r="628816" spans="8:8">
      <c r="H628816" s="3"/>
    </row>
    <row r="628817" spans="8:8">
      <c r="H628817" s="3"/>
    </row>
    <row r="628818" spans="8:8">
      <c r="H628818" s="3"/>
    </row>
    <row r="628819" spans="8:8">
      <c r="H628819" s="3"/>
    </row>
    <row r="628820" spans="8:8">
      <c r="H628820" s="3"/>
    </row>
    <row r="628821" spans="8:8">
      <c r="H628821" s="3"/>
    </row>
    <row r="628822" spans="8:8">
      <c r="H628822" s="3"/>
    </row>
    <row r="628823" spans="8:8">
      <c r="H628823" s="3"/>
    </row>
    <row r="628824" spans="8:8">
      <c r="H628824" s="3"/>
    </row>
    <row r="628825" spans="8:8">
      <c r="H628825" s="3"/>
    </row>
    <row r="628826" spans="8:8">
      <c r="H628826" s="3"/>
    </row>
    <row r="628827" spans="8:8">
      <c r="H628827" s="3"/>
    </row>
    <row r="628828" spans="8:8">
      <c r="H628828" s="3"/>
    </row>
    <row r="628829" spans="8:8">
      <c r="H628829" s="3"/>
    </row>
    <row r="628830" spans="8:8">
      <c r="H628830" s="3"/>
    </row>
    <row r="628831" spans="8:8">
      <c r="H628831" s="3"/>
    </row>
    <row r="628832" spans="8:8">
      <c r="H628832" s="3"/>
    </row>
    <row r="628833" spans="8:8">
      <c r="H628833" s="3"/>
    </row>
    <row r="628834" spans="8:8">
      <c r="H628834" s="3"/>
    </row>
    <row r="628835" spans="8:8">
      <c r="H628835" s="3"/>
    </row>
    <row r="628836" spans="8:8">
      <c r="H628836" s="3"/>
    </row>
    <row r="628837" spans="8:8">
      <c r="H628837" s="3"/>
    </row>
    <row r="628838" spans="8:8">
      <c r="H628838" s="3"/>
    </row>
    <row r="628839" spans="8:8">
      <c r="H628839" s="3"/>
    </row>
    <row r="628840" spans="8:8">
      <c r="H628840" s="3"/>
    </row>
    <row r="628841" spans="8:8">
      <c r="H628841" s="3"/>
    </row>
    <row r="628842" spans="8:8">
      <c r="H628842" s="3"/>
    </row>
    <row r="628843" spans="8:8">
      <c r="H628843" s="3"/>
    </row>
    <row r="628844" spans="8:8">
      <c r="H628844" s="3"/>
    </row>
    <row r="628845" spans="8:8">
      <c r="H628845" s="3"/>
    </row>
    <row r="628846" spans="8:8">
      <c r="H628846" s="3"/>
    </row>
    <row r="628847" spans="8:8">
      <c r="H628847" s="3"/>
    </row>
    <row r="628848" spans="8:8">
      <c r="H628848" s="3"/>
    </row>
    <row r="628849" spans="8:8">
      <c r="H628849" s="3"/>
    </row>
    <row r="628850" spans="8:8">
      <c r="H628850" s="3"/>
    </row>
    <row r="628851" spans="8:8">
      <c r="H628851" s="3"/>
    </row>
    <row r="628852" spans="8:8">
      <c r="H628852" s="3"/>
    </row>
    <row r="628853" spans="8:8">
      <c r="H628853" s="3"/>
    </row>
    <row r="628854" spans="8:8">
      <c r="H628854" s="3"/>
    </row>
    <row r="628855" spans="8:8">
      <c r="H628855" s="3"/>
    </row>
    <row r="628856" spans="8:8">
      <c r="H628856" s="3"/>
    </row>
    <row r="628857" spans="8:8">
      <c r="H628857" s="3"/>
    </row>
    <row r="628858" spans="8:8">
      <c r="H628858" s="3"/>
    </row>
    <row r="628859" spans="8:8">
      <c r="H628859" s="3"/>
    </row>
    <row r="628860" spans="8:8">
      <c r="H628860" s="3"/>
    </row>
    <row r="628861" spans="8:8">
      <c r="H628861" s="3"/>
    </row>
    <row r="628862" spans="8:8">
      <c r="H628862" s="3"/>
    </row>
    <row r="628863" spans="8:8">
      <c r="H628863" s="3"/>
    </row>
    <row r="628864" spans="8:8">
      <c r="H628864" s="3"/>
    </row>
    <row r="628865" spans="8:8">
      <c r="H628865" s="3"/>
    </row>
    <row r="628866" spans="8:8">
      <c r="H628866" s="3"/>
    </row>
    <row r="628867" spans="8:8">
      <c r="H628867" s="3"/>
    </row>
    <row r="628868" spans="8:8">
      <c r="H628868" s="3"/>
    </row>
    <row r="628869" spans="8:8">
      <c r="H628869" s="3"/>
    </row>
    <row r="628870" spans="8:8">
      <c r="H628870" s="3"/>
    </row>
    <row r="628871" spans="8:8">
      <c r="H628871" s="3"/>
    </row>
    <row r="628872" spans="8:8">
      <c r="H628872" s="3"/>
    </row>
    <row r="628873" spans="8:8">
      <c r="H628873" s="3"/>
    </row>
    <row r="628874" spans="8:8">
      <c r="H628874" s="3"/>
    </row>
    <row r="628875" spans="8:8">
      <c r="H628875" s="3"/>
    </row>
    <row r="628876" spans="8:8">
      <c r="H628876" s="3"/>
    </row>
    <row r="628877" spans="8:8">
      <c r="H628877" s="3"/>
    </row>
    <row r="628878" spans="8:8">
      <c r="H628878" s="3"/>
    </row>
    <row r="628879" spans="8:8">
      <c r="H628879" s="3"/>
    </row>
    <row r="628880" spans="8:8">
      <c r="H628880" s="3"/>
    </row>
    <row r="628881" spans="8:8">
      <c r="H628881" s="3"/>
    </row>
    <row r="628882" spans="8:8">
      <c r="H628882" s="3"/>
    </row>
    <row r="628883" spans="8:8">
      <c r="H628883" s="3"/>
    </row>
    <row r="628884" spans="8:8">
      <c r="H628884" s="3"/>
    </row>
    <row r="628885" spans="8:8">
      <c r="H628885" s="3"/>
    </row>
    <row r="628886" spans="8:8">
      <c r="H628886" s="3"/>
    </row>
    <row r="628887" spans="8:8">
      <c r="H628887" s="3"/>
    </row>
    <row r="628888" spans="8:8">
      <c r="H628888" s="3"/>
    </row>
    <row r="628889" spans="8:8">
      <c r="H628889" s="3"/>
    </row>
    <row r="628890" spans="8:8">
      <c r="H628890" s="3"/>
    </row>
    <row r="628891" spans="8:8">
      <c r="H628891" s="3"/>
    </row>
    <row r="628892" spans="8:8">
      <c r="H628892" s="3"/>
    </row>
    <row r="628893" spans="8:8">
      <c r="H628893" s="3"/>
    </row>
    <row r="628894" spans="8:8">
      <c r="H628894" s="3"/>
    </row>
    <row r="628895" spans="8:8">
      <c r="H628895" s="3"/>
    </row>
    <row r="628896" spans="8:8">
      <c r="H628896" s="3"/>
    </row>
    <row r="628897" spans="8:8">
      <c r="H628897" s="3"/>
    </row>
    <row r="628898" spans="8:8">
      <c r="H628898" s="3"/>
    </row>
    <row r="628899" spans="8:8">
      <c r="H628899" s="3"/>
    </row>
    <row r="628900" spans="8:8">
      <c r="H628900" s="3"/>
    </row>
    <row r="628901" spans="8:8">
      <c r="H628901" s="3"/>
    </row>
    <row r="628902" spans="8:8">
      <c r="H628902" s="3"/>
    </row>
    <row r="628903" spans="8:8">
      <c r="H628903" s="3"/>
    </row>
    <row r="628904" spans="8:8">
      <c r="H628904" s="3"/>
    </row>
    <row r="628905" spans="8:8">
      <c r="H628905" s="3"/>
    </row>
    <row r="628906" spans="8:8">
      <c r="H628906" s="3"/>
    </row>
    <row r="628907" spans="8:8">
      <c r="H628907" s="3"/>
    </row>
    <row r="628908" spans="8:8">
      <c r="H628908" s="3"/>
    </row>
    <row r="628909" spans="8:8">
      <c r="H628909" s="3"/>
    </row>
    <row r="628910" spans="8:8">
      <c r="H628910" s="3"/>
    </row>
    <row r="628911" spans="8:8">
      <c r="H628911" s="3"/>
    </row>
    <row r="628912" spans="8:8">
      <c r="H628912" s="3"/>
    </row>
    <row r="628913" spans="8:8">
      <c r="H628913" s="3"/>
    </row>
    <row r="628914" spans="8:8">
      <c r="H628914" s="3"/>
    </row>
    <row r="628915" spans="8:8">
      <c r="H628915" s="3"/>
    </row>
    <row r="628916" spans="8:8">
      <c r="H628916" s="3"/>
    </row>
    <row r="628917" spans="8:8">
      <c r="H628917" s="3"/>
    </row>
    <row r="628918" spans="8:8">
      <c r="H628918" s="3"/>
    </row>
    <row r="628919" spans="8:8">
      <c r="H628919" s="3"/>
    </row>
    <row r="628920" spans="8:8">
      <c r="H628920" s="3"/>
    </row>
    <row r="628921" spans="8:8">
      <c r="H628921" s="3"/>
    </row>
    <row r="628922" spans="8:8">
      <c r="H628922" s="3"/>
    </row>
    <row r="628923" spans="8:8">
      <c r="H628923" s="3"/>
    </row>
    <row r="628924" spans="8:8">
      <c r="H628924" s="3"/>
    </row>
    <row r="628925" spans="8:8">
      <c r="H628925" s="3"/>
    </row>
    <row r="628926" spans="8:8">
      <c r="H628926" s="3"/>
    </row>
    <row r="628927" spans="8:8">
      <c r="H628927" s="3"/>
    </row>
    <row r="628928" spans="8:8">
      <c r="H628928" s="3"/>
    </row>
    <row r="628929" spans="8:8">
      <c r="H628929" s="3"/>
    </row>
    <row r="628930" spans="8:8">
      <c r="H628930" s="3"/>
    </row>
    <row r="628931" spans="8:8">
      <c r="H628931" s="3"/>
    </row>
    <row r="628932" spans="8:8">
      <c r="H628932" s="3"/>
    </row>
    <row r="628933" spans="8:8">
      <c r="H628933" s="3"/>
    </row>
    <row r="628934" spans="8:8">
      <c r="H628934" s="3"/>
    </row>
    <row r="628935" spans="8:8">
      <c r="H628935" s="3"/>
    </row>
    <row r="628936" spans="8:8">
      <c r="H628936" s="3"/>
    </row>
    <row r="628937" spans="8:8">
      <c r="H628937" s="3"/>
    </row>
    <row r="628938" spans="8:8">
      <c r="H628938" s="3"/>
    </row>
    <row r="628939" spans="8:8">
      <c r="H628939" s="3"/>
    </row>
    <row r="628940" spans="8:8">
      <c r="H628940" s="3"/>
    </row>
    <row r="628941" spans="8:8">
      <c r="H628941" s="3"/>
    </row>
    <row r="628942" spans="8:8">
      <c r="H628942" s="3"/>
    </row>
    <row r="628943" spans="8:8">
      <c r="H628943" s="3"/>
    </row>
    <row r="628944" spans="8:8">
      <c r="H628944" s="3"/>
    </row>
    <row r="628945" spans="8:8">
      <c r="H628945" s="3"/>
    </row>
    <row r="628946" spans="8:8">
      <c r="H628946" s="3"/>
    </row>
    <row r="628947" spans="8:8">
      <c r="H628947" s="3"/>
    </row>
    <row r="628948" spans="8:8">
      <c r="H628948" s="3"/>
    </row>
    <row r="628949" spans="8:8">
      <c r="H628949" s="3"/>
    </row>
    <row r="628950" spans="8:8">
      <c r="H628950" s="3"/>
    </row>
    <row r="628951" spans="8:8">
      <c r="H628951" s="3"/>
    </row>
    <row r="628952" spans="8:8">
      <c r="H628952" s="3"/>
    </row>
    <row r="628953" spans="8:8">
      <c r="H628953" s="3"/>
    </row>
    <row r="628954" spans="8:8">
      <c r="H628954" s="3"/>
    </row>
    <row r="628955" spans="8:8">
      <c r="H628955" s="3"/>
    </row>
    <row r="628956" spans="8:8">
      <c r="H628956" s="3"/>
    </row>
    <row r="628957" spans="8:8">
      <c r="H628957" s="3"/>
    </row>
    <row r="628958" spans="8:8">
      <c r="H628958" s="3"/>
    </row>
    <row r="628959" spans="8:8">
      <c r="H628959" s="3"/>
    </row>
    <row r="628960" spans="8:8">
      <c r="H628960" s="3"/>
    </row>
    <row r="628961" spans="8:8">
      <c r="H628961" s="3"/>
    </row>
    <row r="628962" spans="8:8">
      <c r="H628962" s="3"/>
    </row>
    <row r="628963" spans="8:8">
      <c r="H628963" s="3"/>
    </row>
    <row r="628964" spans="8:8">
      <c r="H628964" s="3"/>
    </row>
    <row r="628965" spans="8:8">
      <c r="H628965" s="3"/>
    </row>
    <row r="628966" spans="8:8">
      <c r="H628966" s="3"/>
    </row>
    <row r="628967" spans="8:8">
      <c r="H628967" s="3"/>
    </row>
    <row r="628968" spans="8:8">
      <c r="H628968" s="3"/>
    </row>
    <row r="628969" spans="8:8">
      <c r="H628969" s="3"/>
    </row>
    <row r="628970" spans="8:8">
      <c r="H628970" s="3"/>
    </row>
    <row r="628971" spans="8:8">
      <c r="H628971" s="3"/>
    </row>
    <row r="628972" spans="8:8">
      <c r="H628972" s="3"/>
    </row>
    <row r="628973" spans="8:8">
      <c r="H628973" s="3"/>
    </row>
    <row r="628974" spans="8:8">
      <c r="H628974" s="3"/>
    </row>
    <row r="628975" spans="8:8">
      <c r="H628975" s="3"/>
    </row>
    <row r="628976" spans="8:8">
      <c r="H628976" s="3"/>
    </row>
    <row r="628977" spans="8:8">
      <c r="H628977" s="3"/>
    </row>
    <row r="628978" spans="8:8">
      <c r="H628978" s="3"/>
    </row>
    <row r="628979" spans="8:8">
      <c r="H628979" s="3"/>
    </row>
    <row r="628980" spans="8:8">
      <c r="H628980" s="3"/>
    </row>
    <row r="628981" spans="8:8">
      <c r="H628981" s="3"/>
    </row>
    <row r="628982" spans="8:8">
      <c r="H628982" s="3"/>
    </row>
    <row r="628983" spans="8:8">
      <c r="H628983" s="3"/>
    </row>
    <row r="628984" spans="8:8">
      <c r="H628984" s="3"/>
    </row>
    <row r="628985" spans="8:8">
      <c r="H628985" s="3"/>
    </row>
    <row r="628986" spans="8:8">
      <c r="H628986" s="3"/>
    </row>
    <row r="628987" spans="8:8">
      <c r="H628987" s="3"/>
    </row>
    <row r="628988" spans="8:8">
      <c r="H628988" s="3"/>
    </row>
    <row r="628989" spans="8:8">
      <c r="H628989" s="3"/>
    </row>
    <row r="628990" spans="8:8">
      <c r="H628990" s="3"/>
    </row>
    <row r="628991" spans="8:8">
      <c r="H628991" s="3"/>
    </row>
    <row r="628992" spans="8:8">
      <c r="H628992" s="3"/>
    </row>
    <row r="628993" spans="8:8">
      <c r="H628993" s="3"/>
    </row>
    <row r="628994" spans="8:8">
      <c r="H628994" s="3"/>
    </row>
    <row r="628995" spans="8:8">
      <c r="H628995" s="3"/>
    </row>
    <row r="628996" spans="8:8">
      <c r="H628996" s="3"/>
    </row>
    <row r="628997" spans="8:8">
      <c r="H628997" s="3"/>
    </row>
    <row r="628998" spans="8:8">
      <c r="H628998" s="3"/>
    </row>
    <row r="628999" spans="8:8">
      <c r="H628999" s="3"/>
    </row>
    <row r="629000" spans="8:8">
      <c r="H629000" s="3"/>
    </row>
    <row r="629001" spans="8:8">
      <c r="H629001" s="3"/>
    </row>
    <row r="629002" spans="8:8">
      <c r="H629002" s="3"/>
    </row>
    <row r="629003" spans="8:8">
      <c r="H629003" s="3"/>
    </row>
    <row r="629004" spans="8:8">
      <c r="H629004" s="3"/>
    </row>
    <row r="629005" spans="8:8">
      <c r="H629005" s="3"/>
    </row>
    <row r="629006" spans="8:8">
      <c r="H629006" s="3"/>
    </row>
    <row r="629007" spans="8:8">
      <c r="H629007" s="3"/>
    </row>
    <row r="629008" spans="8:8">
      <c r="H629008" s="3"/>
    </row>
    <row r="629009" spans="8:8">
      <c r="H629009" s="3"/>
    </row>
    <row r="629010" spans="8:8">
      <c r="H629010" s="3"/>
    </row>
    <row r="629011" spans="8:8">
      <c r="H629011" s="3"/>
    </row>
    <row r="629012" spans="8:8">
      <c r="H629012" s="3"/>
    </row>
    <row r="629013" spans="8:8">
      <c r="H629013" s="3"/>
    </row>
    <row r="629014" spans="8:8">
      <c r="H629014" s="3"/>
    </row>
    <row r="629015" spans="8:8">
      <c r="H629015" s="3"/>
    </row>
    <row r="629016" spans="8:8">
      <c r="H629016" s="3"/>
    </row>
    <row r="629017" spans="8:8">
      <c r="H629017" s="3"/>
    </row>
    <row r="629018" spans="8:8">
      <c r="H629018" s="3"/>
    </row>
    <row r="629019" spans="8:8">
      <c r="H629019" s="3"/>
    </row>
    <row r="629020" spans="8:8">
      <c r="H629020" s="3"/>
    </row>
    <row r="629021" spans="8:8">
      <c r="H629021" s="3"/>
    </row>
    <row r="629022" spans="8:8">
      <c r="H629022" s="3"/>
    </row>
    <row r="629023" spans="8:8">
      <c r="H629023" s="3"/>
    </row>
    <row r="629024" spans="8:8">
      <c r="H629024" s="3"/>
    </row>
    <row r="629025" spans="8:8">
      <c r="H629025" s="3"/>
    </row>
    <row r="629026" spans="8:8">
      <c r="H629026" s="3"/>
    </row>
    <row r="629027" spans="8:8">
      <c r="H629027" s="3"/>
    </row>
    <row r="629028" spans="8:8">
      <c r="H629028" s="3"/>
    </row>
    <row r="629029" spans="8:8">
      <c r="H629029" s="3"/>
    </row>
    <row r="629030" spans="8:8">
      <c r="H629030" s="3"/>
    </row>
    <row r="629031" spans="8:8">
      <c r="H629031" s="3"/>
    </row>
    <row r="629032" spans="8:8">
      <c r="H629032" s="3"/>
    </row>
    <row r="629033" spans="8:8">
      <c r="H629033" s="3"/>
    </row>
    <row r="629034" spans="8:8">
      <c r="H629034" s="3"/>
    </row>
    <row r="629035" spans="8:8">
      <c r="H629035" s="3"/>
    </row>
    <row r="629036" spans="8:8">
      <c r="H629036" s="3"/>
    </row>
    <row r="629037" spans="8:8">
      <c r="H629037" s="3"/>
    </row>
    <row r="629038" spans="8:8">
      <c r="H629038" s="3"/>
    </row>
    <row r="629039" spans="8:8">
      <c r="H629039" s="3"/>
    </row>
    <row r="629040" spans="8:8">
      <c r="H629040" s="3"/>
    </row>
    <row r="629041" spans="8:8">
      <c r="H629041" s="3"/>
    </row>
    <row r="629042" spans="8:8">
      <c r="H629042" s="3"/>
    </row>
    <row r="629043" spans="8:8">
      <c r="H629043" s="3"/>
    </row>
    <row r="629044" spans="8:8">
      <c r="H629044" s="3"/>
    </row>
    <row r="629045" spans="8:8">
      <c r="H629045" s="3"/>
    </row>
    <row r="629046" spans="8:8">
      <c r="H629046" s="3"/>
    </row>
    <row r="629047" spans="8:8">
      <c r="H629047" s="3"/>
    </row>
    <row r="629048" spans="8:8">
      <c r="H629048" s="3"/>
    </row>
    <row r="629049" spans="8:8">
      <c r="H629049" s="3"/>
    </row>
    <row r="629050" spans="8:8">
      <c r="H629050" s="3"/>
    </row>
    <row r="629051" spans="8:8">
      <c r="H629051" s="3"/>
    </row>
    <row r="629052" spans="8:8">
      <c r="H629052" s="3"/>
    </row>
    <row r="629053" spans="8:8">
      <c r="H629053" s="3"/>
    </row>
    <row r="629054" spans="8:8">
      <c r="H629054" s="3"/>
    </row>
    <row r="629055" spans="8:8">
      <c r="H629055" s="3"/>
    </row>
    <row r="629056" spans="8:8">
      <c r="H629056" s="3"/>
    </row>
    <row r="629057" spans="8:8">
      <c r="H629057" s="3"/>
    </row>
    <row r="629058" spans="8:8">
      <c r="H629058" s="3"/>
    </row>
    <row r="629059" spans="8:8">
      <c r="H629059" s="3"/>
    </row>
    <row r="629060" spans="8:8">
      <c r="H629060" s="3"/>
    </row>
    <row r="629061" spans="8:8">
      <c r="H629061" s="3"/>
    </row>
    <row r="629062" spans="8:8">
      <c r="H629062" s="3"/>
    </row>
    <row r="629063" spans="8:8">
      <c r="H629063" s="3"/>
    </row>
    <row r="629064" spans="8:8">
      <c r="H629064" s="3"/>
    </row>
    <row r="629065" spans="8:8">
      <c r="H629065" s="3"/>
    </row>
    <row r="629066" spans="8:8">
      <c r="H629066" s="3"/>
    </row>
    <row r="629067" spans="8:8">
      <c r="H629067" s="3"/>
    </row>
    <row r="629068" spans="8:8">
      <c r="H629068" s="3"/>
    </row>
    <row r="629069" spans="8:8">
      <c r="H629069" s="3"/>
    </row>
    <row r="629070" spans="8:8">
      <c r="H629070" s="3"/>
    </row>
    <row r="629071" spans="8:8">
      <c r="H629071" s="3"/>
    </row>
    <row r="629072" spans="8:8">
      <c r="H629072" s="3"/>
    </row>
    <row r="629073" spans="8:8">
      <c r="H629073" s="3"/>
    </row>
    <row r="629074" spans="8:8">
      <c r="H629074" s="3"/>
    </row>
    <row r="629075" spans="8:8">
      <c r="H629075" s="3"/>
    </row>
    <row r="629076" spans="8:8">
      <c r="H629076" s="3"/>
    </row>
    <row r="629077" spans="8:8">
      <c r="H629077" s="3"/>
    </row>
    <row r="629078" spans="8:8">
      <c r="H629078" s="3"/>
    </row>
    <row r="629079" spans="8:8">
      <c r="H629079" s="3"/>
    </row>
    <row r="629080" spans="8:8">
      <c r="H629080" s="3"/>
    </row>
    <row r="629081" spans="8:8">
      <c r="H629081" s="3"/>
    </row>
    <row r="629082" spans="8:8">
      <c r="H629082" s="3"/>
    </row>
    <row r="629083" spans="8:8">
      <c r="H629083" s="3"/>
    </row>
    <row r="629084" spans="8:8">
      <c r="H629084" s="3"/>
    </row>
    <row r="629085" spans="8:8">
      <c r="H629085" s="3"/>
    </row>
    <row r="629086" spans="8:8">
      <c r="H629086" s="3"/>
    </row>
    <row r="629087" spans="8:8">
      <c r="H629087" s="3"/>
    </row>
    <row r="629088" spans="8:8">
      <c r="H629088" s="3"/>
    </row>
    <row r="629089" spans="8:8">
      <c r="H629089" s="3"/>
    </row>
    <row r="629090" spans="8:8">
      <c r="H629090" s="3"/>
    </row>
    <row r="629091" spans="8:8">
      <c r="H629091" s="3"/>
    </row>
    <row r="629092" spans="8:8">
      <c r="H629092" s="3"/>
    </row>
    <row r="629093" spans="8:8">
      <c r="H629093" s="3"/>
    </row>
    <row r="629094" spans="8:8">
      <c r="H629094" s="3"/>
    </row>
    <row r="629095" spans="8:8">
      <c r="H629095" s="3"/>
    </row>
    <row r="629096" spans="8:8">
      <c r="H629096" s="3"/>
    </row>
    <row r="629097" spans="8:8">
      <c r="H629097" s="3"/>
    </row>
    <row r="629098" spans="8:8">
      <c r="H629098" s="3"/>
    </row>
    <row r="629099" spans="8:8">
      <c r="H629099" s="3"/>
    </row>
    <row r="629100" spans="8:8">
      <c r="H629100" s="3"/>
    </row>
    <row r="629101" spans="8:8">
      <c r="H629101" s="3"/>
    </row>
    <row r="629102" spans="8:8">
      <c r="H629102" s="3"/>
    </row>
    <row r="629103" spans="8:8">
      <c r="H629103" s="3"/>
    </row>
    <row r="629104" spans="8:8">
      <c r="H629104" s="3"/>
    </row>
    <row r="629105" spans="8:8">
      <c r="H629105" s="3"/>
    </row>
    <row r="629106" spans="8:8">
      <c r="H629106" s="3"/>
    </row>
    <row r="629107" spans="8:8">
      <c r="H629107" s="3"/>
    </row>
    <row r="629108" spans="8:8">
      <c r="H629108" s="3"/>
    </row>
    <row r="629109" spans="8:8">
      <c r="H629109" s="3"/>
    </row>
    <row r="629110" spans="8:8">
      <c r="H629110" s="3"/>
    </row>
    <row r="629111" spans="8:8">
      <c r="H629111" s="3"/>
    </row>
    <row r="629112" spans="8:8">
      <c r="H629112" s="3"/>
    </row>
    <row r="629113" spans="8:8">
      <c r="H629113" s="3"/>
    </row>
    <row r="629114" spans="8:8">
      <c r="H629114" s="3"/>
    </row>
    <row r="629115" spans="8:8">
      <c r="H629115" s="3"/>
    </row>
    <row r="629116" spans="8:8">
      <c r="H629116" s="3"/>
    </row>
    <row r="629117" spans="8:8">
      <c r="H629117" s="3"/>
    </row>
    <row r="629118" spans="8:8">
      <c r="H629118" s="3"/>
    </row>
    <row r="629119" spans="8:8">
      <c r="H629119" s="3"/>
    </row>
    <row r="629120" spans="8:8">
      <c r="H629120" s="3"/>
    </row>
    <row r="629121" spans="8:8">
      <c r="H629121" s="3"/>
    </row>
    <row r="629122" spans="8:8">
      <c r="H629122" s="3"/>
    </row>
    <row r="629123" spans="8:8">
      <c r="H629123" s="3"/>
    </row>
    <row r="629124" spans="8:8">
      <c r="H629124" s="3"/>
    </row>
    <row r="629125" spans="8:8">
      <c r="H629125" s="3"/>
    </row>
    <row r="629126" spans="8:8">
      <c r="H629126" s="3"/>
    </row>
    <row r="629127" spans="8:8">
      <c r="H629127" s="3"/>
    </row>
    <row r="629128" spans="8:8">
      <c r="H629128" s="3"/>
    </row>
    <row r="629129" spans="8:8">
      <c r="H629129" s="3"/>
    </row>
    <row r="629130" spans="8:8">
      <c r="H629130" s="3"/>
    </row>
    <row r="629131" spans="8:8">
      <c r="H629131" s="3"/>
    </row>
    <row r="629132" spans="8:8">
      <c r="H629132" s="3"/>
    </row>
    <row r="629133" spans="8:8">
      <c r="H629133" s="3"/>
    </row>
    <row r="629134" spans="8:8">
      <c r="H629134" s="3"/>
    </row>
    <row r="629135" spans="8:8">
      <c r="H629135" s="3"/>
    </row>
    <row r="629136" spans="8:8">
      <c r="H629136" s="3"/>
    </row>
    <row r="629137" spans="8:8">
      <c r="H629137" s="3"/>
    </row>
    <row r="629138" spans="8:8">
      <c r="H629138" s="3"/>
    </row>
    <row r="629139" spans="8:8">
      <c r="H629139" s="3"/>
    </row>
    <row r="629140" spans="8:8">
      <c r="H629140" s="3"/>
    </row>
    <row r="629141" spans="8:8">
      <c r="H629141" s="3"/>
    </row>
    <row r="629142" spans="8:8">
      <c r="H629142" s="3"/>
    </row>
    <row r="629143" spans="8:8">
      <c r="H629143" s="3"/>
    </row>
    <row r="629144" spans="8:8">
      <c r="H629144" s="3"/>
    </row>
    <row r="629145" spans="8:8">
      <c r="H629145" s="3"/>
    </row>
    <row r="629146" spans="8:8">
      <c r="H629146" s="3"/>
    </row>
    <row r="629147" spans="8:8">
      <c r="H629147" s="3"/>
    </row>
    <row r="629148" spans="8:8">
      <c r="H629148" s="3"/>
    </row>
    <row r="629149" spans="8:8">
      <c r="H629149" s="3"/>
    </row>
    <row r="629150" spans="8:8">
      <c r="H629150" s="3"/>
    </row>
    <row r="629151" spans="8:8">
      <c r="H629151" s="3"/>
    </row>
    <row r="629152" spans="8:8">
      <c r="H629152" s="3"/>
    </row>
    <row r="629153" spans="8:8">
      <c r="H629153" s="3"/>
    </row>
    <row r="629154" spans="8:8">
      <c r="H629154" s="3"/>
    </row>
    <row r="629155" spans="8:8">
      <c r="H629155" s="3"/>
    </row>
    <row r="629156" spans="8:8">
      <c r="H629156" s="3"/>
    </row>
    <row r="629157" spans="8:8">
      <c r="H629157" s="3"/>
    </row>
    <row r="629158" spans="8:8">
      <c r="H629158" s="3"/>
    </row>
    <row r="629159" spans="8:8">
      <c r="H629159" s="3"/>
    </row>
    <row r="629160" spans="8:8">
      <c r="H629160" s="3"/>
    </row>
    <row r="629161" spans="8:8">
      <c r="H629161" s="3"/>
    </row>
    <row r="629162" spans="8:8">
      <c r="H629162" s="3"/>
    </row>
    <row r="629163" spans="8:8">
      <c r="H629163" s="3"/>
    </row>
    <row r="629164" spans="8:8">
      <c r="H629164" s="3"/>
    </row>
    <row r="629165" spans="8:8">
      <c r="H629165" s="3"/>
    </row>
    <row r="629166" spans="8:8">
      <c r="H629166" s="3"/>
    </row>
    <row r="629167" spans="8:8">
      <c r="H629167" s="3"/>
    </row>
    <row r="629168" spans="8:8">
      <c r="H629168" s="3"/>
    </row>
    <row r="629169" spans="8:8">
      <c r="H629169" s="3"/>
    </row>
    <row r="629170" spans="8:8">
      <c r="H629170" s="3"/>
    </row>
    <row r="629171" spans="8:8">
      <c r="H629171" s="3"/>
    </row>
    <row r="629172" spans="8:8">
      <c r="H629172" s="3"/>
    </row>
    <row r="629173" spans="8:8">
      <c r="H629173" s="3"/>
    </row>
    <row r="629174" spans="8:8">
      <c r="H629174" s="3"/>
    </row>
    <row r="629175" spans="8:8">
      <c r="H629175" s="3"/>
    </row>
    <row r="629176" spans="8:8">
      <c r="H629176" s="3"/>
    </row>
    <row r="629177" spans="8:8">
      <c r="H629177" s="3"/>
    </row>
    <row r="629178" spans="8:8">
      <c r="H629178" s="3"/>
    </row>
    <row r="629179" spans="8:8">
      <c r="H629179" s="3"/>
    </row>
    <row r="629180" spans="8:8">
      <c r="H629180" s="3"/>
    </row>
    <row r="629181" spans="8:8">
      <c r="H629181" s="3"/>
    </row>
    <row r="629182" spans="8:8">
      <c r="H629182" s="3"/>
    </row>
    <row r="629183" spans="8:8">
      <c r="H629183" s="3"/>
    </row>
    <row r="629184" spans="8:8">
      <c r="H629184" s="3"/>
    </row>
    <row r="629185" spans="8:8">
      <c r="H629185" s="3"/>
    </row>
    <row r="629186" spans="8:8">
      <c r="H629186" s="3"/>
    </row>
    <row r="629187" spans="8:8">
      <c r="H629187" s="3"/>
    </row>
    <row r="629188" spans="8:8">
      <c r="H629188" s="3"/>
    </row>
    <row r="629189" spans="8:8">
      <c r="H629189" s="3"/>
    </row>
    <row r="629190" spans="8:8">
      <c r="H629190" s="3"/>
    </row>
    <row r="629191" spans="8:8">
      <c r="H629191" s="3"/>
    </row>
    <row r="629192" spans="8:8">
      <c r="H629192" s="3"/>
    </row>
    <row r="629193" spans="8:8">
      <c r="H629193" s="3"/>
    </row>
    <row r="629194" spans="8:8">
      <c r="H629194" s="3"/>
    </row>
    <row r="629195" spans="8:8">
      <c r="H629195" s="3"/>
    </row>
    <row r="629196" spans="8:8">
      <c r="H629196" s="3"/>
    </row>
    <row r="629197" spans="8:8">
      <c r="H629197" s="3"/>
    </row>
    <row r="629198" spans="8:8">
      <c r="H629198" s="3"/>
    </row>
    <row r="629199" spans="8:8">
      <c r="H629199" s="3"/>
    </row>
    <row r="629200" spans="8:8">
      <c r="H629200" s="3"/>
    </row>
    <row r="629201" spans="8:8">
      <c r="H629201" s="3"/>
    </row>
    <row r="629202" spans="8:8">
      <c r="H629202" s="3"/>
    </row>
    <row r="629203" spans="8:8">
      <c r="H629203" s="3"/>
    </row>
    <row r="629204" spans="8:8">
      <c r="H629204" s="3"/>
    </row>
    <row r="629205" spans="8:8">
      <c r="H629205" s="3"/>
    </row>
    <row r="629206" spans="8:8">
      <c r="H629206" s="3"/>
    </row>
    <row r="629207" spans="8:8">
      <c r="H629207" s="3"/>
    </row>
    <row r="629208" spans="8:8">
      <c r="H629208" s="3"/>
    </row>
    <row r="629209" spans="8:8">
      <c r="H629209" s="3"/>
    </row>
    <row r="629210" spans="8:8">
      <c r="H629210" s="3"/>
    </row>
    <row r="629211" spans="8:8">
      <c r="H629211" s="3"/>
    </row>
    <row r="629212" spans="8:8">
      <c r="H629212" s="3"/>
    </row>
    <row r="629213" spans="8:8">
      <c r="H629213" s="3"/>
    </row>
    <row r="629214" spans="8:8">
      <c r="H629214" s="3"/>
    </row>
    <row r="629215" spans="8:8">
      <c r="H629215" s="3"/>
    </row>
    <row r="629216" spans="8:8">
      <c r="H629216" s="3"/>
    </row>
    <row r="629217" spans="8:8">
      <c r="H629217" s="3"/>
    </row>
    <row r="629218" spans="8:8">
      <c r="H629218" s="3"/>
    </row>
    <row r="629219" spans="8:8">
      <c r="H629219" s="3"/>
    </row>
    <row r="629220" spans="8:8">
      <c r="H629220" s="3"/>
    </row>
    <row r="629221" spans="8:8">
      <c r="H629221" s="3"/>
    </row>
    <row r="629222" spans="8:8">
      <c r="H629222" s="3"/>
    </row>
    <row r="629223" spans="8:8">
      <c r="H629223" s="3"/>
    </row>
    <row r="629224" spans="8:8">
      <c r="H629224" s="3"/>
    </row>
    <row r="629225" spans="8:8">
      <c r="H629225" s="3"/>
    </row>
    <row r="629226" spans="8:8">
      <c r="H629226" s="3"/>
    </row>
    <row r="629227" spans="8:8">
      <c r="H629227" s="3"/>
    </row>
    <row r="629228" spans="8:8">
      <c r="H629228" s="3"/>
    </row>
    <row r="629229" spans="8:8">
      <c r="H629229" s="3"/>
    </row>
    <row r="629230" spans="8:8">
      <c r="H629230" s="3"/>
    </row>
    <row r="629231" spans="8:8">
      <c r="H629231" s="3"/>
    </row>
    <row r="629232" spans="8:8">
      <c r="H629232" s="3"/>
    </row>
    <row r="629233" spans="8:8">
      <c r="H629233" s="3"/>
    </row>
    <row r="629234" spans="8:8">
      <c r="H629234" s="3"/>
    </row>
    <row r="629235" spans="8:8">
      <c r="H629235" s="3"/>
    </row>
    <row r="629236" spans="8:8">
      <c r="H629236" s="3"/>
    </row>
    <row r="629237" spans="8:8">
      <c r="H629237" s="3"/>
    </row>
    <row r="629238" spans="8:8">
      <c r="H629238" s="3"/>
    </row>
    <row r="629239" spans="8:8">
      <c r="H629239" s="3"/>
    </row>
    <row r="629240" spans="8:8">
      <c r="H629240" s="3"/>
    </row>
    <row r="629241" spans="8:8">
      <c r="H629241" s="3"/>
    </row>
    <row r="629242" spans="8:8">
      <c r="H629242" s="3"/>
    </row>
    <row r="629243" spans="8:8">
      <c r="H629243" s="3"/>
    </row>
    <row r="629244" spans="8:8">
      <c r="H629244" s="3"/>
    </row>
    <row r="629245" spans="8:8">
      <c r="H629245" s="3"/>
    </row>
    <row r="629246" spans="8:8">
      <c r="H629246" s="3"/>
    </row>
    <row r="629247" spans="8:8">
      <c r="H629247" s="3"/>
    </row>
    <row r="629248" spans="8:8">
      <c r="H629248" s="3"/>
    </row>
    <row r="629249" spans="8:8">
      <c r="H629249" s="3"/>
    </row>
    <row r="629250" spans="8:8">
      <c r="H629250" s="3"/>
    </row>
    <row r="629251" spans="8:8">
      <c r="H629251" s="3"/>
    </row>
    <row r="629252" spans="8:8">
      <c r="H629252" s="3"/>
    </row>
    <row r="629253" spans="8:8">
      <c r="H629253" s="3"/>
    </row>
    <row r="629254" spans="8:8">
      <c r="H629254" s="3"/>
    </row>
    <row r="629255" spans="8:8">
      <c r="H629255" s="3"/>
    </row>
    <row r="629256" spans="8:8">
      <c r="H629256" s="3"/>
    </row>
    <row r="629257" spans="8:8">
      <c r="H629257" s="3"/>
    </row>
    <row r="629258" spans="8:8">
      <c r="H629258" s="3"/>
    </row>
    <row r="629259" spans="8:8">
      <c r="H629259" s="3"/>
    </row>
    <row r="629260" spans="8:8">
      <c r="H629260" s="3"/>
    </row>
    <row r="629261" spans="8:8">
      <c r="H629261" s="3"/>
    </row>
    <row r="629262" spans="8:8">
      <c r="H629262" s="3"/>
    </row>
    <row r="629263" spans="8:8">
      <c r="H629263" s="3"/>
    </row>
    <row r="629264" spans="8:8">
      <c r="H629264" s="3"/>
    </row>
    <row r="629265" spans="8:8">
      <c r="H629265" s="3"/>
    </row>
    <row r="629266" spans="8:8">
      <c r="H629266" s="3"/>
    </row>
    <row r="629267" spans="8:8">
      <c r="H629267" s="3"/>
    </row>
    <row r="629268" spans="8:8">
      <c r="H629268" s="3"/>
    </row>
    <row r="629269" spans="8:8">
      <c r="H629269" s="3"/>
    </row>
    <row r="629270" spans="8:8">
      <c r="H629270" s="3"/>
    </row>
    <row r="629271" spans="8:8">
      <c r="H629271" s="3"/>
    </row>
    <row r="629272" spans="8:8">
      <c r="H629272" s="3"/>
    </row>
    <row r="629273" spans="8:8">
      <c r="H629273" s="3"/>
    </row>
    <row r="629274" spans="8:8">
      <c r="H629274" s="3"/>
    </row>
    <row r="629275" spans="8:8">
      <c r="H629275" s="3"/>
    </row>
    <row r="629276" spans="8:8">
      <c r="H629276" s="3"/>
    </row>
    <row r="629277" spans="8:8">
      <c r="H629277" s="3"/>
    </row>
    <row r="629278" spans="8:8">
      <c r="H629278" s="3"/>
    </row>
    <row r="629279" spans="8:8">
      <c r="H629279" s="3"/>
    </row>
    <row r="629280" spans="8:8">
      <c r="H629280" s="3"/>
    </row>
    <row r="629281" spans="8:8">
      <c r="H629281" s="3"/>
    </row>
    <row r="629282" spans="8:8">
      <c r="H629282" s="3"/>
    </row>
    <row r="629283" spans="8:8">
      <c r="H629283" s="3"/>
    </row>
    <row r="629284" spans="8:8">
      <c r="H629284" s="3"/>
    </row>
    <row r="629285" spans="8:8">
      <c r="H629285" s="3"/>
    </row>
    <row r="629286" spans="8:8">
      <c r="H629286" s="3"/>
    </row>
    <row r="629287" spans="8:8">
      <c r="H629287" s="3"/>
    </row>
    <row r="629288" spans="8:8">
      <c r="H629288" s="3"/>
    </row>
    <row r="629289" spans="8:8">
      <c r="H629289" s="3"/>
    </row>
    <row r="629290" spans="8:8">
      <c r="H629290" s="3"/>
    </row>
    <row r="629291" spans="8:8">
      <c r="H629291" s="3"/>
    </row>
    <row r="629292" spans="8:8">
      <c r="H629292" s="3"/>
    </row>
    <row r="629293" spans="8:8">
      <c r="H629293" s="3"/>
    </row>
    <row r="629294" spans="8:8">
      <c r="H629294" s="3"/>
    </row>
    <row r="629295" spans="8:8">
      <c r="H629295" s="3"/>
    </row>
    <row r="629296" spans="8:8">
      <c r="H629296" s="3"/>
    </row>
    <row r="629297" spans="8:8">
      <c r="H629297" s="3"/>
    </row>
    <row r="629298" spans="8:8">
      <c r="H629298" s="3"/>
    </row>
    <row r="629299" spans="8:8">
      <c r="H629299" s="3"/>
    </row>
    <row r="629300" spans="8:8">
      <c r="H629300" s="3"/>
    </row>
    <row r="629301" spans="8:8">
      <c r="H629301" s="3"/>
    </row>
    <row r="629302" spans="8:8">
      <c r="H629302" s="3"/>
    </row>
    <row r="629303" spans="8:8">
      <c r="H629303" s="3"/>
    </row>
    <row r="629304" spans="8:8">
      <c r="H629304" s="3"/>
    </row>
    <row r="629305" spans="8:8">
      <c r="H629305" s="3"/>
    </row>
    <row r="629306" spans="8:8">
      <c r="H629306" s="3"/>
    </row>
    <row r="629307" spans="8:8">
      <c r="H629307" s="3"/>
    </row>
    <row r="629308" spans="8:8">
      <c r="H629308" s="3"/>
    </row>
    <row r="629309" spans="8:8">
      <c r="H629309" s="3"/>
    </row>
    <row r="629310" spans="8:8">
      <c r="H629310" s="3"/>
    </row>
    <row r="629311" spans="8:8">
      <c r="H629311" s="3"/>
    </row>
    <row r="629312" spans="8:8">
      <c r="H629312" s="3"/>
    </row>
    <row r="629313" spans="8:8">
      <c r="H629313" s="3"/>
    </row>
    <row r="629314" spans="8:8">
      <c r="H629314" s="3"/>
    </row>
    <row r="629315" spans="8:8">
      <c r="H629315" s="3"/>
    </row>
    <row r="629316" spans="8:8">
      <c r="H629316" s="3"/>
    </row>
    <row r="629317" spans="8:8">
      <c r="H629317" s="3"/>
    </row>
    <row r="629318" spans="8:8">
      <c r="H629318" s="3"/>
    </row>
    <row r="629319" spans="8:8">
      <c r="H629319" s="3"/>
    </row>
    <row r="629320" spans="8:8">
      <c r="H629320" s="3"/>
    </row>
    <row r="629321" spans="8:8">
      <c r="H629321" s="3"/>
    </row>
    <row r="629322" spans="8:8">
      <c r="H629322" s="3"/>
    </row>
    <row r="629323" spans="8:8">
      <c r="H629323" s="3"/>
    </row>
    <row r="629324" spans="8:8">
      <c r="H629324" s="3"/>
    </row>
    <row r="629325" spans="8:8">
      <c r="H629325" s="3"/>
    </row>
    <row r="629326" spans="8:8">
      <c r="H629326" s="3"/>
    </row>
    <row r="629327" spans="8:8">
      <c r="H629327" s="3"/>
    </row>
    <row r="629328" spans="8:8">
      <c r="H629328" s="3"/>
    </row>
    <row r="629329" spans="8:8">
      <c r="H629329" s="3"/>
    </row>
    <row r="629330" spans="8:8">
      <c r="H629330" s="3"/>
    </row>
    <row r="629331" spans="8:8">
      <c r="H629331" s="3"/>
    </row>
    <row r="629332" spans="8:8">
      <c r="H629332" s="3"/>
    </row>
    <row r="629333" spans="8:8">
      <c r="H629333" s="3"/>
    </row>
    <row r="629334" spans="8:8">
      <c r="H629334" s="3"/>
    </row>
    <row r="629335" spans="8:8">
      <c r="H629335" s="3"/>
    </row>
    <row r="629336" spans="8:8">
      <c r="H629336" s="3"/>
    </row>
    <row r="629337" spans="8:8">
      <c r="H629337" s="3"/>
    </row>
    <row r="629338" spans="8:8">
      <c r="H629338" s="3"/>
    </row>
    <row r="629339" spans="8:8">
      <c r="H629339" s="3"/>
    </row>
    <row r="629340" spans="8:8">
      <c r="H629340" s="3"/>
    </row>
    <row r="629341" spans="8:8">
      <c r="H629341" s="3"/>
    </row>
    <row r="629342" spans="8:8">
      <c r="H629342" s="3"/>
    </row>
    <row r="629343" spans="8:8">
      <c r="H629343" s="3"/>
    </row>
    <row r="629344" spans="8:8">
      <c r="H629344" s="3"/>
    </row>
    <row r="629345" spans="8:8">
      <c r="H629345" s="3"/>
    </row>
    <row r="629346" spans="8:8">
      <c r="H629346" s="3"/>
    </row>
    <row r="629347" spans="8:8">
      <c r="H629347" s="3"/>
    </row>
    <row r="629348" spans="8:8">
      <c r="H629348" s="3"/>
    </row>
    <row r="629349" spans="8:8">
      <c r="H629349" s="3"/>
    </row>
    <row r="629350" spans="8:8">
      <c r="H629350" s="3"/>
    </row>
    <row r="629351" spans="8:8">
      <c r="H629351" s="3"/>
    </row>
    <row r="629352" spans="8:8">
      <c r="H629352" s="3"/>
    </row>
    <row r="629353" spans="8:8">
      <c r="H629353" s="3"/>
    </row>
    <row r="629354" spans="8:8">
      <c r="H629354" s="3"/>
    </row>
    <row r="629355" spans="8:8">
      <c r="H629355" s="3"/>
    </row>
    <row r="629356" spans="8:8">
      <c r="H629356" s="3"/>
    </row>
    <row r="629357" spans="8:8">
      <c r="H629357" s="3"/>
    </row>
    <row r="629358" spans="8:8">
      <c r="H629358" s="3"/>
    </row>
    <row r="629359" spans="8:8">
      <c r="H629359" s="3"/>
    </row>
    <row r="629360" spans="8:8">
      <c r="H629360" s="3"/>
    </row>
    <row r="629361" spans="8:8">
      <c r="H629361" s="3"/>
    </row>
    <row r="629362" spans="8:8">
      <c r="H629362" s="3"/>
    </row>
    <row r="629363" spans="8:8">
      <c r="H629363" s="3"/>
    </row>
    <row r="629364" spans="8:8">
      <c r="H629364" s="3"/>
    </row>
    <row r="629365" spans="8:8">
      <c r="H629365" s="3"/>
    </row>
    <row r="629366" spans="8:8">
      <c r="H629366" s="3"/>
    </row>
    <row r="629367" spans="8:8">
      <c r="H629367" s="3"/>
    </row>
    <row r="629368" spans="8:8">
      <c r="H629368" s="3"/>
    </row>
    <row r="629369" spans="8:8">
      <c r="H629369" s="3"/>
    </row>
    <row r="629370" spans="8:8">
      <c r="H629370" s="3"/>
    </row>
    <row r="629371" spans="8:8">
      <c r="H629371" s="3"/>
    </row>
    <row r="629372" spans="8:8">
      <c r="H629372" s="3"/>
    </row>
    <row r="629373" spans="8:8">
      <c r="H629373" s="3"/>
    </row>
    <row r="629374" spans="8:8">
      <c r="H629374" s="3"/>
    </row>
    <row r="629375" spans="8:8">
      <c r="H629375" s="3"/>
    </row>
    <row r="629376" spans="8:8">
      <c r="H629376" s="3"/>
    </row>
    <row r="629377" spans="8:8">
      <c r="H629377" s="3"/>
    </row>
    <row r="629378" spans="8:8">
      <c r="H629378" s="3"/>
    </row>
    <row r="629379" spans="8:8">
      <c r="H629379" s="3"/>
    </row>
    <row r="629380" spans="8:8">
      <c r="H629380" s="3"/>
    </row>
    <row r="629381" spans="8:8">
      <c r="H629381" s="3"/>
    </row>
    <row r="629382" spans="8:8">
      <c r="H629382" s="3"/>
    </row>
    <row r="629383" spans="8:8">
      <c r="H629383" s="3"/>
    </row>
    <row r="629384" spans="8:8">
      <c r="H629384" s="3"/>
    </row>
    <row r="629385" spans="8:8">
      <c r="H629385" s="3"/>
    </row>
    <row r="629386" spans="8:8">
      <c r="H629386" s="3"/>
    </row>
    <row r="629387" spans="8:8">
      <c r="H629387" s="3"/>
    </row>
    <row r="629388" spans="8:8">
      <c r="H629388" s="3"/>
    </row>
    <row r="629389" spans="8:8">
      <c r="H629389" s="3"/>
    </row>
    <row r="629390" spans="8:8">
      <c r="H629390" s="3"/>
    </row>
    <row r="629391" spans="8:8">
      <c r="H629391" s="3"/>
    </row>
    <row r="629392" spans="8:8">
      <c r="H629392" s="3"/>
    </row>
    <row r="629393" spans="8:8">
      <c r="H629393" s="3"/>
    </row>
    <row r="629394" spans="8:8">
      <c r="H629394" s="3"/>
    </row>
    <row r="629395" spans="8:8">
      <c r="H629395" s="3"/>
    </row>
    <row r="629396" spans="8:8">
      <c r="H629396" s="3"/>
    </row>
    <row r="629397" spans="8:8">
      <c r="H629397" s="3"/>
    </row>
    <row r="629398" spans="8:8">
      <c r="H629398" s="3"/>
    </row>
    <row r="629399" spans="8:8">
      <c r="H629399" s="3"/>
    </row>
    <row r="629400" spans="8:8">
      <c r="H629400" s="3"/>
    </row>
    <row r="629401" spans="8:8">
      <c r="H629401" s="3"/>
    </row>
    <row r="629402" spans="8:8">
      <c r="H629402" s="3"/>
    </row>
    <row r="629403" spans="8:8">
      <c r="H629403" s="3"/>
    </row>
    <row r="629404" spans="8:8">
      <c r="H629404" s="3"/>
    </row>
    <row r="629405" spans="8:8">
      <c r="H629405" s="3"/>
    </row>
    <row r="629406" spans="8:8">
      <c r="H629406" s="3"/>
    </row>
    <row r="629407" spans="8:8">
      <c r="H629407" s="3"/>
    </row>
    <row r="629408" spans="8:8">
      <c r="H629408" s="3"/>
    </row>
    <row r="629409" spans="8:8">
      <c r="H629409" s="3"/>
    </row>
    <row r="629410" spans="8:8">
      <c r="H629410" s="3"/>
    </row>
    <row r="629411" spans="8:8">
      <c r="H629411" s="3"/>
    </row>
    <row r="629412" spans="8:8">
      <c r="H629412" s="3"/>
    </row>
    <row r="629413" spans="8:8">
      <c r="H629413" s="3"/>
    </row>
    <row r="629414" spans="8:8">
      <c r="H629414" s="3"/>
    </row>
    <row r="629415" spans="8:8">
      <c r="H629415" s="3"/>
    </row>
    <row r="629416" spans="8:8">
      <c r="H629416" s="3"/>
    </row>
    <row r="629417" spans="8:8">
      <c r="H629417" s="3"/>
    </row>
    <row r="629418" spans="8:8">
      <c r="H629418" s="3"/>
    </row>
    <row r="629419" spans="8:8">
      <c r="H629419" s="3"/>
    </row>
    <row r="629420" spans="8:8">
      <c r="H629420" s="3"/>
    </row>
    <row r="629421" spans="8:8">
      <c r="H629421" s="3"/>
    </row>
    <row r="629422" spans="8:8">
      <c r="H629422" s="3"/>
    </row>
    <row r="629423" spans="8:8">
      <c r="H629423" s="3"/>
    </row>
    <row r="629424" spans="8:8">
      <c r="H629424" s="3"/>
    </row>
    <row r="629425" spans="8:8">
      <c r="H629425" s="3"/>
    </row>
    <row r="629426" spans="8:8">
      <c r="H629426" s="3"/>
    </row>
    <row r="629427" spans="8:8">
      <c r="H629427" s="3"/>
    </row>
    <row r="629428" spans="8:8">
      <c r="H629428" s="3"/>
    </row>
    <row r="629429" spans="8:8">
      <c r="H629429" s="3"/>
    </row>
    <row r="629430" spans="8:8">
      <c r="H629430" s="3"/>
    </row>
    <row r="629431" spans="8:8">
      <c r="H629431" s="3"/>
    </row>
    <row r="629432" spans="8:8">
      <c r="H629432" s="3"/>
    </row>
    <row r="629433" spans="8:8">
      <c r="H629433" s="3"/>
    </row>
    <row r="629434" spans="8:8">
      <c r="H629434" s="3"/>
    </row>
    <row r="629435" spans="8:8">
      <c r="H629435" s="3"/>
    </row>
    <row r="629436" spans="8:8">
      <c r="H629436" s="3"/>
    </row>
    <row r="629437" spans="8:8">
      <c r="H629437" s="3"/>
    </row>
    <row r="629438" spans="8:8">
      <c r="H629438" s="3"/>
    </row>
    <row r="629439" spans="8:8">
      <c r="H629439" s="3"/>
    </row>
    <row r="629440" spans="8:8">
      <c r="H629440" s="3"/>
    </row>
    <row r="629441" spans="8:8">
      <c r="H629441" s="3"/>
    </row>
    <row r="629442" spans="8:8">
      <c r="H629442" s="3"/>
    </row>
    <row r="629443" spans="8:8">
      <c r="H629443" s="3"/>
    </row>
    <row r="629444" spans="8:8">
      <c r="H629444" s="3"/>
    </row>
    <row r="629445" spans="8:8">
      <c r="H629445" s="3"/>
    </row>
    <row r="629446" spans="8:8">
      <c r="H629446" s="3"/>
    </row>
    <row r="629447" spans="8:8">
      <c r="H629447" s="3"/>
    </row>
    <row r="629448" spans="8:8">
      <c r="H629448" s="3"/>
    </row>
    <row r="629449" spans="8:8">
      <c r="H629449" s="3"/>
    </row>
    <row r="629450" spans="8:8">
      <c r="H629450" s="3"/>
    </row>
    <row r="629451" spans="8:8">
      <c r="H629451" s="3"/>
    </row>
    <row r="629452" spans="8:8">
      <c r="H629452" s="3"/>
    </row>
    <row r="629453" spans="8:8">
      <c r="H629453" s="3"/>
    </row>
    <row r="629454" spans="8:8">
      <c r="H629454" s="3"/>
    </row>
    <row r="629455" spans="8:8">
      <c r="H629455" s="3"/>
    </row>
    <row r="629456" spans="8:8">
      <c r="H629456" s="3"/>
    </row>
    <row r="629457" spans="8:8">
      <c r="H629457" s="3"/>
    </row>
    <row r="629458" spans="8:8">
      <c r="H629458" s="3"/>
    </row>
    <row r="629459" spans="8:8">
      <c r="H629459" s="3"/>
    </row>
    <row r="629460" spans="8:8">
      <c r="H629460" s="3"/>
    </row>
    <row r="629461" spans="8:8">
      <c r="H629461" s="3"/>
    </row>
    <row r="629462" spans="8:8">
      <c r="H629462" s="3"/>
    </row>
    <row r="629463" spans="8:8">
      <c r="H629463" s="3"/>
    </row>
    <row r="629464" spans="8:8">
      <c r="H629464" s="3"/>
    </row>
    <row r="629465" spans="8:8">
      <c r="H629465" s="3"/>
    </row>
    <row r="629466" spans="8:8">
      <c r="H629466" s="3"/>
    </row>
    <row r="629467" spans="8:8">
      <c r="H629467" s="3"/>
    </row>
    <row r="629468" spans="8:8">
      <c r="H629468" s="3"/>
    </row>
    <row r="629469" spans="8:8">
      <c r="H629469" s="3"/>
    </row>
    <row r="629470" spans="8:8">
      <c r="H629470" s="3"/>
    </row>
    <row r="629471" spans="8:8">
      <c r="H629471" s="3"/>
    </row>
    <row r="629472" spans="8:8">
      <c r="H629472" s="3"/>
    </row>
    <row r="629473" spans="8:8">
      <c r="H629473" s="3"/>
    </row>
    <row r="629474" spans="8:8">
      <c r="H629474" s="3"/>
    </row>
    <row r="629475" spans="8:8">
      <c r="H629475" s="3"/>
    </row>
    <row r="629476" spans="8:8">
      <c r="H629476" s="3"/>
    </row>
    <row r="629477" spans="8:8">
      <c r="H629477" s="3"/>
    </row>
    <row r="629478" spans="8:8">
      <c r="H629478" s="3"/>
    </row>
    <row r="629479" spans="8:8">
      <c r="H629479" s="3"/>
    </row>
    <row r="629480" spans="8:8">
      <c r="H629480" s="3"/>
    </row>
    <row r="629481" spans="8:8">
      <c r="H629481" s="3"/>
    </row>
    <row r="629482" spans="8:8">
      <c r="H629482" s="3"/>
    </row>
    <row r="629483" spans="8:8">
      <c r="H629483" s="3"/>
    </row>
    <row r="629484" spans="8:8">
      <c r="H629484" s="3"/>
    </row>
    <row r="629485" spans="8:8">
      <c r="H629485" s="3"/>
    </row>
    <row r="629486" spans="8:8">
      <c r="H629486" s="3"/>
    </row>
    <row r="629487" spans="8:8">
      <c r="H629487" s="3"/>
    </row>
    <row r="629488" spans="8:8">
      <c r="H629488" s="3"/>
    </row>
    <row r="629489" spans="8:8">
      <c r="H629489" s="3"/>
    </row>
    <row r="629490" spans="8:8">
      <c r="H629490" s="3"/>
    </row>
    <row r="629491" spans="8:8">
      <c r="H629491" s="3"/>
    </row>
    <row r="629492" spans="8:8">
      <c r="H629492" s="3"/>
    </row>
    <row r="629493" spans="8:8">
      <c r="H629493" s="3"/>
    </row>
    <row r="629494" spans="8:8">
      <c r="H629494" s="3"/>
    </row>
    <row r="629495" spans="8:8">
      <c r="H629495" s="3"/>
    </row>
    <row r="629496" spans="8:8">
      <c r="H629496" s="3"/>
    </row>
    <row r="629497" spans="8:8">
      <c r="H629497" s="3"/>
    </row>
    <row r="629498" spans="8:8">
      <c r="H629498" s="3"/>
    </row>
    <row r="629499" spans="8:8">
      <c r="H629499" s="3"/>
    </row>
    <row r="629500" spans="8:8">
      <c r="H629500" s="3"/>
    </row>
    <row r="629501" spans="8:8">
      <c r="H629501" s="3"/>
    </row>
    <row r="629502" spans="8:8">
      <c r="H629502" s="3"/>
    </row>
    <row r="629503" spans="8:8">
      <c r="H629503" s="3"/>
    </row>
    <row r="629504" spans="8:8">
      <c r="H629504" s="3"/>
    </row>
    <row r="629505" spans="8:8">
      <c r="H629505" s="3"/>
    </row>
    <row r="629506" spans="8:8">
      <c r="H629506" s="3"/>
    </row>
    <row r="629507" spans="8:8">
      <c r="H629507" s="3"/>
    </row>
    <row r="629508" spans="8:8">
      <c r="H629508" s="3"/>
    </row>
    <row r="629509" spans="8:8">
      <c r="H629509" s="3"/>
    </row>
    <row r="629510" spans="8:8">
      <c r="H629510" s="3"/>
    </row>
    <row r="629511" spans="8:8">
      <c r="H629511" s="3"/>
    </row>
    <row r="629512" spans="8:8">
      <c r="H629512" s="3"/>
    </row>
    <row r="629513" spans="8:8">
      <c r="H629513" s="3"/>
    </row>
    <row r="629514" spans="8:8">
      <c r="H629514" s="3"/>
    </row>
    <row r="629515" spans="8:8">
      <c r="H629515" s="3"/>
    </row>
    <row r="629516" spans="8:8">
      <c r="H629516" s="3"/>
    </row>
    <row r="629517" spans="8:8">
      <c r="H629517" s="3"/>
    </row>
    <row r="629518" spans="8:8">
      <c r="H629518" s="3"/>
    </row>
    <row r="629519" spans="8:8">
      <c r="H629519" s="3"/>
    </row>
    <row r="629520" spans="8:8">
      <c r="H629520" s="3"/>
    </row>
    <row r="629521" spans="8:8">
      <c r="H629521" s="3"/>
    </row>
    <row r="629522" spans="8:8">
      <c r="H629522" s="3"/>
    </row>
    <row r="629523" spans="8:8">
      <c r="H629523" s="3"/>
    </row>
    <row r="629524" spans="8:8">
      <c r="H629524" s="3"/>
    </row>
    <row r="629525" spans="8:8">
      <c r="H629525" s="3"/>
    </row>
    <row r="629526" spans="8:8">
      <c r="H629526" s="3"/>
    </row>
    <row r="629527" spans="8:8">
      <c r="H629527" s="3"/>
    </row>
    <row r="629528" spans="8:8">
      <c r="H629528" s="3"/>
    </row>
    <row r="629529" spans="8:8">
      <c r="H629529" s="3"/>
    </row>
    <row r="629530" spans="8:8">
      <c r="H629530" s="3"/>
    </row>
    <row r="629531" spans="8:8">
      <c r="H629531" s="3"/>
    </row>
    <row r="629532" spans="8:8">
      <c r="H629532" s="3"/>
    </row>
    <row r="629533" spans="8:8">
      <c r="H629533" s="3"/>
    </row>
    <row r="629534" spans="8:8">
      <c r="H629534" s="3"/>
    </row>
    <row r="629535" spans="8:8">
      <c r="H629535" s="3"/>
    </row>
    <row r="629536" spans="8:8">
      <c r="H629536" s="3"/>
    </row>
    <row r="629537" spans="8:8">
      <c r="H629537" s="3"/>
    </row>
    <row r="629538" spans="8:8">
      <c r="H629538" s="3"/>
    </row>
    <row r="629539" spans="8:8">
      <c r="H629539" s="3"/>
    </row>
    <row r="629540" spans="8:8">
      <c r="H629540" s="3"/>
    </row>
    <row r="629541" spans="8:8">
      <c r="H629541" s="3"/>
    </row>
    <row r="629542" spans="8:8">
      <c r="H629542" s="3"/>
    </row>
    <row r="629543" spans="8:8">
      <c r="H629543" s="3"/>
    </row>
    <row r="629544" spans="8:8">
      <c r="H629544" s="3"/>
    </row>
    <row r="629545" spans="8:8">
      <c r="H629545" s="3"/>
    </row>
    <row r="629546" spans="8:8">
      <c r="H629546" s="3"/>
    </row>
    <row r="629547" spans="8:8">
      <c r="H629547" s="3"/>
    </row>
    <row r="629548" spans="8:8">
      <c r="H629548" s="3"/>
    </row>
    <row r="629549" spans="8:8">
      <c r="H629549" s="3"/>
    </row>
    <row r="629550" spans="8:8">
      <c r="H629550" s="3"/>
    </row>
    <row r="629551" spans="8:8">
      <c r="H629551" s="3"/>
    </row>
    <row r="629552" spans="8:8">
      <c r="H629552" s="3"/>
    </row>
    <row r="629553" spans="8:8">
      <c r="H629553" s="3"/>
    </row>
    <row r="629554" spans="8:8">
      <c r="H629554" s="3"/>
    </row>
    <row r="629555" spans="8:8">
      <c r="H629555" s="3"/>
    </row>
    <row r="629556" spans="8:8">
      <c r="H629556" s="3"/>
    </row>
    <row r="629557" spans="8:8">
      <c r="H629557" s="3"/>
    </row>
    <row r="629558" spans="8:8">
      <c r="H629558" s="3"/>
    </row>
    <row r="629559" spans="8:8">
      <c r="H629559" s="3"/>
    </row>
    <row r="629560" spans="8:8">
      <c r="H629560" s="3"/>
    </row>
    <row r="629561" spans="8:8">
      <c r="H629561" s="3"/>
    </row>
    <row r="629562" spans="8:8">
      <c r="H629562" s="3"/>
    </row>
    <row r="629563" spans="8:8">
      <c r="H629563" s="3"/>
    </row>
    <row r="629564" spans="8:8">
      <c r="H629564" s="3"/>
    </row>
    <row r="629565" spans="8:8">
      <c r="H629565" s="3"/>
    </row>
    <row r="629566" spans="8:8">
      <c r="H629566" s="3"/>
    </row>
    <row r="629567" spans="8:8">
      <c r="H629567" s="3"/>
    </row>
    <row r="629568" spans="8:8">
      <c r="H629568" s="3"/>
    </row>
    <row r="629569" spans="8:8">
      <c r="H629569" s="3"/>
    </row>
    <row r="629570" spans="8:8">
      <c r="H629570" s="3"/>
    </row>
    <row r="629571" spans="8:8">
      <c r="H629571" s="3"/>
    </row>
    <row r="629572" spans="8:8">
      <c r="H629572" s="3"/>
    </row>
    <row r="629573" spans="8:8">
      <c r="H629573" s="3"/>
    </row>
    <row r="629574" spans="8:8">
      <c r="H629574" s="3"/>
    </row>
    <row r="629575" spans="8:8">
      <c r="H629575" s="3"/>
    </row>
    <row r="629576" spans="8:8">
      <c r="H629576" s="3"/>
    </row>
    <row r="629577" spans="8:8">
      <c r="H629577" s="3"/>
    </row>
    <row r="629578" spans="8:8">
      <c r="H629578" s="3"/>
    </row>
    <row r="629579" spans="8:8">
      <c r="H629579" s="3"/>
    </row>
    <row r="629580" spans="8:8">
      <c r="H629580" s="3"/>
    </row>
    <row r="629581" spans="8:8">
      <c r="H629581" s="3"/>
    </row>
    <row r="629582" spans="8:8">
      <c r="H629582" s="3"/>
    </row>
    <row r="629583" spans="8:8">
      <c r="H629583" s="3"/>
    </row>
    <row r="629584" spans="8:8">
      <c r="H629584" s="3"/>
    </row>
    <row r="629585" spans="8:8">
      <c r="H629585" s="3"/>
    </row>
    <row r="629586" spans="8:8">
      <c r="H629586" s="3"/>
    </row>
    <row r="629587" spans="8:8">
      <c r="H629587" s="3"/>
    </row>
    <row r="629588" spans="8:8">
      <c r="H629588" s="3"/>
    </row>
    <row r="629589" spans="8:8">
      <c r="H629589" s="3"/>
    </row>
    <row r="629590" spans="8:8">
      <c r="H629590" s="3"/>
    </row>
    <row r="629591" spans="8:8">
      <c r="H629591" s="3"/>
    </row>
    <row r="629592" spans="8:8">
      <c r="H629592" s="3"/>
    </row>
    <row r="629593" spans="8:8">
      <c r="H629593" s="3"/>
    </row>
    <row r="629594" spans="8:8">
      <c r="H629594" s="3"/>
    </row>
    <row r="629595" spans="8:8">
      <c r="H629595" s="3"/>
    </row>
    <row r="629596" spans="8:8">
      <c r="H629596" s="3"/>
    </row>
    <row r="629597" spans="8:8">
      <c r="H629597" s="3"/>
    </row>
    <row r="629598" spans="8:8">
      <c r="H629598" s="3"/>
    </row>
    <row r="629599" spans="8:8">
      <c r="H629599" s="3"/>
    </row>
    <row r="629600" spans="8:8">
      <c r="H629600" s="3"/>
    </row>
    <row r="629601" spans="8:8">
      <c r="H629601" s="3"/>
    </row>
    <row r="629602" spans="8:8">
      <c r="H629602" s="3"/>
    </row>
    <row r="629603" spans="8:8">
      <c r="H629603" s="3"/>
    </row>
    <row r="629604" spans="8:8">
      <c r="H629604" s="3"/>
    </row>
    <row r="629605" spans="8:8">
      <c r="H629605" s="3"/>
    </row>
    <row r="629606" spans="8:8">
      <c r="H629606" s="3"/>
    </row>
    <row r="629607" spans="8:8">
      <c r="H629607" s="3"/>
    </row>
    <row r="629608" spans="8:8">
      <c r="H629608" s="3"/>
    </row>
    <row r="629609" spans="8:8">
      <c r="H629609" s="3"/>
    </row>
    <row r="629610" spans="8:8">
      <c r="H629610" s="3"/>
    </row>
    <row r="629611" spans="8:8">
      <c r="H629611" s="3"/>
    </row>
    <row r="629612" spans="8:8">
      <c r="H629612" s="3"/>
    </row>
    <row r="629613" spans="8:8">
      <c r="H629613" s="3"/>
    </row>
    <row r="629614" spans="8:8">
      <c r="H629614" s="3"/>
    </row>
    <row r="629615" spans="8:8">
      <c r="H629615" s="3"/>
    </row>
    <row r="629616" spans="8:8">
      <c r="H629616" s="3"/>
    </row>
    <row r="629617" spans="8:8">
      <c r="H629617" s="3"/>
    </row>
    <row r="629618" spans="8:8">
      <c r="H629618" s="3"/>
    </row>
    <row r="629619" spans="8:8">
      <c r="H629619" s="3"/>
    </row>
    <row r="629620" spans="8:8">
      <c r="H629620" s="3"/>
    </row>
    <row r="629621" spans="8:8">
      <c r="H629621" s="3"/>
    </row>
    <row r="629622" spans="8:8">
      <c r="H629622" s="3"/>
    </row>
    <row r="629623" spans="8:8">
      <c r="H629623" s="3"/>
    </row>
    <row r="629624" spans="8:8">
      <c r="H629624" s="3"/>
    </row>
    <row r="629625" spans="8:8">
      <c r="H629625" s="3"/>
    </row>
    <row r="629626" spans="8:8">
      <c r="H629626" s="3"/>
    </row>
    <row r="629627" spans="8:8">
      <c r="H629627" s="3"/>
    </row>
    <row r="629628" spans="8:8">
      <c r="H629628" s="3"/>
    </row>
    <row r="629629" spans="8:8">
      <c r="H629629" s="3"/>
    </row>
    <row r="629630" spans="8:8">
      <c r="H629630" s="3"/>
    </row>
    <row r="629631" spans="8:8">
      <c r="H629631" s="3"/>
    </row>
    <row r="629632" spans="8:8">
      <c r="H629632" s="3"/>
    </row>
    <row r="629633" spans="8:8">
      <c r="H629633" s="3"/>
    </row>
    <row r="629634" spans="8:8">
      <c r="H629634" s="3"/>
    </row>
    <row r="629635" spans="8:8">
      <c r="H629635" s="3"/>
    </row>
    <row r="629636" spans="8:8">
      <c r="H629636" s="3"/>
    </row>
    <row r="629637" spans="8:8">
      <c r="H629637" s="3"/>
    </row>
    <row r="629638" spans="8:8">
      <c r="H629638" s="3"/>
    </row>
    <row r="629639" spans="8:8">
      <c r="H629639" s="3"/>
    </row>
    <row r="629640" spans="8:8">
      <c r="H629640" s="3"/>
    </row>
    <row r="629641" spans="8:8">
      <c r="H629641" s="3"/>
    </row>
    <row r="629642" spans="8:8">
      <c r="H629642" s="3"/>
    </row>
    <row r="629643" spans="8:8">
      <c r="H629643" s="3"/>
    </row>
    <row r="629644" spans="8:8">
      <c r="H629644" s="3"/>
    </row>
    <row r="629645" spans="8:8">
      <c r="H629645" s="3"/>
    </row>
    <row r="629646" spans="8:8">
      <c r="H629646" s="3"/>
    </row>
    <row r="629647" spans="8:8">
      <c r="H629647" s="3"/>
    </row>
    <row r="629648" spans="8:8">
      <c r="H629648" s="3"/>
    </row>
    <row r="629649" spans="8:8">
      <c r="H629649" s="3"/>
    </row>
    <row r="629650" spans="8:8">
      <c r="H629650" s="3"/>
    </row>
    <row r="629651" spans="8:8">
      <c r="H629651" s="3"/>
    </row>
    <row r="629652" spans="8:8">
      <c r="H629652" s="3"/>
    </row>
    <row r="629653" spans="8:8">
      <c r="H629653" s="3"/>
    </row>
    <row r="629654" spans="8:8">
      <c r="H629654" s="3"/>
    </row>
    <row r="629655" spans="8:8">
      <c r="H629655" s="3"/>
    </row>
    <row r="629656" spans="8:8">
      <c r="H629656" s="3"/>
    </row>
    <row r="629657" spans="8:8">
      <c r="H629657" s="3"/>
    </row>
    <row r="629658" spans="8:8">
      <c r="H629658" s="3"/>
    </row>
    <row r="629659" spans="8:8">
      <c r="H629659" s="3"/>
    </row>
    <row r="629660" spans="8:8">
      <c r="H629660" s="3"/>
    </row>
    <row r="629661" spans="8:8">
      <c r="H629661" s="3"/>
    </row>
    <row r="629662" spans="8:8">
      <c r="H629662" s="3"/>
    </row>
    <row r="629663" spans="8:8">
      <c r="H629663" s="3"/>
    </row>
    <row r="629664" spans="8:8">
      <c r="H629664" s="3"/>
    </row>
    <row r="629665" spans="8:8">
      <c r="H629665" s="3"/>
    </row>
    <row r="629666" spans="8:8">
      <c r="H629666" s="3"/>
    </row>
    <row r="629667" spans="8:8">
      <c r="H629667" s="3"/>
    </row>
    <row r="629668" spans="8:8">
      <c r="H629668" s="3"/>
    </row>
    <row r="629669" spans="8:8">
      <c r="H629669" s="3"/>
    </row>
    <row r="629670" spans="8:8">
      <c r="H629670" s="3"/>
    </row>
    <row r="629671" spans="8:8">
      <c r="H629671" s="3"/>
    </row>
    <row r="629672" spans="8:8">
      <c r="H629672" s="3"/>
    </row>
    <row r="629673" spans="8:8">
      <c r="H629673" s="3"/>
    </row>
    <row r="629674" spans="8:8">
      <c r="H629674" s="3"/>
    </row>
    <row r="629675" spans="8:8">
      <c r="H629675" s="3"/>
    </row>
    <row r="629676" spans="8:8">
      <c r="H629676" s="3"/>
    </row>
    <row r="629677" spans="8:8">
      <c r="H629677" s="3"/>
    </row>
    <row r="629678" spans="8:8">
      <c r="H629678" s="3"/>
    </row>
    <row r="629679" spans="8:8">
      <c r="H629679" s="3"/>
    </row>
    <row r="629680" spans="8:8">
      <c r="H629680" s="3"/>
    </row>
    <row r="629681" spans="8:8">
      <c r="H629681" s="3"/>
    </row>
    <row r="629682" spans="8:8">
      <c r="H629682" s="3"/>
    </row>
    <row r="629683" spans="8:8">
      <c r="H629683" s="3"/>
    </row>
    <row r="629684" spans="8:8">
      <c r="H629684" s="3"/>
    </row>
    <row r="629685" spans="8:8">
      <c r="H629685" s="3"/>
    </row>
    <row r="629686" spans="8:8">
      <c r="H629686" s="3"/>
    </row>
    <row r="629687" spans="8:8">
      <c r="H629687" s="3"/>
    </row>
    <row r="629688" spans="8:8">
      <c r="H629688" s="3"/>
    </row>
    <row r="629689" spans="8:8">
      <c r="H629689" s="3"/>
    </row>
    <row r="629690" spans="8:8">
      <c r="H629690" s="3"/>
    </row>
    <row r="629691" spans="8:8">
      <c r="H629691" s="3"/>
    </row>
    <row r="629692" spans="8:8">
      <c r="H629692" s="3"/>
    </row>
    <row r="629693" spans="8:8">
      <c r="H629693" s="3"/>
    </row>
    <row r="629694" spans="8:8">
      <c r="H629694" s="3"/>
    </row>
    <row r="629695" spans="8:8">
      <c r="H629695" s="3"/>
    </row>
    <row r="629696" spans="8:8">
      <c r="H629696" s="3"/>
    </row>
    <row r="629697" spans="8:8">
      <c r="H629697" s="3"/>
    </row>
    <row r="629698" spans="8:8">
      <c r="H629698" s="3"/>
    </row>
    <row r="629699" spans="8:8">
      <c r="H629699" s="3"/>
    </row>
    <row r="629700" spans="8:8">
      <c r="H629700" s="3"/>
    </row>
    <row r="629701" spans="8:8">
      <c r="H629701" s="3"/>
    </row>
    <row r="629702" spans="8:8">
      <c r="H629702" s="3"/>
    </row>
    <row r="629703" spans="8:8">
      <c r="H629703" s="3"/>
    </row>
    <row r="629704" spans="8:8">
      <c r="H629704" s="3"/>
    </row>
    <row r="629705" spans="8:8">
      <c r="H629705" s="3"/>
    </row>
    <row r="629706" spans="8:8">
      <c r="H629706" s="3"/>
    </row>
    <row r="629707" spans="8:8">
      <c r="H629707" s="3"/>
    </row>
    <row r="629708" spans="8:8">
      <c r="H629708" s="3"/>
    </row>
    <row r="629709" spans="8:8">
      <c r="H629709" s="3"/>
    </row>
    <row r="629710" spans="8:8">
      <c r="H629710" s="3"/>
    </row>
    <row r="629711" spans="8:8">
      <c r="H629711" s="3"/>
    </row>
    <row r="629712" spans="8:8">
      <c r="H629712" s="3"/>
    </row>
    <row r="629713" spans="8:8">
      <c r="H629713" s="3"/>
    </row>
    <row r="629714" spans="8:8">
      <c r="H629714" s="3"/>
    </row>
    <row r="629715" spans="8:8">
      <c r="H629715" s="3"/>
    </row>
    <row r="629716" spans="8:8">
      <c r="H629716" s="3"/>
    </row>
    <row r="629717" spans="8:8">
      <c r="H629717" s="3"/>
    </row>
    <row r="629718" spans="8:8">
      <c r="H629718" s="3"/>
    </row>
    <row r="629719" spans="8:8">
      <c r="H629719" s="3"/>
    </row>
    <row r="629720" spans="8:8">
      <c r="H629720" s="3"/>
    </row>
    <row r="629721" spans="8:8">
      <c r="H629721" s="3"/>
    </row>
    <row r="629722" spans="8:8">
      <c r="H629722" s="3"/>
    </row>
    <row r="629723" spans="8:8">
      <c r="H629723" s="3"/>
    </row>
    <row r="629724" spans="8:8">
      <c r="H629724" s="3"/>
    </row>
    <row r="629725" spans="8:8">
      <c r="H629725" s="3"/>
    </row>
    <row r="629726" spans="8:8">
      <c r="H629726" s="3"/>
    </row>
    <row r="629727" spans="8:8">
      <c r="H629727" s="3"/>
    </row>
    <row r="629728" spans="8:8">
      <c r="H629728" s="3"/>
    </row>
    <row r="629729" spans="8:8">
      <c r="H629729" s="3"/>
    </row>
    <row r="629730" spans="8:8">
      <c r="H629730" s="3"/>
    </row>
    <row r="629731" spans="8:8">
      <c r="H629731" s="3"/>
    </row>
    <row r="629732" spans="8:8">
      <c r="H629732" s="3"/>
    </row>
    <row r="629733" spans="8:8">
      <c r="H629733" s="3"/>
    </row>
    <row r="629734" spans="8:8">
      <c r="H629734" s="3"/>
    </row>
    <row r="629735" spans="8:8">
      <c r="H629735" s="3"/>
    </row>
    <row r="629736" spans="8:8">
      <c r="H629736" s="3"/>
    </row>
    <row r="629737" spans="8:8">
      <c r="H629737" s="3"/>
    </row>
    <row r="629738" spans="8:8">
      <c r="H629738" s="3"/>
    </row>
    <row r="629739" spans="8:8">
      <c r="H629739" s="3"/>
    </row>
    <row r="629740" spans="8:8">
      <c r="H629740" s="3"/>
    </row>
    <row r="629741" spans="8:8">
      <c r="H629741" s="3"/>
    </row>
    <row r="629742" spans="8:8">
      <c r="H629742" s="3"/>
    </row>
    <row r="629743" spans="8:8">
      <c r="H629743" s="3"/>
    </row>
    <row r="629744" spans="8:8">
      <c r="H629744" s="3"/>
    </row>
    <row r="629745" spans="8:8">
      <c r="H629745" s="3"/>
    </row>
    <row r="629746" spans="8:8">
      <c r="H629746" s="3"/>
    </row>
    <row r="629747" spans="8:8">
      <c r="H629747" s="3"/>
    </row>
    <row r="629748" spans="8:8">
      <c r="H629748" s="3"/>
    </row>
    <row r="629749" spans="8:8">
      <c r="H629749" s="3"/>
    </row>
    <row r="629750" spans="8:8">
      <c r="H629750" s="3"/>
    </row>
    <row r="629751" spans="8:8">
      <c r="H629751" s="3"/>
    </row>
    <row r="629752" spans="8:8">
      <c r="H629752" s="3"/>
    </row>
    <row r="629753" spans="8:8">
      <c r="H629753" s="3"/>
    </row>
    <row r="629754" spans="8:8">
      <c r="H629754" s="3"/>
    </row>
    <row r="629755" spans="8:8">
      <c r="H629755" s="3"/>
    </row>
    <row r="629756" spans="8:8">
      <c r="H629756" s="3"/>
    </row>
    <row r="629757" spans="8:8">
      <c r="H629757" s="3"/>
    </row>
    <row r="629758" spans="8:8">
      <c r="H629758" s="3"/>
    </row>
    <row r="629759" spans="8:8">
      <c r="H629759" s="3"/>
    </row>
    <row r="629760" spans="8:8">
      <c r="H629760" s="3"/>
    </row>
    <row r="629761" spans="8:8">
      <c r="H629761" s="3"/>
    </row>
    <row r="629762" spans="8:8">
      <c r="H629762" s="3"/>
    </row>
    <row r="629763" spans="8:8">
      <c r="H629763" s="3"/>
    </row>
    <row r="629764" spans="8:8">
      <c r="H629764" s="3"/>
    </row>
    <row r="629765" spans="8:8">
      <c r="H629765" s="3"/>
    </row>
    <row r="629766" spans="8:8">
      <c r="H629766" s="3"/>
    </row>
    <row r="629767" spans="8:8">
      <c r="H629767" s="3"/>
    </row>
    <row r="629768" spans="8:8">
      <c r="H629768" s="3"/>
    </row>
    <row r="629769" spans="8:8">
      <c r="H629769" s="3"/>
    </row>
    <row r="629770" spans="8:8">
      <c r="H629770" s="3"/>
    </row>
    <row r="629771" spans="8:8">
      <c r="H629771" s="3"/>
    </row>
    <row r="629772" spans="8:8">
      <c r="H629772" s="3"/>
    </row>
    <row r="629773" spans="8:8">
      <c r="H629773" s="3"/>
    </row>
    <row r="629774" spans="8:8">
      <c r="H629774" s="3"/>
    </row>
    <row r="629775" spans="8:8">
      <c r="H629775" s="3"/>
    </row>
    <row r="629776" spans="8:8">
      <c r="H629776" s="3"/>
    </row>
    <row r="629777" spans="8:8">
      <c r="H629777" s="3"/>
    </row>
    <row r="629778" spans="8:8">
      <c r="H629778" s="3"/>
    </row>
    <row r="629779" spans="8:8">
      <c r="H629779" s="3"/>
    </row>
    <row r="629780" spans="8:8">
      <c r="H629780" s="3"/>
    </row>
    <row r="629781" spans="8:8">
      <c r="H629781" s="3"/>
    </row>
    <row r="629782" spans="8:8">
      <c r="H629782" s="3"/>
    </row>
    <row r="629783" spans="8:8">
      <c r="H629783" s="3"/>
    </row>
    <row r="629784" spans="8:8">
      <c r="H629784" s="3"/>
    </row>
    <row r="629785" spans="8:8">
      <c r="H629785" s="3"/>
    </row>
    <row r="629786" spans="8:8">
      <c r="H629786" s="3"/>
    </row>
    <row r="629787" spans="8:8">
      <c r="H629787" s="3"/>
    </row>
    <row r="629788" spans="8:8">
      <c r="H629788" s="3"/>
    </row>
    <row r="629789" spans="8:8">
      <c r="H629789" s="3"/>
    </row>
    <row r="629790" spans="8:8">
      <c r="H629790" s="3"/>
    </row>
    <row r="629791" spans="8:8">
      <c r="H629791" s="3"/>
    </row>
    <row r="629792" spans="8:8">
      <c r="H629792" s="3"/>
    </row>
    <row r="629793" spans="8:8">
      <c r="H629793" s="3"/>
    </row>
    <row r="629794" spans="8:8">
      <c r="H629794" s="3"/>
    </row>
    <row r="629795" spans="8:8">
      <c r="H629795" s="3"/>
    </row>
    <row r="629796" spans="8:8">
      <c r="H629796" s="3"/>
    </row>
    <row r="629797" spans="8:8">
      <c r="H629797" s="3"/>
    </row>
    <row r="629798" spans="8:8">
      <c r="H629798" s="3"/>
    </row>
    <row r="629799" spans="8:8">
      <c r="H629799" s="3"/>
    </row>
    <row r="629800" spans="8:8">
      <c r="H629800" s="3"/>
    </row>
    <row r="629801" spans="8:8">
      <c r="H629801" s="3"/>
    </row>
    <row r="629802" spans="8:8">
      <c r="H629802" s="3"/>
    </row>
    <row r="629803" spans="8:8">
      <c r="H629803" s="3"/>
    </row>
    <row r="629804" spans="8:8">
      <c r="H629804" s="3"/>
    </row>
    <row r="629805" spans="8:8">
      <c r="H629805" s="3"/>
    </row>
    <row r="629806" spans="8:8">
      <c r="H629806" s="3"/>
    </row>
    <row r="629807" spans="8:8">
      <c r="H629807" s="3"/>
    </row>
    <row r="629808" spans="8:8">
      <c r="H629808" s="3"/>
    </row>
    <row r="629809" spans="8:8">
      <c r="H629809" s="3"/>
    </row>
    <row r="629810" spans="8:8">
      <c r="H629810" s="3"/>
    </row>
    <row r="629811" spans="8:8">
      <c r="H629811" s="3"/>
    </row>
    <row r="629812" spans="8:8">
      <c r="H629812" s="3"/>
    </row>
    <row r="629813" spans="8:8">
      <c r="H629813" s="3"/>
    </row>
    <row r="629814" spans="8:8">
      <c r="H629814" s="3"/>
    </row>
    <row r="629815" spans="8:8">
      <c r="H629815" s="3"/>
    </row>
    <row r="629816" spans="8:8">
      <c r="H629816" s="3"/>
    </row>
    <row r="629817" spans="8:8">
      <c r="H629817" s="3"/>
    </row>
    <row r="629818" spans="8:8">
      <c r="H629818" s="3"/>
    </row>
    <row r="629819" spans="8:8">
      <c r="H629819" s="3"/>
    </row>
    <row r="629820" spans="8:8">
      <c r="H629820" s="3"/>
    </row>
    <row r="629821" spans="8:8">
      <c r="H629821" s="3"/>
    </row>
    <row r="629822" spans="8:8">
      <c r="H629822" s="3"/>
    </row>
    <row r="629823" spans="8:8">
      <c r="H629823" s="3"/>
    </row>
    <row r="629824" spans="8:8">
      <c r="H629824" s="3"/>
    </row>
    <row r="629825" spans="8:8">
      <c r="H629825" s="3"/>
    </row>
    <row r="629826" spans="8:8">
      <c r="H629826" s="3"/>
    </row>
    <row r="629827" spans="8:8">
      <c r="H629827" s="3"/>
    </row>
    <row r="629828" spans="8:8">
      <c r="H629828" s="3"/>
    </row>
    <row r="629829" spans="8:8">
      <c r="H629829" s="3"/>
    </row>
    <row r="629830" spans="8:8">
      <c r="H629830" s="3"/>
    </row>
    <row r="629831" spans="8:8">
      <c r="H629831" s="3"/>
    </row>
    <row r="629832" spans="8:8">
      <c r="H629832" s="3"/>
    </row>
    <row r="629833" spans="8:8">
      <c r="H629833" s="3"/>
    </row>
    <row r="629834" spans="8:8">
      <c r="H629834" s="3"/>
    </row>
    <row r="629835" spans="8:8">
      <c r="H629835" s="3"/>
    </row>
    <row r="629836" spans="8:8">
      <c r="H629836" s="3"/>
    </row>
    <row r="629837" spans="8:8">
      <c r="H629837" s="3"/>
    </row>
    <row r="629838" spans="8:8">
      <c r="H629838" s="3"/>
    </row>
    <row r="629839" spans="8:8">
      <c r="H629839" s="3"/>
    </row>
    <row r="629840" spans="8:8">
      <c r="H629840" s="3"/>
    </row>
    <row r="629841" spans="8:8">
      <c r="H629841" s="3"/>
    </row>
    <row r="629842" spans="8:8">
      <c r="H629842" s="3"/>
    </row>
    <row r="629843" spans="8:8">
      <c r="H629843" s="3"/>
    </row>
    <row r="629844" spans="8:8">
      <c r="H629844" s="3"/>
    </row>
    <row r="629845" spans="8:8">
      <c r="H629845" s="3"/>
    </row>
    <row r="629846" spans="8:8">
      <c r="H629846" s="3"/>
    </row>
    <row r="629847" spans="8:8">
      <c r="H629847" s="3"/>
    </row>
    <row r="629848" spans="8:8">
      <c r="H629848" s="3"/>
    </row>
    <row r="629849" spans="8:8">
      <c r="H629849" s="3"/>
    </row>
    <row r="629850" spans="8:8">
      <c r="H629850" s="3"/>
    </row>
    <row r="629851" spans="8:8">
      <c r="H629851" s="3"/>
    </row>
    <row r="629852" spans="8:8">
      <c r="H629852" s="3"/>
    </row>
    <row r="629853" spans="8:8">
      <c r="H629853" s="3"/>
    </row>
    <row r="629854" spans="8:8">
      <c r="H629854" s="3"/>
    </row>
    <row r="629855" spans="8:8">
      <c r="H629855" s="3"/>
    </row>
    <row r="629856" spans="8:8">
      <c r="H629856" s="3"/>
    </row>
    <row r="629857" spans="8:8">
      <c r="H629857" s="3"/>
    </row>
    <row r="629858" spans="8:8">
      <c r="H629858" s="3"/>
    </row>
    <row r="629859" spans="8:8">
      <c r="H629859" s="3"/>
    </row>
    <row r="629860" spans="8:8">
      <c r="H629860" s="3"/>
    </row>
    <row r="629861" spans="8:8">
      <c r="H629861" s="3"/>
    </row>
    <row r="629862" spans="8:8">
      <c r="H629862" s="3"/>
    </row>
    <row r="629863" spans="8:8">
      <c r="H629863" s="3"/>
    </row>
    <row r="629864" spans="8:8">
      <c r="H629864" s="3"/>
    </row>
    <row r="629865" spans="8:8">
      <c r="H629865" s="3"/>
    </row>
    <row r="629866" spans="8:8">
      <c r="H629866" s="3"/>
    </row>
    <row r="629867" spans="8:8">
      <c r="H629867" s="3"/>
    </row>
    <row r="629868" spans="8:8">
      <c r="H629868" s="3"/>
    </row>
    <row r="629869" spans="8:8">
      <c r="H629869" s="3"/>
    </row>
    <row r="629870" spans="8:8">
      <c r="H629870" s="3"/>
    </row>
    <row r="629871" spans="8:8">
      <c r="H629871" s="3"/>
    </row>
    <row r="629872" spans="8:8">
      <c r="H629872" s="3"/>
    </row>
    <row r="629873" spans="8:8">
      <c r="H629873" s="3"/>
    </row>
    <row r="629874" spans="8:8">
      <c r="H629874" s="3"/>
    </row>
    <row r="629875" spans="8:8">
      <c r="H629875" s="3"/>
    </row>
    <row r="629876" spans="8:8">
      <c r="H629876" s="3"/>
    </row>
    <row r="629877" spans="8:8">
      <c r="H629877" s="3"/>
    </row>
    <row r="629878" spans="8:8">
      <c r="H629878" s="3"/>
    </row>
    <row r="629879" spans="8:8">
      <c r="H629879" s="3"/>
    </row>
    <row r="629880" spans="8:8">
      <c r="H629880" s="3"/>
    </row>
    <row r="629881" spans="8:8">
      <c r="H629881" s="3"/>
    </row>
    <row r="629882" spans="8:8">
      <c r="H629882" s="3"/>
    </row>
    <row r="629883" spans="8:8">
      <c r="H629883" s="3"/>
    </row>
    <row r="629884" spans="8:8">
      <c r="H629884" s="3"/>
    </row>
    <row r="629885" spans="8:8">
      <c r="H629885" s="3"/>
    </row>
    <row r="629886" spans="8:8">
      <c r="H629886" s="3"/>
    </row>
    <row r="629887" spans="8:8">
      <c r="H629887" s="3"/>
    </row>
    <row r="629888" spans="8:8">
      <c r="H629888" s="3"/>
    </row>
    <row r="629889" spans="8:8">
      <c r="H629889" s="3"/>
    </row>
    <row r="629890" spans="8:8">
      <c r="H629890" s="3"/>
    </row>
    <row r="629891" spans="8:8">
      <c r="H629891" s="3"/>
    </row>
    <row r="629892" spans="8:8">
      <c r="H629892" s="3"/>
    </row>
    <row r="629893" spans="8:8">
      <c r="H629893" s="3"/>
    </row>
    <row r="629894" spans="8:8">
      <c r="H629894" s="3"/>
    </row>
    <row r="629895" spans="8:8">
      <c r="H629895" s="3"/>
    </row>
    <row r="629896" spans="8:8">
      <c r="H629896" s="3"/>
    </row>
    <row r="629897" spans="8:8">
      <c r="H629897" s="3"/>
    </row>
    <row r="629898" spans="8:8">
      <c r="H629898" s="3"/>
    </row>
    <row r="629899" spans="8:8">
      <c r="H629899" s="3"/>
    </row>
    <row r="629900" spans="8:8">
      <c r="H629900" s="3"/>
    </row>
    <row r="629901" spans="8:8">
      <c r="H629901" s="3"/>
    </row>
    <row r="629902" spans="8:8">
      <c r="H629902" s="3"/>
    </row>
    <row r="629903" spans="8:8">
      <c r="H629903" s="3"/>
    </row>
    <row r="629904" spans="8:8">
      <c r="H629904" s="3"/>
    </row>
    <row r="629905" spans="8:8">
      <c r="H629905" s="3"/>
    </row>
    <row r="629906" spans="8:8">
      <c r="H629906" s="3"/>
    </row>
    <row r="629907" spans="8:8">
      <c r="H629907" s="3"/>
    </row>
    <row r="629908" spans="8:8">
      <c r="H629908" s="3"/>
    </row>
    <row r="629909" spans="8:8">
      <c r="H629909" s="3"/>
    </row>
    <row r="629910" spans="8:8">
      <c r="H629910" s="3"/>
    </row>
    <row r="629911" spans="8:8">
      <c r="H629911" s="3"/>
    </row>
    <row r="629912" spans="8:8">
      <c r="H629912" s="3"/>
    </row>
    <row r="629913" spans="8:8">
      <c r="H629913" s="3"/>
    </row>
    <row r="629914" spans="8:8">
      <c r="H629914" s="3"/>
    </row>
    <row r="629915" spans="8:8">
      <c r="H629915" s="3"/>
    </row>
    <row r="629916" spans="8:8">
      <c r="H629916" s="3"/>
    </row>
    <row r="629917" spans="8:8">
      <c r="H629917" s="3"/>
    </row>
    <row r="629918" spans="8:8">
      <c r="H629918" s="3"/>
    </row>
    <row r="629919" spans="8:8">
      <c r="H629919" s="3"/>
    </row>
    <row r="629920" spans="8:8">
      <c r="H629920" s="3"/>
    </row>
    <row r="629921" spans="8:8">
      <c r="H629921" s="3"/>
    </row>
    <row r="629922" spans="8:8">
      <c r="H629922" s="3"/>
    </row>
    <row r="629923" spans="8:8">
      <c r="H629923" s="3"/>
    </row>
    <row r="629924" spans="8:8">
      <c r="H629924" s="3"/>
    </row>
    <row r="629925" spans="8:8">
      <c r="H629925" s="3"/>
    </row>
    <row r="629926" spans="8:8">
      <c r="H629926" s="3"/>
    </row>
    <row r="629927" spans="8:8">
      <c r="H629927" s="3"/>
    </row>
    <row r="629928" spans="8:8">
      <c r="H629928" s="3"/>
    </row>
    <row r="629929" spans="8:8">
      <c r="H629929" s="3"/>
    </row>
    <row r="629930" spans="8:8">
      <c r="H629930" s="3"/>
    </row>
    <row r="629931" spans="8:8">
      <c r="H629931" s="3"/>
    </row>
    <row r="629932" spans="8:8">
      <c r="H629932" s="3"/>
    </row>
    <row r="629933" spans="8:8">
      <c r="H629933" s="3"/>
    </row>
    <row r="629934" spans="8:8">
      <c r="H629934" s="3"/>
    </row>
    <row r="629935" spans="8:8">
      <c r="H629935" s="3"/>
    </row>
    <row r="629936" spans="8:8">
      <c r="H629936" s="3"/>
    </row>
    <row r="629937" spans="8:8">
      <c r="H629937" s="3"/>
    </row>
    <row r="629938" spans="8:8">
      <c r="H629938" s="3"/>
    </row>
    <row r="629939" spans="8:8">
      <c r="H629939" s="3"/>
    </row>
    <row r="629940" spans="8:8">
      <c r="H629940" s="3"/>
    </row>
    <row r="629941" spans="8:8">
      <c r="H629941" s="3"/>
    </row>
    <row r="629942" spans="8:8">
      <c r="H629942" s="3"/>
    </row>
    <row r="629943" spans="8:8">
      <c r="H629943" s="3"/>
    </row>
    <row r="629944" spans="8:8">
      <c r="H629944" s="3"/>
    </row>
    <row r="629945" spans="8:8">
      <c r="H629945" s="3"/>
    </row>
    <row r="629946" spans="8:8">
      <c r="H629946" s="3"/>
    </row>
    <row r="629947" spans="8:8">
      <c r="H629947" s="3"/>
    </row>
    <row r="629948" spans="8:8">
      <c r="H629948" s="3"/>
    </row>
    <row r="629949" spans="8:8">
      <c r="H629949" s="3"/>
    </row>
    <row r="629950" spans="8:8">
      <c r="H629950" s="3"/>
    </row>
    <row r="629951" spans="8:8">
      <c r="H629951" s="3"/>
    </row>
    <row r="629952" spans="8:8">
      <c r="H629952" s="3"/>
    </row>
    <row r="629953" spans="8:8">
      <c r="H629953" s="3"/>
    </row>
    <row r="629954" spans="8:8">
      <c r="H629954" s="3"/>
    </row>
    <row r="629955" spans="8:8">
      <c r="H629955" s="3"/>
    </row>
    <row r="629956" spans="8:8">
      <c r="H629956" s="3"/>
    </row>
    <row r="629957" spans="8:8">
      <c r="H629957" s="3"/>
    </row>
    <row r="629958" spans="8:8">
      <c r="H629958" s="3"/>
    </row>
    <row r="629959" spans="8:8">
      <c r="H629959" s="3"/>
    </row>
    <row r="629960" spans="8:8">
      <c r="H629960" s="3"/>
    </row>
    <row r="629961" spans="8:8">
      <c r="H629961" s="3"/>
    </row>
    <row r="629962" spans="8:8">
      <c r="H629962" s="3"/>
    </row>
    <row r="629963" spans="8:8">
      <c r="H629963" s="3"/>
    </row>
    <row r="629964" spans="8:8">
      <c r="H629964" s="3"/>
    </row>
    <row r="629965" spans="8:8">
      <c r="H629965" s="3"/>
    </row>
    <row r="629966" spans="8:8">
      <c r="H629966" s="3"/>
    </row>
    <row r="629967" spans="8:8">
      <c r="H629967" s="3"/>
    </row>
    <row r="629968" spans="8:8">
      <c r="H629968" s="3"/>
    </row>
    <row r="629969" spans="8:8">
      <c r="H629969" s="3"/>
    </row>
    <row r="629970" spans="8:8">
      <c r="H629970" s="3"/>
    </row>
    <row r="629971" spans="8:8">
      <c r="H629971" s="3"/>
    </row>
    <row r="629972" spans="8:8">
      <c r="H629972" s="3"/>
    </row>
    <row r="629973" spans="8:8">
      <c r="H629973" s="3"/>
    </row>
    <row r="629974" spans="8:8">
      <c r="H629974" s="3"/>
    </row>
    <row r="629975" spans="8:8">
      <c r="H629975" s="3"/>
    </row>
    <row r="629976" spans="8:8">
      <c r="H629976" s="3"/>
    </row>
    <row r="629977" spans="8:8">
      <c r="H629977" s="3"/>
    </row>
    <row r="629978" spans="8:8">
      <c r="H629978" s="3"/>
    </row>
    <row r="629979" spans="8:8">
      <c r="H629979" s="3"/>
    </row>
    <row r="629980" spans="8:8">
      <c r="H629980" s="3"/>
    </row>
    <row r="629981" spans="8:8">
      <c r="H629981" s="3"/>
    </row>
    <row r="629982" spans="8:8">
      <c r="H629982" s="3"/>
    </row>
    <row r="629983" spans="8:8">
      <c r="H629983" s="3"/>
    </row>
    <row r="629984" spans="8:8">
      <c r="H629984" s="3"/>
    </row>
    <row r="629985" spans="8:8">
      <c r="H629985" s="3"/>
    </row>
    <row r="629986" spans="8:8">
      <c r="H629986" s="3"/>
    </row>
    <row r="629987" spans="8:8">
      <c r="H629987" s="3"/>
    </row>
    <row r="629988" spans="8:8">
      <c r="H629988" s="3"/>
    </row>
    <row r="629989" spans="8:8">
      <c r="H629989" s="3"/>
    </row>
    <row r="629990" spans="8:8">
      <c r="H629990" s="3"/>
    </row>
    <row r="629991" spans="8:8">
      <c r="H629991" s="3"/>
    </row>
    <row r="629992" spans="8:8">
      <c r="H629992" s="3"/>
    </row>
    <row r="629993" spans="8:8">
      <c r="H629993" s="3"/>
    </row>
    <row r="629994" spans="8:8">
      <c r="H629994" s="3"/>
    </row>
    <row r="629995" spans="8:8">
      <c r="H629995" s="3"/>
    </row>
    <row r="629996" spans="8:8">
      <c r="H629996" s="3"/>
    </row>
    <row r="629997" spans="8:8">
      <c r="H629997" s="3"/>
    </row>
    <row r="629998" spans="8:8">
      <c r="H629998" s="3"/>
    </row>
    <row r="629999" spans="8:8">
      <c r="H629999" s="3"/>
    </row>
    <row r="630000" spans="8:8">
      <c r="H630000" s="3"/>
    </row>
    <row r="630001" spans="8:8">
      <c r="H630001" s="3"/>
    </row>
    <row r="630002" spans="8:8">
      <c r="H630002" s="3"/>
    </row>
    <row r="630003" spans="8:8">
      <c r="H630003" s="3"/>
    </row>
    <row r="630004" spans="8:8">
      <c r="H630004" s="3"/>
    </row>
    <row r="630005" spans="8:8">
      <c r="H630005" s="3"/>
    </row>
    <row r="630006" spans="8:8">
      <c r="H630006" s="3"/>
    </row>
    <row r="630007" spans="8:8">
      <c r="H630007" s="3"/>
    </row>
    <row r="630008" spans="8:8">
      <c r="H630008" s="3"/>
    </row>
    <row r="630009" spans="8:8">
      <c r="H630009" s="3"/>
    </row>
    <row r="630010" spans="8:8">
      <c r="H630010" s="3"/>
    </row>
    <row r="630011" spans="8:8">
      <c r="H630011" s="3"/>
    </row>
    <row r="630012" spans="8:8">
      <c r="H630012" s="3"/>
    </row>
    <row r="630013" spans="8:8">
      <c r="H630013" s="3"/>
    </row>
    <row r="630014" spans="8:8">
      <c r="H630014" s="3"/>
    </row>
    <row r="630015" spans="8:8">
      <c r="H630015" s="3"/>
    </row>
    <row r="630016" spans="8:8">
      <c r="H630016" s="3"/>
    </row>
    <row r="630017" spans="8:8">
      <c r="H630017" s="3"/>
    </row>
    <row r="630018" spans="8:8">
      <c r="H630018" s="3"/>
    </row>
    <row r="630019" spans="8:8">
      <c r="H630019" s="3"/>
    </row>
    <row r="630020" spans="8:8">
      <c r="H630020" s="3"/>
    </row>
    <row r="630021" spans="8:8">
      <c r="H630021" s="3"/>
    </row>
    <row r="630022" spans="8:8">
      <c r="H630022" s="3"/>
    </row>
    <row r="630023" spans="8:8">
      <c r="H630023" s="3"/>
    </row>
    <row r="630024" spans="8:8">
      <c r="H630024" s="3"/>
    </row>
    <row r="630025" spans="8:8">
      <c r="H630025" s="3"/>
    </row>
    <row r="630026" spans="8:8">
      <c r="H630026" s="3"/>
    </row>
    <row r="630027" spans="8:8">
      <c r="H630027" s="3"/>
    </row>
    <row r="630028" spans="8:8">
      <c r="H630028" s="3"/>
    </row>
    <row r="630029" spans="8:8">
      <c r="H630029" s="3"/>
    </row>
    <row r="630030" spans="8:8">
      <c r="H630030" s="3"/>
    </row>
    <row r="630031" spans="8:8">
      <c r="H630031" s="3"/>
    </row>
    <row r="630032" spans="8:8">
      <c r="H630032" s="3"/>
    </row>
    <row r="630033" spans="8:8">
      <c r="H630033" s="3"/>
    </row>
    <row r="630034" spans="8:8">
      <c r="H630034" s="3"/>
    </row>
    <row r="630035" spans="8:8">
      <c r="H630035" s="3"/>
    </row>
    <row r="630036" spans="8:8">
      <c r="H630036" s="3"/>
    </row>
    <row r="630037" spans="8:8">
      <c r="H630037" s="3"/>
    </row>
    <row r="630038" spans="8:8">
      <c r="H630038" s="3"/>
    </row>
    <row r="630039" spans="8:8">
      <c r="H630039" s="3"/>
    </row>
    <row r="630040" spans="8:8">
      <c r="H630040" s="3"/>
    </row>
    <row r="630041" spans="8:8">
      <c r="H630041" s="3"/>
    </row>
    <row r="630042" spans="8:8">
      <c r="H630042" s="3"/>
    </row>
    <row r="630043" spans="8:8">
      <c r="H630043" s="3"/>
    </row>
    <row r="630044" spans="8:8">
      <c r="H630044" s="3"/>
    </row>
    <row r="630045" spans="8:8">
      <c r="H630045" s="3"/>
    </row>
    <row r="630046" spans="8:8">
      <c r="H630046" s="3"/>
    </row>
    <row r="630047" spans="8:8">
      <c r="H630047" s="3"/>
    </row>
    <row r="630048" spans="8:8">
      <c r="H630048" s="3"/>
    </row>
    <row r="630049" spans="8:8">
      <c r="H630049" s="3"/>
    </row>
    <row r="630050" spans="8:8">
      <c r="H630050" s="3"/>
    </row>
    <row r="630051" spans="8:8">
      <c r="H630051" s="3"/>
    </row>
    <row r="630052" spans="8:8">
      <c r="H630052" s="3"/>
    </row>
    <row r="630053" spans="8:8">
      <c r="H630053" s="3"/>
    </row>
    <row r="630054" spans="8:8">
      <c r="H630054" s="3"/>
    </row>
    <row r="630055" spans="8:8">
      <c r="H630055" s="3"/>
    </row>
    <row r="630056" spans="8:8">
      <c r="H630056" s="3"/>
    </row>
    <row r="630057" spans="8:8">
      <c r="H630057" s="3"/>
    </row>
    <row r="630058" spans="8:8">
      <c r="H630058" s="3"/>
    </row>
    <row r="630059" spans="8:8">
      <c r="H630059" s="3"/>
    </row>
    <row r="630060" spans="8:8">
      <c r="H630060" s="3"/>
    </row>
    <row r="630061" spans="8:8">
      <c r="H630061" s="3"/>
    </row>
    <row r="630062" spans="8:8">
      <c r="H630062" s="3"/>
    </row>
    <row r="630063" spans="8:8">
      <c r="H630063" s="3"/>
    </row>
    <row r="630064" spans="8:8">
      <c r="H630064" s="3"/>
    </row>
    <row r="630065" spans="8:8">
      <c r="H630065" s="3"/>
    </row>
    <row r="630066" spans="8:8">
      <c r="H630066" s="3"/>
    </row>
    <row r="630067" spans="8:8">
      <c r="H630067" s="3"/>
    </row>
    <row r="630068" spans="8:8">
      <c r="H630068" s="3"/>
    </row>
    <row r="630069" spans="8:8">
      <c r="H630069" s="3"/>
    </row>
    <row r="630070" spans="8:8">
      <c r="H630070" s="3"/>
    </row>
    <row r="630071" spans="8:8">
      <c r="H630071" s="3"/>
    </row>
    <row r="630072" spans="8:8">
      <c r="H630072" s="3"/>
    </row>
    <row r="630073" spans="8:8">
      <c r="H630073" s="3"/>
    </row>
    <row r="630074" spans="8:8">
      <c r="H630074" s="3"/>
    </row>
    <row r="630075" spans="8:8">
      <c r="H630075" s="3"/>
    </row>
    <row r="630076" spans="8:8">
      <c r="H630076" s="3"/>
    </row>
    <row r="630077" spans="8:8">
      <c r="H630077" s="3"/>
    </row>
    <row r="630078" spans="8:8">
      <c r="H630078" s="3"/>
    </row>
    <row r="630079" spans="8:8">
      <c r="H630079" s="3"/>
    </row>
    <row r="630080" spans="8:8">
      <c r="H630080" s="3"/>
    </row>
    <row r="630081" spans="8:8">
      <c r="H630081" s="3"/>
    </row>
    <row r="630082" spans="8:8">
      <c r="H630082" s="3"/>
    </row>
    <row r="630083" spans="8:8">
      <c r="H630083" s="3"/>
    </row>
    <row r="630084" spans="8:8">
      <c r="H630084" s="3"/>
    </row>
    <row r="630085" spans="8:8">
      <c r="H630085" s="3"/>
    </row>
    <row r="630086" spans="8:8">
      <c r="H630086" s="3"/>
    </row>
    <row r="630087" spans="8:8">
      <c r="H630087" s="3"/>
    </row>
    <row r="630088" spans="8:8">
      <c r="H630088" s="3"/>
    </row>
    <row r="630089" spans="8:8">
      <c r="H630089" s="3"/>
    </row>
    <row r="630090" spans="8:8">
      <c r="H630090" s="3"/>
    </row>
    <row r="630091" spans="8:8">
      <c r="H630091" s="3"/>
    </row>
    <row r="630092" spans="8:8">
      <c r="H630092" s="3"/>
    </row>
    <row r="630093" spans="8:8">
      <c r="H630093" s="3"/>
    </row>
    <row r="630094" spans="8:8">
      <c r="H630094" s="3"/>
    </row>
    <row r="630095" spans="8:8">
      <c r="H630095" s="3"/>
    </row>
    <row r="630096" spans="8:8">
      <c r="H630096" s="3"/>
    </row>
    <row r="630097" spans="8:8">
      <c r="H630097" s="3"/>
    </row>
    <row r="630098" spans="8:8">
      <c r="H630098" s="3"/>
    </row>
    <row r="630099" spans="8:8">
      <c r="H630099" s="3"/>
    </row>
    <row r="630100" spans="8:8">
      <c r="H630100" s="3"/>
    </row>
    <row r="630101" spans="8:8">
      <c r="H630101" s="3"/>
    </row>
    <row r="630102" spans="8:8">
      <c r="H630102" s="3"/>
    </row>
    <row r="630103" spans="8:8">
      <c r="H630103" s="3"/>
    </row>
    <row r="630104" spans="8:8">
      <c r="H630104" s="3"/>
    </row>
    <row r="630105" spans="8:8">
      <c r="H630105" s="3"/>
    </row>
    <row r="630106" spans="8:8">
      <c r="H630106" s="3"/>
    </row>
    <row r="630107" spans="8:8">
      <c r="H630107" s="3"/>
    </row>
    <row r="630108" spans="8:8">
      <c r="H630108" s="3"/>
    </row>
    <row r="630109" spans="8:8">
      <c r="H630109" s="3"/>
    </row>
    <row r="630110" spans="8:8">
      <c r="H630110" s="3"/>
    </row>
    <row r="630111" spans="8:8">
      <c r="H630111" s="3"/>
    </row>
    <row r="630112" spans="8:8">
      <c r="H630112" s="3"/>
    </row>
    <row r="630113" spans="8:8">
      <c r="H630113" s="3"/>
    </row>
    <row r="630114" spans="8:8">
      <c r="H630114" s="3"/>
    </row>
    <row r="630115" spans="8:8">
      <c r="H630115" s="3"/>
    </row>
    <row r="630116" spans="8:8">
      <c r="H630116" s="3"/>
    </row>
    <row r="630117" spans="8:8">
      <c r="H630117" s="3"/>
    </row>
    <row r="630118" spans="8:8">
      <c r="H630118" s="3"/>
    </row>
    <row r="630119" spans="8:8">
      <c r="H630119" s="3"/>
    </row>
    <row r="630120" spans="8:8">
      <c r="H630120" s="3"/>
    </row>
    <row r="630121" spans="8:8">
      <c r="H630121" s="3"/>
    </row>
    <row r="630122" spans="8:8">
      <c r="H630122" s="3"/>
    </row>
    <row r="630123" spans="8:8">
      <c r="H630123" s="3"/>
    </row>
    <row r="630124" spans="8:8">
      <c r="H630124" s="3"/>
    </row>
    <row r="630125" spans="8:8">
      <c r="H630125" s="3"/>
    </row>
    <row r="630126" spans="8:8">
      <c r="H630126" s="3"/>
    </row>
    <row r="630127" spans="8:8">
      <c r="H630127" s="3"/>
    </row>
    <row r="630128" spans="8:8">
      <c r="H630128" s="3"/>
    </row>
    <row r="630129" spans="8:8">
      <c r="H630129" s="3"/>
    </row>
    <row r="630130" spans="8:8">
      <c r="H630130" s="3"/>
    </row>
    <row r="630131" spans="8:8">
      <c r="H630131" s="3"/>
    </row>
    <row r="630132" spans="8:8">
      <c r="H630132" s="3"/>
    </row>
    <row r="630133" spans="8:8">
      <c r="H630133" s="3"/>
    </row>
    <row r="630134" spans="8:8">
      <c r="H630134" s="3"/>
    </row>
    <row r="630135" spans="8:8">
      <c r="H630135" s="3"/>
    </row>
    <row r="630136" spans="8:8">
      <c r="H630136" s="3"/>
    </row>
    <row r="630137" spans="8:8">
      <c r="H630137" s="3"/>
    </row>
    <row r="630138" spans="8:8">
      <c r="H630138" s="3"/>
    </row>
    <row r="630139" spans="8:8">
      <c r="H630139" s="3"/>
    </row>
    <row r="630140" spans="8:8">
      <c r="H630140" s="3"/>
    </row>
    <row r="630141" spans="8:8">
      <c r="H630141" s="3"/>
    </row>
    <row r="630142" spans="8:8">
      <c r="H630142" s="3"/>
    </row>
    <row r="630143" spans="8:8">
      <c r="H630143" s="3"/>
    </row>
    <row r="630144" spans="8:8">
      <c r="H630144" s="3"/>
    </row>
    <row r="630145" spans="8:8">
      <c r="H630145" s="3"/>
    </row>
    <row r="630146" spans="8:8">
      <c r="H630146" s="3"/>
    </row>
    <row r="630147" spans="8:8">
      <c r="H630147" s="3"/>
    </row>
    <row r="630148" spans="8:8">
      <c r="H630148" s="3"/>
    </row>
    <row r="630149" spans="8:8">
      <c r="H630149" s="3"/>
    </row>
    <row r="630150" spans="8:8">
      <c r="H630150" s="3"/>
    </row>
    <row r="630151" spans="8:8">
      <c r="H630151" s="3"/>
    </row>
    <row r="630152" spans="8:8">
      <c r="H630152" s="3"/>
    </row>
    <row r="630153" spans="8:8">
      <c r="H630153" s="3"/>
    </row>
    <row r="630154" spans="8:8">
      <c r="H630154" s="3"/>
    </row>
    <row r="630155" spans="8:8">
      <c r="H630155" s="3"/>
    </row>
    <row r="630156" spans="8:8">
      <c r="H630156" s="3"/>
    </row>
    <row r="630157" spans="8:8">
      <c r="H630157" s="3"/>
    </row>
    <row r="630158" spans="8:8">
      <c r="H630158" s="3"/>
    </row>
    <row r="630159" spans="8:8">
      <c r="H630159" s="3"/>
    </row>
    <row r="630160" spans="8:8">
      <c r="H630160" s="3"/>
    </row>
    <row r="630161" spans="8:8">
      <c r="H630161" s="3"/>
    </row>
    <row r="630162" spans="8:8">
      <c r="H630162" s="3"/>
    </row>
    <row r="630163" spans="8:8">
      <c r="H630163" s="3"/>
    </row>
    <row r="630164" spans="8:8">
      <c r="H630164" s="3"/>
    </row>
    <row r="630165" spans="8:8">
      <c r="H630165" s="3"/>
    </row>
    <row r="630166" spans="8:8">
      <c r="H630166" s="3"/>
    </row>
    <row r="630167" spans="8:8">
      <c r="H630167" s="3"/>
    </row>
    <row r="630168" spans="8:8">
      <c r="H630168" s="3"/>
    </row>
    <row r="630169" spans="8:8">
      <c r="H630169" s="3"/>
    </row>
    <row r="630170" spans="8:8">
      <c r="H630170" s="3"/>
    </row>
    <row r="630171" spans="8:8">
      <c r="H630171" s="3"/>
    </row>
    <row r="630172" spans="8:8">
      <c r="H630172" s="3"/>
    </row>
    <row r="630173" spans="8:8">
      <c r="H630173" s="3"/>
    </row>
    <row r="630174" spans="8:8">
      <c r="H630174" s="3"/>
    </row>
    <row r="630175" spans="8:8">
      <c r="H630175" s="3"/>
    </row>
    <row r="630176" spans="8:8">
      <c r="H630176" s="3"/>
    </row>
    <row r="630177" spans="8:8">
      <c r="H630177" s="3"/>
    </row>
    <row r="630178" spans="8:8">
      <c r="H630178" s="3"/>
    </row>
    <row r="630179" spans="8:8">
      <c r="H630179" s="3"/>
    </row>
    <row r="630180" spans="8:8">
      <c r="H630180" s="3"/>
    </row>
    <row r="630181" spans="8:8">
      <c r="H630181" s="3"/>
    </row>
    <row r="630182" spans="8:8">
      <c r="H630182" s="3"/>
    </row>
    <row r="630183" spans="8:8">
      <c r="H630183" s="3"/>
    </row>
    <row r="630184" spans="8:8">
      <c r="H630184" s="3"/>
    </row>
    <row r="630185" spans="8:8">
      <c r="H630185" s="3"/>
    </row>
    <row r="630186" spans="8:8">
      <c r="H630186" s="3"/>
    </row>
    <row r="630187" spans="8:8">
      <c r="H630187" s="3"/>
    </row>
    <row r="630188" spans="8:8">
      <c r="H630188" s="3"/>
    </row>
    <row r="630189" spans="8:8">
      <c r="H630189" s="3"/>
    </row>
    <row r="630190" spans="8:8">
      <c r="H630190" s="3"/>
    </row>
    <row r="630191" spans="8:8">
      <c r="H630191" s="3"/>
    </row>
    <row r="630192" spans="8:8">
      <c r="H630192" s="3"/>
    </row>
    <row r="630193" spans="8:8">
      <c r="H630193" s="3"/>
    </row>
    <row r="630194" spans="8:8">
      <c r="H630194" s="3"/>
    </row>
    <row r="630195" spans="8:8">
      <c r="H630195" s="3"/>
    </row>
    <row r="630196" spans="8:8">
      <c r="H630196" s="3"/>
    </row>
    <row r="630197" spans="8:8">
      <c r="H630197" s="3"/>
    </row>
    <row r="630198" spans="8:8">
      <c r="H630198" s="3"/>
    </row>
    <row r="630199" spans="8:8">
      <c r="H630199" s="3"/>
    </row>
    <row r="630200" spans="8:8">
      <c r="H630200" s="3"/>
    </row>
    <row r="630201" spans="8:8">
      <c r="H630201" s="3"/>
    </row>
    <row r="630202" spans="8:8">
      <c r="H630202" s="3"/>
    </row>
    <row r="630203" spans="8:8">
      <c r="H630203" s="3"/>
    </row>
    <row r="630204" spans="8:8">
      <c r="H630204" s="3"/>
    </row>
    <row r="630205" spans="8:8">
      <c r="H630205" s="3"/>
    </row>
    <row r="630206" spans="8:8">
      <c r="H630206" s="3"/>
    </row>
    <row r="630207" spans="8:8">
      <c r="H630207" s="3"/>
    </row>
    <row r="630208" spans="8:8">
      <c r="H630208" s="3"/>
    </row>
    <row r="630209" spans="8:8">
      <c r="H630209" s="3"/>
    </row>
    <row r="630210" spans="8:8">
      <c r="H630210" s="3"/>
    </row>
    <row r="630211" spans="8:8">
      <c r="H630211" s="3"/>
    </row>
    <row r="630212" spans="8:8">
      <c r="H630212" s="3"/>
    </row>
    <row r="630213" spans="8:8">
      <c r="H630213" s="3"/>
    </row>
    <row r="630214" spans="8:8">
      <c r="H630214" s="3"/>
    </row>
    <row r="630215" spans="8:8">
      <c r="H630215" s="3"/>
    </row>
    <row r="630216" spans="8:8">
      <c r="H630216" s="3"/>
    </row>
    <row r="630217" spans="8:8">
      <c r="H630217" s="3"/>
    </row>
    <row r="630218" spans="8:8">
      <c r="H630218" s="3"/>
    </row>
    <row r="630219" spans="8:8">
      <c r="H630219" s="3"/>
    </row>
    <row r="630220" spans="8:8">
      <c r="H630220" s="3"/>
    </row>
    <row r="630221" spans="8:8">
      <c r="H630221" s="3"/>
    </row>
    <row r="630222" spans="8:8">
      <c r="H630222" s="3"/>
    </row>
    <row r="630223" spans="8:8">
      <c r="H630223" s="3"/>
    </row>
    <row r="630224" spans="8:8">
      <c r="H630224" s="3"/>
    </row>
    <row r="630225" spans="8:8">
      <c r="H630225" s="3"/>
    </row>
    <row r="630226" spans="8:8">
      <c r="H630226" s="3"/>
    </row>
    <row r="630227" spans="8:8">
      <c r="H630227" s="3"/>
    </row>
    <row r="630228" spans="8:8">
      <c r="H630228" s="3"/>
    </row>
    <row r="630229" spans="8:8">
      <c r="H630229" s="3"/>
    </row>
    <row r="630230" spans="8:8">
      <c r="H630230" s="3"/>
    </row>
    <row r="630231" spans="8:8">
      <c r="H630231" s="3"/>
    </row>
    <row r="630232" spans="8:8">
      <c r="H630232" s="3"/>
    </row>
    <row r="630233" spans="8:8">
      <c r="H630233" s="3"/>
    </row>
    <row r="630234" spans="8:8">
      <c r="H630234" s="3"/>
    </row>
    <row r="630235" spans="8:8">
      <c r="H630235" s="3"/>
    </row>
    <row r="630236" spans="8:8">
      <c r="H630236" s="3"/>
    </row>
    <row r="630237" spans="8:8">
      <c r="H630237" s="3"/>
    </row>
    <row r="630238" spans="8:8">
      <c r="H630238" s="3"/>
    </row>
    <row r="630239" spans="8:8">
      <c r="H630239" s="3"/>
    </row>
    <row r="630240" spans="8:8">
      <c r="H630240" s="3"/>
    </row>
    <row r="630241" spans="8:8">
      <c r="H630241" s="3"/>
    </row>
    <row r="630242" spans="8:8">
      <c r="H630242" s="3"/>
    </row>
    <row r="630243" spans="8:8">
      <c r="H630243" s="3"/>
    </row>
    <row r="630244" spans="8:8">
      <c r="H630244" s="3"/>
    </row>
    <row r="630245" spans="8:8">
      <c r="H630245" s="3"/>
    </row>
    <row r="630246" spans="8:8">
      <c r="H630246" s="3"/>
    </row>
    <row r="630247" spans="8:8">
      <c r="H630247" s="3"/>
    </row>
    <row r="630248" spans="8:8">
      <c r="H630248" s="3"/>
    </row>
    <row r="630249" spans="8:8">
      <c r="H630249" s="3"/>
    </row>
    <row r="630250" spans="8:8">
      <c r="H630250" s="3"/>
    </row>
    <row r="630251" spans="8:8">
      <c r="H630251" s="3"/>
    </row>
    <row r="630252" spans="8:8">
      <c r="H630252" s="3"/>
    </row>
    <row r="630253" spans="8:8">
      <c r="H630253" s="3"/>
    </row>
    <row r="630254" spans="8:8">
      <c r="H630254" s="3"/>
    </row>
    <row r="630255" spans="8:8">
      <c r="H630255" s="3"/>
    </row>
    <row r="630256" spans="8:8">
      <c r="H630256" s="3"/>
    </row>
    <row r="630257" spans="8:8">
      <c r="H630257" s="3"/>
    </row>
    <row r="630258" spans="8:8">
      <c r="H630258" s="3"/>
    </row>
    <row r="630259" spans="8:8">
      <c r="H630259" s="3"/>
    </row>
    <row r="630260" spans="8:8">
      <c r="H630260" s="3"/>
    </row>
    <row r="630261" spans="8:8">
      <c r="H630261" s="3"/>
    </row>
    <row r="630262" spans="8:8">
      <c r="H630262" s="3"/>
    </row>
    <row r="630263" spans="8:8">
      <c r="H630263" s="3"/>
    </row>
    <row r="630264" spans="8:8">
      <c r="H630264" s="3"/>
    </row>
    <row r="630265" spans="8:8">
      <c r="H630265" s="3"/>
    </row>
    <row r="630266" spans="8:8">
      <c r="H630266" s="3"/>
    </row>
    <row r="630267" spans="8:8">
      <c r="H630267" s="3"/>
    </row>
    <row r="630268" spans="8:8">
      <c r="H630268" s="3"/>
    </row>
    <row r="630269" spans="8:8">
      <c r="H630269" s="3"/>
    </row>
    <row r="630270" spans="8:8">
      <c r="H630270" s="3"/>
    </row>
    <row r="630271" spans="8:8">
      <c r="H630271" s="3"/>
    </row>
    <row r="630272" spans="8:8">
      <c r="H630272" s="3"/>
    </row>
    <row r="630273" spans="8:8">
      <c r="H630273" s="3"/>
    </row>
    <row r="630274" spans="8:8">
      <c r="H630274" s="3"/>
    </row>
    <row r="630275" spans="8:8">
      <c r="H630275" s="3"/>
    </row>
    <row r="630276" spans="8:8">
      <c r="H630276" s="3"/>
    </row>
    <row r="630277" spans="8:8">
      <c r="H630277" s="3"/>
    </row>
    <row r="630278" spans="8:8">
      <c r="H630278" s="3"/>
    </row>
    <row r="630279" spans="8:8">
      <c r="H630279" s="3"/>
    </row>
    <row r="630280" spans="8:8">
      <c r="H630280" s="3"/>
    </row>
    <row r="630281" spans="8:8">
      <c r="H630281" s="3"/>
    </row>
    <row r="630282" spans="8:8">
      <c r="H630282" s="3"/>
    </row>
    <row r="630283" spans="8:8">
      <c r="H630283" s="3"/>
    </row>
    <row r="630284" spans="8:8">
      <c r="H630284" s="3"/>
    </row>
    <row r="630285" spans="8:8">
      <c r="H630285" s="3"/>
    </row>
    <row r="630286" spans="8:8">
      <c r="H630286" s="3"/>
    </row>
    <row r="630287" spans="8:8">
      <c r="H630287" s="3"/>
    </row>
    <row r="630288" spans="8:8">
      <c r="H630288" s="3"/>
    </row>
    <row r="630289" spans="8:8">
      <c r="H630289" s="3"/>
    </row>
    <row r="630290" spans="8:8">
      <c r="H630290" s="3"/>
    </row>
    <row r="630291" spans="8:8">
      <c r="H630291" s="3"/>
    </row>
    <row r="630292" spans="8:8">
      <c r="H630292" s="3"/>
    </row>
    <row r="630293" spans="8:8">
      <c r="H630293" s="3"/>
    </row>
    <row r="630294" spans="8:8">
      <c r="H630294" s="3"/>
    </row>
    <row r="630295" spans="8:8">
      <c r="H630295" s="3"/>
    </row>
    <row r="630296" spans="8:8">
      <c r="H630296" s="3"/>
    </row>
    <row r="630297" spans="8:8">
      <c r="H630297" s="3"/>
    </row>
    <row r="630298" spans="8:8">
      <c r="H630298" s="3"/>
    </row>
    <row r="630299" spans="8:8">
      <c r="H630299" s="3"/>
    </row>
    <row r="630300" spans="8:8">
      <c r="H630300" s="3"/>
    </row>
    <row r="630301" spans="8:8">
      <c r="H630301" s="3"/>
    </row>
    <row r="630302" spans="8:8">
      <c r="H630302" s="3"/>
    </row>
    <row r="630303" spans="8:8">
      <c r="H630303" s="3"/>
    </row>
    <row r="630304" spans="8:8">
      <c r="H630304" s="3"/>
    </row>
    <row r="630305" spans="8:8">
      <c r="H630305" s="3"/>
    </row>
    <row r="630306" spans="8:8">
      <c r="H630306" s="3"/>
    </row>
    <row r="630307" spans="8:8">
      <c r="H630307" s="3"/>
    </row>
    <row r="630308" spans="8:8">
      <c r="H630308" s="3"/>
    </row>
    <row r="630309" spans="8:8">
      <c r="H630309" s="3"/>
    </row>
    <row r="630310" spans="8:8">
      <c r="H630310" s="3"/>
    </row>
    <row r="630311" spans="8:8">
      <c r="H630311" s="3"/>
    </row>
    <row r="630312" spans="8:8">
      <c r="H630312" s="3"/>
    </row>
    <row r="630313" spans="8:8">
      <c r="H630313" s="3"/>
    </row>
    <row r="630314" spans="8:8">
      <c r="H630314" s="3"/>
    </row>
    <row r="630315" spans="8:8">
      <c r="H630315" s="3"/>
    </row>
    <row r="630316" spans="8:8">
      <c r="H630316" s="3"/>
    </row>
    <row r="630317" spans="8:8">
      <c r="H630317" s="3"/>
    </row>
    <row r="630318" spans="8:8">
      <c r="H630318" s="3"/>
    </row>
    <row r="630319" spans="8:8">
      <c r="H630319" s="3"/>
    </row>
    <row r="630320" spans="8:8">
      <c r="H630320" s="3"/>
    </row>
    <row r="630321" spans="8:8">
      <c r="H630321" s="3"/>
    </row>
    <row r="630322" spans="8:8">
      <c r="H630322" s="3"/>
    </row>
    <row r="630323" spans="8:8">
      <c r="H630323" s="3"/>
    </row>
    <row r="630324" spans="8:8">
      <c r="H630324" s="3"/>
    </row>
    <row r="630325" spans="8:8">
      <c r="H630325" s="3"/>
    </row>
    <row r="630326" spans="8:8">
      <c r="H630326" s="3"/>
    </row>
    <row r="630327" spans="8:8">
      <c r="H630327" s="3"/>
    </row>
    <row r="630328" spans="8:8">
      <c r="H630328" s="3"/>
    </row>
    <row r="630329" spans="8:8">
      <c r="H630329" s="3"/>
    </row>
    <row r="630330" spans="8:8">
      <c r="H630330" s="3"/>
    </row>
    <row r="630331" spans="8:8">
      <c r="H630331" s="3"/>
    </row>
    <row r="630332" spans="8:8">
      <c r="H630332" s="3"/>
    </row>
    <row r="630333" spans="8:8">
      <c r="H630333" s="3"/>
    </row>
    <row r="630334" spans="8:8">
      <c r="H630334" s="3"/>
    </row>
    <row r="630335" spans="8:8">
      <c r="H630335" s="3"/>
    </row>
    <row r="630336" spans="8:8">
      <c r="H630336" s="3"/>
    </row>
    <row r="630337" spans="8:8">
      <c r="H630337" s="3"/>
    </row>
    <row r="630338" spans="8:8">
      <c r="H630338" s="3"/>
    </row>
    <row r="630339" spans="8:8">
      <c r="H630339" s="3"/>
    </row>
    <row r="630340" spans="8:8">
      <c r="H630340" s="3"/>
    </row>
    <row r="630341" spans="8:8">
      <c r="H630341" s="3"/>
    </row>
    <row r="630342" spans="8:8">
      <c r="H630342" s="3"/>
    </row>
    <row r="630343" spans="8:8">
      <c r="H630343" s="3"/>
    </row>
    <row r="630344" spans="8:8">
      <c r="H630344" s="3"/>
    </row>
    <row r="630345" spans="8:8">
      <c r="H630345" s="3"/>
    </row>
    <row r="630346" spans="8:8">
      <c r="H630346" s="3"/>
    </row>
    <row r="630347" spans="8:8">
      <c r="H630347" s="3"/>
    </row>
    <row r="630348" spans="8:8">
      <c r="H630348" s="3"/>
    </row>
    <row r="630349" spans="8:8">
      <c r="H630349" s="3"/>
    </row>
    <row r="630350" spans="8:8">
      <c r="H630350" s="3"/>
    </row>
    <row r="630351" spans="8:8">
      <c r="H630351" s="3"/>
    </row>
    <row r="630352" spans="8:8">
      <c r="H630352" s="3"/>
    </row>
    <row r="630353" spans="8:8">
      <c r="H630353" s="3"/>
    </row>
    <row r="630354" spans="8:8">
      <c r="H630354" s="3"/>
    </row>
    <row r="630355" spans="8:8">
      <c r="H630355" s="3"/>
    </row>
    <row r="630356" spans="8:8">
      <c r="H630356" s="3"/>
    </row>
    <row r="630357" spans="8:8">
      <c r="H630357" s="3"/>
    </row>
    <row r="630358" spans="8:8">
      <c r="H630358" s="3"/>
    </row>
    <row r="630359" spans="8:8">
      <c r="H630359" s="3"/>
    </row>
    <row r="630360" spans="8:8">
      <c r="H630360" s="3"/>
    </row>
    <row r="630361" spans="8:8">
      <c r="H630361" s="3"/>
    </row>
    <row r="630362" spans="8:8">
      <c r="H630362" s="3"/>
    </row>
    <row r="630363" spans="8:8">
      <c r="H630363" s="3"/>
    </row>
    <row r="630364" spans="8:8">
      <c r="H630364" s="3"/>
    </row>
    <row r="630365" spans="8:8">
      <c r="H630365" s="3"/>
    </row>
    <row r="630366" spans="8:8">
      <c r="H630366" s="3"/>
    </row>
    <row r="630367" spans="8:8">
      <c r="H630367" s="3"/>
    </row>
    <row r="630368" spans="8:8">
      <c r="H630368" s="3"/>
    </row>
    <row r="630369" spans="8:8">
      <c r="H630369" s="3"/>
    </row>
    <row r="630370" spans="8:8">
      <c r="H630370" s="3"/>
    </row>
    <row r="630371" spans="8:8">
      <c r="H630371" s="3"/>
    </row>
    <row r="630372" spans="8:8">
      <c r="H630372" s="3"/>
    </row>
    <row r="630373" spans="8:8">
      <c r="H630373" s="3"/>
    </row>
    <row r="630374" spans="8:8">
      <c r="H630374" s="3"/>
    </row>
    <row r="630375" spans="8:8">
      <c r="H630375" s="3"/>
    </row>
    <row r="630376" spans="8:8">
      <c r="H630376" s="3"/>
    </row>
    <row r="630377" spans="8:8">
      <c r="H630377" s="3"/>
    </row>
    <row r="630378" spans="8:8">
      <c r="H630378" s="3"/>
    </row>
    <row r="630379" spans="8:8">
      <c r="H630379" s="3"/>
    </row>
    <row r="630380" spans="8:8">
      <c r="H630380" s="3"/>
    </row>
    <row r="630381" spans="8:8">
      <c r="H630381" s="3"/>
    </row>
    <row r="630382" spans="8:8">
      <c r="H630382" s="3"/>
    </row>
    <row r="630383" spans="8:8">
      <c r="H630383" s="3"/>
    </row>
    <row r="630384" spans="8:8">
      <c r="H630384" s="3"/>
    </row>
    <row r="630385" spans="8:8">
      <c r="H630385" s="3"/>
    </row>
    <row r="630386" spans="8:8">
      <c r="H630386" s="3"/>
    </row>
    <row r="630387" spans="8:8">
      <c r="H630387" s="3"/>
    </row>
    <row r="630388" spans="8:8">
      <c r="H630388" s="3"/>
    </row>
    <row r="630389" spans="8:8">
      <c r="H630389" s="3"/>
    </row>
    <row r="630390" spans="8:8">
      <c r="H630390" s="3"/>
    </row>
    <row r="630391" spans="8:8">
      <c r="H630391" s="3"/>
    </row>
    <row r="630392" spans="8:8">
      <c r="H630392" s="3"/>
    </row>
    <row r="630393" spans="8:8">
      <c r="H630393" s="3"/>
    </row>
    <row r="630394" spans="8:8">
      <c r="H630394" s="3"/>
    </row>
    <row r="630395" spans="8:8">
      <c r="H630395" s="3"/>
    </row>
    <row r="630396" spans="8:8">
      <c r="H630396" s="3"/>
    </row>
    <row r="630397" spans="8:8">
      <c r="H630397" s="3"/>
    </row>
    <row r="630398" spans="8:8">
      <c r="H630398" s="3"/>
    </row>
    <row r="630399" spans="8:8">
      <c r="H630399" s="3"/>
    </row>
    <row r="630400" spans="8:8">
      <c r="H630400" s="3"/>
    </row>
    <row r="630401" spans="8:8">
      <c r="H630401" s="3"/>
    </row>
    <row r="630402" spans="8:8">
      <c r="H630402" s="3"/>
    </row>
    <row r="630403" spans="8:8">
      <c r="H630403" s="3"/>
    </row>
    <row r="630404" spans="8:8">
      <c r="H630404" s="3"/>
    </row>
    <row r="630405" spans="8:8">
      <c r="H630405" s="3"/>
    </row>
    <row r="630406" spans="8:8">
      <c r="H630406" s="3"/>
    </row>
    <row r="630407" spans="8:8">
      <c r="H630407" s="3"/>
    </row>
    <row r="630408" spans="8:8">
      <c r="H630408" s="3"/>
    </row>
    <row r="630409" spans="8:8">
      <c r="H630409" s="3"/>
    </row>
    <row r="630410" spans="8:8">
      <c r="H630410" s="3"/>
    </row>
    <row r="630411" spans="8:8">
      <c r="H630411" s="3"/>
    </row>
    <row r="630412" spans="8:8">
      <c r="H630412" s="3"/>
    </row>
    <row r="630413" spans="8:8">
      <c r="H630413" s="3"/>
    </row>
    <row r="630414" spans="8:8">
      <c r="H630414" s="3"/>
    </row>
    <row r="630415" spans="8:8">
      <c r="H630415" s="3"/>
    </row>
    <row r="630416" spans="8:8">
      <c r="H630416" s="3"/>
    </row>
    <row r="630417" spans="8:8">
      <c r="H630417" s="3"/>
    </row>
    <row r="630418" spans="8:8">
      <c r="H630418" s="3"/>
    </row>
    <row r="630419" spans="8:8">
      <c r="H630419" s="3"/>
    </row>
    <row r="630420" spans="8:8">
      <c r="H630420" s="3"/>
    </row>
    <row r="630421" spans="8:8">
      <c r="H630421" s="3"/>
    </row>
    <row r="630422" spans="8:8">
      <c r="H630422" s="3"/>
    </row>
    <row r="630423" spans="8:8">
      <c r="H630423" s="3"/>
    </row>
    <row r="630424" spans="8:8">
      <c r="H630424" s="3"/>
    </row>
    <row r="630425" spans="8:8">
      <c r="H630425" s="3"/>
    </row>
    <row r="630426" spans="8:8">
      <c r="H630426" s="3"/>
    </row>
    <row r="630427" spans="8:8">
      <c r="H630427" s="3"/>
    </row>
    <row r="630428" spans="8:8">
      <c r="H630428" s="3"/>
    </row>
    <row r="630429" spans="8:8">
      <c r="H630429" s="3"/>
    </row>
    <row r="630430" spans="8:8">
      <c r="H630430" s="3"/>
    </row>
    <row r="630431" spans="8:8">
      <c r="H630431" s="3"/>
    </row>
    <row r="630432" spans="8:8">
      <c r="H630432" s="3"/>
    </row>
    <row r="630433" spans="8:8">
      <c r="H630433" s="3"/>
    </row>
    <row r="630434" spans="8:8">
      <c r="H630434" s="3"/>
    </row>
    <row r="630435" spans="8:8">
      <c r="H630435" s="3"/>
    </row>
    <row r="630436" spans="8:8">
      <c r="H630436" s="3"/>
    </row>
    <row r="630437" spans="8:8">
      <c r="H630437" s="3"/>
    </row>
    <row r="630438" spans="8:8">
      <c r="H630438" s="3"/>
    </row>
    <row r="630439" spans="8:8">
      <c r="H630439" s="3"/>
    </row>
    <row r="630440" spans="8:8">
      <c r="H630440" s="3"/>
    </row>
    <row r="630441" spans="8:8">
      <c r="H630441" s="3"/>
    </row>
    <row r="630442" spans="8:8">
      <c r="H630442" s="3"/>
    </row>
    <row r="630443" spans="8:8">
      <c r="H630443" s="3"/>
    </row>
    <row r="630444" spans="8:8">
      <c r="H630444" s="3"/>
    </row>
    <row r="630445" spans="8:8">
      <c r="H630445" s="3"/>
    </row>
    <row r="630446" spans="8:8">
      <c r="H630446" s="3"/>
    </row>
    <row r="630447" spans="8:8">
      <c r="H630447" s="3"/>
    </row>
    <row r="630448" spans="8:8">
      <c r="H630448" s="3"/>
    </row>
    <row r="630449" spans="8:8">
      <c r="H630449" s="3"/>
    </row>
    <row r="630450" spans="8:8">
      <c r="H630450" s="3"/>
    </row>
    <row r="630451" spans="8:8">
      <c r="H630451" s="3"/>
    </row>
    <row r="630452" spans="8:8">
      <c r="H630452" s="3"/>
    </row>
    <row r="630453" spans="8:8">
      <c r="H630453" s="3"/>
    </row>
    <row r="630454" spans="8:8">
      <c r="H630454" s="3"/>
    </row>
    <row r="630455" spans="8:8">
      <c r="H630455" s="3"/>
    </row>
    <row r="630456" spans="8:8">
      <c r="H630456" s="3"/>
    </row>
    <row r="630457" spans="8:8">
      <c r="H630457" s="3"/>
    </row>
    <row r="630458" spans="8:8">
      <c r="H630458" s="3"/>
    </row>
    <row r="630459" spans="8:8">
      <c r="H630459" s="3"/>
    </row>
    <row r="630460" spans="8:8">
      <c r="H630460" s="3"/>
    </row>
    <row r="630461" spans="8:8">
      <c r="H630461" s="3"/>
    </row>
    <row r="630462" spans="8:8">
      <c r="H630462" s="3"/>
    </row>
    <row r="630463" spans="8:8">
      <c r="H630463" s="3"/>
    </row>
    <row r="630464" spans="8:8">
      <c r="H630464" s="3"/>
    </row>
    <row r="630465" spans="8:8">
      <c r="H630465" s="3"/>
    </row>
    <row r="630466" spans="8:8">
      <c r="H630466" s="3"/>
    </row>
    <row r="630467" spans="8:8">
      <c r="H630467" s="3"/>
    </row>
    <row r="630468" spans="8:8">
      <c r="H630468" s="3"/>
    </row>
    <row r="630469" spans="8:8">
      <c r="H630469" s="3"/>
    </row>
    <row r="630470" spans="8:8">
      <c r="H630470" s="3"/>
    </row>
    <row r="630471" spans="8:8">
      <c r="H630471" s="3"/>
    </row>
    <row r="630472" spans="8:8">
      <c r="H630472" s="3"/>
    </row>
    <row r="630473" spans="8:8">
      <c r="H630473" s="3"/>
    </row>
    <row r="630474" spans="8:8">
      <c r="H630474" s="3"/>
    </row>
    <row r="630475" spans="8:8">
      <c r="H630475" s="3"/>
    </row>
    <row r="630476" spans="8:8">
      <c r="H630476" s="3"/>
    </row>
    <row r="630477" spans="8:8">
      <c r="H630477" s="3"/>
    </row>
    <row r="630478" spans="8:8">
      <c r="H630478" s="3"/>
    </row>
    <row r="630479" spans="8:8">
      <c r="H630479" s="3"/>
    </row>
    <row r="630480" spans="8:8">
      <c r="H630480" s="3"/>
    </row>
    <row r="630481" spans="8:8">
      <c r="H630481" s="3"/>
    </row>
    <row r="630482" spans="8:8">
      <c r="H630482" s="3"/>
    </row>
    <row r="630483" spans="8:8">
      <c r="H630483" s="3"/>
    </row>
    <row r="630484" spans="8:8">
      <c r="H630484" s="3"/>
    </row>
    <row r="630485" spans="8:8">
      <c r="H630485" s="3"/>
    </row>
    <row r="630486" spans="8:8">
      <c r="H630486" s="3"/>
    </row>
    <row r="630487" spans="8:8">
      <c r="H630487" s="3"/>
    </row>
    <row r="630488" spans="8:8">
      <c r="H630488" s="3"/>
    </row>
    <row r="630489" spans="8:8">
      <c r="H630489" s="3"/>
    </row>
    <row r="630490" spans="8:8">
      <c r="H630490" s="3"/>
    </row>
    <row r="630491" spans="8:8">
      <c r="H630491" s="3"/>
    </row>
    <row r="630492" spans="8:8">
      <c r="H630492" s="3"/>
    </row>
    <row r="630493" spans="8:8">
      <c r="H630493" s="3"/>
    </row>
    <row r="630494" spans="8:8">
      <c r="H630494" s="3"/>
    </row>
    <row r="630495" spans="8:8">
      <c r="H630495" s="3"/>
    </row>
    <row r="630496" spans="8:8">
      <c r="H630496" s="3"/>
    </row>
    <row r="630497" spans="8:8">
      <c r="H630497" s="3"/>
    </row>
    <row r="630498" spans="8:8">
      <c r="H630498" s="3"/>
    </row>
    <row r="630499" spans="8:8">
      <c r="H630499" s="3"/>
    </row>
    <row r="630500" spans="8:8">
      <c r="H630500" s="3"/>
    </row>
    <row r="630501" spans="8:8">
      <c r="H630501" s="3"/>
    </row>
    <row r="630502" spans="8:8">
      <c r="H630502" s="3"/>
    </row>
    <row r="630503" spans="8:8">
      <c r="H630503" s="3"/>
    </row>
    <row r="630504" spans="8:8">
      <c r="H630504" s="3"/>
    </row>
    <row r="630505" spans="8:8">
      <c r="H630505" s="3"/>
    </row>
    <row r="630506" spans="8:8">
      <c r="H630506" s="3"/>
    </row>
    <row r="630507" spans="8:8">
      <c r="H630507" s="3"/>
    </row>
    <row r="630508" spans="8:8">
      <c r="H630508" s="3"/>
    </row>
    <row r="630509" spans="8:8">
      <c r="H630509" s="3"/>
    </row>
    <row r="630510" spans="8:8">
      <c r="H630510" s="3"/>
    </row>
    <row r="630511" spans="8:8">
      <c r="H630511" s="3"/>
    </row>
    <row r="630512" spans="8:8">
      <c r="H630512" s="3"/>
    </row>
    <row r="630513" spans="8:8">
      <c r="H630513" s="3"/>
    </row>
    <row r="630514" spans="8:8">
      <c r="H630514" s="3"/>
    </row>
    <row r="630515" spans="8:8">
      <c r="H630515" s="3"/>
    </row>
    <row r="630516" spans="8:8">
      <c r="H630516" s="3"/>
    </row>
    <row r="630517" spans="8:8">
      <c r="H630517" s="3"/>
    </row>
    <row r="630518" spans="8:8">
      <c r="H630518" s="3"/>
    </row>
    <row r="630519" spans="8:8">
      <c r="H630519" s="3"/>
    </row>
    <row r="630520" spans="8:8">
      <c r="H630520" s="3"/>
    </row>
    <row r="630521" spans="8:8">
      <c r="H630521" s="3"/>
    </row>
    <row r="630522" spans="8:8">
      <c r="H630522" s="3"/>
    </row>
    <row r="630523" spans="8:8">
      <c r="H630523" s="3"/>
    </row>
    <row r="630524" spans="8:8">
      <c r="H630524" s="3"/>
    </row>
    <row r="630525" spans="8:8">
      <c r="H630525" s="3"/>
    </row>
    <row r="630526" spans="8:8">
      <c r="H630526" s="3"/>
    </row>
    <row r="630527" spans="8:8">
      <c r="H630527" s="3"/>
    </row>
    <row r="630528" spans="8:8">
      <c r="H630528" s="3"/>
    </row>
    <row r="630529" spans="8:8">
      <c r="H630529" s="3"/>
    </row>
    <row r="630530" spans="8:8">
      <c r="H630530" s="3"/>
    </row>
    <row r="630531" spans="8:8">
      <c r="H630531" s="3"/>
    </row>
    <row r="630532" spans="8:8">
      <c r="H630532" s="3"/>
    </row>
    <row r="630533" spans="8:8">
      <c r="H630533" s="3"/>
    </row>
    <row r="630534" spans="8:8">
      <c r="H630534" s="3"/>
    </row>
    <row r="630535" spans="8:8">
      <c r="H630535" s="3"/>
    </row>
    <row r="630536" spans="8:8">
      <c r="H630536" s="3"/>
    </row>
    <row r="630537" spans="8:8">
      <c r="H630537" s="3"/>
    </row>
    <row r="630538" spans="8:8">
      <c r="H630538" s="3"/>
    </row>
    <row r="630539" spans="8:8">
      <c r="H630539" s="3"/>
    </row>
    <row r="630540" spans="8:8">
      <c r="H630540" s="3"/>
    </row>
    <row r="630541" spans="8:8">
      <c r="H630541" s="3"/>
    </row>
    <row r="630542" spans="8:8">
      <c r="H630542" s="3"/>
    </row>
    <row r="630543" spans="8:8">
      <c r="H630543" s="3"/>
    </row>
    <row r="630544" spans="8:8">
      <c r="H630544" s="3"/>
    </row>
    <row r="630545" spans="8:8">
      <c r="H630545" s="3"/>
    </row>
    <row r="630546" spans="8:8">
      <c r="H630546" s="3"/>
    </row>
    <row r="630547" spans="8:8">
      <c r="H630547" s="3"/>
    </row>
    <row r="630548" spans="8:8">
      <c r="H630548" s="3"/>
    </row>
    <row r="630549" spans="8:8">
      <c r="H630549" s="3"/>
    </row>
    <row r="630550" spans="8:8">
      <c r="H630550" s="3"/>
    </row>
    <row r="630551" spans="8:8">
      <c r="H630551" s="3"/>
    </row>
    <row r="630552" spans="8:8">
      <c r="H630552" s="3"/>
    </row>
    <row r="630553" spans="8:8">
      <c r="H630553" s="3"/>
    </row>
    <row r="630554" spans="8:8">
      <c r="H630554" s="3"/>
    </row>
    <row r="630555" spans="8:8">
      <c r="H630555" s="3"/>
    </row>
    <row r="630556" spans="8:8">
      <c r="H630556" s="3"/>
    </row>
    <row r="630557" spans="8:8">
      <c r="H630557" s="3"/>
    </row>
    <row r="630558" spans="8:8">
      <c r="H630558" s="3"/>
    </row>
    <row r="630559" spans="8:8">
      <c r="H630559" s="3"/>
    </row>
    <row r="630560" spans="8:8">
      <c r="H630560" s="3"/>
    </row>
    <row r="630561" spans="8:8">
      <c r="H630561" s="3"/>
    </row>
    <row r="630562" spans="8:8">
      <c r="H630562" s="3"/>
    </row>
    <row r="630563" spans="8:8">
      <c r="H630563" s="3"/>
    </row>
    <row r="630564" spans="8:8">
      <c r="H630564" s="3"/>
    </row>
    <row r="630565" spans="8:8">
      <c r="H630565" s="3"/>
    </row>
    <row r="630566" spans="8:8">
      <c r="H630566" s="3"/>
    </row>
    <row r="630567" spans="8:8">
      <c r="H630567" s="3"/>
    </row>
    <row r="630568" spans="8:8">
      <c r="H630568" s="3"/>
    </row>
    <row r="630569" spans="8:8">
      <c r="H630569" s="3"/>
    </row>
    <row r="630570" spans="8:8">
      <c r="H630570" s="3"/>
    </row>
    <row r="630571" spans="8:8">
      <c r="H630571" s="3"/>
    </row>
    <row r="630572" spans="8:8">
      <c r="H630572" s="3"/>
    </row>
    <row r="630573" spans="8:8">
      <c r="H630573" s="3"/>
    </row>
    <row r="630574" spans="8:8">
      <c r="H630574" s="3"/>
    </row>
    <row r="630575" spans="8:8">
      <c r="H630575" s="3"/>
    </row>
    <row r="630576" spans="8:8">
      <c r="H630576" s="3"/>
    </row>
    <row r="630577" spans="8:8">
      <c r="H630577" s="3"/>
    </row>
    <row r="630578" spans="8:8">
      <c r="H630578" s="3"/>
    </row>
    <row r="630579" spans="8:8">
      <c r="H630579" s="3"/>
    </row>
    <row r="630580" spans="8:8">
      <c r="H630580" s="3"/>
    </row>
    <row r="630581" spans="8:8">
      <c r="H630581" s="3"/>
    </row>
    <row r="630582" spans="8:8">
      <c r="H630582" s="3"/>
    </row>
    <row r="630583" spans="8:8">
      <c r="H630583" s="3"/>
    </row>
    <row r="630584" spans="8:8">
      <c r="H630584" s="3"/>
    </row>
    <row r="630585" spans="8:8">
      <c r="H630585" s="3"/>
    </row>
    <row r="630586" spans="8:8">
      <c r="H630586" s="3"/>
    </row>
    <row r="630587" spans="8:8">
      <c r="H630587" s="3"/>
    </row>
    <row r="630588" spans="8:8">
      <c r="H630588" s="3"/>
    </row>
    <row r="630589" spans="8:8">
      <c r="H630589" s="3"/>
    </row>
    <row r="630590" spans="8:8">
      <c r="H630590" s="3"/>
    </row>
    <row r="630591" spans="8:8">
      <c r="H630591" s="3"/>
    </row>
    <row r="630592" spans="8:8">
      <c r="H630592" s="3"/>
    </row>
    <row r="630593" spans="8:8">
      <c r="H630593" s="3"/>
    </row>
    <row r="630594" spans="8:8">
      <c r="H630594" s="3"/>
    </row>
    <row r="630595" spans="8:8">
      <c r="H630595" s="3"/>
    </row>
    <row r="630596" spans="8:8">
      <c r="H630596" s="3"/>
    </row>
    <row r="630597" spans="8:8">
      <c r="H630597" s="3"/>
    </row>
    <row r="630598" spans="8:8">
      <c r="H630598" s="3"/>
    </row>
    <row r="630599" spans="8:8">
      <c r="H630599" s="3"/>
    </row>
    <row r="630600" spans="8:8">
      <c r="H630600" s="3"/>
    </row>
    <row r="630601" spans="8:8">
      <c r="H630601" s="3"/>
    </row>
    <row r="630602" spans="8:8">
      <c r="H630602" s="3"/>
    </row>
    <row r="630603" spans="8:8">
      <c r="H630603" s="3"/>
    </row>
    <row r="630604" spans="8:8">
      <c r="H630604" s="3"/>
    </row>
    <row r="630605" spans="8:8">
      <c r="H630605" s="3"/>
    </row>
    <row r="630606" spans="8:8">
      <c r="H630606" s="3"/>
    </row>
    <row r="630607" spans="8:8">
      <c r="H630607" s="3"/>
    </row>
    <row r="630608" spans="8:8">
      <c r="H630608" s="3"/>
    </row>
    <row r="630609" spans="8:8">
      <c r="H630609" s="3"/>
    </row>
    <row r="630610" spans="8:8">
      <c r="H630610" s="3"/>
    </row>
    <row r="630611" spans="8:8">
      <c r="H630611" s="3"/>
    </row>
    <row r="630612" spans="8:8">
      <c r="H630612" s="3"/>
    </row>
    <row r="630613" spans="8:8">
      <c r="H630613" s="3"/>
    </row>
    <row r="630614" spans="8:8">
      <c r="H630614" s="3"/>
    </row>
    <row r="630615" spans="8:8">
      <c r="H630615" s="3"/>
    </row>
    <row r="630616" spans="8:8">
      <c r="H630616" s="3"/>
    </row>
    <row r="630617" spans="8:8">
      <c r="H630617" s="3"/>
    </row>
    <row r="630618" spans="8:8">
      <c r="H630618" s="3"/>
    </row>
    <row r="630619" spans="8:8">
      <c r="H630619" s="3"/>
    </row>
    <row r="630620" spans="8:8">
      <c r="H630620" s="3"/>
    </row>
    <row r="630621" spans="8:8">
      <c r="H630621" s="3"/>
    </row>
    <row r="630622" spans="8:8">
      <c r="H630622" s="3"/>
    </row>
    <row r="630623" spans="8:8">
      <c r="H630623" s="3"/>
    </row>
    <row r="630624" spans="8:8">
      <c r="H630624" s="3"/>
    </row>
    <row r="630625" spans="8:8">
      <c r="H630625" s="3"/>
    </row>
    <row r="630626" spans="8:8">
      <c r="H630626" s="3"/>
    </row>
    <row r="630627" spans="8:8">
      <c r="H630627" s="3"/>
    </row>
    <row r="630628" spans="8:8">
      <c r="H630628" s="3"/>
    </row>
    <row r="630629" spans="8:8">
      <c r="H630629" s="3"/>
    </row>
    <row r="630630" spans="8:8">
      <c r="H630630" s="3"/>
    </row>
    <row r="630631" spans="8:8">
      <c r="H630631" s="3"/>
    </row>
    <row r="630632" spans="8:8">
      <c r="H630632" s="3"/>
    </row>
    <row r="630633" spans="8:8">
      <c r="H630633" s="3"/>
    </row>
    <row r="630634" spans="8:8">
      <c r="H630634" s="3"/>
    </row>
    <row r="630635" spans="8:8">
      <c r="H630635" s="3"/>
    </row>
    <row r="630636" spans="8:8">
      <c r="H630636" s="3"/>
    </row>
    <row r="630637" spans="8:8">
      <c r="H630637" s="3"/>
    </row>
    <row r="630638" spans="8:8">
      <c r="H630638" s="3"/>
    </row>
    <row r="630639" spans="8:8">
      <c r="H630639" s="3"/>
    </row>
    <row r="630640" spans="8:8">
      <c r="H630640" s="3"/>
    </row>
    <row r="630641" spans="8:8">
      <c r="H630641" s="3"/>
    </row>
    <row r="630642" spans="8:8">
      <c r="H630642" s="3"/>
    </row>
    <row r="630643" spans="8:8">
      <c r="H630643" s="3"/>
    </row>
    <row r="630644" spans="8:8">
      <c r="H630644" s="3"/>
    </row>
    <row r="630645" spans="8:8">
      <c r="H630645" s="3"/>
    </row>
    <row r="630646" spans="8:8">
      <c r="H630646" s="3"/>
    </row>
    <row r="630647" spans="8:8">
      <c r="H630647" s="3"/>
    </row>
    <row r="630648" spans="8:8">
      <c r="H630648" s="3"/>
    </row>
    <row r="630649" spans="8:8">
      <c r="H630649" s="3"/>
    </row>
    <row r="630650" spans="8:8">
      <c r="H630650" s="3"/>
    </row>
    <row r="630651" spans="8:8">
      <c r="H630651" s="3"/>
    </row>
    <row r="630652" spans="8:8">
      <c r="H630652" s="3"/>
    </row>
    <row r="630653" spans="8:8">
      <c r="H630653" s="3"/>
    </row>
    <row r="630654" spans="8:8">
      <c r="H630654" s="3"/>
    </row>
    <row r="630655" spans="8:8">
      <c r="H630655" s="3"/>
    </row>
    <row r="630656" spans="8:8">
      <c r="H630656" s="3"/>
    </row>
    <row r="630657" spans="8:8">
      <c r="H630657" s="3"/>
    </row>
    <row r="630658" spans="8:8">
      <c r="H630658" s="3"/>
    </row>
    <row r="630659" spans="8:8">
      <c r="H630659" s="3"/>
    </row>
    <row r="630660" spans="8:8">
      <c r="H630660" s="3"/>
    </row>
    <row r="630661" spans="8:8">
      <c r="H630661" s="3"/>
    </row>
    <row r="630662" spans="8:8">
      <c r="H630662" s="3"/>
    </row>
    <row r="630663" spans="8:8">
      <c r="H630663" s="3"/>
    </row>
    <row r="630664" spans="8:8">
      <c r="H630664" s="3"/>
    </row>
    <row r="630665" spans="8:8">
      <c r="H630665" s="3"/>
    </row>
    <row r="630666" spans="8:8">
      <c r="H630666" s="3"/>
    </row>
    <row r="630667" spans="8:8">
      <c r="H630667" s="3"/>
    </row>
    <row r="630668" spans="8:8">
      <c r="H630668" s="3"/>
    </row>
    <row r="630669" spans="8:8">
      <c r="H630669" s="3"/>
    </row>
    <row r="630670" spans="8:8">
      <c r="H630670" s="3"/>
    </row>
    <row r="630671" spans="8:8">
      <c r="H630671" s="3"/>
    </row>
    <row r="630672" spans="8:8">
      <c r="H630672" s="3"/>
    </row>
    <row r="630673" spans="8:8">
      <c r="H630673" s="3"/>
    </row>
    <row r="630674" spans="8:8">
      <c r="H630674" s="3"/>
    </row>
    <row r="630675" spans="8:8">
      <c r="H630675" s="3"/>
    </row>
    <row r="630676" spans="8:8">
      <c r="H630676" s="3"/>
    </row>
    <row r="630677" spans="8:8">
      <c r="H630677" s="3"/>
    </row>
    <row r="630678" spans="8:8">
      <c r="H630678" s="3"/>
    </row>
    <row r="630679" spans="8:8">
      <c r="H630679" s="3"/>
    </row>
    <row r="630680" spans="8:8">
      <c r="H630680" s="3"/>
    </row>
    <row r="630681" spans="8:8">
      <c r="H630681" s="3"/>
    </row>
    <row r="630682" spans="8:8">
      <c r="H630682" s="3"/>
    </row>
    <row r="630683" spans="8:8">
      <c r="H630683" s="3"/>
    </row>
    <row r="630684" spans="8:8">
      <c r="H630684" s="3"/>
    </row>
    <row r="630685" spans="8:8">
      <c r="H630685" s="3"/>
    </row>
    <row r="630686" spans="8:8">
      <c r="H630686" s="3"/>
    </row>
    <row r="630687" spans="8:8">
      <c r="H630687" s="3"/>
    </row>
    <row r="630688" spans="8:8">
      <c r="H630688" s="3"/>
    </row>
    <row r="630689" spans="8:8">
      <c r="H630689" s="3"/>
    </row>
    <row r="630690" spans="8:8">
      <c r="H630690" s="3"/>
    </row>
    <row r="630691" spans="8:8">
      <c r="H630691" s="3"/>
    </row>
    <row r="630692" spans="8:8">
      <c r="H630692" s="3"/>
    </row>
    <row r="630693" spans="8:8">
      <c r="H630693" s="3"/>
    </row>
    <row r="630694" spans="8:8">
      <c r="H630694" s="3"/>
    </row>
    <row r="630695" spans="8:8">
      <c r="H630695" s="3"/>
    </row>
    <row r="630696" spans="8:8">
      <c r="H630696" s="3"/>
    </row>
    <row r="630697" spans="8:8">
      <c r="H630697" s="3"/>
    </row>
    <row r="630698" spans="8:8">
      <c r="H630698" s="3"/>
    </row>
    <row r="630699" spans="8:8">
      <c r="H630699" s="3"/>
    </row>
    <row r="630700" spans="8:8">
      <c r="H630700" s="3"/>
    </row>
    <row r="630701" spans="8:8">
      <c r="H630701" s="3"/>
    </row>
    <row r="630702" spans="8:8">
      <c r="H630702" s="3"/>
    </row>
    <row r="630703" spans="8:8">
      <c r="H630703" s="3"/>
    </row>
    <row r="630704" spans="8:8">
      <c r="H630704" s="3"/>
    </row>
    <row r="630705" spans="8:8">
      <c r="H630705" s="3"/>
    </row>
    <row r="630706" spans="8:8">
      <c r="H630706" s="3"/>
    </row>
    <row r="630707" spans="8:8">
      <c r="H630707" s="3"/>
    </row>
    <row r="630708" spans="8:8">
      <c r="H630708" s="3"/>
    </row>
    <row r="630709" spans="8:8">
      <c r="H630709" s="3"/>
    </row>
    <row r="630710" spans="8:8">
      <c r="H630710" s="3"/>
    </row>
    <row r="630711" spans="8:8">
      <c r="H630711" s="3"/>
    </row>
    <row r="630712" spans="8:8">
      <c r="H630712" s="3"/>
    </row>
    <row r="630713" spans="8:8">
      <c r="H630713" s="3"/>
    </row>
    <row r="630714" spans="8:8">
      <c r="H630714" s="3"/>
    </row>
    <row r="630715" spans="8:8">
      <c r="H630715" s="3"/>
    </row>
    <row r="630716" spans="8:8">
      <c r="H630716" s="3"/>
    </row>
    <row r="630717" spans="8:8">
      <c r="H630717" s="3"/>
    </row>
    <row r="630718" spans="8:8">
      <c r="H630718" s="3"/>
    </row>
    <row r="630719" spans="8:8">
      <c r="H630719" s="3"/>
    </row>
    <row r="630720" spans="8:8">
      <c r="H630720" s="3"/>
    </row>
    <row r="630721" spans="8:8">
      <c r="H630721" s="3"/>
    </row>
    <row r="630722" spans="8:8">
      <c r="H630722" s="3"/>
    </row>
    <row r="630723" spans="8:8">
      <c r="H630723" s="3"/>
    </row>
    <row r="630724" spans="8:8">
      <c r="H630724" s="3"/>
    </row>
    <row r="630725" spans="8:8">
      <c r="H630725" s="3"/>
    </row>
    <row r="630726" spans="8:8">
      <c r="H630726" s="3"/>
    </row>
    <row r="630727" spans="8:8">
      <c r="H630727" s="3"/>
    </row>
    <row r="630728" spans="8:8">
      <c r="H630728" s="3"/>
    </row>
    <row r="630729" spans="8:8">
      <c r="H630729" s="3"/>
    </row>
    <row r="630730" spans="8:8">
      <c r="H630730" s="3"/>
    </row>
    <row r="630731" spans="8:8">
      <c r="H630731" s="3"/>
    </row>
    <row r="630732" spans="8:8">
      <c r="H630732" s="3"/>
    </row>
    <row r="630733" spans="8:8">
      <c r="H630733" s="3"/>
    </row>
    <row r="630734" spans="8:8">
      <c r="H630734" s="3"/>
    </row>
    <row r="630735" spans="8:8">
      <c r="H630735" s="3"/>
    </row>
    <row r="630736" spans="8:8">
      <c r="H630736" s="3"/>
    </row>
    <row r="630737" spans="8:8">
      <c r="H630737" s="3"/>
    </row>
    <row r="630738" spans="8:8">
      <c r="H630738" s="3"/>
    </row>
    <row r="630739" spans="8:8">
      <c r="H630739" s="3"/>
    </row>
    <row r="630740" spans="8:8">
      <c r="H630740" s="3"/>
    </row>
    <row r="630741" spans="8:8">
      <c r="H630741" s="3"/>
    </row>
    <row r="630742" spans="8:8">
      <c r="H630742" s="3"/>
    </row>
    <row r="630743" spans="8:8">
      <c r="H630743" s="3"/>
    </row>
    <row r="630744" spans="8:8">
      <c r="H630744" s="3"/>
    </row>
    <row r="630745" spans="8:8">
      <c r="H630745" s="3"/>
    </row>
    <row r="630746" spans="8:8">
      <c r="H630746" s="3"/>
    </row>
    <row r="630747" spans="8:8">
      <c r="H630747" s="3"/>
    </row>
    <row r="630748" spans="8:8">
      <c r="H630748" s="3"/>
    </row>
    <row r="630749" spans="8:8">
      <c r="H630749" s="3"/>
    </row>
    <row r="630750" spans="8:8">
      <c r="H630750" s="3"/>
    </row>
    <row r="630751" spans="8:8">
      <c r="H630751" s="3"/>
    </row>
    <row r="630752" spans="8:8">
      <c r="H630752" s="3"/>
    </row>
    <row r="630753" spans="8:8">
      <c r="H630753" s="3"/>
    </row>
    <row r="630754" spans="8:8">
      <c r="H630754" s="3"/>
    </row>
    <row r="630755" spans="8:8">
      <c r="H630755" s="3"/>
    </row>
    <row r="630756" spans="8:8">
      <c r="H630756" s="3"/>
    </row>
    <row r="630757" spans="8:8">
      <c r="H630757" s="3"/>
    </row>
    <row r="630758" spans="8:8">
      <c r="H630758" s="3"/>
    </row>
    <row r="630759" spans="8:8">
      <c r="H630759" s="3"/>
    </row>
    <row r="630760" spans="8:8">
      <c r="H630760" s="3"/>
    </row>
    <row r="630761" spans="8:8">
      <c r="H630761" s="3"/>
    </row>
    <row r="630762" spans="8:8">
      <c r="H630762" s="3"/>
    </row>
    <row r="630763" spans="8:8">
      <c r="H630763" s="3"/>
    </row>
    <row r="630764" spans="8:8">
      <c r="H630764" s="3"/>
    </row>
    <row r="630765" spans="8:8">
      <c r="H630765" s="3"/>
    </row>
    <row r="630766" spans="8:8">
      <c r="H630766" s="3"/>
    </row>
    <row r="630767" spans="8:8">
      <c r="H630767" s="3"/>
    </row>
    <row r="630768" spans="8:8">
      <c r="H630768" s="3"/>
    </row>
    <row r="630769" spans="8:8">
      <c r="H630769" s="3"/>
    </row>
    <row r="630770" spans="8:8">
      <c r="H630770" s="3"/>
    </row>
    <row r="630771" spans="8:8">
      <c r="H630771" s="3"/>
    </row>
    <row r="630772" spans="8:8">
      <c r="H630772" s="3"/>
    </row>
    <row r="630773" spans="8:8">
      <c r="H630773" s="3"/>
    </row>
    <row r="630774" spans="8:8">
      <c r="H630774" s="3"/>
    </row>
    <row r="630775" spans="8:8">
      <c r="H630775" s="3"/>
    </row>
    <row r="630776" spans="8:8">
      <c r="H630776" s="3"/>
    </row>
    <row r="630777" spans="8:8">
      <c r="H630777" s="3"/>
    </row>
    <row r="630778" spans="8:8">
      <c r="H630778" s="3"/>
    </row>
    <row r="630779" spans="8:8">
      <c r="H630779" s="3"/>
    </row>
    <row r="630780" spans="8:8">
      <c r="H630780" s="3"/>
    </row>
    <row r="630781" spans="8:8">
      <c r="H630781" s="3"/>
    </row>
    <row r="630782" spans="8:8">
      <c r="H630782" s="3"/>
    </row>
    <row r="630783" spans="8:8">
      <c r="H630783" s="3"/>
    </row>
    <row r="630784" spans="8:8">
      <c r="H630784" s="3"/>
    </row>
    <row r="630785" spans="8:8">
      <c r="H630785" s="3"/>
    </row>
    <row r="630786" spans="8:8">
      <c r="H630786" s="3"/>
    </row>
    <row r="630787" spans="8:8">
      <c r="H630787" s="3"/>
    </row>
    <row r="630788" spans="8:8">
      <c r="H630788" s="3"/>
    </row>
    <row r="630789" spans="8:8">
      <c r="H630789" s="3"/>
    </row>
    <row r="630790" spans="8:8">
      <c r="H630790" s="3"/>
    </row>
    <row r="630791" spans="8:8">
      <c r="H630791" s="3"/>
    </row>
    <row r="630792" spans="8:8">
      <c r="H630792" s="3"/>
    </row>
    <row r="630793" spans="8:8">
      <c r="H630793" s="3"/>
    </row>
    <row r="630794" spans="8:8">
      <c r="H630794" s="3"/>
    </row>
    <row r="630795" spans="8:8">
      <c r="H630795" s="3"/>
    </row>
    <row r="630796" spans="8:8">
      <c r="H630796" s="3"/>
    </row>
    <row r="630797" spans="8:8">
      <c r="H630797" s="3"/>
    </row>
    <row r="630798" spans="8:8">
      <c r="H630798" s="3"/>
    </row>
    <row r="630799" spans="8:8">
      <c r="H630799" s="3"/>
    </row>
    <row r="630800" spans="8:8">
      <c r="H630800" s="3"/>
    </row>
    <row r="630801" spans="8:8">
      <c r="H630801" s="3"/>
    </row>
    <row r="630802" spans="8:8">
      <c r="H630802" s="3"/>
    </row>
    <row r="630803" spans="8:8">
      <c r="H630803" s="3"/>
    </row>
    <row r="630804" spans="8:8">
      <c r="H630804" s="3"/>
    </row>
    <row r="630805" spans="8:8">
      <c r="H630805" s="3"/>
    </row>
    <row r="630806" spans="8:8">
      <c r="H630806" s="3"/>
    </row>
    <row r="630807" spans="8:8">
      <c r="H630807" s="3"/>
    </row>
    <row r="630808" spans="8:8">
      <c r="H630808" s="3"/>
    </row>
    <row r="630809" spans="8:8">
      <c r="H630809" s="3"/>
    </row>
    <row r="630810" spans="8:8">
      <c r="H630810" s="3"/>
    </row>
    <row r="630811" spans="8:8">
      <c r="H630811" s="3"/>
    </row>
    <row r="630812" spans="8:8">
      <c r="H630812" s="3"/>
    </row>
    <row r="630813" spans="8:8">
      <c r="H630813" s="3"/>
    </row>
    <row r="630814" spans="8:8">
      <c r="H630814" s="3"/>
    </row>
    <row r="630815" spans="8:8">
      <c r="H630815" s="3"/>
    </row>
    <row r="630816" spans="8:8">
      <c r="H630816" s="3"/>
    </row>
    <row r="630817" spans="8:8">
      <c r="H630817" s="3"/>
    </row>
    <row r="630818" spans="8:8">
      <c r="H630818" s="3"/>
    </row>
    <row r="630819" spans="8:8">
      <c r="H630819" s="3"/>
    </row>
    <row r="630820" spans="8:8">
      <c r="H630820" s="3"/>
    </row>
    <row r="630821" spans="8:8">
      <c r="H630821" s="3"/>
    </row>
    <row r="630822" spans="8:8">
      <c r="H630822" s="3"/>
    </row>
    <row r="630823" spans="8:8">
      <c r="H630823" s="3"/>
    </row>
    <row r="630824" spans="8:8">
      <c r="H630824" s="3"/>
    </row>
    <row r="630825" spans="8:8">
      <c r="H630825" s="3"/>
    </row>
    <row r="630826" spans="8:8">
      <c r="H630826" s="3"/>
    </row>
    <row r="630827" spans="8:8">
      <c r="H630827" s="3"/>
    </row>
    <row r="630828" spans="8:8">
      <c r="H630828" s="3"/>
    </row>
    <row r="630829" spans="8:8">
      <c r="H630829" s="3"/>
    </row>
    <row r="630830" spans="8:8">
      <c r="H630830" s="3"/>
    </row>
    <row r="630831" spans="8:8">
      <c r="H630831" s="3"/>
    </row>
    <row r="630832" spans="8:8">
      <c r="H630832" s="3"/>
    </row>
    <row r="630833" spans="8:8">
      <c r="H630833" s="3"/>
    </row>
    <row r="630834" spans="8:8">
      <c r="H630834" s="3"/>
    </row>
    <row r="630835" spans="8:8">
      <c r="H630835" s="3"/>
    </row>
    <row r="630836" spans="8:8">
      <c r="H630836" s="3"/>
    </row>
    <row r="630837" spans="8:8">
      <c r="H630837" s="3"/>
    </row>
    <row r="630838" spans="8:8">
      <c r="H630838" s="3"/>
    </row>
    <row r="630839" spans="8:8">
      <c r="H630839" s="3"/>
    </row>
    <row r="630840" spans="8:8">
      <c r="H630840" s="3"/>
    </row>
    <row r="630841" spans="8:8">
      <c r="H630841" s="3"/>
    </row>
    <row r="630842" spans="8:8">
      <c r="H630842" s="3"/>
    </row>
    <row r="630843" spans="8:8">
      <c r="H630843" s="3"/>
    </row>
    <row r="630844" spans="8:8">
      <c r="H630844" s="3"/>
    </row>
    <row r="630845" spans="8:8">
      <c r="H630845" s="3"/>
    </row>
    <row r="630846" spans="8:8">
      <c r="H630846" s="3"/>
    </row>
    <row r="630847" spans="8:8">
      <c r="H630847" s="3"/>
    </row>
    <row r="630848" spans="8:8">
      <c r="H630848" s="3"/>
    </row>
    <row r="630849" spans="8:8">
      <c r="H630849" s="3"/>
    </row>
    <row r="630850" spans="8:8">
      <c r="H630850" s="3"/>
    </row>
    <row r="630851" spans="8:8">
      <c r="H630851" s="3"/>
    </row>
    <row r="630852" spans="8:8">
      <c r="H630852" s="3"/>
    </row>
    <row r="630853" spans="8:8">
      <c r="H630853" s="3"/>
    </row>
    <row r="630854" spans="8:8">
      <c r="H630854" s="3"/>
    </row>
    <row r="630855" spans="8:8">
      <c r="H630855" s="3"/>
    </row>
    <row r="630856" spans="8:8">
      <c r="H630856" s="3"/>
    </row>
    <row r="630857" spans="8:8">
      <c r="H630857" s="3"/>
    </row>
    <row r="630858" spans="8:8">
      <c r="H630858" s="3"/>
    </row>
    <row r="630859" spans="8:8">
      <c r="H630859" s="3"/>
    </row>
    <row r="630860" spans="8:8">
      <c r="H630860" s="3"/>
    </row>
    <row r="630861" spans="8:8">
      <c r="H630861" s="3"/>
    </row>
    <row r="630862" spans="8:8">
      <c r="H630862" s="3"/>
    </row>
    <row r="630863" spans="8:8">
      <c r="H630863" s="3"/>
    </row>
    <row r="630864" spans="8:8">
      <c r="H630864" s="3"/>
    </row>
    <row r="630865" spans="8:8">
      <c r="H630865" s="3"/>
    </row>
    <row r="630866" spans="8:8">
      <c r="H630866" s="3"/>
    </row>
    <row r="630867" spans="8:8">
      <c r="H630867" s="3"/>
    </row>
    <row r="630868" spans="8:8">
      <c r="H630868" s="3"/>
    </row>
    <row r="630869" spans="8:8">
      <c r="H630869" s="3"/>
    </row>
    <row r="630870" spans="8:8">
      <c r="H630870" s="3"/>
    </row>
    <row r="630871" spans="8:8">
      <c r="H630871" s="3"/>
    </row>
    <row r="630872" spans="8:8">
      <c r="H630872" s="3"/>
    </row>
    <row r="630873" spans="8:8">
      <c r="H630873" s="3"/>
    </row>
    <row r="630874" spans="8:8">
      <c r="H630874" s="3"/>
    </row>
    <row r="630875" spans="8:8">
      <c r="H630875" s="3"/>
    </row>
    <row r="630876" spans="8:8">
      <c r="H630876" s="3"/>
    </row>
    <row r="630877" spans="8:8">
      <c r="H630877" s="3"/>
    </row>
    <row r="630878" spans="8:8">
      <c r="H630878" s="3"/>
    </row>
    <row r="630879" spans="8:8">
      <c r="H630879" s="3"/>
    </row>
    <row r="630880" spans="8:8">
      <c r="H630880" s="3"/>
    </row>
    <row r="630881" spans="8:8">
      <c r="H630881" s="3"/>
    </row>
    <row r="630882" spans="8:8">
      <c r="H630882" s="3"/>
    </row>
    <row r="630883" spans="8:8">
      <c r="H630883" s="3"/>
    </row>
    <row r="630884" spans="8:8">
      <c r="H630884" s="3"/>
    </row>
    <row r="630885" spans="8:8">
      <c r="H630885" s="3"/>
    </row>
    <row r="630886" spans="8:8">
      <c r="H630886" s="3"/>
    </row>
    <row r="630887" spans="8:8">
      <c r="H630887" s="3"/>
    </row>
    <row r="630888" spans="8:8">
      <c r="H630888" s="3"/>
    </row>
    <row r="630889" spans="8:8">
      <c r="H630889" s="3"/>
    </row>
    <row r="630890" spans="8:8">
      <c r="H630890" s="3"/>
    </row>
    <row r="630891" spans="8:8">
      <c r="H630891" s="3"/>
    </row>
    <row r="630892" spans="8:8">
      <c r="H630892" s="3"/>
    </row>
    <row r="630893" spans="8:8">
      <c r="H630893" s="3"/>
    </row>
    <row r="630894" spans="8:8">
      <c r="H630894" s="3"/>
    </row>
    <row r="630895" spans="8:8">
      <c r="H630895" s="3"/>
    </row>
    <row r="630896" spans="8:8">
      <c r="H630896" s="3"/>
    </row>
    <row r="630897" spans="8:8">
      <c r="H630897" s="3"/>
    </row>
    <row r="630898" spans="8:8">
      <c r="H630898" s="3"/>
    </row>
    <row r="630899" spans="8:8">
      <c r="H630899" s="3"/>
    </row>
    <row r="630900" spans="8:8">
      <c r="H630900" s="3"/>
    </row>
    <row r="630901" spans="8:8">
      <c r="H630901" s="3"/>
    </row>
    <row r="630902" spans="8:8">
      <c r="H630902" s="3"/>
    </row>
    <row r="630903" spans="8:8">
      <c r="H630903" s="3"/>
    </row>
    <row r="630904" spans="8:8">
      <c r="H630904" s="3"/>
    </row>
    <row r="630905" spans="8:8">
      <c r="H630905" s="3"/>
    </row>
    <row r="630906" spans="8:8">
      <c r="H630906" s="3"/>
    </row>
    <row r="630907" spans="8:8">
      <c r="H630907" s="3"/>
    </row>
    <row r="630908" spans="8:8">
      <c r="H630908" s="3"/>
    </row>
    <row r="630909" spans="8:8">
      <c r="H630909" s="3"/>
    </row>
    <row r="630910" spans="8:8">
      <c r="H630910" s="3"/>
    </row>
    <row r="630911" spans="8:8">
      <c r="H630911" s="3"/>
    </row>
    <row r="630912" spans="8:8">
      <c r="H630912" s="3"/>
    </row>
    <row r="630913" spans="8:8">
      <c r="H630913" s="3"/>
    </row>
    <row r="630914" spans="8:8">
      <c r="H630914" s="3"/>
    </row>
    <row r="630915" spans="8:8">
      <c r="H630915" s="3"/>
    </row>
    <row r="630916" spans="8:8">
      <c r="H630916" s="3"/>
    </row>
    <row r="630917" spans="8:8">
      <c r="H630917" s="3"/>
    </row>
    <row r="630918" spans="8:8">
      <c r="H630918" s="3"/>
    </row>
    <row r="630919" spans="8:8">
      <c r="H630919" s="3"/>
    </row>
    <row r="630920" spans="8:8">
      <c r="H630920" s="3"/>
    </row>
    <row r="630921" spans="8:8">
      <c r="H630921" s="3"/>
    </row>
    <row r="630922" spans="8:8">
      <c r="H630922" s="3"/>
    </row>
    <row r="630923" spans="8:8">
      <c r="H630923" s="3"/>
    </row>
    <row r="630924" spans="8:8">
      <c r="H630924" s="3"/>
    </row>
    <row r="630925" spans="8:8">
      <c r="H630925" s="3"/>
    </row>
    <row r="630926" spans="8:8">
      <c r="H630926" s="3"/>
    </row>
    <row r="630927" spans="8:8">
      <c r="H630927" s="3"/>
    </row>
    <row r="630928" spans="8:8">
      <c r="H630928" s="3"/>
    </row>
    <row r="630929" spans="8:8">
      <c r="H630929" s="3"/>
    </row>
    <row r="630930" spans="8:8">
      <c r="H630930" s="3"/>
    </row>
    <row r="630931" spans="8:8">
      <c r="H630931" s="3"/>
    </row>
    <row r="630932" spans="8:8">
      <c r="H630932" s="3"/>
    </row>
    <row r="630933" spans="8:8">
      <c r="H630933" s="3"/>
    </row>
    <row r="630934" spans="8:8">
      <c r="H630934" s="3"/>
    </row>
    <row r="630935" spans="8:8">
      <c r="H630935" s="3"/>
    </row>
    <row r="630936" spans="8:8">
      <c r="H630936" s="3"/>
    </row>
    <row r="630937" spans="8:8">
      <c r="H630937" s="3"/>
    </row>
    <row r="630938" spans="8:8">
      <c r="H630938" s="3"/>
    </row>
    <row r="630939" spans="8:8">
      <c r="H630939" s="3"/>
    </row>
    <row r="630940" spans="8:8">
      <c r="H630940" s="3"/>
    </row>
    <row r="630941" spans="8:8">
      <c r="H630941" s="3"/>
    </row>
    <row r="630942" spans="8:8">
      <c r="H630942" s="3"/>
    </row>
    <row r="630943" spans="8:8">
      <c r="H630943" s="3"/>
    </row>
    <row r="630944" spans="8:8">
      <c r="H630944" s="3"/>
    </row>
    <row r="630945" spans="8:8">
      <c r="H630945" s="3"/>
    </row>
    <row r="630946" spans="8:8">
      <c r="H630946" s="3"/>
    </row>
    <row r="630947" spans="8:8">
      <c r="H630947" s="3"/>
    </row>
    <row r="630948" spans="8:8">
      <c r="H630948" s="3"/>
    </row>
    <row r="630949" spans="8:8">
      <c r="H630949" s="3"/>
    </row>
    <row r="630950" spans="8:8">
      <c r="H630950" s="3"/>
    </row>
    <row r="630951" spans="8:8">
      <c r="H630951" s="3"/>
    </row>
    <row r="630952" spans="8:8">
      <c r="H630952" s="3"/>
    </row>
    <row r="630953" spans="8:8">
      <c r="H630953" s="3"/>
    </row>
    <row r="630954" spans="8:8">
      <c r="H630954" s="3"/>
    </row>
    <row r="630955" spans="8:8">
      <c r="H630955" s="3"/>
    </row>
    <row r="630956" spans="8:8">
      <c r="H630956" s="3"/>
    </row>
    <row r="630957" spans="8:8">
      <c r="H630957" s="3"/>
    </row>
    <row r="630958" spans="8:8">
      <c r="H630958" s="3"/>
    </row>
    <row r="630959" spans="8:8">
      <c r="H630959" s="3"/>
    </row>
    <row r="630960" spans="8:8">
      <c r="H630960" s="3"/>
    </row>
    <row r="630961" spans="8:8">
      <c r="H630961" s="3"/>
    </row>
    <row r="630962" spans="8:8">
      <c r="H630962" s="3"/>
    </row>
    <row r="630963" spans="8:8">
      <c r="H630963" s="3"/>
    </row>
    <row r="630964" spans="8:8">
      <c r="H630964" s="3"/>
    </row>
    <row r="630965" spans="8:8">
      <c r="H630965" s="3"/>
    </row>
    <row r="630966" spans="8:8">
      <c r="H630966" s="3"/>
    </row>
    <row r="630967" spans="8:8">
      <c r="H630967" s="3"/>
    </row>
    <row r="630968" spans="8:8">
      <c r="H630968" s="3"/>
    </row>
    <row r="630969" spans="8:8">
      <c r="H630969" s="3"/>
    </row>
    <row r="630970" spans="8:8">
      <c r="H630970" s="3"/>
    </row>
    <row r="630971" spans="8:8">
      <c r="H630971" s="3"/>
    </row>
    <row r="630972" spans="8:8">
      <c r="H630972" s="3"/>
    </row>
    <row r="630973" spans="8:8">
      <c r="H630973" s="3"/>
    </row>
    <row r="630974" spans="8:8">
      <c r="H630974" s="3"/>
    </row>
    <row r="630975" spans="8:8">
      <c r="H630975" s="3"/>
    </row>
    <row r="630976" spans="8:8">
      <c r="H630976" s="3"/>
    </row>
    <row r="630977" spans="8:8">
      <c r="H630977" s="3"/>
    </row>
    <row r="630978" spans="8:8">
      <c r="H630978" s="3"/>
    </row>
    <row r="630979" spans="8:8">
      <c r="H630979" s="3"/>
    </row>
    <row r="630980" spans="8:8">
      <c r="H630980" s="3"/>
    </row>
    <row r="630981" spans="8:8">
      <c r="H630981" s="3"/>
    </row>
    <row r="630982" spans="8:8">
      <c r="H630982" s="3"/>
    </row>
    <row r="630983" spans="8:8">
      <c r="H630983" s="3"/>
    </row>
    <row r="630984" spans="8:8">
      <c r="H630984" s="3"/>
    </row>
    <row r="630985" spans="8:8">
      <c r="H630985" s="3"/>
    </row>
    <row r="630986" spans="8:8">
      <c r="H630986" s="3"/>
    </row>
    <row r="630987" spans="8:8">
      <c r="H630987" s="3"/>
    </row>
    <row r="630988" spans="8:8">
      <c r="H630988" s="3"/>
    </row>
    <row r="630989" spans="8:8">
      <c r="H630989" s="3"/>
    </row>
    <row r="630990" spans="8:8">
      <c r="H630990" s="3"/>
    </row>
    <row r="630991" spans="8:8">
      <c r="H630991" s="3"/>
    </row>
    <row r="630992" spans="8:8">
      <c r="H630992" s="3"/>
    </row>
    <row r="630993" spans="8:8">
      <c r="H630993" s="3"/>
    </row>
    <row r="630994" spans="8:8">
      <c r="H630994" s="3"/>
    </row>
    <row r="630995" spans="8:8">
      <c r="H630995" s="3"/>
    </row>
    <row r="630996" spans="8:8">
      <c r="H630996" s="3"/>
    </row>
    <row r="630997" spans="8:8">
      <c r="H630997" s="3"/>
    </row>
    <row r="630998" spans="8:8">
      <c r="H630998" s="3"/>
    </row>
    <row r="630999" spans="8:8">
      <c r="H630999" s="3"/>
    </row>
    <row r="631000" spans="8:8">
      <c r="H631000" s="3"/>
    </row>
    <row r="631001" spans="8:8">
      <c r="H631001" s="3"/>
    </row>
    <row r="631002" spans="8:8">
      <c r="H631002" s="3"/>
    </row>
    <row r="631003" spans="8:8">
      <c r="H631003" s="3"/>
    </row>
    <row r="631004" spans="8:8">
      <c r="H631004" s="3"/>
    </row>
    <row r="631005" spans="8:8">
      <c r="H631005" s="3"/>
    </row>
    <row r="631006" spans="8:8">
      <c r="H631006" s="3"/>
    </row>
    <row r="631007" spans="8:8">
      <c r="H631007" s="3"/>
    </row>
    <row r="631008" spans="8:8">
      <c r="H631008" s="3"/>
    </row>
    <row r="631009" spans="8:8">
      <c r="H631009" s="3"/>
    </row>
    <row r="631010" spans="8:8">
      <c r="H631010" s="3"/>
    </row>
    <row r="631011" spans="8:8">
      <c r="H631011" s="3"/>
    </row>
    <row r="631012" spans="8:8">
      <c r="H631012" s="3"/>
    </row>
    <row r="631013" spans="8:8">
      <c r="H631013" s="3"/>
    </row>
    <row r="631014" spans="8:8">
      <c r="H631014" s="3"/>
    </row>
    <row r="631015" spans="8:8">
      <c r="H631015" s="3"/>
    </row>
    <row r="631016" spans="8:8">
      <c r="H631016" s="3"/>
    </row>
    <row r="631017" spans="8:8">
      <c r="H631017" s="3"/>
    </row>
    <row r="631018" spans="8:8">
      <c r="H631018" s="3"/>
    </row>
    <row r="631019" spans="8:8">
      <c r="H631019" s="3"/>
    </row>
    <row r="631020" spans="8:8">
      <c r="H631020" s="3"/>
    </row>
    <row r="631021" spans="8:8">
      <c r="H631021" s="3"/>
    </row>
    <row r="631022" spans="8:8">
      <c r="H631022" s="3"/>
    </row>
    <row r="631023" spans="8:8">
      <c r="H631023" s="3"/>
    </row>
    <row r="631024" spans="8:8">
      <c r="H631024" s="3"/>
    </row>
    <row r="631025" spans="8:8">
      <c r="H631025" s="3"/>
    </row>
    <row r="631026" spans="8:8">
      <c r="H631026" s="3"/>
    </row>
    <row r="631027" spans="8:8">
      <c r="H631027" s="3"/>
    </row>
    <row r="631028" spans="8:8">
      <c r="H631028" s="3"/>
    </row>
    <row r="631029" spans="8:8">
      <c r="H631029" s="3"/>
    </row>
    <row r="631030" spans="8:8">
      <c r="H631030" s="3"/>
    </row>
    <row r="631031" spans="8:8">
      <c r="H631031" s="3"/>
    </row>
    <row r="631032" spans="8:8">
      <c r="H631032" s="3"/>
    </row>
    <row r="631033" spans="8:8">
      <c r="H631033" s="3"/>
    </row>
    <row r="631034" spans="8:8">
      <c r="H631034" s="3"/>
    </row>
    <row r="631035" spans="8:8">
      <c r="H631035" s="3"/>
    </row>
    <row r="631036" spans="8:8">
      <c r="H631036" s="3"/>
    </row>
    <row r="631037" spans="8:8">
      <c r="H631037" s="3"/>
    </row>
    <row r="631038" spans="8:8">
      <c r="H631038" s="3"/>
    </row>
    <row r="631039" spans="8:8">
      <c r="H631039" s="3"/>
    </row>
    <row r="631040" spans="8:8">
      <c r="H631040" s="3"/>
    </row>
    <row r="631041" spans="8:8">
      <c r="H631041" s="3"/>
    </row>
    <row r="631042" spans="8:8">
      <c r="H631042" s="3"/>
    </row>
    <row r="631043" spans="8:8">
      <c r="H631043" s="3"/>
    </row>
    <row r="631044" spans="8:8">
      <c r="H631044" s="3"/>
    </row>
    <row r="631045" spans="8:8">
      <c r="H631045" s="3"/>
    </row>
    <row r="631046" spans="8:8">
      <c r="H631046" s="3"/>
    </row>
    <row r="631047" spans="8:8">
      <c r="H631047" s="3"/>
    </row>
    <row r="631048" spans="8:8">
      <c r="H631048" s="3"/>
    </row>
    <row r="631049" spans="8:8">
      <c r="H631049" s="3"/>
    </row>
    <row r="631050" spans="8:8">
      <c r="H631050" s="3"/>
    </row>
    <row r="631051" spans="8:8">
      <c r="H631051" s="3"/>
    </row>
    <row r="631052" spans="8:8">
      <c r="H631052" s="3"/>
    </row>
    <row r="631053" spans="8:8">
      <c r="H631053" s="3"/>
    </row>
    <row r="631054" spans="8:8">
      <c r="H631054" s="3"/>
    </row>
    <row r="631055" spans="8:8">
      <c r="H631055" s="3"/>
    </row>
    <row r="631056" spans="8:8">
      <c r="H631056" s="3"/>
    </row>
    <row r="631057" spans="8:8">
      <c r="H631057" s="3"/>
    </row>
    <row r="631058" spans="8:8">
      <c r="H631058" s="3"/>
    </row>
    <row r="631059" spans="8:8">
      <c r="H631059" s="3"/>
    </row>
    <row r="631060" spans="8:8">
      <c r="H631060" s="3"/>
    </row>
    <row r="631061" spans="8:8">
      <c r="H631061" s="3"/>
    </row>
    <row r="631062" spans="8:8">
      <c r="H631062" s="3"/>
    </row>
    <row r="631063" spans="8:8">
      <c r="H631063" s="3"/>
    </row>
    <row r="631064" spans="8:8">
      <c r="H631064" s="3"/>
    </row>
    <row r="631065" spans="8:8">
      <c r="H631065" s="3"/>
    </row>
    <row r="631066" spans="8:8">
      <c r="H631066" s="3"/>
    </row>
    <row r="631067" spans="8:8">
      <c r="H631067" s="3"/>
    </row>
    <row r="631068" spans="8:8">
      <c r="H631068" s="3"/>
    </row>
    <row r="631069" spans="8:8">
      <c r="H631069" s="3"/>
    </row>
    <row r="631070" spans="8:8">
      <c r="H631070" s="3"/>
    </row>
    <row r="631071" spans="8:8">
      <c r="H631071" s="3"/>
    </row>
    <row r="631072" spans="8:8">
      <c r="H631072" s="3"/>
    </row>
    <row r="631073" spans="8:8">
      <c r="H631073" s="3"/>
    </row>
    <row r="631074" spans="8:8">
      <c r="H631074" s="3"/>
    </row>
    <row r="631075" spans="8:8">
      <c r="H631075" s="3"/>
    </row>
    <row r="631076" spans="8:8">
      <c r="H631076" s="3"/>
    </row>
    <row r="631077" spans="8:8">
      <c r="H631077" s="3"/>
    </row>
    <row r="631078" spans="8:8">
      <c r="H631078" s="3"/>
    </row>
    <row r="631079" spans="8:8">
      <c r="H631079" s="3"/>
    </row>
    <row r="631080" spans="8:8">
      <c r="H631080" s="3"/>
    </row>
    <row r="631081" spans="8:8">
      <c r="H631081" s="3"/>
    </row>
    <row r="631082" spans="8:8">
      <c r="H631082" s="3"/>
    </row>
    <row r="631083" spans="8:8">
      <c r="H631083" s="3"/>
    </row>
    <row r="631084" spans="8:8">
      <c r="H631084" s="3"/>
    </row>
    <row r="631085" spans="8:8">
      <c r="H631085" s="3"/>
    </row>
    <row r="631086" spans="8:8">
      <c r="H631086" s="3"/>
    </row>
    <row r="631087" spans="8:8">
      <c r="H631087" s="3"/>
    </row>
    <row r="631088" spans="8:8">
      <c r="H631088" s="3"/>
    </row>
    <row r="631089" spans="8:8">
      <c r="H631089" s="3"/>
    </row>
    <row r="631090" spans="8:8">
      <c r="H631090" s="3"/>
    </row>
    <row r="631091" spans="8:8">
      <c r="H631091" s="3"/>
    </row>
    <row r="631092" spans="8:8">
      <c r="H631092" s="3"/>
    </row>
    <row r="631093" spans="8:8">
      <c r="H631093" s="3"/>
    </row>
    <row r="631094" spans="8:8">
      <c r="H631094" s="3"/>
    </row>
    <row r="631095" spans="8:8">
      <c r="H631095" s="3"/>
    </row>
    <row r="631096" spans="8:8">
      <c r="H631096" s="3"/>
    </row>
    <row r="631097" spans="8:8">
      <c r="H631097" s="3"/>
    </row>
    <row r="631098" spans="8:8">
      <c r="H631098" s="3"/>
    </row>
    <row r="631099" spans="8:8">
      <c r="H631099" s="3"/>
    </row>
    <row r="631100" spans="8:8">
      <c r="H631100" s="3"/>
    </row>
    <row r="631101" spans="8:8">
      <c r="H631101" s="3"/>
    </row>
    <row r="631102" spans="8:8">
      <c r="H631102" s="3"/>
    </row>
    <row r="631103" spans="8:8">
      <c r="H631103" s="3"/>
    </row>
    <row r="631104" spans="8:8">
      <c r="H631104" s="3"/>
    </row>
    <row r="631105" spans="8:8">
      <c r="H631105" s="3"/>
    </row>
    <row r="631106" spans="8:8">
      <c r="H631106" s="3"/>
    </row>
    <row r="631107" spans="8:8">
      <c r="H631107" s="3"/>
    </row>
    <row r="631108" spans="8:8">
      <c r="H631108" s="3"/>
    </row>
    <row r="631109" spans="8:8">
      <c r="H631109" s="3"/>
    </row>
    <row r="631110" spans="8:8">
      <c r="H631110" s="3"/>
    </row>
    <row r="631111" spans="8:8">
      <c r="H631111" s="3"/>
    </row>
    <row r="631112" spans="8:8">
      <c r="H631112" s="3"/>
    </row>
    <row r="631113" spans="8:8">
      <c r="H631113" s="3"/>
    </row>
    <row r="631114" spans="8:8">
      <c r="H631114" s="3"/>
    </row>
    <row r="631115" spans="8:8">
      <c r="H631115" s="3"/>
    </row>
    <row r="631116" spans="8:8">
      <c r="H631116" s="3"/>
    </row>
    <row r="631117" spans="8:8">
      <c r="H631117" s="3"/>
    </row>
    <row r="631118" spans="8:8">
      <c r="H631118" s="3"/>
    </row>
    <row r="631119" spans="8:8">
      <c r="H631119" s="3"/>
    </row>
    <row r="631120" spans="8:8">
      <c r="H631120" s="3"/>
    </row>
    <row r="631121" spans="8:8">
      <c r="H631121" s="3"/>
    </row>
    <row r="631122" spans="8:8">
      <c r="H631122" s="3"/>
    </row>
    <row r="631123" spans="8:8">
      <c r="H631123" s="3"/>
    </row>
    <row r="631124" spans="8:8">
      <c r="H631124" s="3"/>
    </row>
    <row r="631125" spans="8:8">
      <c r="H631125" s="3"/>
    </row>
    <row r="631126" spans="8:8">
      <c r="H631126" s="3"/>
    </row>
    <row r="631127" spans="8:8">
      <c r="H631127" s="3"/>
    </row>
    <row r="631128" spans="8:8">
      <c r="H631128" s="3"/>
    </row>
    <row r="631129" spans="8:8">
      <c r="H631129" s="3"/>
    </row>
    <row r="631130" spans="8:8">
      <c r="H631130" s="3"/>
    </row>
    <row r="631131" spans="8:8">
      <c r="H631131" s="3"/>
    </row>
    <row r="631132" spans="8:8">
      <c r="H631132" s="3"/>
    </row>
    <row r="631133" spans="8:8">
      <c r="H631133" s="3"/>
    </row>
    <row r="631134" spans="8:8">
      <c r="H631134" s="3"/>
    </row>
    <row r="631135" spans="8:8">
      <c r="H631135" s="3"/>
    </row>
    <row r="631136" spans="8:8">
      <c r="H631136" s="3"/>
    </row>
    <row r="631137" spans="8:8">
      <c r="H631137" s="3"/>
    </row>
    <row r="631138" spans="8:8">
      <c r="H631138" s="3"/>
    </row>
    <row r="631139" spans="8:8">
      <c r="H631139" s="3"/>
    </row>
    <row r="631140" spans="8:8">
      <c r="H631140" s="3"/>
    </row>
    <row r="631141" spans="8:8">
      <c r="H631141" s="3"/>
    </row>
    <row r="631142" spans="8:8">
      <c r="H631142" s="3"/>
    </row>
    <row r="631143" spans="8:8">
      <c r="H631143" s="3"/>
    </row>
    <row r="631144" spans="8:8">
      <c r="H631144" s="3"/>
    </row>
    <row r="631145" spans="8:8">
      <c r="H631145" s="3"/>
    </row>
    <row r="631146" spans="8:8">
      <c r="H631146" s="3"/>
    </row>
    <row r="631147" spans="8:8">
      <c r="H631147" s="3"/>
    </row>
    <row r="631148" spans="8:8">
      <c r="H631148" s="3"/>
    </row>
    <row r="631149" spans="8:8">
      <c r="H631149" s="3"/>
    </row>
    <row r="631150" spans="8:8">
      <c r="H631150" s="3"/>
    </row>
    <row r="631151" spans="8:8">
      <c r="H631151" s="3"/>
    </row>
    <row r="631152" spans="8:8">
      <c r="H631152" s="3"/>
    </row>
    <row r="631153" spans="8:8">
      <c r="H631153" s="3"/>
    </row>
    <row r="631154" spans="8:8">
      <c r="H631154" s="3"/>
    </row>
    <row r="631155" spans="8:8">
      <c r="H631155" s="3"/>
    </row>
    <row r="631156" spans="8:8">
      <c r="H631156" s="3"/>
    </row>
    <row r="631157" spans="8:8">
      <c r="H631157" s="3"/>
    </row>
    <row r="631158" spans="8:8">
      <c r="H631158" s="3"/>
    </row>
    <row r="631159" spans="8:8">
      <c r="H631159" s="3"/>
    </row>
    <row r="631160" spans="8:8">
      <c r="H631160" s="3"/>
    </row>
    <row r="631161" spans="8:8">
      <c r="H631161" s="3"/>
    </row>
    <row r="631162" spans="8:8">
      <c r="H631162" s="3"/>
    </row>
    <row r="631163" spans="8:8">
      <c r="H631163" s="3"/>
    </row>
    <row r="631164" spans="8:8">
      <c r="H631164" s="3"/>
    </row>
    <row r="631165" spans="8:8">
      <c r="H631165" s="3"/>
    </row>
    <row r="631166" spans="8:8">
      <c r="H631166" s="3"/>
    </row>
    <row r="631167" spans="8:8">
      <c r="H631167" s="3"/>
    </row>
    <row r="631168" spans="8:8">
      <c r="H631168" s="3"/>
    </row>
    <row r="631169" spans="8:8">
      <c r="H631169" s="3"/>
    </row>
    <row r="631170" spans="8:8">
      <c r="H631170" s="3"/>
    </row>
    <row r="631171" spans="8:8">
      <c r="H631171" s="3"/>
    </row>
    <row r="631172" spans="8:8">
      <c r="H631172" s="3"/>
    </row>
    <row r="631173" spans="8:8">
      <c r="H631173" s="3"/>
    </row>
    <row r="631174" spans="8:8">
      <c r="H631174" s="3"/>
    </row>
    <row r="631175" spans="8:8">
      <c r="H631175" s="3"/>
    </row>
    <row r="631176" spans="8:8">
      <c r="H631176" s="3"/>
    </row>
    <row r="631177" spans="8:8">
      <c r="H631177" s="3"/>
    </row>
    <row r="631178" spans="8:8">
      <c r="H631178" s="3"/>
    </row>
    <row r="631179" spans="8:8">
      <c r="H631179" s="3"/>
    </row>
    <row r="631180" spans="8:8">
      <c r="H631180" s="3"/>
    </row>
    <row r="631181" spans="8:8">
      <c r="H631181" s="3"/>
    </row>
    <row r="631182" spans="8:8">
      <c r="H631182" s="3"/>
    </row>
    <row r="631183" spans="8:8">
      <c r="H631183" s="3"/>
    </row>
    <row r="631184" spans="8:8">
      <c r="H631184" s="3"/>
    </row>
    <row r="631185" spans="8:8">
      <c r="H631185" s="3"/>
    </row>
    <row r="631186" spans="8:8">
      <c r="H631186" s="3"/>
    </row>
    <row r="631187" spans="8:8">
      <c r="H631187" s="3"/>
    </row>
    <row r="631188" spans="8:8">
      <c r="H631188" s="3"/>
    </row>
    <row r="631189" spans="8:8">
      <c r="H631189" s="3"/>
    </row>
    <row r="631190" spans="8:8">
      <c r="H631190" s="3"/>
    </row>
    <row r="631191" spans="8:8">
      <c r="H631191" s="3"/>
    </row>
    <row r="631192" spans="8:8">
      <c r="H631192" s="3"/>
    </row>
    <row r="631193" spans="8:8">
      <c r="H631193" s="3"/>
    </row>
    <row r="631194" spans="8:8">
      <c r="H631194" s="3"/>
    </row>
    <row r="631195" spans="8:8">
      <c r="H631195" s="3"/>
    </row>
    <row r="631196" spans="8:8">
      <c r="H631196" s="3"/>
    </row>
    <row r="631197" spans="8:8">
      <c r="H631197" s="3"/>
    </row>
    <row r="631198" spans="8:8">
      <c r="H631198" s="3"/>
    </row>
    <row r="631199" spans="8:8">
      <c r="H631199" s="3"/>
    </row>
    <row r="631200" spans="8:8">
      <c r="H631200" s="3"/>
    </row>
    <row r="631201" spans="8:8">
      <c r="H631201" s="3"/>
    </row>
    <row r="631202" spans="8:8">
      <c r="H631202" s="3"/>
    </row>
    <row r="631203" spans="8:8">
      <c r="H631203" s="3"/>
    </row>
    <row r="631204" spans="8:8">
      <c r="H631204" s="3"/>
    </row>
    <row r="631205" spans="8:8">
      <c r="H631205" s="3"/>
    </row>
    <row r="631206" spans="8:8">
      <c r="H631206" s="3"/>
    </row>
    <row r="631207" spans="8:8">
      <c r="H631207" s="3"/>
    </row>
    <row r="631208" spans="8:8">
      <c r="H631208" s="3"/>
    </row>
    <row r="631209" spans="8:8">
      <c r="H631209" s="3"/>
    </row>
    <row r="631210" spans="8:8">
      <c r="H631210" s="3"/>
    </row>
    <row r="631211" spans="8:8">
      <c r="H631211" s="3"/>
    </row>
    <row r="631212" spans="8:8">
      <c r="H631212" s="3"/>
    </row>
    <row r="631213" spans="8:8">
      <c r="H631213" s="3"/>
    </row>
    <row r="631214" spans="8:8">
      <c r="H631214" s="3"/>
    </row>
    <row r="631215" spans="8:8">
      <c r="H631215" s="3"/>
    </row>
    <row r="631216" spans="8:8">
      <c r="H631216" s="3"/>
    </row>
    <row r="631217" spans="8:8">
      <c r="H631217" s="3"/>
    </row>
    <row r="631218" spans="8:8">
      <c r="H631218" s="3"/>
    </row>
    <row r="631219" spans="8:8">
      <c r="H631219" s="3"/>
    </row>
    <row r="631220" spans="8:8">
      <c r="H631220" s="3"/>
    </row>
    <row r="631221" spans="8:8">
      <c r="H631221" s="3"/>
    </row>
    <row r="631222" spans="8:8">
      <c r="H631222" s="3"/>
    </row>
    <row r="631223" spans="8:8">
      <c r="H631223" s="3"/>
    </row>
    <row r="631224" spans="8:8">
      <c r="H631224" s="3"/>
    </row>
    <row r="631225" spans="8:8">
      <c r="H631225" s="3"/>
    </row>
    <row r="631226" spans="8:8">
      <c r="H631226" s="3"/>
    </row>
    <row r="631227" spans="8:8">
      <c r="H631227" s="3"/>
    </row>
    <row r="631228" spans="8:8">
      <c r="H631228" s="3"/>
    </row>
    <row r="631229" spans="8:8">
      <c r="H631229" s="3"/>
    </row>
    <row r="631230" spans="8:8">
      <c r="H631230" s="3"/>
    </row>
    <row r="631231" spans="8:8">
      <c r="H631231" s="3"/>
    </row>
    <row r="631232" spans="8:8">
      <c r="H631232" s="3"/>
    </row>
    <row r="631233" spans="8:8">
      <c r="H631233" s="3"/>
    </row>
    <row r="631234" spans="8:8">
      <c r="H631234" s="3"/>
    </row>
    <row r="631235" spans="8:8">
      <c r="H631235" s="3"/>
    </row>
    <row r="631236" spans="8:8">
      <c r="H631236" s="3"/>
    </row>
    <row r="631237" spans="8:8">
      <c r="H631237" s="3"/>
    </row>
    <row r="631238" spans="8:8">
      <c r="H631238" s="3"/>
    </row>
    <row r="631239" spans="8:8">
      <c r="H631239" s="3"/>
    </row>
    <row r="631240" spans="8:8">
      <c r="H631240" s="3"/>
    </row>
    <row r="631241" spans="8:8">
      <c r="H631241" s="3"/>
    </row>
    <row r="631242" spans="8:8">
      <c r="H631242" s="3"/>
    </row>
    <row r="631243" spans="8:8">
      <c r="H631243" s="3"/>
    </row>
    <row r="631244" spans="8:8">
      <c r="H631244" s="3"/>
    </row>
    <row r="631245" spans="8:8">
      <c r="H631245" s="3"/>
    </row>
    <row r="631246" spans="8:8">
      <c r="H631246" s="3"/>
    </row>
    <row r="631247" spans="8:8">
      <c r="H631247" s="3"/>
    </row>
    <row r="631248" spans="8:8">
      <c r="H631248" s="3"/>
    </row>
    <row r="631249" spans="8:8">
      <c r="H631249" s="3"/>
    </row>
    <row r="631250" spans="8:8">
      <c r="H631250" s="3"/>
    </row>
    <row r="631251" spans="8:8">
      <c r="H631251" s="3"/>
    </row>
    <row r="631252" spans="8:8">
      <c r="H631252" s="3"/>
    </row>
    <row r="631253" spans="8:8">
      <c r="H631253" s="3"/>
    </row>
    <row r="631254" spans="8:8">
      <c r="H631254" s="3"/>
    </row>
    <row r="631255" spans="8:8">
      <c r="H631255" s="3"/>
    </row>
    <row r="631256" spans="8:8">
      <c r="H631256" s="3"/>
    </row>
    <row r="631257" spans="8:8">
      <c r="H631257" s="3"/>
    </row>
    <row r="631258" spans="8:8">
      <c r="H631258" s="3"/>
    </row>
    <row r="631259" spans="8:8">
      <c r="H631259" s="3"/>
    </row>
    <row r="631260" spans="8:8">
      <c r="H631260" s="3"/>
    </row>
    <row r="631261" spans="8:8">
      <c r="H631261" s="3"/>
    </row>
    <row r="631262" spans="8:8">
      <c r="H631262" s="3"/>
    </row>
    <row r="631263" spans="8:8">
      <c r="H631263" s="3"/>
    </row>
    <row r="631264" spans="8:8">
      <c r="H631264" s="3"/>
    </row>
    <row r="631265" spans="8:8">
      <c r="H631265" s="3"/>
    </row>
    <row r="631266" spans="8:8">
      <c r="H631266" s="3"/>
    </row>
    <row r="631267" spans="8:8">
      <c r="H631267" s="3"/>
    </row>
    <row r="631268" spans="8:8">
      <c r="H631268" s="3"/>
    </row>
    <row r="631269" spans="8:8">
      <c r="H631269" s="3"/>
    </row>
    <row r="631270" spans="8:8">
      <c r="H631270" s="3"/>
    </row>
    <row r="631271" spans="8:8">
      <c r="H631271" s="3"/>
    </row>
    <row r="631272" spans="8:8">
      <c r="H631272" s="3"/>
    </row>
    <row r="631273" spans="8:8">
      <c r="H631273" s="3"/>
    </row>
    <row r="631274" spans="8:8">
      <c r="H631274" s="3"/>
    </row>
    <row r="631275" spans="8:8">
      <c r="H631275" s="3"/>
    </row>
    <row r="631276" spans="8:8">
      <c r="H631276" s="3"/>
    </row>
    <row r="631277" spans="8:8">
      <c r="H631277" s="3"/>
    </row>
    <row r="631278" spans="8:8">
      <c r="H631278" s="3"/>
    </row>
    <row r="631279" spans="8:8">
      <c r="H631279" s="3"/>
    </row>
    <row r="631280" spans="8:8">
      <c r="H631280" s="3"/>
    </row>
    <row r="631281" spans="8:8">
      <c r="H631281" s="3"/>
    </row>
    <row r="631282" spans="8:8">
      <c r="H631282" s="3"/>
    </row>
    <row r="631283" spans="8:8">
      <c r="H631283" s="3"/>
    </row>
    <row r="631284" spans="8:8">
      <c r="H631284" s="3"/>
    </row>
    <row r="631285" spans="8:8">
      <c r="H631285" s="3"/>
    </row>
    <row r="631286" spans="8:8">
      <c r="H631286" s="3"/>
    </row>
    <row r="631287" spans="8:8">
      <c r="H631287" s="3"/>
    </row>
    <row r="631288" spans="8:8">
      <c r="H631288" s="3"/>
    </row>
    <row r="631289" spans="8:8">
      <c r="H631289" s="3"/>
    </row>
    <row r="631290" spans="8:8">
      <c r="H631290" s="3"/>
    </row>
    <row r="631291" spans="8:8">
      <c r="H631291" s="3"/>
    </row>
    <row r="631292" spans="8:8">
      <c r="H631292" s="3"/>
    </row>
    <row r="631293" spans="8:8">
      <c r="H631293" s="3"/>
    </row>
    <row r="631294" spans="8:8">
      <c r="H631294" s="3"/>
    </row>
    <row r="631295" spans="8:8">
      <c r="H631295" s="3"/>
    </row>
    <row r="631296" spans="8:8">
      <c r="H631296" s="3"/>
    </row>
    <row r="631297" spans="8:8">
      <c r="H631297" s="3"/>
    </row>
    <row r="631298" spans="8:8">
      <c r="H631298" s="3"/>
    </row>
    <row r="631299" spans="8:8">
      <c r="H631299" s="3"/>
    </row>
    <row r="631300" spans="8:8">
      <c r="H631300" s="3"/>
    </row>
    <row r="631301" spans="8:8">
      <c r="H631301" s="3"/>
    </row>
    <row r="631302" spans="8:8">
      <c r="H631302" s="3"/>
    </row>
    <row r="631303" spans="8:8">
      <c r="H631303" s="3"/>
    </row>
    <row r="631304" spans="8:8">
      <c r="H631304" s="3"/>
    </row>
    <row r="631305" spans="8:8">
      <c r="H631305" s="3"/>
    </row>
    <row r="631306" spans="8:8">
      <c r="H631306" s="3"/>
    </row>
    <row r="631307" spans="8:8">
      <c r="H631307" s="3"/>
    </row>
    <row r="631308" spans="8:8">
      <c r="H631308" s="3"/>
    </row>
    <row r="631309" spans="8:8">
      <c r="H631309" s="3"/>
    </row>
    <row r="631310" spans="8:8">
      <c r="H631310" s="3"/>
    </row>
    <row r="631311" spans="8:8">
      <c r="H631311" s="3"/>
    </row>
    <row r="631312" spans="8:8">
      <c r="H631312" s="3"/>
    </row>
    <row r="631313" spans="8:8">
      <c r="H631313" s="3"/>
    </row>
    <row r="631314" spans="8:8">
      <c r="H631314" s="3"/>
    </row>
    <row r="631315" spans="8:8">
      <c r="H631315" s="3"/>
    </row>
    <row r="631316" spans="8:8">
      <c r="H631316" s="3"/>
    </row>
    <row r="631317" spans="8:8">
      <c r="H631317" s="3"/>
    </row>
    <row r="631318" spans="8:8">
      <c r="H631318" s="3"/>
    </row>
    <row r="631319" spans="8:8">
      <c r="H631319" s="3"/>
    </row>
    <row r="631320" spans="8:8">
      <c r="H631320" s="3"/>
    </row>
    <row r="631321" spans="8:8">
      <c r="H631321" s="3"/>
    </row>
    <row r="631322" spans="8:8">
      <c r="H631322" s="3"/>
    </row>
    <row r="631323" spans="8:8">
      <c r="H631323" s="3"/>
    </row>
    <row r="631324" spans="8:8">
      <c r="H631324" s="3"/>
    </row>
    <row r="631325" spans="8:8">
      <c r="H631325" s="3"/>
    </row>
    <row r="631326" spans="8:8">
      <c r="H631326" s="3"/>
    </row>
    <row r="631327" spans="8:8">
      <c r="H631327" s="3"/>
    </row>
    <row r="631328" spans="8:8">
      <c r="H631328" s="3"/>
    </row>
    <row r="631329" spans="8:8">
      <c r="H631329" s="3"/>
    </row>
    <row r="631330" spans="8:8">
      <c r="H631330" s="3"/>
    </row>
    <row r="631331" spans="8:8">
      <c r="H631331" s="3"/>
    </row>
    <row r="631332" spans="8:8">
      <c r="H631332" s="3"/>
    </row>
    <row r="631333" spans="8:8">
      <c r="H631333" s="3"/>
    </row>
    <row r="631334" spans="8:8">
      <c r="H631334" s="3"/>
    </row>
    <row r="631335" spans="8:8">
      <c r="H631335" s="3"/>
    </row>
    <row r="631336" spans="8:8">
      <c r="H631336" s="3"/>
    </row>
    <row r="631337" spans="8:8">
      <c r="H631337" s="3"/>
    </row>
    <row r="631338" spans="8:8">
      <c r="H631338" s="3"/>
    </row>
    <row r="631339" spans="8:8">
      <c r="H631339" s="3"/>
    </row>
    <row r="631340" spans="8:8">
      <c r="H631340" s="3"/>
    </row>
    <row r="631341" spans="8:8">
      <c r="H631341" s="3"/>
    </row>
    <row r="631342" spans="8:8">
      <c r="H631342" s="3"/>
    </row>
    <row r="631343" spans="8:8">
      <c r="H631343" s="3"/>
    </row>
    <row r="631344" spans="8:8">
      <c r="H631344" s="3"/>
    </row>
    <row r="631345" spans="8:8">
      <c r="H631345" s="3"/>
    </row>
    <row r="631346" spans="8:8">
      <c r="H631346" s="3"/>
    </row>
    <row r="631347" spans="8:8">
      <c r="H631347" s="3"/>
    </row>
    <row r="631348" spans="8:8">
      <c r="H631348" s="3"/>
    </row>
    <row r="631349" spans="8:8">
      <c r="H631349" s="3"/>
    </row>
    <row r="631350" spans="8:8">
      <c r="H631350" s="3"/>
    </row>
    <row r="631351" spans="8:8">
      <c r="H631351" s="3"/>
    </row>
    <row r="631352" spans="8:8">
      <c r="H631352" s="3"/>
    </row>
    <row r="631353" spans="8:8">
      <c r="H631353" s="3"/>
    </row>
    <row r="631354" spans="8:8">
      <c r="H631354" s="3"/>
    </row>
    <row r="631355" spans="8:8">
      <c r="H631355" s="3"/>
    </row>
    <row r="631356" spans="8:8">
      <c r="H631356" s="3"/>
    </row>
    <row r="631357" spans="8:8">
      <c r="H631357" s="3"/>
    </row>
    <row r="631358" spans="8:8">
      <c r="H631358" s="3"/>
    </row>
    <row r="631359" spans="8:8">
      <c r="H631359" s="3"/>
    </row>
    <row r="631360" spans="8:8">
      <c r="H631360" s="3"/>
    </row>
    <row r="631361" spans="8:8">
      <c r="H631361" s="3"/>
    </row>
    <row r="631362" spans="8:8">
      <c r="H631362" s="3"/>
    </row>
    <row r="631363" spans="8:8">
      <c r="H631363" s="3"/>
    </row>
    <row r="631364" spans="8:8">
      <c r="H631364" s="3"/>
    </row>
    <row r="631365" spans="8:8">
      <c r="H631365" s="3"/>
    </row>
    <row r="631366" spans="8:8">
      <c r="H631366" s="3"/>
    </row>
    <row r="631367" spans="8:8">
      <c r="H631367" s="3"/>
    </row>
    <row r="631368" spans="8:8">
      <c r="H631368" s="3"/>
    </row>
    <row r="631369" spans="8:8">
      <c r="H631369" s="3"/>
    </row>
    <row r="631370" spans="8:8">
      <c r="H631370" s="3"/>
    </row>
    <row r="631371" spans="8:8">
      <c r="H631371" s="3"/>
    </row>
    <row r="631372" spans="8:8">
      <c r="H631372" s="3"/>
    </row>
    <row r="631373" spans="8:8">
      <c r="H631373" s="3"/>
    </row>
    <row r="631374" spans="8:8">
      <c r="H631374" s="3"/>
    </row>
    <row r="631375" spans="8:8">
      <c r="H631375" s="3"/>
    </row>
    <row r="631376" spans="8:8">
      <c r="H631376" s="3"/>
    </row>
    <row r="631377" spans="8:8">
      <c r="H631377" s="3"/>
    </row>
    <row r="631378" spans="8:8">
      <c r="H631378" s="3"/>
    </row>
    <row r="631379" spans="8:8">
      <c r="H631379" s="3"/>
    </row>
    <row r="631380" spans="8:8">
      <c r="H631380" s="3"/>
    </row>
    <row r="631381" spans="8:8">
      <c r="H631381" s="3"/>
    </row>
    <row r="631382" spans="8:8">
      <c r="H631382" s="3"/>
    </row>
    <row r="631383" spans="8:8">
      <c r="H631383" s="3"/>
    </row>
    <row r="631384" spans="8:8">
      <c r="H631384" s="3"/>
    </row>
    <row r="631385" spans="8:8">
      <c r="H631385" s="3"/>
    </row>
    <row r="631386" spans="8:8">
      <c r="H631386" s="3"/>
    </row>
    <row r="631387" spans="8:8">
      <c r="H631387" s="3"/>
    </row>
    <row r="631388" spans="8:8">
      <c r="H631388" s="3"/>
    </row>
    <row r="631389" spans="8:8">
      <c r="H631389" s="3"/>
    </row>
    <row r="631390" spans="8:8">
      <c r="H631390" s="3"/>
    </row>
    <row r="631391" spans="8:8">
      <c r="H631391" s="3"/>
    </row>
    <row r="631392" spans="8:8">
      <c r="H631392" s="3"/>
    </row>
    <row r="631393" spans="8:8">
      <c r="H631393" s="3"/>
    </row>
    <row r="631394" spans="8:8">
      <c r="H631394" s="3"/>
    </row>
    <row r="631395" spans="8:8">
      <c r="H631395" s="3"/>
    </row>
    <row r="631396" spans="8:8">
      <c r="H631396" s="3"/>
    </row>
    <row r="631397" spans="8:8">
      <c r="H631397" s="3"/>
    </row>
    <row r="631398" spans="8:8">
      <c r="H631398" s="3"/>
    </row>
    <row r="631399" spans="8:8">
      <c r="H631399" s="3"/>
    </row>
    <row r="631400" spans="8:8">
      <c r="H631400" s="3"/>
    </row>
    <row r="631401" spans="8:8">
      <c r="H631401" s="3"/>
    </row>
    <row r="631402" spans="8:8">
      <c r="H631402" s="3"/>
    </row>
    <row r="631403" spans="8:8">
      <c r="H631403" s="3"/>
    </row>
    <row r="631404" spans="8:8">
      <c r="H631404" s="3"/>
    </row>
    <row r="631405" spans="8:8">
      <c r="H631405" s="3"/>
    </row>
    <row r="631406" spans="8:8">
      <c r="H631406" s="3"/>
    </row>
    <row r="631407" spans="8:8">
      <c r="H631407" s="3"/>
    </row>
    <row r="631408" spans="8:8">
      <c r="H631408" s="3"/>
    </row>
    <row r="631409" spans="8:8">
      <c r="H631409" s="3"/>
    </row>
    <row r="631410" spans="8:8">
      <c r="H631410" s="3"/>
    </row>
    <row r="631411" spans="8:8">
      <c r="H631411" s="3"/>
    </row>
    <row r="631412" spans="8:8">
      <c r="H631412" s="3"/>
    </row>
    <row r="631413" spans="8:8">
      <c r="H631413" s="3"/>
    </row>
    <row r="631414" spans="8:8">
      <c r="H631414" s="3"/>
    </row>
    <row r="631415" spans="8:8">
      <c r="H631415" s="3"/>
    </row>
    <row r="631416" spans="8:8">
      <c r="H631416" s="3"/>
    </row>
    <row r="631417" spans="8:8">
      <c r="H631417" s="3"/>
    </row>
    <row r="631418" spans="8:8">
      <c r="H631418" s="3"/>
    </row>
    <row r="631419" spans="8:8">
      <c r="H631419" s="3"/>
    </row>
    <row r="631420" spans="8:8">
      <c r="H631420" s="3"/>
    </row>
    <row r="631421" spans="8:8">
      <c r="H631421" s="3"/>
    </row>
    <row r="631422" spans="8:8">
      <c r="H631422" s="3"/>
    </row>
    <row r="631423" spans="8:8">
      <c r="H631423" s="3"/>
    </row>
    <row r="631424" spans="8:8">
      <c r="H631424" s="3"/>
    </row>
    <row r="631425" spans="8:8">
      <c r="H631425" s="3"/>
    </row>
    <row r="631426" spans="8:8">
      <c r="H631426" s="3"/>
    </row>
    <row r="631427" spans="8:8">
      <c r="H631427" s="3"/>
    </row>
    <row r="631428" spans="8:8">
      <c r="H631428" s="3"/>
    </row>
    <row r="631429" spans="8:8">
      <c r="H631429" s="3"/>
    </row>
    <row r="631430" spans="8:8">
      <c r="H631430" s="3"/>
    </row>
    <row r="631431" spans="8:8">
      <c r="H631431" s="3"/>
    </row>
    <row r="631432" spans="8:8">
      <c r="H631432" s="3"/>
    </row>
    <row r="631433" spans="8:8">
      <c r="H631433" s="3"/>
    </row>
    <row r="631434" spans="8:8">
      <c r="H631434" s="3"/>
    </row>
    <row r="631435" spans="8:8">
      <c r="H631435" s="3"/>
    </row>
    <row r="631436" spans="8:8">
      <c r="H631436" s="3"/>
    </row>
    <row r="631437" spans="8:8">
      <c r="H631437" s="3"/>
    </row>
    <row r="631438" spans="8:8">
      <c r="H631438" s="3"/>
    </row>
    <row r="631439" spans="8:8">
      <c r="H631439" s="3"/>
    </row>
    <row r="631440" spans="8:8">
      <c r="H631440" s="3"/>
    </row>
    <row r="631441" spans="8:8">
      <c r="H631441" s="3"/>
    </row>
    <row r="631442" spans="8:8">
      <c r="H631442" s="3"/>
    </row>
    <row r="631443" spans="8:8">
      <c r="H631443" s="3"/>
    </row>
    <row r="631444" spans="8:8">
      <c r="H631444" s="3"/>
    </row>
    <row r="631445" spans="8:8">
      <c r="H631445" s="3"/>
    </row>
    <row r="631446" spans="8:8">
      <c r="H631446" s="3"/>
    </row>
    <row r="631447" spans="8:8">
      <c r="H631447" s="3"/>
    </row>
    <row r="631448" spans="8:8">
      <c r="H631448" s="3"/>
    </row>
    <row r="631449" spans="8:8">
      <c r="H631449" s="3"/>
    </row>
    <row r="631450" spans="8:8">
      <c r="H631450" s="3"/>
    </row>
    <row r="631451" spans="8:8">
      <c r="H631451" s="3"/>
    </row>
    <row r="631452" spans="8:8">
      <c r="H631452" s="3"/>
    </row>
    <row r="631453" spans="8:8">
      <c r="H631453" s="3"/>
    </row>
    <row r="631454" spans="8:8">
      <c r="H631454" s="3"/>
    </row>
    <row r="631455" spans="8:8">
      <c r="H631455" s="3"/>
    </row>
    <row r="631456" spans="8:8">
      <c r="H631456" s="3"/>
    </row>
    <row r="631457" spans="8:8">
      <c r="H631457" s="3"/>
    </row>
    <row r="631458" spans="8:8">
      <c r="H631458" s="3"/>
    </row>
    <row r="631459" spans="8:8">
      <c r="H631459" s="3"/>
    </row>
    <row r="631460" spans="8:8">
      <c r="H631460" s="3"/>
    </row>
    <row r="631461" spans="8:8">
      <c r="H631461" s="3"/>
    </row>
    <row r="631462" spans="8:8">
      <c r="H631462" s="3"/>
    </row>
    <row r="631463" spans="8:8">
      <c r="H631463" s="3"/>
    </row>
    <row r="631464" spans="8:8">
      <c r="H631464" s="3"/>
    </row>
    <row r="631465" spans="8:8">
      <c r="H631465" s="3"/>
    </row>
    <row r="631466" spans="8:8">
      <c r="H631466" s="3"/>
    </row>
    <row r="631467" spans="8:8">
      <c r="H631467" s="3"/>
    </row>
    <row r="631468" spans="8:8">
      <c r="H631468" s="3"/>
    </row>
    <row r="631469" spans="8:8">
      <c r="H631469" s="3"/>
    </row>
    <row r="631470" spans="8:8">
      <c r="H631470" s="3"/>
    </row>
    <row r="631471" spans="8:8">
      <c r="H631471" s="3"/>
    </row>
    <row r="631472" spans="8:8">
      <c r="H631472" s="3"/>
    </row>
    <row r="631473" spans="8:8">
      <c r="H631473" s="3"/>
    </row>
    <row r="631474" spans="8:8">
      <c r="H631474" s="3"/>
    </row>
    <row r="631475" spans="8:8">
      <c r="H631475" s="3"/>
    </row>
    <row r="631476" spans="8:8">
      <c r="H631476" s="3"/>
    </row>
    <row r="631477" spans="8:8">
      <c r="H631477" s="3"/>
    </row>
    <row r="631478" spans="8:8">
      <c r="H631478" s="3"/>
    </row>
    <row r="631479" spans="8:8">
      <c r="H631479" s="3"/>
    </row>
    <row r="631480" spans="8:8">
      <c r="H631480" s="3"/>
    </row>
    <row r="631481" spans="8:8">
      <c r="H631481" s="3"/>
    </row>
    <row r="631482" spans="8:8">
      <c r="H631482" s="3"/>
    </row>
    <row r="631483" spans="8:8">
      <c r="H631483" s="3"/>
    </row>
    <row r="631484" spans="8:8">
      <c r="H631484" s="3"/>
    </row>
    <row r="631485" spans="8:8">
      <c r="H631485" s="3"/>
    </row>
    <row r="631486" spans="8:8">
      <c r="H631486" s="3"/>
    </row>
    <row r="631487" spans="8:8">
      <c r="H631487" s="3"/>
    </row>
    <row r="631488" spans="8:8">
      <c r="H631488" s="3"/>
    </row>
    <row r="631489" spans="8:8">
      <c r="H631489" s="3"/>
    </row>
    <row r="631490" spans="8:8">
      <c r="H631490" s="3"/>
    </row>
    <row r="631491" spans="8:8">
      <c r="H631491" s="3"/>
    </row>
    <row r="631492" spans="8:8">
      <c r="H631492" s="3"/>
    </row>
    <row r="631493" spans="8:8">
      <c r="H631493" s="3"/>
    </row>
    <row r="631494" spans="8:8">
      <c r="H631494" s="3"/>
    </row>
    <row r="631495" spans="8:8">
      <c r="H631495" s="3"/>
    </row>
    <row r="631496" spans="8:8">
      <c r="H631496" s="3"/>
    </row>
    <row r="631497" spans="8:8">
      <c r="H631497" s="3"/>
    </row>
    <row r="631498" spans="8:8">
      <c r="H631498" s="3"/>
    </row>
    <row r="631499" spans="8:8">
      <c r="H631499" s="3"/>
    </row>
    <row r="631500" spans="8:8">
      <c r="H631500" s="3"/>
    </row>
    <row r="631501" spans="8:8">
      <c r="H631501" s="3"/>
    </row>
    <row r="631502" spans="8:8">
      <c r="H631502" s="3"/>
    </row>
    <row r="631503" spans="8:8">
      <c r="H631503" s="3"/>
    </row>
    <row r="631504" spans="8:8">
      <c r="H631504" s="3"/>
    </row>
    <row r="631505" spans="8:8">
      <c r="H631505" s="3"/>
    </row>
    <row r="631506" spans="8:8">
      <c r="H631506" s="3"/>
    </row>
    <row r="631507" spans="8:8">
      <c r="H631507" s="3"/>
    </row>
    <row r="631508" spans="8:8">
      <c r="H631508" s="3"/>
    </row>
    <row r="631509" spans="8:8">
      <c r="H631509" s="3"/>
    </row>
    <row r="631510" spans="8:8">
      <c r="H631510" s="3"/>
    </row>
    <row r="631511" spans="8:8">
      <c r="H631511" s="3"/>
    </row>
    <row r="631512" spans="8:8">
      <c r="H631512" s="3"/>
    </row>
    <row r="631513" spans="8:8">
      <c r="H631513" s="3"/>
    </row>
    <row r="631514" spans="8:8">
      <c r="H631514" s="3"/>
    </row>
    <row r="631515" spans="8:8">
      <c r="H631515" s="3"/>
    </row>
    <row r="631516" spans="8:8">
      <c r="H631516" s="3"/>
    </row>
    <row r="631517" spans="8:8">
      <c r="H631517" s="3"/>
    </row>
    <row r="631518" spans="8:8">
      <c r="H631518" s="3"/>
    </row>
    <row r="631519" spans="8:8">
      <c r="H631519" s="3"/>
    </row>
    <row r="631520" spans="8:8">
      <c r="H631520" s="3"/>
    </row>
    <row r="631521" spans="8:8">
      <c r="H631521" s="3"/>
    </row>
    <row r="631522" spans="8:8">
      <c r="H631522" s="3"/>
    </row>
    <row r="631523" spans="8:8">
      <c r="H631523" s="3"/>
    </row>
    <row r="631524" spans="8:8">
      <c r="H631524" s="3"/>
    </row>
    <row r="631525" spans="8:8">
      <c r="H631525" s="3"/>
    </row>
    <row r="631526" spans="8:8">
      <c r="H631526" s="3"/>
    </row>
    <row r="631527" spans="8:8">
      <c r="H631527" s="3"/>
    </row>
    <row r="631528" spans="8:8">
      <c r="H631528" s="3"/>
    </row>
    <row r="631529" spans="8:8">
      <c r="H631529" s="3"/>
    </row>
    <row r="631530" spans="8:8">
      <c r="H631530" s="3"/>
    </row>
    <row r="631531" spans="8:8">
      <c r="H631531" s="3"/>
    </row>
    <row r="631532" spans="8:8">
      <c r="H631532" s="3"/>
    </row>
    <row r="631533" spans="8:8">
      <c r="H631533" s="3"/>
    </row>
    <row r="631534" spans="8:8">
      <c r="H631534" s="3"/>
    </row>
    <row r="631535" spans="8:8">
      <c r="H631535" s="3"/>
    </row>
    <row r="631536" spans="8:8">
      <c r="H631536" s="3"/>
    </row>
    <row r="631537" spans="8:8">
      <c r="H631537" s="3"/>
    </row>
    <row r="631538" spans="8:8">
      <c r="H631538" s="3"/>
    </row>
    <row r="631539" spans="8:8">
      <c r="H631539" s="3"/>
    </row>
    <row r="631540" spans="8:8">
      <c r="H631540" s="3"/>
    </row>
    <row r="631541" spans="8:8">
      <c r="H631541" s="3"/>
    </row>
    <row r="631542" spans="8:8">
      <c r="H631542" s="3"/>
    </row>
    <row r="631543" spans="8:8">
      <c r="H631543" s="3"/>
    </row>
    <row r="631544" spans="8:8">
      <c r="H631544" s="3"/>
    </row>
    <row r="631545" spans="8:8">
      <c r="H631545" s="3"/>
    </row>
    <row r="631546" spans="8:8">
      <c r="H631546" s="3"/>
    </row>
    <row r="631547" spans="8:8">
      <c r="H631547" s="3"/>
    </row>
    <row r="631548" spans="8:8">
      <c r="H631548" s="3"/>
    </row>
    <row r="631549" spans="8:8">
      <c r="H631549" s="3"/>
    </row>
    <row r="631550" spans="8:8">
      <c r="H631550" s="3"/>
    </row>
    <row r="631551" spans="8:8">
      <c r="H631551" s="3"/>
    </row>
    <row r="631552" spans="8:8">
      <c r="H631552" s="3"/>
    </row>
    <row r="631553" spans="8:8">
      <c r="H631553" s="3"/>
    </row>
    <row r="631554" spans="8:8">
      <c r="H631554" s="3"/>
    </row>
    <row r="631555" spans="8:8">
      <c r="H631555" s="3"/>
    </row>
    <row r="631556" spans="8:8">
      <c r="H631556" s="3"/>
    </row>
    <row r="631557" spans="8:8">
      <c r="H631557" s="3"/>
    </row>
    <row r="631558" spans="8:8">
      <c r="H631558" s="3"/>
    </row>
    <row r="631559" spans="8:8">
      <c r="H631559" s="3"/>
    </row>
    <row r="631560" spans="8:8">
      <c r="H631560" s="3"/>
    </row>
    <row r="631561" spans="8:8">
      <c r="H631561" s="3"/>
    </row>
    <row r="631562" spans="8:8">
      <c r="H631562" s="3"/>
    </row>
    <row r="631563" spans="8:8">
      <c r="H631563" s="3"/>
    </row>
    <row r="631564" spans="8:8">
      <c r="H631564" s="3"/>
    </row>
    <row r="631565" spans="8:8">
      <c r="H631565" s="3"/>
    </row>
    <row r="631566" spans="8:8">
      <c r="H631566" s="3"/>
    </row>
    <row r="631567" spans="8:8">
      <c r="H631567" s="3"/>
    </row>
    <row r="631568" spans="8:8">
      <c r="H631568" s="3"/>
    </row>
    <row r="631569" spans="8:8">
      <c r="H631569" s="3"/>
    </row>
    <row r="631570" spans="8:8">
      <c r="H631570" s="3"/>
    </row>
    <row r="631571" spans="8:8">
      <c r="H631571" s="3"/>
    </row>
    <row r="631572" spans="8:8">
      <c r="H631572" s="3"/>
    </row>
    <row r="631573" spans="8:8">
      <c r="H631573" s="3"/>
    </row>
    <row r="631574" spans="8:8">
      <c r="H631574" s="3"/>
    </row>
    <row r="631575" spans="8:8">
      <c r="H631575" s="3"/>
    </row>
    <row r="631576" spans="8:8">
      <c r="H631576" s="3"/>
    </row>
    <row r="631577" spans="8:8">
      <c r="H631577" s="3"/>
    </row>
    <row r="631578" spans="8:8">
      <c r="H631578" s="3"/>
    </row>
    <row r="631579" spans="8:8">
      <c r="H631579" s="3"/>
    </row>
    <row r="631580" spans="8:8">
      <c r="H631580" s="3"/>
    </row>
    <row r="631581" spans="8:8">
      <c r="H631581" s="3"/>
    </row>
    <row r="631582" spans="8:8">
      <c r="H631582" s="3"/>
    </row>
    <row r="631583" spans="8:8">
      <c r="H631583" s="3"/>
    </row>
    <row r="631584" spans="8:8">
      <c r="H631584" s="3"/>
    </row>
    <row r="631585" spans="8:8">
      <c r="H631585" s="3"/>
    </row>
    <row r="631586" spans="8:8">
      <c r="H631586" s="3"/>
    </row>
    <row r="631587" spans="8:8">
      <c r="H631587" s="3"/>
    </row>
    <row r="631588" spans="8:8">
      <c r="H631588" s="3"/>
    </row>
    <row r="631589" spans="8:8">
      <c r="H631589" s="3"/>
    </row>
    <row r="631590" spans="8:8">
      <c r="H631590" s="3"/>
    </row>
    <row r="631591" spans="8:8">
      <c r="H631591" s="3"/>
    </row>
    <row r="631592" spans="8:8">
      <c r="H631592" s="3"/>
    </row>
    <row r="631593" spans="8:8">
      <c r="H631593" s="3"/>
    </row>
    <row r="631594" spans="8:8">
      <c r="H631594" s="3"/>
    </row>
    <row r="631595" spans="8:8">
      <c r="H631595" s="3"/>
    </row>
    <row r="631596" spans="8:8">
      <c r="H631596" s="3"/>
    </row>
    <row r="631597" spans="8:8">
      <c r="H631597" s="3"/>
    </row>
    <row r="631598" spans="8:8">
      <c r="H631598" s="3"/>
    </row>
    <row r="631599" spans="8:8">
      <c r="H631599" s="3"/>
    </row>
    <row r="631600" spans="8:8">
      <c r="H631600" s="3"/>
    </row>
    <row r="631601" spans="8:8">
      <c r="H631601" s="3"/>
    </row>
    <row r="631602" spans="8:8">
      <c r="H631602" s="3"/>
    </row>
    <row r="631603" spans="8:8">
      <c r="H631603" s="3"/>
    </row>
    <row r="631604" spans="8:8">
      <c r="H631604" s="3"/>
    </row>
    <row r="631605" spans="8:8">
      <c r="H631605" s="3"/>
    </row>
    <row r="631606" spans="8:8">
      <c r="H631606" s="3"/>
    </row>
    <row r="631607" spans="8:8">
      <c r="H631607" s="3"/>
    </row>
    <row r="631608" spans="8:8">
      <c r="H631608" s="3"/>
    </row>
    <row r="631609" spans="8:8">
      <c r="H631609" s="3"/>
    </row>
    <row r="631610" spans="8:8">
      <c r="H631610" s="3"/>
    </row>
    <row r="631611" spans="8:8">
      <c r="H631611" s="3"/>
    </row>
    <row r="631612" spans="8:8">
      <c r="H631612" s="3"/>
    </row>
    <row r="631613" spans="8:8">
      <c r="H631613" s="3"/>
    </row>
    <row r="631614" spans="8:8">
      <c r="H631614" s="3"/>
    </row>
    <row r="631615" spans="8:8">
      <c r="H631615" s="3"/>
    </row>
    <row r="631616" spans="8:8">
      <c r="H631616" s="3"/>
    </row>
    <row r="631617" spans="8:8">
      <c r="H631617" s="3"/>
    </row>
    <row r="631618" spans="8:8">
      <c r="H631618" s="3"/>
    </row>
    <row r="631619" spans="8:8">
      <c r="H631619" s="3"/>
    </row>
    <row r="631620" spans="8:8">
      <c r="H631620" s="3"/>
    </row>
    <row r="631621" spans="8:8">
      <c r="H631621" s="3"/>
    </row>
    <row r="631622" spans="8:8">
      <c r="H631622" s="3"/>
    </row>
    <row r="631623" spans="8:8">
      <c r="H631623" s="3"/>
    </row>
    <row r="631624" spans="8:8">
      <c r="H631624" s="3"/>
    </row>
    <row r="631625" spans="8:8">
      <c r="H631625" s="3"/>
    </row>
    <row r="631626" spans="8:8">
      <c r="H631626" s="3"/>
    </row>
    <row r="631627" spans="8:8">
      <c r="H631627" s="3"/>
    </row>
    <row r="631628" spans="8:8">
      <c r="H631628" s="3"/>
    </row>
    <row r="631629" spans="8:8">
      <c r="H631629" s="3"/>
    </row>
    <row r="631630" spans="8:8">
      <c r="H631630" s="3"/>
    </row>
    <row r="631631" spans="8:8">
      <c r="H631631" s="3"/>
    </row>
    <row r="631632" spans="8:8">
      <c r="H631632" s="3"/>
    </row>
    <row r="631633" spans="8:8">
      <c r="H631633" s="3"/>
    </row>
    <row r="631634" spans="8:8">
      <c r="H631634" s="3"/>
    </row>
    <row r="631635" spans="8:8">
      <c r="H631635" s="3"/>
    </row>
    <row r="631636" spans="8:8">
      <c r="H631636" s="3"/>
    </row>
    <row r="631637" spans="8:8">
      <c r="H631637" s="3"/>
    </row>
    <row r="631638" spans="8:8">
      <c r="H631638" s="3"/>
    </row>
    <row r="631639" spans="8:8">
      <c r="H631639" s="3"/>
    </row>
    <row r="631640" spans="8:8">
      <c r="H631640" s="3"/>
    </row>
    <row r="631641" spans="8:8">
      <c r="H631641" s="3"/>
    </row>
    <row r="631642" spans="8:8">
      <c r="H631642" s="3"/>
    </row>
    <row r="631643" spans="8:8">
      <c r="H631643" s="3"/>
    </row>
    <row r="631644" spans="8:8">
      <c r="H631644" s="3"/>
    </row>
    <row r="631645" spans="8:8">
      <c r="H631645" s="3"/>
    </row>
    <row r="631646" spans="8:8">
      <c r="H631646" s="3"/>
    </row>
    <row r="631647" spans="8:8">
      <c r="H631647" s="3"/>
    </row>
    <row r="631648" spans="8:8">
      <c r="H631648" s="3"/>
    </row>
    <row r="631649" spans="8:8">
      <c r="H631649" s="3"/>
    </row>
    <row r="631650" spans="8:8">
      <c r="H631650" s="3"/>
    </row>
    <row r="631651" spans="8:8">
      <c r="H631651" s="3"/>
    </row>
    <row r="631652" spans="8:8">
      <c r="H631652" s="3"/>
    </row>
    <row r="631653" spans="8:8">
      <c r="H631653" s="3"/>
    </row>
    <row r="631654" spans="8:8">
      <c r="H631654" s="3"/>
    </row>
    <row r="631655" spans="8:8">
      <c r="H631655" s="3"/>
    </row>
    <row r="631656" spans="8:8">
      <c r="H631656" s="3"/>
    </row>
    <row r="631657" spans="8:8">
      <c r="H631657" s="3"/>
    </row>
    <row r="631658" spans="8:8">
      <c r="H631658" s="3"/>
    </row>
    <row r="631659" spans="8:8">
      <c r="H631659" s="3"/>
    </row>
    <row r="631660" spans="8:8">
      <c r="H631660" s="3"/>
    </row>
    <row r="631661" spans="8:8">
      <c r="H631661" s="3"/>
    </row>
    <row r="631662" spans="8:8">
      <c r="H631662" s="3"/>
    </row>
    <row r="631663" spans="8:8">
      <c r="H631663" s="3"/>
    </row>
    <row r="631664" spans="8:8">
      <c r="H631664" s="3"/>
    </row>
    <row r="631665" spans="8:8">
      <c r="H631665" s="3"/>
    </row>
    <row r="631666" spans="8:8">
      <c r="H631666" s="3"/>
    </row>
    <row r="631667" spans="8:8">
      <c r="H631667" s="3"/>
    </row>
    <row r="631668" spans="8:8">
      <c r="H631668" s="3"/>
    </row>
    <row r="631669" spans="8:8">
      <c r="H631669" s="3"/>
    </row>
    <row r="631670" spans="8:8">
      <c r="H631670" s="3"/>
    </row>
    <row r="631671" spans="8:8">
      <c r="H631671" s="3"/>
    </row>
    <row r="631672" spans="8:8">
      <c r="H631672" s="3"/>
    </row>
    <row r="631673" spans="8:8">
      <c r="H631673" s="3"/>
    </row>
    <row r="631674" spans="8:8">
      <c r="H631674" s="3"/>
    </row>
    <row r="631675" spans="8:8">
      <c r="H631675" s="3"/>
    </row>
    <row r="631676" spans="8:8">
      <c r="H631676" s="3"/>
    </row>
    <row r="631677" spans="8:8">
      <c r="H631677" s="3"/>
    </row>
    <row r="631678" spans="8:8">
      <c r="H631678" s="3"/>
    </row>
    <row r="631679" spans="8:8">
      <c r="H631679" s="3"/>
    </row>
    <row r="631680" spans="8:8">
      <c r="H631680" s="3"/>
    </row>
    <row r="631681" spans="8:8">
      <c r="H631681" s="3"/>
    </row>
    <row r="631682" spans="8:8">
      <c r="H631682" s="3"/>
    </row>
    <row r="631683" spans="8:8">
      <c r="H631683" s="3"/>
    </row>
    <row r="631684" spans="8:8">
      <c r="H631684" s="3"/>
    </row>
    <row r="631685" spans="8:8">
      <c r="H631685" s="3"/>
    </row>
    <row r="631686" spans="8:8">
      <c r="H631686" s="3"/>
    </row>
    <row r="631687" spans="8:8">
      <c r="H631687" s="3"/>
    </row>
    <row r="631688" spans="8:8">
      <c r="H631688" s="3"/>
    </row>
    <row r="631689" spans="8:8">
      <c r="H631689" s="3"/>
    </row>
    <row r="631690" spans="8:8">
      <c r="H631690" s="3"/>
    </row>
    <row r="631691" spans="8:8">
      <c r="H631691" s="3"/>
    </row>
    <row r="631692" spans="8:8">
      <c r="H631692" s="3"/>
    </row>
    <row r="631693" spans="8:8">
      <c r="H631693" s="3"/>
    </row>
    <row r="631694" spans="8:8">
      <c r="H631694" s="3"/>
    </row>
    <row r="631695" spans="8:8">
      <c r="H631695" s="3"/>
    </row>
    <row r="631696" spans="8:8">
      <c r="H631696" s="3"/>
    </row>
    <row r="631697" spans="8:8">
      <c r="H631697" s="3"/>
    </row>
    <row r="631698" spans="8:8">
      <c r="H631698" s="3"/>
    </row>
    <row r="631699" spans="8:8">
      <c r="H631699" s="3"/>
    </row>
    <row r="631700" spans="8:8">
      <c r="H631700" s="3"/>
    </row>
    <row r="631701" spans="8:8">
      <c r="H631701" s="3"/>
    </row>
    <row r="631702" spans="8:8">
      <c r="H631702" s="3"/>
    </row>
    <row r="631703" spans="8:8">
      <c r="H631703" s="3"/>
    </row>
    <row r="631704" spans="8:8">
      <c r="H631704" s="3"/>
    </row>
    <row r="631705" spans="8:8">
      <c r="H631705" s="3"/>
    </row>
    <row r="631706" spans="8:8">
      <c r="H631706" s="3"/>
    </row>
    <row r="631707" spans="8:8">
      <c r="H631707" s="3"/>
    </row>
    <row r="631708" spans="8:8">
      <c r="H631708" s="3"/>
    </row>
    <row r="631709" spans="8:8">
      <c r="H631709" s="3"/>
    </row>
    <row r="631710" spans="8:8">
      <c r="H631710" s="3"/>
    </row>
    <row r="631711" spans="8:8">
      <c r="H631711" s="3"/>
    </row>
    <row r="631712" spans="8:8">
      <c r="H631712" s="3"/>
    </row>
    <row r="631713" spans="8:8">
      <c r="H631713" s="3"/>
    </row>
    <row r="631714" spans="8:8">
      <c r="H631714" s="3"/>
    </row>
    <row r="631715" spans="8:8">
      <c r="H631715" s="3"/>
    </row>
    <row r="631716" spans="8:8">
      <c r="H631716" s="3"/>
    </row>
    <row r="631717" spans="8:8">
      <c r="H631717" s="3"/>
    </row>
    <row r="631718" spans="8:8">
      <c r="H631718" s="3"/>
    </row>
    <row r="631719" spans="8:8">
      <c r="H631719" s="3"/>
    </row>
    <row r="631720" spans="8:8">
      <c r="H631720" s="3"/>
    </row>
    <row r="631721" spans="8:8">
      <c r="H631721" s="3"/>
    </row>
    <row r="631722" spans="8:8">
      <c r="H631722" s="3"/>
    </row>
    <row r="631723" spans="8:8">
      <c r="H631723" s="3"/>
    </row>
    <row r="631724" spans="8:8">
      <c r="H631724" s="3"/>
    </row>
    <row r="631725" spans="8:8">
      <c r="H631725" s="3"/>
    </row>
    <row r="631726" spans="8:8">
      <c r="H631726" s="3"/>
    </row>
    <row r="631727" spans="8:8">
      <c r="H631727" s="3"/>
    </row>
    <row r="631728" spans="8:8">
      <c r="H631728" s="3"/>
    </row>
    <row r="631729" spans="8:8">
      <c r="H631729" s="3"/>
    </row>
    <row r="631730" spans="8:8">
      <c r="H631730" s="3"/>
    </row>
    <row r="631731" spans="8:8">
      <c r="H631731" s="3"/>
    </row>
    <row r="631732" spans="8:8">
      <c r="H631732" s="3"/>
    </row>
    <row r="631733" spans="8:8">
      <c r="H631733" s="3"/>
    </row>
    <row r="631734" spans="8:8">
      <c r="H631734" s="3"/>
    </row>
    <row r="631735" spans="8:8">
      <c r="H631735" s="3"/>
    </row>
    <row r="631736" spans="8:8">
      <c r="H631736" s="3"/>
    </row>
    <row r="631737" spans="8:8">
      <c r="H631737" s="3"/>
    </row>
    <row r="631738" spans="8:8">
      <c r="H631738" s="3"/>
    </row>
    <row r="631739" spans="8:8">
      <c r="H631739" s="3"/>
    </row>
    <row r="631740" spans="8:8">
      <c r="H631740" s="3"/>
    </row>
    <row r="631741" spans="8:8">
      <c r="H631741" s="3"/>
    </row>
    <row r="631742" spans="8:8">
      <c r="H631742" s="3"/>
    </row>
    <row r="631743" spans="8:8">
      <c r="H631743" s="3"/>
    </row>
    <row r="631744" spans="8:8">
      <c r="H631744" s="3"/>
    </row>
    <row r="631745" spans="8:8">
      <c r="H631745" s="3"/>
    </row>
    <row r="631746" spans="8:8">
      <c r="H631746" s="3"/>
    </row>
    <row r="631747" spans="8:8">
      <c r="H631747" s="3"/>
    </row>
    <row r="631748" spans="8:8">
      <c r="H631748" s="3"/>
    </row>
    <row r="631749" spans="8:8">
      <c r="H631749" s="3"/>
    </row>
    <row r="631750" spans="8:8">
      <c r="H631750" s="3"/>
    </row>
    <row r="631751" spans="8:8">
      <c r="H631751" s="3"/>
    </row>
    <row r="631752" spans="8:8">
      <c r="H631752" s="3"/>
    </row>
    <row r="631753" spans="8:8">
      <c r="H631753" s="3"/>
    </row>
    <row r="631754" spans="8:8">
      <c r="H631754" s="3"/>
    </row>
    <row r="631755" spans="8:8">
      <c r="H631755" s="3"/>
    </row>
    <row r="631756" spans="8:8">
      <c r="H631756" s="3"/>
    </row>
    <row r="631757" spans="8:8">
      <c r="H631757" s="3"/>
    </row>
    <row r="631758" spans="8:8">
      <c r="H631758" s="3"/>
    </row>
    <row r="631759" spans="8:8">
      <c r="H631759" s="3"/>
    </row>
    <row r="631760" spans="8:8">
      <c r="H631760" s="3"/>
    </row>
    <row r="631761" spans="8:8">
      <c r="H631761" s="3"/>
    </row>
    <row r="631762" spans="8:8">
      <c r="H631762" s="3"/>
    </row>
    <row r="631763" spans="8:8">
      <c r="H631763" s="3"/>
    </row>
    <row r="631764" spans="8:8">
      <c r="H631764" s="3"/>
    </row>
    <row r="631765" spans="8:8">
      <c r="H631765" s="3"/>
    </row>
    <row r="631766" spans="8:8">
      <c r="H631766" s="3"/>
    </row>
    <row r="631767" spans="8:8">
      <c r="H631767" s="3"/>
    </row>
    <row r="631768" spans="8:8">
      <c r="H631768" s="3"/>
    </row>
    <row r="631769" spans="8:8">
      <c r="H631769" s="3"/>
    </row>
    <row r="631770" spans="8:8">
      <c r="H631770" s="3"/>
    </row>
    <row r="631771" spans="8:8">
      <c r="H631771" s="3"/>
    </row>
    <row r="631772" spans="8:8">
      <c r="H631772" s="3"/>
    </row>
    <row r="631773" spans="8:8">
      <c r="H631773" s="3"/>
    </row>
    <row r="631774" spans="8:8">
      <c r="H631774" s="3"/>
    </row>
    <row r="631775" spans="8:8">
      <c r="H631775" s="3"/>
    </row>
    <row r="631776" spans="8:8">
      <c r="H631776" s="3"/>
    </row>
    <row r="631777" spans="8:8">
      <c r="H631777" s="3"/>
    </row>
    <row r="631778" spans="8:8">
      <c r="H631778" s="3"/>
    </row>
    <row r="631779" spans="8:8">
      <c r="H631779" s="3"/>
    </row>
    <row r="631780" spans="8:8">
      <c r="H631780" s="3"/>
    </row>
    <row r="631781" spans="8:8">
      <c r="H631781" s="3"/>
    </row>
    <row r="631782" spans="8:8">
      <c r="H631782" s="3"/>
    </row>
    <row r="631783" spans="8:8">
      <c r="H631783" s="3"/>
    </row>
    <row r="631784" spans="8:8">
      <c r="H631784" s="3"/>
    </row>
    <row r="631785" spans="8:8">
      <c r="H631785" s="3"/>
    </row>
    <row r="631786" spans="8:8">
      <c r="H631786" s="3"/>
    </row>
    <row r="631787" spans="8:8">
      <c r="H631787" s="3"/>
    </row>
    <row r="631788" spans="8:8">
      <c r="H631788" s="3"/>
    </row>
    <row r="631789" spans="8:8">
      <c r="H631789" s="3"/>
    </row>
    <row r="631790" spans="8:8">
      <c r="H631790" s="3"/>
    </row>
    <row r="631791" spans="8:8">
      <c r="H631791" s="3"/>
    </row>
    <row r="631792" spans="8:8">
      <c r="H631792" s="3"/>
    </row>
    <row r="631793" spans="8:8">
      <c r="H631793" s="3"/>
    </row>
    <row r="631794" spans="8:8">
      <c r="H631794" s="3"/>
    </row>
    <row r="631795" spans="8:8">
      <c r="H631795" s="3"/>
    </row>
    <row r="631796" spans="8:8">
      <c r="H631796" s="3"/>
    </row>
    <row r="631797" spans="8:8">
      <c r="H631797" s="3"/>
    </row>
    <row r="631798" spans="8:8">
      <c r="H631798" s="3"/>
    </row>
    <row r="631799" spans="8:8">
      <c r="H631799" s="3"/>
    </row>
    <row r="631800" spans="8:8">
      <c r="H631800" s="3"/>
    </row>
    <row r="631801" spans="8:8">
      <c r="H631801" s="3"/>
    </row>
    <row r="631802" spans="8:8">
      <c r="H631802" s="3"/>
    </row>
    <row r="631803" spans="8:8">
      <c r="H631803" s="3"/>
    </row>
    <row r="631804" spans="8:8">
      <c r="H631804" s="3"/>
    </row>
    <row r="631805" spans="8:8">
      <c r="H631805" s="3"/>
    </row>
    <row r="631806" spans="8:8">
      <c r="H631806" s="3"/>
    </row>
    <row r="631807" spans="8:8">
      <c r="H631807" s="3"/>
    </row>
    <row r="631808" spans="8:8">
      <c r="H631808" s="3"/>
    </row>
    <row r="631809" spans="8:8">
      <c r="H631809" s="3"/>
    </row>
    <row r="631810" spans="8:8">
      <c r="H631810" s="3"/>
    </row>
    <row r="631811" spans="8:8">
      <c r="H631811" s="3"/>
    </row>
    <row r="631812" spans="8:8">
      <c r="H631812" s="3"/>
    </row>
    <row r="631813" spans="8:8">
      <c r="H631813" s="3"/>
    </row>
    <row r="631814" spans="8:8">
      <c r="H631814" s="3"/>
    </row>
    <row r="631815" spans="8:8">
      <c r="H631815" s="3"/>
    </row>
    <row r="631816" spans="8:8">
      <c r="H631816" s="3"/>
    </row>
    <row r="631817" spans="8:8">
      <c r="H631817" s="3"/>
    </row>
    <row r="631818" spans="8:8">
      <c r="H631818" s="3"/>
    </row>
    <row r="631819" spans="8:8">
      <c r="H631819" s="3"/>
    </row>
    <row r="631820" spans="8:8">
      <c r="H631820" s="3"/>
    </row>
    <row r="631821" spans="8:8">
      <c r="H631821" s="3"/>
    </row>
    <row r="631822" spans="8:8">
      <c r="H631822" s="3"/>
    </row>
    <row r="631823" spans="8:8">
      <c r="H631823" s="3"/>
    </row>
    <row r="631824" spans="8:8">
      <c r="H631824" s="3"/>
    </row>
    <row r="631825" spans="8:8">
      <c r="H631825" s="3"/>
    </row>
    <row r="631826" spans="8:8">
      <c r="H631826" s="3"/>
    </row>
    <row r="631827" spans="8:8">
      <c r="H631827" s="3"/>
    </row>
    <row r="631828" spans="8:8">
      <c r="H631828" s="3"/>
    </row>
    <row r="631829" spans="8:8">
      <c r="H631829" s="3"/>
    </row>
    <row r="631830" spans="8:8">
      <c r="H631830" s="3"/>
    </row>
    <row r="631831" spans="8:8">
      <c r="H631831" s="3"/>
    </row>
    <row r="631832" spans="8:8">
      <c r="H631832" s="3"/>
    </row>
    <row r="631833" spans="8:8">
      <c r="H631833" s="3"/>
    </row>
    <row r="631834" spans="8:8">
      <c r="H631834" s="3"/>
    </row>
    <row r="631835" spans="8:8">
      <c r="H631835" s="3"/>
    </row>
    <row r="631836" spans="8:8">
      <c r="H631836" s="3"/>
    </row>
    <row r="631837" spans="8:8">
      <c r="H631837" s="3"/>
    </row>
    <row r="631838" spans="8:8">
      <c r="H631838" s="3"/>
    </row>
    <row r="631839" spans="8:8">
      <c r="H631839" s="3"/>
    </row>
    <row r="631840" spans="8:8">
      <c r="H631840" s="3"/>
    </row>
    <row r="631841" spans="8:8">
      <c r="H631841" s="3"/>
    </row>
    <row r="631842" spans="8:8">
      <c r="H631842" s="3"/>
    </row>
    <row r="631843" spans="8:8">
      <c r="H631843" s="3"/>
    </row>
    <row r="631844" spans="8:8">
      <c r="H631844" s="3"/>
    </row>
    <row r="631845" spans="8:8">
      <c r="H631845" s="3"/>
    </row>
    <row r="631846" spans="8:8">
      <c r="H631846" s="3"/>
    </row>
    <row r="631847" spans="8:8">
      <c r="H631847" s="3"/>
    </row>
    <row r="631848" spans="8:8">
      <c r="H631848" s="3"/>
    </row>
    <row r="631849" spans="8:8">
      <c r="H631849" s="3"/>
    </row>
    <row r="631850" spans="8:8">
      <c r="H631850" s="3"/>
    </row>
    <row r="631851" spans="8:8">
      <c r="H631851" s="3"/>
    </row>
    <row r="631852" spans="8:8">
      <c r="H631852" s="3"/>
    </row>
    <row r="631853" spans="8:8">
      <c r="H631853" s="3"/>
    </row>
    <row r="631854" spans="8:8">
      <c r="H631854" s="3"/>
    </row>
    <row r="631855" spans="8:8">
      <c r="H631855" s="3"/>
    </row>
    <row r="631856" spans="8:8">
      <c r="H631856" s="3"/>
    </row>
    <row r="631857" spans="8:8">
      <c r="H631857" s="3"/>
    </row>
    <row r="631858" spans="8:8">
      <c r="H631858" s="3"/>
    </row>
    <row r="631859" spans="8:8">
      <c r="H631859" s="3"/>
    </row>
    <row r="631860" spans="8:8">
      <c r="H631860" s="3"/>
    </row>
    <row r="631861" spans="8:8">
      <c r="H631861" s="3"/>
    </row>
    <row r="631862" spans="8:8">
      <c r="H631862" s="3"/>
    </row>
    <row r="631863" spans="8:8">
      <c r="H631863" s="3"/>
    </row>
    <row r="631864" spans="8:8">
      <c r="H631864" s="3"/>
    </row>
    <row r="631865" spans="8:8">
      <c r="H631865" s="3"/>
    </row>
    <row r="631866" spans="8:8">
      <c r="H631866" s="3"/>
    </row>
    <row r="631867" spans="8:8">
      <c r="H631867" s="3"/>
    </row>
    <row r="631868" spans="8:8">
      <c r="H631868" s="3"/>
    </row>
    <row r="631869" spans="8:8">
      <c r="H631869" s="3"/>
    </row>
    <row r="631870" spans="8:8">
      <c r="H631870" s="3"/>
    </row>
    <row r="631871" spans="8:8">
      <c r="H631871" s="3"/>
    </row>
    <row r="631872" spans="8:8">
      <c r="H631872" s="3"/>
    </row>
    <row r="631873" spans="8:8">
      <c r="H631873" s="3"/>
    </row>
    <row r="631874" spans="8:8">
      <c r="H631874" s="3"/>
    </row>
    <row r="631875" spans="8:8">
      <c r="H631875" s="3"/>
    </row>
    <row r="631876" spans="8:8">
      <c r="H631876" s="3"/>
    </row>
    <row r="631877" spans="8:8">
      <c r="H631877" s="3"/>
    </row>
    <row r="631878" spans="8:8">
      <c r="H631878" s="3"/>
    </row>
    <row r="631879" spans="8:8">
      <c r="H631879" s="3"/>
    </row>
    <row r="631880" spans="8:8">
      <c r="H631880" s="3"/>
    </row>
    <row r="631881" spans="8:8">
      <c r="H631881" s="3"/>
    </row>
    <row r="631882" spans="8:8">
      <c r="H631882" s="3"/>
    </row>
    <row r="631883" spans="8:8">
      <c r="H631883" s="3"/>
    </row>
    <row r="631884" spans="8:8">
      <c r="H631884" s="3"/>
    </row>
    <row r="631885" spans="8:8">
      <c r="H631885" s="3"/>
    </row>
    <row r="631886" spans="8:8">
      <c r="H631886" s="3"/>
    </row>
    <row r="631887" spans="8:8">
      <c r="H631887" s="3"/>
    </row>
    <row r="631888" spans="8:8">
      <c r="H631888" s="3"/>
    </row>
    <row r="631889" spans="8:8">
      <c r="H631889" s="3"/>
    </row>
    <row r="631890" spans="8:8">
      <c r="H631890" s="3"/>
    </row>
    <row r="631891" spans="8:8">
      <c r="H631891" s="3"/>
    </row>
    <row r="631892" spans="8:8">
      <c r="H631892" s="3"/>
    </row>
    <row r="631893" spans="8:8">
      <c r="H631893" s="3"/>
    </row>
    <row r="631894" spans="8:8">
      <c r="H631894" s="3"/>
    </row>
    <row r="631895" spans="8:8">
      <c r="H631895" s="3"/>
    </row>
    <row r="631896" spans="8:8">
      <c r="H631896" s="3"/>
    </row>
    <row r="631897" spans="8:8">
      <c r="H631897" s="3"/>
    </row>
    <row r="631898" spans="8:8">
      <c r="H631898" s="3"/>
    </row>
    <row r="631899" spans="8:8">
      <c r="H631899" s="3"/>
    </row>
    <row r="631900" spans="8:8">
      <c r="H631900" s="3"/>
    </row>
    <row r="631901" spans="8:8">
      <c r="H631901" s="3"/>
    </row>
    <row r="631902" spans="8:8">
      <c r="H631902" s="3"/>
    </row>
    <row r="631903" spans="8:8">
      <c r="H631903" s="3"/>
    </row>
    <row r="631904" spans="8:8">
      <c r="H631904" s="3"/>
    </row>
    <row r="631905" spans="8:8">
      <c r="H631905" s="3"/>
    </row>
    <row r="631906" spans="8:8">
      <c r="H631906" s="3"/>
    </row>
    <row r="631907" spans="8:8">
      <c r="H631907" s="3"/>
    </row>
    <row r="631908" spans="8:8">
      <c r="H631908" s="3"/>
    </row>
    <row r="631909" spans="8:8">
      <c r="H631909" s="3"/>
    </row>
    <row r="631910" spans="8:8">
      <c r="H631910" s="3"/>
    </row>
    <row r="631911" spans="8:8">
      <c r="H631911" s="3"/>
    </row>
    <row r="631912" spans="8:8">
      <c r="H631912" s="3"/>
    </row>
    <row r="631913" spans="8:8">
      <c r="H631913" s="3"/>
    </row>
    <row r="631914" spans="8:8">
      <c r="H631914" s="3"/>
    </row>
    <row r="631915" spans="8:8">
      <c r="H631915" s="3"/>
    </row>
    <row r="631916" spans="8:8">
      <c r="H631916" s="3"/>
    </row>
    <row r="631917" spans="8:8">
      <c r="H631917" s="3"/>
    </row>
    <row r="631918" spans="8:8">
      <c r="H631918" s="3"/>
    </row>
    <row r="631919" spans="8:8">
      <c r="H631919" s="3"/>
    </row>
    <row r="631920" spans="8:8">
      <c r="H631920" s="3"/>
    </row>
    <row r="631921" spans="8:8">
      <c r="H631921" s="3"/>
    </row>
    <row r="631922" spans="8:8">
      <c r="H631922" s="3"/>
    </row>
    <row r="631923" spans="8:8">
      <c r="H631923" s="3"/>
    </row>
    <row r="631924" spans="8:8">
      <c r="H631924" s="3"/>
    </row>
    <row r="631925" spans="8:8">
      <c r="H631925" s="3"/>
    </row>
    <row r="631926" spans="8:8">
      <c r="H631926" s="3"/>
    </row>
    <row r="631927" spans="8:8">
      <c r="H631927" s="3"/>
    </row>
    <row r="631928" spans="8:8">
      <c r="H631928" s="3"/>
    </row>
    <row r="631929" spans="8:8">
      <c r="H631929" s="3"/>
    </row>
    <row r="631930" spans="8:8">
      <c r="H631930" s="3"/>
    </row>
    <row r="631931" spans="8:8">
      <c r="H631931" s="3"/>
    </row>
    <row r="631932" spans="8:8">
      <c r="H631932" s="3"/>
    </row>
    <row r="631933" spans="8:8">
      <c r="H631933" s="3"/>
    </row>
    <row r="631934" spans="8:8">
      <c r="H631934" s="3"/>
    </row>
    <row r="631935" spans="8:8">
      <c r="H631935" s="3"/>
    </row>
    <row r="631936" spans="8:8">
      <c r="H631936" s="3"/>
    </row>
    <row r="631937" spans="8:8">
      <c r="H631937" s="3"/>
    </row>
    <row r="631938" spans="8:8">
      <c r="H631938" s="3"/>
    </row>
    <row r="631939" spans="8:8">
      <c r="H631939" s="3"/>
    </row>
    <row r="631940" spans="8:8">
      <c r="H631940" s="3"/>
    </row>
    <row r="631941" spans="8:8">
      <c r="H631941" s="3"/>
    </row>
    <row r="631942" spans="8:8">
      <c r="H631942" s="3"/>
    </row>
    <row r="631943" spans="8:8">
      <c r="H631943" s="3"/>
    </row>
    <row r="631944" spans="8:8">
      <c r="H631944" s="3"/>
    </row>
    <row r="631945" spans="8:8">
      <c r="H631945" s="3"/>
    </row>
    <row r="631946" spans="8:8">
      <c r="H631946" s="3"/>
    </row>
    <row r="631947" spans="8:8">
      <c r="H631947" s="3"/>
    </row>
    <row r="631948" spans="8:8">
      <c r="H631948" s="3"/>
    </row>
    <row r="631949" spans="8:8">
      <c r="H631949" s="3"/>
    </row>
    <row r="631950" spans="8:8">
      <c r="H631950" s="3"/>
    </row>
    <row r="631951" spans="8:8">
      <c r="H631951" s="3"/>
    </row>
    <row r="631952" spans="8:8">
      <c r="H631952" s="3"/>
    </row>
    <row r="631953" spans="8:8">
      <c r="H631953" s="3"/>
    </row>
    <row r="631954" spans="8:8">
      <c r="H631954" s="3"/>
    </row>
    <row r="631955" spans="8:8">
      <c r="H631955" s="3"/>
    </row>
    <row r="631956" spans="8:8">
      <c r="H631956" s="3"/>
    </row>
    <row r="631957" spans="8:8">
      <c r="H631957" s="3"/>
    </row>
    <row r="631958" spans="8:8">
      <c r="H631958" s="3"/>
    </row>
    <row r="631959" spans="8:8">
      <c r="H631959" s="3"/>
    </row>
    <row r="631960" spans="8:8">
      <c r="H631960" s="3"/>
    </row>
    <row r="631961" spans="8:8">
      <c r="H631961" s="3"/>
    </row>
    <row r="631962" spans="8:8">
      <c r="H631962" s="3"/>
    </row>
    <row r="631963" spans="8:8">
      <c r="H631963" s="3"/>
    </row>
    <row r="631964" spans="8:8">
      <c r="H631964" s="3"/>
    </row>
    <row r="631965" spans="8:8">
      <c r="H631965" s="3"/>
    </row>
    <row r="631966" spans="8:8">
      <c r="H631966" s="3"/>
    </row>
    <row r="631967" spans="8:8">
      <c r="H631967" s="3"/>
    </row>
    <row r="631968" spans="8:8">
      <c r="H631968" s="3"/>
    </row>
    <row r="631969" spans="8:8">
      <c r="H631969" s="3"/>
    </row>
    <row r="631970" spans="8:8">
      <c r="H631970" s="3"/>
    </row>
    <row r="631971" spans="8:8">
      <c r="H631971" s="3"/>
    </row>
    <row r="631972" spans="8:8">
      <c r="H631972" s="3"/>
    </row>
    <row r="631973" spans="8:8">
      <c r="H631973" s="3"/>
    </row>
    <row r="631974" spans="8:8">
      <c r="H631974" s="3"/>
    </row>
    <row r="631975" spans="8:8">
      <c r="H631975" s="3"/>
    </row>
    <row r="631976" spans="8:8">
      <c r="H631976" s="3"/>
    </row>
    <row r="631977" spans="8:8">
      <c r="H631977" s="3"/>
    </row>
    <row r="631978" spans="8:8">
      <c r="H631978" s="3"/>
    </row>
    <row r="631979" spans="8:8">
      <c r="H631979" s="3"/>
    </row>
    <row r="631980" spans="8:8">
      <c r="H631980" s="3"/>
    </row>
    <row r="631981" spans="8:8">
      <c r="H631981" s="3"/>
    </row>
    <row r="631982" spans="8:8">
      <c r="H631982" s="3"/>
    </row>
    <row r="631983" spans="8:8">
      <c r="H631983" s="3"/>
    </row>
    <row r="631984" spans="8:8">
      <c r="H631984" s="3"/>
    </row>
    <row r="631985" spans="8:8">
      <c r="H631985" s="3"/>
    </row>
    <row r="631986" spans="8:8">
      <c r="H631986" s="3"/>
    </row>
    <row r="631987" spans="8:8">
      <c r="H631987" s="3"/>
    </row>
    <row r="631988" spans="8:8">
      <c r="H631988" s="3"/>
    </row>
    <row r="631989" spans="8:8">
      <c r="H631989" s="3"/>
    </row>
    <row r="631990" spans="8:8">
      <c r="H631990" s="3"/>
    </row>
    <row r="631991" spans="8:8">
      <c r="H631991" s="3"/>
    </row>
    <row r="631992" spans="8:8">
      <c r="H631992" s="3"/>
    </row>
    <row r="631993" spans="8:8">
      <c r="H631993" s="3"/>
    </row>
    <row r="631994" spans="8:8">
      <c r="H631994" s="3"/>
    </row>
    <row r="631995" spans="8:8">
      <c r="H631995" s="3"/>
    </row>
    <row r="631996" spans="8:8">
      <c r="H631996" s="3"/>
    </row>
    <row r="631997" spans="8:8">
      <c r="H631997" s="3"/>
    </row>
    <row r="631998" spans="8:8">
      <c r="H631998" s="3"/>
    </row>
    <row r="631999" spans="8:8">
      <c r="H631999" s="3"/>
    </row>
    <row r="632000" spans="8:8">
      <c r="H632000" s="3"/>
    </row>
    <row r="632001" spans="8:8">
      <c r="H632001" s="3"/>
    </row>
    <row r="632002" spans="8:8">
      <c r="H632002" s="3"/>
    </row>
    <row r="632003" spans="8:8">
      <c r="H632003" s="3"/>
    </row>
    <row r="632004" spans="8:8">
      <c r="H632004" s="3"/>
    </row>
    <row r="632005" spans="8:8">
      <c r="H632005" s="3"/>
    </row>
    <row r="632006" spans="8:8">
      <c r="H632006" s="3"/>
    </row>
    <row r="632007" spans="8:8">
      <c r="H632007" s="3"/>
    </row>
    <row r="632008" spans="8:8">
      <c r="H632008" s="3"/>
    </row>
    <row r="632009" spans="8:8">
      <c r="H632009" s="3"/>
    </row>
    <row r="632010" spans="8:8">
      <c r="H632010" s="3"/>
    </row>
    <row r="632011" spans="8:8">
      <c r="H632011" s="3"/>
    </row>
    <row r="632012" spans="8:8">
      <c r="H632012" s="3"/>
    </row>
    <row r="632013" spans="8:8">
      <c r="H632013" s="3"/>
    </row>
    <row r="632014" spans="8:8">
      <c r="H632014" s="3"/>
    </row>
    <row r="632015" spans="8:8">
      <c r="H632015" s="3"/>
    </row>
    <row r="632016" spans="8:8">
      <c r="H632016" s="3"/>
    </row>
    <row r="632017" spans="8:8">
      <c r="H632017" s="3"/>
    </row>
    <row r="632018" spans="8:8">
      <c r="H632018" s="3"/>
    </row>
    <row r="632019" spans="8:8">
      <c r="H632019" s="3"/>
    </row>
    <row r="632020" spans="8:8">
      <c r="H632020" s="3"/>
    </row>
    <row r="632021" spans="8:8">
      <c r="H632021" s="3"/>
    </row>
    <row r="632022" spans="8:8">
      <c r="H632022" s="3"/>
    </row>
    <row r="632023" spans="8:8">
      <c r="H632023" s="3"/>
    </row>
    <row r="632024" spans="8:8">
      <c r="H632024" s="3"/>
    </row>
    <row r="632025" spans="8:8">
      <c r="H632025" s="3"/>
    </row>
    <row r="632026" spans="8:8">
      <c r="H632026" s="3"/>
    </row>
    <row r="632027" spans="8:8">
      <c r="H632027" s="3"/>
    </row>
    <row r="632028" spans="8:8">
      <c r="H632028" s="3"/>
    </row>
    <row r="632029" spans="8:8">
      <c r="H632029" s="3"/>
    </row>
    <row r="632030" spans="8:8">
      <c r="H632030" s="3"/>
    </row>
    <row r="632031" spans="8:8">
      <c r="H632031" s="3"/>
    </row>
    <row r="632032" spans="8:8">
      <c r="H632032" s="3"/>
    </row>
    <row r="632033" spans="8:8">
      <c r="H632033" s="3"/>
    </row>
    <row r="632034" spans="8:8">
      <c r="H632034" s="3"/>
    </row>
    <row r="632035" spans="8:8">
      <c r="H632035" s="3"/>
    </row>
    <row r="632036" spans="8:8">
      <c r="H632036" s="3"/>
    </row>
    <row r="632037" spans="8:8">
      <c r="H632037" s="3"/>
    </row>
    <row r="632038" spans="8:8">
      <c r="H632038" s="3"/>
    </row>
    <row r="632039" spans="8:8">
      <c r="H632039" s="3"/>
    </row>
    <row r="632040" spans="8:8">
      <c r="H632040" s="3"/>
    </row>
    <row r="632041" spans="8:8">
      <c r="H632041" s="3"/>
    </row>
    <row r="632042" spans="8:8">
      <c r="H632042" s="3"/>
    </row>
    <row r="632043" spans="8:8">
      <c r="H632043" s="3"/>
    </row>
    <row r="632044" spans="8:8">
      <c r="H632044" s="3"/>
    </row>
    <row r="632045" spans="8:8">
      <c r="H632045" s="3"/>
    </row>
    <row r="632046" spans="8:8">
      <c r="H632046" s="3"/>
    </row>
    <row r="632047" spans="8:8">
      <c r="H632047" s="3"/>
    </row>
    <row r="632048" spans="8:8">
      <c r="H632048" s="3"/>
    </row>
    <row r="632049" spans="8:8">
      <c r="H632049" s="3"/>
    </row>
    <row r="632050" spans="8:8">
      <c r="H632050" s="3"/>
    </row>
    <row r="632051" spans="8:8">
      <c r="H632051" s="3"/>
    </row>
    <row r="632052" spans="8:8">
      <c r="H632052" s="3"/>
    </row>
    <row r="632053" spans="8:8">
      <c r="H632053" s="3"/>
    </row>
    <row r="632054" spans="8:8">
      <c r="H632054" s="3"/>
    </row>
    <row r="632055" spans="8:8">
      <c r="H632055" s="3"/>
    </row>
    <row r="632056" spans="8:8">
      <c r="H632056" s="3"/>
    </row>
    <row r="632057" spans="8:8">
      <c r="H632057" s="3"/>
    </row>
    <row r="632058" spans="8:8">
      <c r="H632058" s="3"/>
    </row>
    <row r="632059" spans="8:8">
      <c r="H632059" s="3"/>
    </row>
    <row r="632060" spans="8:8">
      <c r="H632060" s="3"/>
    </row>
    <row r="632061" spans="8:8">
      <c r="H632061" s="3"/>
    </row>
    <row r="632062" spans="8:8">
      <c r="H632062" s="3"/>
    </row>
    <row r="632063" spans="8:8">
      <c r="H632063" s="3"/>
    </row>
    <row r="632064" spans="8:8">
      <c r="H632064" s="3"/>
    </row>
    <row r="632065" spans="8:8">
      <c r="H632065" s="3"/>
    </row>
    <row r="632066" spans="8:8">
      <c r="H632066" s="3"/>
    </row>
    <row r="632067" spans="8:8">
      <c r="H632067" s="3"/>
    </row>
    <row r="632068" spans="8:8">
      <c r="H632068" s="3"/>
    </row>
    <row r="632069" spans="8:8">
      <c r="H632069" s="3"/>
    </row>
    <row r="632070" spans="8:8">
      <c r="H632070" s="3"/>
    </row>
    <row r="632071" spans="8:8">
      <c r="H632071" s="3"/>
    </row>
    <row r="632072" spans="8:8">
      <c r="H632072" s="3"/>
    </row>
    <row r="632073" spans="8:8">
      <c r="H632073" s="3"/>
    </row>
    <row r="632074" spans="8:8">
      <c r="H632074" s="3"/>
    </row>
    <row r="632075" spans="8:8">
      <c r="H632075" s="3"/>
    </row>
    <row r="632076" spans="8:8">
      <c r="H632076" s="3"/>
    </row>
    <row r="632077" spans="8:8">
      <c r="H632077" s="3"/>
    </row>
    <row r="632078" spans="8:8">
      <c r="H632078" s="3"/>
    </row>
    <row r="632079" spans="8:8">
      <c r="H632079" s="3"/>
    </row>
    <row r="632080" spans="8:8">
      <c r="H632080" s="3"/>
    </row>
    <row r="632081" spans="8:8">
      <c r="H632081" s="3"/>
    </row>
    <row r="632082" spans="8:8">
      <c r="H632082" s="3"/>
    </row>
    <row r="632083" spans="8:8">
      <c r="H632083" s="3"/>
    </row>
    <row r="632084" spans="8:8">
      <c r="H632084" s="3"/>
    </row>
    <row r="632085" spans="8:8">
      <c r="H632085" s="3"/>
    </row>
    <row r="632086" spans="8:8">
      <c r="H632086" s="3"/>
    </row>
    <row r="632087" spans="8:8">
      <c r="H632087" s="3"/>
    </row>
    <row r="632088" spans="8:8">
      <c r="H632088" s="3"/>
    </row>
    <row r="632089" spans="8:8">
      <c r="H632089" s="3"/>
    </row>
    <row r="632090" spans="8:8">
      <c r="H632090" s="3"/>
    </row>
    <row r="632091" spans="8:8">
      <c r="H632091" s="3"/>
    </row>
    <row r="632092" spans="8:8">
      <c r="H632092" s="3"/>
    </row>
    <row r="632093" spans="8:8">
      <c r="H632093" s="3"/>
    </row>
    <row r="632094" spans="8:8">
      <c r="H632094" s="3"/>
    </row>
    <row r="632095" spans="8:8">
      <c r="H632095" s="3"/>
    </row>
    <row r="632096" spans="8:8">
      <c r="H632096" s="3"/>
    </row>
    <row r="632097" spans="8:8">
      <c r="H632097" s="3"/>
    </row>
    <row r="632098" spans="8:8">
      <c r="H632098" s="3"/>
    </row>
    <row r="632099" spans="8:8">
      <c r="H632099" s="3"/>
    </row>
    <row r="632100" spans="8:8">
      <c r="H632100" s="3"/>
    </row>
    <row r="632101" spans="8:8">
      <c r="H632101" s="3"/>
    </row>
    <row r="632102" spans="8:8">
      <c r="H632102" s="3"/>
    </row>
    <row r="632103" spans="8:8">
      <c r="H632103" s="3"/>
    </row>
    <row r="632104" spans="8:8">
      <c r="H632104" s="3"/>
    </row>
    <row r="632105" spans="8:8">
      <c r="H632105" s="3"/>
    </row>
    <row r="632106" spans="8:8">
      <c r="H632106" s="3"/>
    </row>
    <row r="632107" spans="8:8">
      <c r="H632107" s="3"/>
    </row>
    <row r="632108" spans="8:8">
      <c r="H632108" s="3"/>
    </row>
    <row r="632109" spans="8:8">
      <c r="H632109" s="3"/>
    </row>
    <row r="632110" spans="8:8">
      <c r="H632110" s="3"/>
    </row>
    <row r="632111" spans="8:8">
      <c r="H632111" s="3"/>
    </row>
    <row r="632112" spans="8:8">
      <c r="H632112" s="3"/>
    </row>
    <row r="632113" spans="8:8">
      <c r="H632113" s="3"/>
    </row>
    <row r="632114" spans="8:8">
      <c r="H632114" s="3"/>
    </row>
    <row r="632115" spans="8:8">
      <c r="H632115" s="3"/>
    </row>
    <row r="632116" spans="8:8">
      <c r="H632116" s="3"/>
    </row>
    <row r="632117" spans="8:8">
      <c r="H632117" s="3"/>
    </row>
    <row r="632118" spans="8:8">
      <c r="H632118" s="3"/>
    </row>
    <row r="632119" spans="8:8">
      <c r="H632119" s="3"/>
    </row>
    <row r="632120" spans="8:8">
      <c r="H632120" s="3"/>
    </row>
    <row r="632121" spans="8:8">
      <c r="H632121" s="3"/>
    </row>
    <row r="632122" spans="8:8">
      <c r="H632122" s="3"/>
    </row>
    <row r="632123" spans="8:8">
      <c r="H632123" s="3"/>
    </row>
    <row r="632124" spans="8:8">
      <c r="H632124" s="3"/>
    </row>
    <row r="632125" spans="8:8">
      <c r="H632125" s="3"/>
    </row>
    <row r="632126" spans="8:8">
      <c r="H632126" s="3"/>
    </row>
    <row r="632127" spans="8:8">
      <c r="H632127" s="3"/>
    </row>
    <row r="632128" spans="8:8">
      <c r="H632128" s="3"/>
    </row>
    <row r="632129" spans="8:8">
      <c r="H632129" s="3"/>
    </row>
    <row r="632130" spans="8:8">
      <c r="H632130" s="3"/>
    </row>
    <row r="632131" spans="8:8">
      <c r="H632131" s="3"/>
    </row>
    <row r="632132" spans="8:8">
      <c r="H632132" s="3"/>
    </row>
    <row r="632133" spans="8:8">
      <c r="H632133" s="3"/>
    </row>
    <row r="632134" spans="8:8">
      <c r="H632134" s="3"/>
    </row>
    <row r="632135" spans="8:8">
      <c r="H632135" s="3"/>
    </row>
    <row r="632136" spans="8:8">
      <c r="H632136" s="3"/>
    </row>
    <row r="632137" spans="8:8">
      <c r="H632137" s="3"/>
    </row>
    <row r="632138" spans="8:8">
      <c r="H632138" s="3"/>
    </row>
    <row r="632139" spans="8:8">
      <c r="H632139" s="3"/>
    </row>
    <row r="632140" spans="8:8">
      <c r="H632140" s="3"/>
    </row>
    <row r="632141" spans="8:8">
      <c r="H632141" s="3"/>
    </row>
    <row r="632142" spans="8:8">
      <c r="H632142" s="3"/>
    </row>
    <row r="632143" spans="8:8">
      <c r="H632143" s="3"/>
    </row>
    <row r="632144" spans="8:8">
      <c r="H632144" s="3"/>
    </row>
    <row r="632145" spans="8:8">
      <c r="H632145" s="3"/>
    </row>
    <row r="632146" spans="8:8">
      <c r="H632146" s="3"/>
    </row>
    <row r="632147" spans="8:8">
      <c r="H632147" s="3"/>
    </row>
    <row r="632148" spans="8:8">
      <c r="H632148" s="3"/>
    </row>
    <row r="632149" spans="8:8">
      <c r="H632149" s="3"/>
    </row>
    <row r="632150" spans="8:8">
      <c r="H632150" s="3"/>
    </row>
    <row r="632151" spans="8:8">
      <c r="H632151" s="3"/>
    </row>
    <row r="632152" spans="8:8">
      <c r="H632152" s="3"/>
    </row>
    <row r="632153" spans="8:8">
      <c r="H632153" s="3"/>
    </row>
    <row r="632154" spans="8:8">
      <c r="H632154" s="3"/>
    </row>
    <row r="632155" spans="8:8">
      <c r="H632155" s="3"/>
    </row>
    <row r="632156" spans="8:8">
      <c r="H632156" s="3"/>
    </row>
    <row r="632157" spans="8:8">
      <c r="H632157" s="3"/>
    </row>
    <row r="632158" spans="8:8">
      <c r="H632158" s="3"/>
    </row>
    <row r="632159" spans="8:8">
      <c r="H632159" s="3"/>
    </row>
    <row r="632160" spans="8:8">
      <c r="H632160" s="3"/>
    </row>
    <row r="632161" spans="8:8">
      <c r="H632161" s="3"/>
    </row>
    <row r="632162" spans="8:8">
      <c r="H632162" s="3"/>
    </row>
    <row r="632163" spans="8:8">
      <c r="H632163" s="3"/>
    </row>
    <row r="632164" spans="8:8">
      <c r="H632164" s="3"/>
    </row>
    <row r="632165" spans="8:8">
      <c r="H632165" s="3"/>
    </row>
    <row r="632166" spans="8:8">
      <c r="H632166" s="3"/>
    </row>
    <row r="632167" spans="8:8">
      <c r="H632167" s="3"/>
    </row>
    <row r="632168" spans="8:8">
      <c r="H632168" s="3"/>
    </row>
    <row r="632169" spans="8:8">
      <c r="H632169" s="3"/>
    </row>
    <row r="632170" spans="8:8">
      <c r="H632170" s="3"/>
    </row>
    <row r="632171" spans="8:8">
      <c r="H632171" s="3"/>
    </row>
    <row r="632172" spans="8:8">
      <c r="H632172" s="3"/>
    </row>
    <row r="632173" spans="8:8">
      <c r="H632173" s="3"/>
    </row>
    <row r="632174" spans="8:8">
      <c r="H632174" s="3"/>
    </row>
    <row r="632175" spans="8:8">
      <c r="H632175" s="3"/>
    </row>
    <row r="632176" spans="8:8">
      <c r="H632176" s="3"/>
    </row>
    <row r="632177" spans="8:8">
      <c r="H632177" s="3"/>
    </row>
    <row r="632178" spans="8:8">
      <c r="H632178" s="3"/>
    </row>
    <row r="632179" spans="8:8">
      <c r="H632179" s="3"/>
    </row>
    <row r="632180" spans="8:8">
      <c r="H632180" s="3"/>
    </row>
    <row r="632181" spans="8:8">
      <c r="H632181" s="3"/>
    </row>
    <row r="632182" spans="8:8">
      <c r="H632182" s="3"/>
    </row>
    <row r="632183" spans="8:8">
      <c r="H632183" s="3"/>
    </row>
    <row r="632184" spans="8:8">
      <c r="H632184" s="3"/>
    </row>
    <row r="632185" spans="8:8">
      <c r="H632185" s="3"/>
    </row>
    <row r="632186" spans="8:8">
      <c r="H632186" s="3"/>
    </row>
    <row r="632187" spans="8:8">
      <c r="H632187" s="3"/>
    </row>
    <row r="632188" spans="8:8">
      <c r="H632188" s="3"/>
    </row>
    <row r="632189" spans="8:8">
      <c r="H632189" s="3"/>
    </row>
    <row r="632190" spans="8:8">
      <c r="H632190" s="3"/>
    </row>
    <row r="632191" spans="8:8">
      <c r="H632191" s="3"/>
    </row>
    <row r="632192" spans="8:8">
      <c r="H632192" s="3"/>
    </row>
    <row r="632193" spans="8:8">
      <c r="H632193" s="3"/>
    </row>
    <row r="632194" spans="8:8">
      <c r="H632194" s="3"/>
    </row>
    <row r="632195" spans="8:8">
      <c r="H632195" s="3"/>
    </row>
    <row r="632196" spans="8:8">
      <c r="H632196" s="3"/>
    </row>
    <row r="632197" spans="8:8">
      <c r="H632197" s="3"/>
    </row>
    <row r="632198" spans="8:8">
      <c r="H632198" s="3"/>
    </row>
    <row r="632199" spans="8:8">
      <c r="H632199" s="3"/>
    </row>
    <row r="632200" spans="8:8">
      <c r="H632200" s="3"/>
    </row>
    <row r="632201" spans="8:8">
      <c r="H632201" s="3"/>
    </row>
    <row r="632202" spans="8:8">
      <c r="H632202" s="3"/>
    </row>
    <row r="632203" spans="8:8">
      <c r="H632203" s="3"/>
    </row>
    <row r="632204" spans="8:8">
      <c r="H632204" s="3"/>
    </row>
    <row r="632205" spans="8:8">
      <c r="H632205" s="3"/>
    </row>
    <row r="632206" spans="8:8">
      <c r="H632206" s="3"/>
    </row>
    <row r="632207" spans="8:8">
      <c r="H632207" s="3"/>
    </row>
    <row r="632208" spans="8:8">
      <c r="H632208" s="3"/>
    </row>
    <row r="632209" spans="8:8">
      <c r="H632209" s="3"/>
    </row>
    <row r="632210" spans="8:8">
      <c r="H632210" s="3"/>
    </row>
    <row r="632211" spans="8:8">
      <c r="H632211" s="3"/>
    </row>
    <row r="632212" spans="8:8">
      <c r="H632212" s="3"/>
    </row>
    <row r="632213" spans="8:8">
      <c r="H632213" s="3"/>
    </row>
    <row r="632214" spans="8:8">
      <c r="H632214" s="3"/>
    </row>
    <row r="632215" spans="8:8">
      <c r="H632215" s="3"/>
    </row>
    <row r="632216" spans="8:8">
      <c r="H632216" s="3"/>
    </row>
    <row r="632217" spans="8:8">
      <c r="H632217" s="3"/>
    </row>
    <row r="632218" spans="8:8">
      <c r="H632218" s="3"/>
    </row>
    <row r="632219" spans="8:8">
      <c r="H632219" s="3"/>
    </row>
    <row r="632220" spans="8:8">
      <c r="H632220" s="3"/>
    </row>
    <row r="632221" spans="8:8">
      <c r="H632221" s="3"/>
    </row>
    <row r="632222" spans="8:8">
      <c r="H632222" s="3"/>
    </row>
    <row r="632223" spans="8:8">
      <c r="H632223" s="3"/>
    </row>
    <row r="632224" spans="8:8">
      <c r="H632224" s="3"/>
    </row>
    <row r="632225" spans="8:8">
      <c r="H632225" s="3"/>
    </row>
    <row r="632226" spans="8:8">
      <c r="H632226" s="3"/>
    </row>
    <row r="632227" spans="8:8">
      <c r="H632227" s="3"/>
    </row>
    <row r="632228" spans="8:8">
      <c r="H632228" s="3"/>
    </row>
    <row r="632229" spans="8:8">
      <c r="H632229" s="3"/>
    </row>
    <row r="632230" spans="8:8">
      <c r="H632230" s="3"/>
    </row>
    <row r="632231" spans="8:8">
      <c r="H632231" s="3"/>
    </row>
    <row r="632232" spans="8:8">
      <c r="H632232" s="3"/>
    </row>
    <row r="632233" spans="8:8">
      <c r="H632233" s="3"/>
    </row>
    <row r="632234" spans="8:8">
      <c r="H632234" s="3"/>
    </row>
    <row r="632235" spans="8:8">
      <c r="H632235" s="3"/>
    </row>
    <row r="632236" spans="8:8">
      <c r="H632236" s="3"/>
    </row>
    <row r="632237" spans="8:8">
      <c r="H632237" s="3"/>
    </row>
    <row r="632238" spans="8:8">
      <c r="H632238" s="3"/>
    </row>
    <row r="632239" spans="8:8">
      <c r="H632239" s="3"/>
    </row>
    <row r="632240" spans="8:8">
      <c r="H632240" s="3"/>
    </row>
    <row r="632241" spans="8:8">
      <c r="H632241" s="3"/>
    </row>
    <row r="632242" spans="8:8">
      <c r="H632242" s="3"/>
    </row>
    <row r="632243" spans="8:8">
      <c r="H632243" s="3"/>
    </row>
    <row r="632244" spans="8:8">
      <c r="H632244" s="3"/>
    </row>
    <row r="632245" spans="8:8">
      <c r="H632245" s="3"/>
    </row>
    <row r="632246" spans="8:8">
      <c r="H632246" s="3"/>
    </row>
    <row r="632247" spans="8:8">
      <c r="H632247" s="3"/>
    </row>
    <row r="632248" spans="8:8">
      <c r="H632248" s="3"/>
    </row>
    <row r="632249" spans="8:8">
      <c r="H632249" s="3"/>
    </row>
    <row r="632250" spans="8:8">
      <c r="H632250" s="3"/>
    </row>
    <row r="632251" spans="8:8">
      <c r="H632251" s="3"/>
    </row>
    <row r="632252" spans="8:8">
      <c r="H632252" s="3"/>
    </row>
    <row r="632253" spans="8:8">
      <c r="H632253" s="3"/>
    </row>
    <row r="632254" spans="8:8">
      <c r="H632254" s="3"/>
    </row>
    <row r="632255" spans="8:8">
      <c r="H632255" s="3"/>
    </row>
    <row r="632256" spans="8:8">
      <c r="H632256" s="3"/>
    </row>
    <row r="632257" spans="8:8">
      <c r="H632257" s="3"/>
    </row>
    <row r="632258" spans="8:8">
      <c r="H632258" s="3"/>
    </row>
    <row r="632259" spans="8:8">
      <c r="H632259" s="3"/>
    </row>
    <row r="632260" spans="8:8">
      <c r="H632260" s="3"/>
    </row>
    <row r="632261" spans="8:8">
      <c r="H632261" s="3"/>
    </row>
    <row r="632262" spans="8:8">
      <c r="H632262" s="3"/>
    </row>
    <row r="632263" spans="8:8">
      <c r="H632263" s="3"/>
    </row>
    <row r="632264" spans="8:8">
      <c r="H632264" s="3"/>
    </row>
    <row r="632265" spans="8:8">
      <c r="H632265" s="3"/>
    </row>
    <row r="632266" spans="8:8">
      <c r="H632266" s="3"/>
    </row>
    <row r="632267" spans="8:8">
      <c r="H632267" s="3"/>
    </row>
    <row r="632268" spans="8:8">
      <c r="H632268" s="3"/>
    </row>
    <row r="632269" spans="8:8">
      <c r="H632269" s="3"/>
    </row>
    <row r="632270" spans="8:8">
      <c r="H632270" s="3"/>
    </row>
    <row r="632271" spans="8:8">
      <c r="H632271" s="3"/>
    </row>
    <row r="632272" spans="8:8">
      <c r="H632272" s="3"/>
    </row>
    <row r="632273" spans="8:8">
      <c r="H632273" s="3"/>
    </row>
    <row r="632274" spans="8:8">
      <c r="H632274" s="3"/>
    </row>
    <row r="632275" spans="8:8">
      <c r="H632275" s="3"/>
    </row>
    <row r="632276" spans="8:8">
      <c r="H632276" s="3"/>
    </row>
    <row r="632277" spans="8:8">
      <c r="H632277" s="3"/>
    </row>
    <row r="632278" spans="8:8">
      <c r="H632278" s="3"/>
    </row>
    <row r="632279" spans="8:8">
      <c r="H632279" s="3"/>
    </row>
    <row r="632280" spans="8:8">
      <c r="H632280" s="3"/>
    </row>
    <row r="632281" spans="8:8">
      <c r="H632281" s="3"/>
    </row>
    <row r="632282" spans="8:8">
      <c r="H632282" s="3"/>
    </row>
    <row r="632283" spans="8:8">
      <c r="H632283" s="3"/>
    </row>
    <row r="632284" spans="8:8">
      <c r="H632284" s="3"/>
    </row>
    <row r="632285" spans="8:8">
      <c r="H632285" s="3"/>
    </row>
    <row r="632286" spans="8:8">
      <c r="H632286" s="3"/>
    </row>
    <row r="632287" spans="8:8">
      <c r="H632287" s="3"/>
    </row>
    <row r="632288" spans="8:8">
      <c r="H632288" s="3"/>
    </row>
    <row r="632289" spans="8:8">
      <c r="H632289" s="3"/>
    </row>
    <row r="632290" spans="8:8">
      <c r="H632290" s="3"/>
    </row>
    <row r="632291" spans="8:8">
      <c r="H632291" s="3"/>
    </row>
    <row r="632292" spans="8:8">
      <c r="H632292" s="3"/>
    </row>
    <row r="632293" spans="8:8">
      <c r="H632293" s="3"/>
    </row>
    <row r="632294" spans="8:8">
      <c r="H632294" s="3"/>
    </row>
    <row r="632295" spans="8:8">
      <c r="H632295" s="3"/>
    </row>
    <row r="632296" spans="8:8">
      <c r="H632296" s="3"/>
    </row>
    <row r="632297" spans="8:8">
      <c r="H632297" s="3"/>
    </row>
    <row r="632298" spans="8:8">
      <c r="H632298" s="3"/>
    </row>
    <row r="632299" spans="8:8">
      <c r="H632299" s="3"/>
    </row>
    <row r="632300" spans="8:8">
      <c r="H632300" s="3"/>
    </row>
    <row r="632301" spans="8:8">
      <c r="H632301" s="3"/>
    </row>
    <row r="632302" spans="8:8">
      <c r="H632302" s="3"/>
    </row>
    <row r="632303" spans="8:8">
      <c r="H632303" s="3"/>
    </row>
    <row r="632304" spans="8:8">
      <c r="H632304" s="3"/>
    </row>
    <row r="632305" spans="8:8">
      <c r="H632305" s="3"/>
    </row>
    <row r="632306" spans="8:8">
      <c r="H632306" s="3"/>
    </row>
    <row r="632307" spans="8:8">
      <c r="H632307" s="3"/>
    </row>
    <row r="632308" spans="8:8">
      <c r="H632308" s="3"/>
    </row>
    <row r="632309" spans="8:8">
      <c r="H632309" s="3"/>
    </row>
    <row r="632310" spans="8:8">
      <c r="H632310" s="3"/>
    </row>
    <row r="632311" spans="8:8">
      <c r="H632311" s="3"/>
    </row>
    <row r="632312" spans="8:8">
      <c r="H632312" s="3"/>
    </row>
    <row r="632313" spans="8:8">
      <c r="H632313" s="3"/>
    </row>
    <row r="632314" spans="8:8">
      <c r="H632314" s="3"/>
    </row>
    <row r="632315" spans="8:8">
      <c r="H632315" s="3"/>
    </row>
    <row r="632316" spans="8:8">
      <c r="H632316" s="3"/>
    </row>
    <row r="632317" spans="8:8">
      <c r="H632317" s="3"/>
    </row>
    <row r="632318" spans="8:8">
      <c r="H632318" s="3"/>
    </row>
    <row r="632319" spans="8:8">
      <c r="H632319" s="3"/>
    </row>
    <row r="632320" spans="8:8">
      <c r="H632320" s="3"/>
    </row>
    <row r="632321" spans="8:8">
      <c r="H632321" s="3"/>
    </row>
    <row r="632322" spans="8:8">
      <c r="H632322" s="3"/>
    </row>
    <row r="632323" spans="8:8">
      <c r="H632323" s="3"/>
    </row>
    <row r="632324" spans="8:8">
      <c r="H632324" s="3"/>
    </row>
    <row r="632325" spans="8:8">
      <c r="H632325" s="3"/>
    </row>
    <row r="632326" spans="8:8">
      <c r="H632326" s="3"/>
    </row>
    <row r="632327" spans="8:8">
      <c r="H632327" s="3"/>
    </row>
    <row r="632328" spans="8:8">
      <c r="H632328" s="3"/>
    </row>
    <row r="632329" spans="8:8">
      <c r="H632329" s="3"/>
    </row>
    <row r="632330" spans="8:8">
      <c r="H632330" s="3"/>
    </row>
    <row r="632331" spans="8:8">
      <c r="H632331" s="3"/>
    </row>
    <row r="632332" spans="8:8">
      <c r="H632332" s="3"/>
    </row>
    <row r="632333" spans="8:8">
      <c r="H632333" s="3"/>
    </row>
    <row r="632334" spans="8:8">
      <c r="H632334" s="3"/>
    </row>
    <row r="632335" spans="8:8">
      <c r="H632335" s="3"/>
    </row>
    <row r="632336" spans="8:8">
      <c r="H632336" s="3"/>
    </row>
    <row r="632337" spans="8:8">
      <c r="H632337" s="3"/>
    </row>
    <row r="632338" spans="8:8">
      <c r="H632338" s="3"/>
    </row>
    <row r="632339" spans="8:8">
      <c r="H632339" s="3"/>
    </row>
    <row r="632340" spans="8:8">
      <c r="H632340" s="3"/>
    </row>
    <row r="632341" spans="8:8">
      <c r="H632341" s="3"/>
    </row>
    <row r="632342" spans="8:8">
      <c r="H632342" s="3"/>
    </row>
    <row r="632343" spans="8:8">
      <c r="H632343" s="3"/>
    </row>
    <row r="632344" spans="8:8">
      <c r="H632344" s="3"/>
    </row>
    <row r="632345" spans="8:8">
      <c r="H632345" s="3"/>
    </row>
    <row r="632346" spans="8:8">
      <c r="H632346" s="3"/>
    </row>
    <row r="632347" spans="8:8">
      <c r="H632347" s="3"/>
    </row>
    <row r="632348" spans="8:8">
      <c r="H632348" s="3"/>
    </row>
    <row r="632349" spans="8:8">
      <c r="H632349" s="3"/>
    </row>
    <row r="632350" spans="8:8">
      <c r="H632350" s="3"/>
    </row>
    <row r="632351" spans="8:8">
      <c r="H632351" s="3"/>
    </row>
    <row r="632352" spans="8:8">
      <c r="H632352" s="3"/>
    </row>
    <row r="632353" spans="8:8">
      <c r="H632353" s="3"/>
    </row>
    <row r="632354" spans="8:8">
      <c r="H632354" s="3"/>
    </row>
    <row r="632355" spans="8:8">
      <c r="H632355" s="3"/>
    </row>
    <row r="632356" spans="8:8">
      <c r="H632356" s="3"/>
    </row>
    <row r="632357" spans="8:8">
      <c r="H632357" s="3"/>
    </row>
    <row r="632358" spans="8:8">
      <c r="H632358" s="3"/>
    </row>
    <row r="632359" spans="8:8">
      <c r="H632359" s="3"/>
    </row>
    <row r="632360" spans="8:8">
      <c r="H632360" s="3"/>
    </row>
    <row r="632361" spans="8:8">
      <c r="H632361" s="3"/>
    </row>
    <row r="632362" spans="8:8">
      <c r="H632362" s="3"/>
    </row>
    <row r="632363" spans="8:8">
      <c r="H632363" s="3"/>
    </row>
    <row r="632364" spans="8:8">
      <c r="H632364" s="3"/>
    </row>
    <row r="632365" spans="8:8">
      <c r="H632365" s="3"/>
    </row>
    <row r="632366" spans="8:8">
      <c r="H632366" s="3"/>
    </row>
    <row r="632367" spans="8:8">
      <c r="H632367" s="3"/>
    </row>
    <row r="632368" spans="8:8">
      <c r="H632368" s="3"/>
    </row>
    <row r="632369" spans="8:8">
      <c r="H632369" s="3"/>
    </row>
    <row r="632370" spans="8:8">
      <c r="H632370" s="3"/>
    </row>
    <row r="632371" spans="8:8">
      <c r="H632371" s="3"/>
    </row>
    <row r="632372" spans="8:8">
      <c r="H632372" s="3"/>
    </row>
    <row r="632373" spans="8:8">
      <c r="H632373" s="3"/>
    </row>
    <row r="632374" spans="8:8">
      <c r="H632374" s="3"/>
    </row>
    <row r="632375" spans="8:8">
      <c r="H632375" s="3"/>
    </row>
    <row r="632376" spans="8:8">
      <c r="H632376" s="3"/>
    </row>
    <row r="632377" spans="8:8">
      <c r="H632377" s="3"/>
    </row>
    <row r="632378" spans="8:8">
      <c r="H632378" s="3"/>
    </row>
    <row r="632379" spans="8:8">
      <c r="H632379" s="3"/>
    </row>
    <row r="632380" spans="8:8">
      <c r="H632380" s="3"/>
    </row>
    <row r="632381" spans="8:8">
      <c r="H632381" s="3"/>
    </row>
    <row r="632382" spans="8:8">
      <c r="H632382" s="3"/>
    </row>
    <row r="632383" spans="8:8">
      <c r="H632383" s="3"/>
    </row>
    <row r="632384" spans="8:8">
      <c r="H632384" s="3"/>
    </row>
    <row r="632385" spans="8:8">
      <c r="H632385" s="3"/>
    </row>
    <row r="632386" spans="8:8">
      <c r="H632386" s="3"/>
    </row>
    <row r="632387" spans="8:8">
      <c r="H632387" s="3"/>
    </row>
    <row r="632388" spans="8:8">
      <c r="H632388" s="3"/>
    </row>
    <row r="632389" spans="8:8">
      <c r="H632389" s="3"/>
    </row>
    <row r="632390" spans="8:8">
      <c r="H632390" s="3"/>
    </row>
    <row r="632391" spans="8:8">
      <c r="H632391" s="3"/>
    </row>
    <row r="632392" spans="8:8">
      <c r="H632392" s="3"/>
    </row>
    <row r="632393" spans="8:8">
      <c r="H632393" s="3"/>
    </row>
    <row r="632394" spans="8:8">
      <c r="H632394" s="3"/>
    </row>
    <row r="632395" spans="8:8">
      <c r="H632395" s="3"/>
    </row>
    <row r="632396" spans="8:8">
      <c r="H632396" s="3"/>
    </row>
    <row r="632397" spans="8:8">
      <c r="H632397" s="3"/>
    </row>
    <row r="632398" spans="8:8">
      <c r="H632398" s="3"/>
    </row>
    <row r="632399" spans="8:8">
      <c r="H632399" s="3"/>
    </row>
    <row r="632400" spans="8:8">
      <c r="H632400" s="3"/>
    </row>
    <row r="632401" spans="8:8">
      <c r="H632401" s="3"/>
    </row>
    <row r="632402" spans="8:8">
      <c r="H632402" s="3"/>
    </row>
    <row r="632403" spans="8:8">
      <c r="H632403" s="3"/>
    </row>
    <row r="632404" spans="8:8">
      <c r="H632404" s="3"/>
    </row>
    <row r="632405" spans="8:8">
      <c r="H632405" s="3"/>
    </row>
    <row r="632406" spans="8:8">
      <c r="H632406" s="3"/>
    </row>
    <row r="632407" spans="8:8">
      <c r="H632407" s="3"/>
    </row>
    <row r="632408" spans="8:8">
      <c r="H632408" s="3"/>
    </row>
    <row r="632409" spans="8:8">
      <c r="H632409" s="3"/>
    </row>
    <row r="632410" spans="8:8">
      <c r="H632410" s="3"/>
    </row>
    <row r="632411" spans="8:8">
      <c r="H632411" s="3"/>
    </row>
    <row r="632412" spans="8:8">
      <c r="H632412" s="3"/>
    </row>
    <row r="632413" spans="8:8">
      <c r="H632413" s="3"/>
    </row>
    <row r="632414" spans="8:8">
      <c r="H632414" s="3"/>
    </row>
    <row r="632415" spans="8:8">
      <c r="H632415" s="3"/>
    </row>
    <row r="632416" spans="8:8">
      <c r="H632416" s="3"/>
    </row>
    <row r="632417" spans="8:8">
      <c r="H632417" s="3"/>
    </row>
    <row r="632418" spans="8:8">
      <c r="H632418" s="3"/>
    </row>
    <row r="632419" spans="8:8">
      <c r="H632419" s="3"/>
    </row>
    <row r="632420" spans="8:8">
      <c r="H632420" s="3"/>
    </row>
    <row r="632421" spans="8:8">
      <c r="H632421" s="3"/>
    </row>
    <row r="632422" spans="8:8">
      <c r="H632422" s="3"/>
    </row>
    <row r="632423" spans="8:8">
      <c r="H632423" s="3"/>
    </row>
    <row r="632424" spans="8:8">
      <c r="H632424" s="3"/>
    </row>
    <row r="632425" spans="8:8">
      <c r="H632425" s="3"/>
    </row>
    <row r="632426" spans="8:8">
      <c r="H632426" s="3"/>
    </row>
    <row r="632427" spans="8:8">
      <c r="H632427" s="3"/>
    </row>
    <row r="632428" spans="8:8">
      <c r="H632428" s="3"/>
    </row>
    <row r="632429" spans="8:8">
      <c r="H632429" s="3"/>
    </row>
    <row r="632430" spans="8:8">
      <c r="H632430" s="3"/>
    </row>
    <row r="632431" spans="8:8">
      <c r="H632431" s="3"/>
    </row>
    <row r="632432" spans="8:8">
      <c r="H632432" s="3"/>
    </row>
    <row r="632433" spans="8:8">
      <c r="H632433" s="3"/>
    </row>
    <row r="632434" spans="8:8">
      <c r="H632434" s="3"/>
    </row>
    <row r="632435" spans="8:8">
      <c r="H632435" s="3"/>
    </row>
    <row r="632436" spans="8:8">
      <c r="H632436" s="3"/>
    </row>
    <row r="632437" spans="8:8">
      <c r="H632437" s="3"/>
    </row>
    <row r="632438" spans="8:8">
      <c r="H632438" s="3"/>
    </row>
    <row r="632439" spans="8:8">
      <c r="H632439" s="3"/>
    </row>
    <row r="632440" spans="8:8">
      <c r="H632440" s="3"/>
    </row>
    <row r="632441" spans="8:8">
      <c r="H632441" s="3"/>
    </row>
    <row r="632442" spans="8:8">
      <c r="H632442" s="3"/>
    </row>
    <row r="632443" spans="8:8">
      <c r="H632443" s="3"/>
    </row>
    <row r="632444" spans="8:8">
      <c r="H632444" s="3"/>
    </row>
    <row r="632445" spans="8:8">
      <c r="H632445" s="3"/>
    </row>
    <row r="632446" spans="8:8">
      <c r="H632446" s="3"/>
    </row>
    <row r="632447" spans="8:8">
      <c r="H632447" s="3"/>
    </row>
    <row r="632448" spans="8:8">
      <c r="H632448" s="3"/>
    </row>
    <row r="632449" spans="8:8">
      <c r="H632449" s="3"/>
    </row>
    <row r="632450" spans="8:8">
      <c r="H632450" s="3"/>
    </row>
    <row r="632451" spans="8:8">
      <c r="H632451" s="3"/>
    </row>
    <row r="632452" spans="8:8">
      <c r="H632452" s="3"/>
    </row>
    <row r="632453" spans="8:8">
      <c r="H632453" s="3"/>
    </row>
    <row r="632454" spans="8:8">
      <c r="H632454" s="3"/>
    </row>
    <row r="632455" spans="8:8">
      <c r="H632455" s="3"/>
    </row>
    <row r="632456" spans="8:8">
      <c r="H632456" s="3"/>
    </row>
    <row r="632457" spans="8:8">
      <c r="H632457" s="3"/>
    </row>
    <row r="632458" spans="8:8">
      <c r="H632458" s="3"/>
    </row>
    <row r="632459" spans="8:8">
      <c r="H632459" s="3"/>
    </row>
    <row r="632460" spans="8:8">
      <c r="H632460" s="3"/>
    </row>
    <row r="632461" spans="8:8">
      <c r="H632461" s="3"/>
    </row>
    <row r="632462" spans="8:8">
      <c r="H632462" s="3"/>
    </row>
    <row r="632463" spans="8:8">
      <c r="H632463" s="3"/>
    </row>
    <row r="632464" spans="8:8">
      <c r="H632464" s="3"/>
    </row>
    <row r="632465" spans="8:8">
      <c r="H632465" s="3"/>
    </row>
    <row r="632466" spans="8:8">
      <c r="H632466" s="3"/>
    </row>
    <row r="632467" spans="8:8">
      <c r="H632467" s="3"/>
    </row>
    <row r="632468" spans="8:8">
      <c r="H632468" s="3"/>
    </row>
    <row r="632469" spans="8:8">
      <c r="H632469" s="3"/>
    </row>
    <row r="632470" spans="8:8">
      <c r="H632470" s="3"/>
    </row>
    <row r="632471" spans="8:8">
      <c r="H632471" s="3"/>
    </row>
    <row r="632472" spans="8:8">
      <c r="H632472" s="3"/>
    </row>
    <row r="632473" spans="8:8">
      <c r="H632473" s="3"/>
    </row>
    <row r="632474" spans="8:8">
      <c r="H632474" s="3"/>
    </row>
    <row r="632475" spans="8:8">
      <c r="H632475" s="3"/>
    </row>
    <row r="632476" spans="8:8">
      <c r="H632476" s="3"/>
    </row>
    <row r="632477" spans="8:8">
      <c r="H632477" s="3"/>
    </row>
    <row r="632478" spans="8:8">
      <c r="H632478" s="3"/>
    </row>
    <row r="632479" spans="8:8">
      <c r="H632479" s="3"/>
    </row>
    <row r="632480" spans="8:8">
      <c r="H632480" s="3"/>
    </row>
    <row r="632481" spans="8:8">
      <c r="H632481" s="3"/>
    </row>
    <row r="632482" spans="8:8">
      <c r="H632482" s="3"/>
    </row>
    <row r="632483" spans="8:8">
      <c r="H632483" s="3"/>
    </row>
    <row r="632484" spans="8:8">
      <c r="H632484" s="3"/>
    </row>
    <row r="632485" spans="8:8">
      <c r="H632485" s="3"/>
    </row>
    <row r="632486" spans="8:8">
      <c r="H632486" s="3"/>
    </row>
    <row r="632487" spans="8:8">
      <c r="H632487" s="3"/>
    </row>
    <row r="632488" spans="8:8">
      <c r="H632488" s="3"/>
    </row>
    <row r="632489" spans="8:8">
      <c r="H632489" s="3"/>
    </row>
    <row r="632490" spans="8:8">
      <c r="H632490" s="3"/>
    </row>
    <row r="632491" spans="8:8">
      <c r="H632491" s="3"/>
    </row>
    <row r="632492" spans="8:8">
      <c r="H632492" s="3"/>
    </row>
    <row r="632493" spans="8:8">
      <c r="H632493" s="3"/>
    </row>
    <row r="632494" spans="8:8">
      <c r="H632494" s="3"/>
    </row>
    <row r="632495" spans="8:8">
      <c r="H632495" s="3"/>
    </row>
    <row r="632496" spans="8:8">
      <c r="H632496" s="3"/>
    </row>
    <row r="632497" spans="8:8">
      <c r="H632497" s="3"/>
    </row>
    <row r="632498" spans="8:8">
      <c r="H632498" s="3"/>
    </row>
    <row r="632499" spans="8:8">
      <c r="H632499" s="3"/>
    </row>
    <row r="632500" spans="8:8">
      <c r="H632500" s="3"/>
    </row>
    <row r="632501" spans="8:8">
      <c r="H632501" s="3"/>
    </row>
    <row r="632502" spans="8:8">
      <c r="H632502" s="3"/>
    </row>
    <row r="632503" spans="8:8">
      <c r="H632503" s="3"/>
    </row>
    <row r="632504" spans="8:8">
      <c r="H632504" s="3"/>
    </row>
    <row r="632505" spans="8:8">
      <c r="H632505" s="3"/>
    </row>
    <row r="632506" spans="8:8">
      <c r="H632506" s="3"/>
    </row>
    <row r="632507" spans="8:8">
      <c r="H632507" s="3"/>
    </row>
    <row r="632508" spans="8:8">
      <c r="H632508" s="3"/>
    </row>
    <row r="632509" spans="8:8">
      <c r="H632509" s="3"/>
    </row>
    <row r="632510" spans="8:8">
      <c r="H632510" s="3"/>
    </row>
    <row r="632511" spans="8:8">
      <c r="H632511" s="3"/>
    </row>
    <row r="632512" spans="8:8">
      <c r="H632512" s="3"/>
    </row>
    <row r="632513" spans="8:8">
      <c r="H632513" s="3"/>
    </row>
    <row r="632514" spans="8:8">
      <c r="H632514" s="3"/>
    </row>
    <row r="632515" spans="8:8">
      <c r="H632515" s="3"/>
    </row>
    <row r="632516" spans="8:8">
      <c r="H632516" s="3"/>
    </row>
    <row r="632517" spans="8:8">
      <c r="H632517" s="3"/>
    </row>
    <row r="632518" spans="8:8">
      <c r="H632518" s="3"/>
    </row>
    <row r="632519" spans="8:8">
      <c r="H632519" s="3"/>
    </row>
    <row r="632520" spans="8:8">
      <c r="H632520" s="3"/>
    </row>
    <row r="632521" spans="8:8">
      <c r="H632521" s="3"/>
    </row>
    <row r="632522" spans="8:8">
      <c r="H632522" s="3"/>
    </row>
    <row r="632523" spans="8:8">
      <c r="H632523" s="3"/>
    </row>
    <row r="632524" spans="8:8">
      <c r="H632524" s="3"/>
    </row>
    <row r="632525" spans="8:8">
      <c r="H632525" s="3"/>
    </row>
    <row r="632526" spans="8:8">
      <c r="H632526" s="3"/>
    </row>
    <row r="632527" spans="8:8">
      <c r="H632527" s="3"/>
    </row>
    <row r="632528" spans="8:8">
      <c r="H632528" s="3"/>
    </row>
    <row r="632529" spans="8:8">
      <c r="H632529" s="3"/>
    </row>
    <row r="632530" spans="8:8">
      <c r="H632530" s="3"/>
    </row>
    <row r="632531" spans="8:8">
      <c r="H632531" s="3"/>
    </row>
    <row r="632532" spans="8:8">
      <c r="H632532" s="3"/>
    </row>
    <row r="632533" spans="8:8">
      <c r="H632533" s="3"/>
    </row>
    <row r="632534" spans="8:8">
      <c r="H632534" s="3"/>
    </row>
    <row r="632535" spans="8:8">
      <c r="H632535" s="3"/>
    </row>
    <row r="632536" spans="8:8">
      <c r="H632536" s="3"/>
    </row>
    <row r="632537" spans="8:8">
      <c r="H632537" s="3"/>
    </row>
    <row r="632538" spans="8:8">
      <c r="H632538" s="3"/>
    </row>
    <row r="632539" spans="8:8">
      <c r="H632539" s="3"/>
    </row>
    <row r="632540" spans="8:8">
      <c r="H632540" s="3"/>
    </row>
    <row r="632541" spans="8:8">
      <c r="H632541" s="3"/>
    </row>
    <row r="632542" spans="8:8">
      <c r="H632542" s="3"/>
    </row>
    <row r="632543" spans="8:8">
      <c r="H632543" s="3"/>
    </row>
    <row r="632544" spans="8:8">
      <c r="H632544" s="3"/>
    </row>
    <row r="632545" spans="8:8">
      <c r="H632545" s="3"/>
    </row>
    <row r="632546" spans="8:8">
      <c r="H632546" s="3"/>
    </row>
    <row r="632547" spans="8:8">
      <c r="H632547" s="3"/>
    </row>
    <row r="632548" spans="8:8">
      <c r="H632548" s="3"/>
    </row>
    <row r="632549" spans="8:8">
      <c r="H632549" s="3"/>
    </row>
    <row r="632550" spans="8:8">
      <c r="H632550" s="3"/>
    </row>
    <row r="632551" spans="8:8">
      <c r="H632551" s="3"/>
    </row>
    <row r="632552" spans="8:8">
      <c r="H632552" s="3"/>
    </row>
    <row r="632553" spans="8:8">
      <c r="H632553" s="3"/>
    </row>
    <row r="632554" spans="8:8">
      <c r="H632554" s="3"/>
    </row>
    <row r="632555" spans="8:8">
      <c r="H632555" s="3"/>
    </row>
    <row r="632556" spans="8:8">
      <c r="H632556" s="3"/>
    </row>
    <row r="632557" spans="8:8">
      <c r="H632557" s="3"/>
    </row>
    <row r="632558" spans="8:8">
      <c r="H632558" s="3"/>
    </row>
    <row r="632559" spans="8:8">
      <c r="H632559" s="3"/>
    </row>
    <row r="632560" spans="8:8">
      <c r="H632560" s="3"/>
    </row>
    <row r="632561" spans="8:8">
      <c r="H632561" s="3"/>
    </row>
    <row r="632562" spans="8:8">
      <c r="H632562" s="3"/>
    </row>
    <row r="632563" spans="8:8">
      <c r="H632563" s="3"/>
    </row>
    <row r="632564" spans="8:8">
      <c r="H632564" s="3"/>
    </row>
    <row r="632565" spans="8:8">
      <c r="H632565" s="3"/>
    </row>
    <row r="632566" spans="8:8">
      <c r="H632566" s="3"/>
    </row>
    <row r="632567" spans="8:8">
      <c r="H632567" s="3"/>
    </row>
    <row r="632568" spans="8:8">
      <c r="H632568" s="3"/>
    </row>
    <row r="632569" spans="8:8">
      <c r="H632569" s="3"/>
    </row>
    <row r="632570" spans="8:8">
      <c r="H632570" s="3"/>
    </row>
    <row r="632571" spans="8:8">
      <c r="H632571" s="3"/>
    </row>
    <row r="632572" spans="8:8">
      <c r="H632572" s="3"/>
    </row>
    <row r="632573" spans="8:8">
      <c r="H632573" s="3"/>
    </row>
    <row r="632574" spans="8:8">
      <c r="H632574" s="3"/>
    </row>
    <row r="632575" spans="8:8">
      <c r="H632575" s="3"/>
    </row>
    <row r="632576" spans="8:8">
      <c r="H632576" s="3"/>
    </row>
    <row r="632577" spans="8:8">
      <c r="H632577" s="3"/>
    </row>
    <row r="632578" spans="8:8">
      <c r="H632578" s="3"/>
    </row>
    <row r="632579" spans="8:8">
      <c r="H632579" s="3"/>
    </row>
    <row r="632580" spans="8:8">
      <c r="H632580" s="3"/>
    </row>
    <row r="632581" spans="8:8">
      <c r="H632581" s="3"/>
    </row>
    <row r="632582" spans="8:8">
      <c r="H632582" s="3"/>
    </row>
    <row r="632583" spans="8:8">
      <c r="H632583" s="3"/>
    </row>
    <row r="632584" spans="8:8">
      <c r="H632584" s="3"/>
    </row>
    <row r="632585" spans="8:8">
      <c r="H632585" s="3"/>
    </row>
    <row r="632586" spans="8:8">
      <c r="H632586" s="3"/>
    </row>
    <row r="632587" spans="8:8">
      <c r="H632587" s="3"/>
    </row>
    <row r="632588" spans="8:8">
      <c r="H632588" s="3"/>
    </row>
    <row r="632589" spans="8:8">
      <c r="H632589" s="3"/>
    </row>
    <row r="632590" spans="8:8">
      <c r="H632590" s="3"/>
    </row>
    <row r="632591" spans="8:8">
      <c r="H632591" s="3"/>
    </row>
    <row r="632592" spans="8:8">
      <c r="H632592" s="3"/>
    </row>
    <row r="632593" spans="8:8">
      <c r="H632593" s="3"/>
    </row>
    <row r="632594" spans="8:8">
      <c r="H632594" s="3"/>
    </row>
    <row r="632595" spans="8:8">
      <c r="H632595" s="3"/>
    </row>
    <row r="632596" spans="8:8">
      <c r="H632596" s="3"/>
    </row>
    <row r="632597" spans="8:8">
      <c r="H632597" s="3"/>
    </row>
    <row r="632598" spans="8:8">
      <c r="H632598" s="3"/>
    </row>
    <row r="632599" spans="8:8">
      <c r="H632599" s="3"/>
    </row>
    <row r="632600" spans="8:8">
      <c r="H632600" s="3"/>
    </row>
    <row r="632601" spans="8:8">
      <c r="H632601" s="3"/>
    </row>
    <row r="632602" spans="8:8">
      <c r="H632602" s="3"/>
    </row>
    <row r="632603" spans="8:8">
      <c r="H632603" s="3"/>
    </row>
    <row r="632604" spans="8:8">
      <c r="H632604" s="3"/>
    </row>
    <row r="632605" spans="8:8">
      <c r="H632605" s="3"/>
    </row>
    <row r="632606" spans="8:8">
      <c r="H632606" s="3"/>
    </row>
    <row r="632607" spans="8:8">
      <c r="H632607" s="3"/>
    </row>
    <row r="632608" spans="8:8">
      <c r="H632608" s="3"/>
    </row>
    <row r="632609" spans="8:8">
      <c r="H632609" s="3"/>
    </row>
    <row r="632610" spans="8:8">
      <c r="H632610" s="3"/>
    </row>
    <row r="632611" spans="8:8">
      <c r="H632611" s="3"/>
    </row>
    <row r="632612" spans="8:8">
      <c r="H632612" s="3"/>
    </row>
    <row r="632613" spans="8:8">
      <c r="H632613" s="3"/>
    </row>
    <row r="632614" spans="8:8">
      <c r="H632614" s="3"/>
    </row>
    <row r="632615" spans="8:8">
      <c r="H632615" s="3"/>
    </row>
    <row r="632616" spans="8:8">
      <c r="H632616" s="3"/>
    </row>
    <row r="632617" spans="8:8">
      <c r="H632617" s="3"/>
    </row>
    <row r="632618" spans="8:8">
      <c r="H632618" s="3"/>
    </row>
    <row r="632619" spans="8:8">
      <c r="H632619" s="3"/>
    </row>
    <row r="632620" spans="8:8">
      <c r="H632620" s="3"/>
    </row>
    <row r="632621" spans="8:8">
      <c r="H632621" s="3"/>
    </row>
    <row r="632622" spans="8:8">
      <c r="H632622" s="3"/>
    </row>
    <row r="632623" spans="8:8">
      <c r="H632623" s="3"/>
    </row>
    <row r="632624" spans="8:8">
      <c r="H632624" s="3"/>
    </row>
    <row r="632625" spans="8:8">
      <c r="H632625" s="3"/>
    </row>
    <row r="632626" spans="8:8">
      <c r="H632626" s="3"/>
    </row>
    <row r="632627" spans="8:8">
      <c r="H632627" s="3"/>
    </row>
    <row r="632628" spans="8:8">
      <c r="H632628" s="3"/>
    </row>
    <row r="632629" spans="8:8">
      <c r="H632629" s="3"/>
    </row>
    <row r="632630" spans="8:8">
      <c r="H632630" s="3"/>
    </row>
    <row r="632631" spans="8:8">
      <c r="H632631" s="3"/>
    </row>
    <row r="632632" spans="8:8">
      <c r="H632632" s="3"/>
    </row>
    <row r="632633" spans="8:8">
      <c r="H632633" s="3"/>
    </row>
    <row r="632634" spans="8:8">
      <c r="H632634" s="3"/>
    </row>
    <row r="632635" spans="8:8">
      <c r="H632635" s="3"/>
    </row>
    <row r="632636" spans="8:8">
      <c r="H632636" s="3"/>
    </row>
    <row r="632637" spans="8:8">
      <c r="H632637" s="3"/>
    </row>
    <row r="632638" spans="8:8">
      <c r="H632638" s="3"/>
    </row>
    <row r="632639" spans="8:8">
      <c r="H632639" s="3"/>
    </row>
    <row r="632640" spans="8:8">
      <c r="H632640" s="3"/>
    </row>
    <row r="632641" spans="8:8">
      <c r="H632641" s="3"/>
    </row>
    <row r="632642" spans="8:8">
      <c r="H632642" s="3"/>
    </row>
    <row r="632643" spans="8:8">
      <c r="H632643" s="3"/>
    </row>
    <row r="632644" spans="8:8">
      <c r="H632644" s="3"/>
    </row>
    <row r="632645" spans="8:8">
      <c r="H632645" s="3"/>
    </row>
    <row r="632646" spans="8:8">
      <c r="H632646" s="3"/>
    </row>
    <row r="632647" spans="8:8">
      <c r="H632647" s="3"/>
    </row>
    <row r="632648" spans="8:8">
      <c r="H632648" s="3"/>
    </row>
    <row r="632649" spans="8:8">
      <c r="H632649" s="3"/>
    </row>
    <row r="632650" spans="8:8">
      <c r="H632650" s="3"/>
    </row>
    <row r="632651" spans="8:8">
      <c r="H632651" s="3"/>
    </row>
    <row r="632652" spans="8:8">
      <c r="H632652" s="3"/>
    </row>
    <row r="632653" spans="8:8">
      <c r="H632653" s="3"/>
    </row>
    <row r="632654" spans="8:8">
      <c r="H632654" s="3"/>
    </row>
    <row r="632655" spans="8:8">
      <c r="H632655" s="3"/>
    </row>
    <row r="632656" spans="8:8">
      <c r="H632656" s="3"/>
    </row>
    <row r="632657" spans="8:8">
      <c r="H632657" s="3"/>
    </row>
    <row r="632658" spans="8:8">
      <c r="H632658" s="3"/>
    </row>
    <row r="632659" spans="8:8">
      <c r="H632659" s="3"/>
    </row>
    <row r="632660" spans="8:8">
      <c r="H632660" s="3"/>
    </row>
    <row r="632661" spans="8:8">
      <c r="H632661" s="3"/>
    </row>
    <row r="632662" spans="8:8">
      <c r="H632662" s="3"/>
    </row>
    <row r="632663" spans="8:8">
      <c r="H632663" s="3"/>
    </row>
    <row r="632664" spans="8:8">
      <c r="H632664" s="3"/>
    </row>
    <row r="632665" spans="8:8">
      <c r="H632665" s="3"/>
    </row>
    <row r="632666" spans="8:8">
      <c r="H632666" s="3"/>
    </row>
    <row r="632667" spans="8:8">
      <c r="H632667" s="3"/>
    </row>
    <row r="632668" spans="8:8">
      <c r="H632668" s="3"/>
    </row>
    <row r="632669" spans="8:8">
      <c r="H632669" s="3"/>
    </row>
    <row r="632670" spans="8:8">
      <c r="H632670" s="3"/>
    </row>
    <row r="632671" spans="8:8">
      <c r="H632671" s="3"/>
    </row>
    <row r="632672" spans="8:8">
      <c r="H632672" s="3"/>
    </row>
    <row r="632673" spans="8:8">
      <c r="H632673" s="3"/>
    </row>
    <row r="632674" spans="8:8">
      <c r="H632674" s="3"/>
    </row>
    <row r="632675" spans="8:8">
      <c r="H632675" s="3"/>
    </row>
    <row r="632676" spans="8:8">
      <c r="H632676" s="3"/>
    </row>
    <row r="632677" spans="8:8">
      <c r="H632677" s="3"/>
    </row>
    <row r="632678" spans="8:8">
      <c r="H632678" s="3"/>
    </row>
    <row r="632679" spans="8:8">
      <c r="H632679" s="3"/>
    </row>
    <row r="632680" spans="8:8">
      <c r="H632680" s="3"/>
    </row>
    <row r="632681" spans="8:8">
      <c r="H632681" s="3"/>
    </row>
    <row r="632682" spans="8:8">
      <c r="H632682" s="3"/>
    </row>
    <row r="632683" spans="8:8">
      <c r="H632683" s="3"/>
    </row>
    <row r="632684" spans="8:8">
      <c r="H632684" s="3"/>
    </row>
    <row r="632685" spans="8:8">
      <c r="H632685" s="3"/>
    </row>
    <row r="632686" spans="8:8">
      <c r="H632686" s="3"/>
    </row>
    <row r="632687" spans="8:8">
      <c r="H632687" s="3"/>
    </row>
    <row r="632688" spans="8:8">
      <c r="H632688" s="3"/>
    </row>
    <row r="632689" spans="8:8">
      <c r="H632689" s="3"/>
    </row>
    <row r="632690" spans="8:8">
      <c r="H632690" s="3"/>
    </row>
    <row r="632691" spans="8:8">
      <c r="H632691" s="3"/>
    </row>
    <row r="632692" spans="8:8">
      <c r="H632692" s="3"/>
    </row>
    <row r="632693" spans="8:8">
      <c r="H632693" s="3"/>
    </row>
    <row r="632694" spans="8:8">
      <c r="H632694" s="3"/>
    </row>
    <row r="632695" spans="8:8">
      <c r="H632695" s="3"/>
    </row>
    <row r="632696" spans="8:8">
      <c r="H632696" s="3"/>
    </row>
    <row r="632697" spans="8:8">
      <c r="H632697" s="3"/>
    </row>
    <row r="632698" spans="8:8">
      <c r="H632698" s="3"/>
    </row>
    <row r="632699" spans="8:8">
      <c r="H632699" s="3"/>
    </row>
    <row r="632700" spans="8:8">
      <c r="H632700" s="3"/>
    </row>
    <row r="632701" spans="8:8">
      <c r="H632701" s="3"/>
    </row>
    <row r="632702" spans="8:8">
      <c r="H632702" s="3"/>
    </row>
    <row r="632703" spans="8:8">
      <c r="H632703" s="3"/>
    </row>
    <row r="632704" spans="8:8">
      <c r="H632704" s="3"/>
    </row>
    <row r="632705" spans="8:8">
      <c r="H632705" s="3"/>
    </row>
    <row r="632706" spans="8:8">
      <c r="H632706" s="3"/>
    </row>
    <row r="632707" spans="8:8">
      <c r="H632707" s="3"/>
    </row>
    <row r="632708" spans="8:8">
      <c r="H632708" s="3"/>
    </row>
    <row r="632709" spans="8:8">
      <c r="H632709" s="3"/>
    </row>
    <row r="632710" spans="8:8">
      <c r="H632710" s="3"/>
    </row>
    <row r="632711" spans="8:8">
      <c r="H632711" s="3"/>
    </row>
    <row r="632712" spans="8:8">
      <c r="H632712" s="3"/>
    </row>
    <row r="632713" spans="8:8">
      <c r="H632713" s="3"/>
    </row>
    <row r="632714" spans="8:8">
      <c r="H632714" s="3"/>
    </row>
    <row r="632715" spans="8:8">
      <c r="H632715" s="3"/>
    </row>
    <row r="632716" spans="8:8">
      <c r="H632716" s="3"/>
    </row>
    <row r="632717" spans="8:8">
      <c r="H632717" s="3"/>
    </row>
    <row r="632718" spans="8:8">
      <c r="H632718" s="3"/>
    </row>
    <row r="632719" spans="8:8">
      <c r="H632719" s="3"/>
    </row>
    <row r="632720" spans="8:8">
      <c r="H632720" s="3"/>
    </row>
    <row r="632721" spans="8:8">
      <c r="H632721" s="3"/>
    </row>
    <row r="632722" spans="8:8">
      <c r="H632722" s="3"/>
    </row>
    <row r="632723" spans="8:8">
      <c r="H632723" s="3"/>
    </row>
    <row r="632724" spans="8:8">
      <c r="H632724" s="3"/>
    </row>
    <row r="632725" spans="8:8">
      <c r="H632725" s="3"/>
    </row>
    <row r="632726" spans="8:8">
      <c r="H632726" s="3"/>
    </row>
    <row r="632727" spans="8:8">
      <c r="H632727" s="3"/>
    </row>
    <row r="632728" spans="8:8">
      <c r="H632728" s="3"/>
    </row>
    <row r="632729" spans="8:8">
      <c r="H632729" s="3"/>
    </row>
    <row r="632730" spans="8:8">
      <c r="H632730" s="3"/>
    </row>
    <row r="632731" spans="8:8">
      <c r="H632731" s="3"/>
    </row>
    <row r="632732" spans="8:8">
      <c r="H632732" s="3"/>
    </row>
    <row r="632733" spans="8:8">
      <c r="H632733" s="3"/>
    </row>
    <row r="632734" spans="8:8">
      <c r="H632734" s="3"/>
    </row>
    <row r="632735" spans="8:8">
      <c r="H632735" s="3"/>
    </row>
    <row r="632736" spans="8:8">
      <c r="H632736" s="3"/>
    </row>
    <row r="632737" spans="8:8">
      <c r="H632737" s="3"/>
    </row>
    <row r="632738" spans="8:8">
      <c r="H632738" s="3"/>
    </row>
    <row r="632739" spans="8:8">
      <c r="H632739" s="3"/>
    </row>
    <row r="632740" spans="8:8">
      <c r="H632740" s="3"/>
    </row>
    <row r="632741" spans="8:8">
      <c r="H632741" s="3"/>
    </row>
    <row r="632742" spans="8:8">
      <c r="H632742" s="3"/>
    </row>
    <row r="632743" spans="8:8">
      <c r="H632743" s="3"/>
    </row>
    <row r="632744" spans="8:8">
      <c r="H632744" s="3"/>
    </row>
    <row r="632745" spans="8:8">
      <c r="H632745" s="3"/>
    </row>
    <row r="632746" spans="8:8">
      <c r="H632746" s="3"/>
    </row>
    <row r="632747" spans="8:8">
      <c r="H632747" s="3"/>
    </row>
    <row r="632748" spans="8:8">
      <c r="H632748" s="3"/>
    </row>
    <row r="632749" spans="8:8">
      <c r="H632749" s="3"/>
    </row>
    <row r="632750" spans="8:8">
      <c r="H632750" s="3"/>
    </row>
    <row r="632751" spans="8:8">
      <c r="H632751" s="3"/>
    </row>
    <row r="632752" spans="8:8">
      <c r="H632752" s="3"/>
    </row>
    <row r="632753" spans="8:8">
      <c r="H632753" s="3"/>
    </row>
    <row r="632754" spans="8:8">
      <c r="H632754" s="3"/>
    </row>
    <row r="632755" spans="8:8">
      <c r="H632755" s="3"/>
    </row>
    <row r="632756" spans="8:8">
      <c r="H632756" s="3"/>
    </row>
    <row r="632757" spans="8:8">
      <c r="H632757" s="3"/>
    </row>
    <row r="632758" spans="8:8">
      <c r="H632758" s="3"/>
    </row>
    <row r="632759" spans="8:8">
      <c r="H632759" s="3"/>
    </row>
    <row r="632760" spans="8:8">
      <c r="H632760" s="3"/>
    </row>
    <row r="632761" spans="8:8">
      <c r="H632761" s="3"/>
    </row>
    <row r="632762" spans="8:8">
      <c r="H632762" s="3"/>
    </row>
    <row r="632763" spans="8:8">
      <c r="H632763" s="3"/>
    </row>
    <row r="632764" spans="8:8">
      <c r="H632764" s="3"/>
    </row>
    <row r="632765" spans="8:8">
      <c r="H632765" s="3"/>
    </row>
    <row r="632766" spans="8:8">
      <c r="H632766" s="3"/>
    </row>
    <row r="632767" spans="8:8">
      <c r="H632767" s="3"/>
    </row>
    <row r="632768" spans="8:8">
      <c r="H632768" s="3"/>
    </row>
    <row r="632769" spans="8:8">
      <c r="H632769" s="3"/>
    </row>
    <row r="632770" spans="8:8">
      <c r="H632770" s="3"/>
    </row>
    <row r="632771" spans="8:8">
      <c r="H632771" s="3"/>
    </row>
    <row r="632772" spans="8:8">
      <c r="H632772" s="3"/>
    </row>
    <row r="632773" spans="8:8">
      <c r="H632773" s="3"/>
    </row>
    <row r="632774" spans="8:8">
      <c r="H632774" s="3"/>
    </row>
    <row r="632775" spans="8:8">
      <c r="H632775" s="3"/>
    </row>
    <row r="632776" spans="8:8">
      <c r="H632776" s="3"/>
    </row>
    <row r="632777" spans="8:8">
      <c r="H632777" s="3"/>
    </row>
    <row r="632778" spans="8:8">
      <c r="H632778" s="3"/>
    </row>
    <row r="632779" spans="8:8">
      <c r="H632779" s="3"/>
    </row>
    <row r="632780" spans="8:8">
      <c r="H632780" s="3"/>
    </row>
    <row r="632781" spans="8:8">
      <c r="H632781" s="3"/>
    </row>
    <row r="632782" spans="8:8">
      <c r="H632782" s="3"/>
    </row>
    <row r="632783" spans="8:8">
      <c r="H632783" s="3"/>
    </row>
    <row r="632784" spans="8:8">
      <c r="H632784" s="3"/>
    </row>
    <row r="632785" spans="8:8">
      <c r="H632785" s="3"/>
    </row>
    <row r="632786" spans="8:8">
      <c r="H632786" s="3"/>
    </row>
    <row r="632787" spans="8:8">
      <c r="H632787" s="3"/>
    </row>
    <row r="632788" spans="8:8">
      <c r="H632788" s="3"/>
    </row>
    <row r="632789" spans="8:8">
      <c r="H632789" s="3"/>
    </row>
    <row r="632790" spans="8:8">
      <c r="H632790" s="3"/>
    </row>
    <row r="632791" spans="8:8">
      <c r="H632791" s="3"/>
    </row>
    <row r="632792" spans="8:8">
      <c r="H632792" s="3"/>
    </row>
    <row r="632793" spans="8:8">
      <c r="H632793" s="3"/>
    </row>
    <row r="632794" spans="8:8">
      <c r="H632794" s="3"/>
    </row>
    <row r="632795" spans="8:8">
      <c r="H632795" s="3"/>
    </row>
    <row r="632796" spans="8:8">
      <c r="H632796" s="3"/>
    </row>
    <row r="632797" spans="8:8">
      <c r="H632797" s="3"/>
    </row>
    <row r="632798" spans="8:8">
      <c r="H632798" s="3"/>
    </row>
    <row r="632799" spans="8:8">
      <c r="H632799" s="3"/>
    </row>
    <row r="632800" spans="8:8">
      <c r="H632800" s="3"/>
    </row>
    <row r="632801" spans="8:8">
      <c r="H632801" s="3"/>
    </row>
    <row r="632802" spans="8:8">
      <c r="H632802" s="3"/>
    </row>
    <row r="632803" spans="8:8">
      <c r="H632803" s="3"/>
    </row>
    <row r="632804" spans="8:8">
      <c r="H632804" s="3"/>
    </row>
    <row r="632805" spans="8:8">
      <c r="H632805" s="3"/>
    </row>
    <row r="632806" spans="8:8">
      <c r="H632806" s="3"/>
    </row>
    <row r="632807" spans="8:8">
      <c r="H632807" s="3"/>
    </row>
    <row r="632808" spans="8:8">
      <c r="H632808" s="3"/>
    </row>
    <row r="632809" spans="8:8">
      <c r="H632809" s="3"/>
    </row>
    <row r="632810" spans="8:8">
      <c r="H632810" s="3"/>
    </row>
    <row r="632811" spans="8:8">
      <c r="H632811" s="3"/>
    </row>
    <row r="632812" spans="8:8">
      <c r="H632812" s="3"/>
    </row>
    <row r="632813" spans="8:8">
      <c r="H632813" s="3"/>
    </row>
    <row r="632814" spans="8:8">
      <c r="H632814" s="3"/>
    </row>
    <row r="632815" spans="8:8">
      <c r="H632815" s="3"/>
    </row>
    <row r="632816" spans="8:8">
      <c r="H632816" s="3"/>
    </row>
    <row r="632817" spans="8:8">
      <c r="H632817" s="3"/>
    </row>
    <row r="632818" spans="8:8">
      <c r="H632818" s="3"/>
    </row>
    <row r="632819" spans="8:8">
      <c r="H632819" s="3"/>
    </row>
    <row r="632820" spans="8:8">
      <c r="H632820" s="3"/>
    </row>
    <row r="632821" spans="8:8">
      <c r="H632821" s="3"/>
    </row>
    <row r="632822" spans="8:8">
      <c r="H632822" s="3"/>
    </row>
    <row r="632823" spans="8:8">
      <c r="H632823" s="3"/>
    </row>
    <row r="632824" spans="8:8">
      <c r="H632824" s="3"/>
    </row>
    <row r="632825" spans="8:8">
      <c r="H632825" s="3"/>
    </row>
    <row r="632826" spans="8:8">
      <c r="H632826" s="3"/>
    </row>
    <row r="632827" spans="8:8">
      <c r="H632827" s="3"/>
    </row>
    <row r="632828" spans="8:8">
      <c r="H632828" s="3"/>
    </row>
    <row r="632829" spans="8:8">
      <c r="H632829" s="3"/>
    </row>
    <row r="632830" spans="8:8">
      <c r="H632830" s="3"/>
    </row>
    <row r="632831" spans="8:8">
      <c r="H632831" s="3"/>
    </row>
    <row r="632832" spans="8:8">
      <c r="H632832" s="3"/>
    </row>
    <row r="632833" spans="8:8">
      <c r="H632833" s="3"/>
    </row>
    <row r="632834" spans="8:8">
      <c r="H632834" s="3"/>
    </row>
    <row r="632835" spans="8:8">
      <c r="H632835" s="3"/>
    </row>
    <row r="632836" spans="8:8">
      <c r="H632836" s="3"/>
    </row>
    <row r="632837" spans="8:8">
      <c r="H632837" s="3"/>
    </row>
    <row r="632838" spans="8:8">
      <c r="H632838" s="3"/>
    </row>
    <row r="632839" spans="8:8">
      <c r="H632839" s="3"/>
    </row>
    <row r="632840" spans="8:8">
      <c r="H632840" s="3"/>
    </row>
    <row r="632841" spans="8:8">
      <c r="H632841" s="3"/>
    </row>
    <row r="632842" spans="8:8">
      <c r="H632842" s="3"/>
    </row>
    <row r="632843" spans="8:8">
      <c r="H632843" s="3"/>
    </row>
    <row r="632844" spans="8:8">
      <c r="H632844" s="3"/>
    </row>
    <row r="632845" spans="8:8">
      <c r="H632845" s="3"/>
    </row>
    <row r="632846" spans="8:8">
      <c r="H632846" s="3"/>
    </row>
    <row r="632847" spans="8:8">
      <c r="H632847" s="3"/>
    </row>
    <row r="632848" spans="8:8">
      <c r="H632848" s="3"/>
    </row>
    <row r="632849" spans="8:8">
      <c r="H632849" s="3"/>
    </row>
    <row r="632850" spans="8:8">
      <c r="H632850" s="3"/>
    </row>
    <row r="632851" spans="8:8">
      <c r="H632851" s="3"/>
    </row>
    <row r="632852" spans="8:8">
      <c r="H632852" s="3"/>
    </row>
    <row r="632853" spans="8:8">
      <c r="H632853" s="3"/>
    </row>
    <row r="632854" spans="8:8">
      <c r="H632854" s="3"/>
    </row>
    <row r="632855" spans="8:8">
      <c r="H632855" s="3"/>
    </row>
    <row r="632856" spans="8:8">
      <c r="H632856" s="3"/>
    </row>
    <row r="632857" spans="8:8">
      <c r="H632857" s="3"/>
    </row>
    <row r="632858" spans="8:8">
      <c r="H632858" s="3"/>
    </row>
    <row r="632859" spans="8:8">
      <c r="H632859" s="3"/>
    </row>
    <row r="632860" spans="8:8">
      <c r="H632860" s="3"/>
    </row>
    <row r="632861" spans="8:8">
      <c r="H632861" s="3"/>
    </row>
    <row r="632862" spans="8:8">
      <c r="H632862" s="3"/>
    </row>
    <row r="632863" spans="8:8">
      <c r="H632863" s="3"/>
    </row>
    <row r="632864" spans="8:8">
      <c r="H632864" s="3"/>
    </row>
    <row r="632865" spans="8:8">
      <c r="H632865" s="3"/>
    </row>
    <row r="632866" spans="8:8">
      <c r="H632866" s="3"/>
    </row>
    <row r="632867" spans="8:8">
      <c r="H632867" s="3"/>
    </row>
    <row r="632868" spans="8:8">
      <c r="H632868" s="3"/>
    </row>
    <row r="632869" spans="8:8">
      <c r="H632869" s="3"/>
    </row>
    <row r="632870" spans="8:8">
      <c r="H632870" s="3"/>
    </row>
    <row r="632871" spans="8:8">
      <c r="H632871" s="3"/>
    </row>
    <row r="632872" spans="8:8">
      <c r="H632872" s="3"/>
    </row>
    <row r="632873" spans="8:8">
      <c r="H632873" s="3"/>
    </row>
    <row r="632874" spans="8:8">
      <c r="H632874" s="3"/>
    </row>
    <row r="632875" spans="8:8">
      <c r="H632875" s="3"/>
    </row>
    <row r="632876" spans="8:8">
      <c r="H632876" s="3"/>
    </row>
    <row r="632877" spans="8:8">
      <c r="H632877" s="3"/>
    </row>
    <row r="632878" spans="8:8">
      <c r="H632878" s="3"/>
    </row>
    <row r="632879" spans="8:8">
      <c r="H632879" s="3"/>
    </row>
    <row r="632880" spans="8:8">
      <c r="H632880" s="3"/>
    </row>
    <row r="632881" spans="8:8">
      <c r="H632881" s="3"/>
    </row>
    <row r="632882" spans="8:8">
      <c r="H632882" s="3"/>
    </row>
    <row r="632883" spans="8:8">
      <c r="H632883" s="3"/>
    </row>
    <row r="632884" spans="8:8">
      <c r="H632884" s="3"/>
    </row>
    <row r="632885" spans="8:8">
      <c r="H632885" s="3"/>
    </row>
    <row r="632886" spans="8:8">
      <c r="H632886" s="3"/>
    </row>
    <row r="632887" spans="8:8">
      <c r="H632887" s="3"/>
    </row>
    <row r="632888" spans="8:8">
      <c r="H632888" s="3"/>
    </row>
    <row r="632889" spans="8:8">
      <c r="H632889" s="3"/>
    </row>
    <row r="632890" spans="8:8">
      <c r="H632890" s="3"/>
    </row>
    <row r="632891" spans="8:8">
      <c r="H632891" s="3"/>
    </row>
    <row r="632892" spans="8:8">
      <c r="H632892" s="3"/>
    </row>
    <row r="632893" spans="8:8">
      <c r="H632893" s="3"/>
    </row>
    <row r="632894" spans="8:8">
      <c r="H632894" s="3"/>
    </row>
    <row r="632895" spans="8:8">
      <c r="H632895" s="3"/>
    </row>
    <row r="632896" spans="8:8">
      <c r="H632896" s="3"/>
    </row>
    <row r="632897" spans="8:8">
      <c r="H632897" s="3"/>
    </row>
    <row r="632898" spans="8:8">
      <c r="H632898" s="3"/>
    </row>
    <row r="632899" spans="8:8">
      <c r="H632899" s="3"/>
    </row>
    <row r="632900" spans="8:8">
      <c r="H632900" s="3"/>
    </row>
    <row r="632901" spans="8:8">
      <c r="H632901" s="3"/>
    </row>
    <row r="632902" spans="8:8">
      <c r="H632902" s="3"/>
    </row>
    <row r="632903" spans="8:8">
      <c r="H632903" s="3"/>
    </row>
    <row r="632904" spans="8:8">
      <c r="H632904" s="3"/>
    </row>
    <row r="632905" spans="8:8">
      <c r="H632905" s="3"/>
    </row>
    <row r="632906" spans="8:8">
      <c r="H632906" s="3"/>
    </row>
    <row r="632907" spans="8:8">
      <c r="H632907" s="3"/>
    </row>
    <row r="632908" spans="8:8">
      <c r="H632908" s="3"/>
    </row>
    <row r="632909" spans="8:8">
      <c r="H632909" s="3"/>
    </row>
    <row r="632910" spans="8:8">
      <c r="H632910" s="3"/>
    </row>
    <row r="632911" spans="8:8">
      <c r="H632911" s="3"/>
    </row>
    <row r="632912" spans="8:8">
      <c r="H632912" s="3"/>
    </row>
    <row r="632913" spans="8:8">
      <c r="H632913" s="3"/>
    </row>
    <row r="632914" spans="8:8">
      <c r="H632914" s="3"/>
    </row>
    <row r="632915" spans="8:8">
      <c r="H632915" s="3"/>
    </row>
    <row r="632916" spans="8:8">
      <c r="H632916" s="3"/>
    </row>
    <row r="632917" spans="8:8">
      <c r="H632917" s="3"/>
    </row>
    <row r="632918" spans="8:8">
      <c r="H632918" s="3"/>
    </row>
    <row r="632919" spans="8:8">
      <c r="H632919" s="3"/>
    </row>
    <row r="632920" spans="8:8">
      <c r="H632920" s="3"/>
    </row>
    <row r="632921" spans="8:8">
      <c r="H632921" s="3"/>
    </row>
    <row r="632922" spans="8:8">
      <c r="H632922" s="3"/>
    </row>
    <row r="632923" spans="8:8">
      <c r="H632923" s="3"/>
    </row>
    <row r="632924" spans="8:8">
      <c r="H632924" s="3"/>
    </row>
    <row r="632925" spans="8:8">
      <c r="H632925" s="3"/>
    </row>
    <row r="632926" spans="8:8">
      <c r="H632926" s="3"/>
    </row>
    <row r="632927" spans="8:8">
      <c r="H632927" s="3"/>
    </row>
    <row r="632928" spans="8:8">
      <c r="H632928" s="3"/>
    </row>
    <row r="632929" spans="8:8">
      <c r="H632929" s="3"/>
    </row>
    <row r="632930" spans="8:8">
      <c r="H632930" s="3"/>
    </row>
    <row r="632931" spans="8:8">
      <c r="H632931" s="3"/>
    </row>
    <row r="632932" spans="8:8">
      <c r="H632932" s="3"/>
    </row>
    <row r="632933" spans="8:8">
      <c r="H632933" s="3"/>
    </row>
    <row r="632934" spans="8:8">
      <c r="H632934" s="3"/>
    </row>
    <row r="632935" spans="8:8">
      <c r="H632935" s="3"/>
    </row>
    <row r="632936" spans="8:8">
      <c r="H632936" s="3"/>
    </row>
    <row r="632937" spans="8:8">
      <c r="H632937" s="3"/>
    </row>
    <row r="632938" spans="8:8">
      <c r="H632938" s="3"/>
    </row>
    <row r="632939" spans="8:8">
      <c r="H632939" s="3"/>
    </row>
    <row r="632940" spans="8:8">
      <c r="H632940" s="3"/>
    </row>
    <row r="632941" spans="8:8">
      <c r="H632941" s="3"/>
    </row>
    <row r="632942" spans="8:8">
      <c r="H632942" s="3"/>
    </row>
    <row r="632943" spans="8:8">
      <c r="H632943" s="3"/>
    </row>
    <row r="632944" spans="8:8">
      <c r="H632944" s="3"/>
    </row>
    <row r="632945" spans="8:8">
      <c r="H632945" s="3"/>
    </row>
    <row r="632946" spans="8:8">
      <c r="H632946" s="3"/>
    </row>
    <row r="632947" spans="8:8">
      <c r="H632947" s="3"/>
    </row>
    <row r="632948" spans="8:8">
      <c r="H632948" s="3"/>
    </row>
    <row r="632949" spans="8:8">
      <c r="H632949" s="3"/>
    </row>
    <row r="632950" spans="8:8">
      <c r="H632950" s="3"/>
    </row>
    <row r="632951" spans="8:8">
      <c r="H632951" s="3"/>
    </row>
    <row r="632952" spans="8:8">
      <c r="H632952" s="3"/>
    </row>
    <row r="632953" spans="8:8">
      <c r="H632953" s="3"/>
    </row>
    <row r="632954" spans="8:8">
      <c r="H632954" s="3"/>
    </row>
    <row r="632955" spans="8:8">
      <c r="H632955" s="3"/>
    </row>
    <row r="632956" spans="8:8">
      <c r="H632956" s="3"/>
    </row>
    <row r="632957" spans="8:8">
      <c r="H632957" s="3"/>
    </row>
    <row r="632958" spans="8:8">
      <c r="H632958" s="3"/>
    </row>
    <row r="632959" spans="8:8">
      <c r="H632959" s="3"/>
    </row>
    <row r="632960" spans="8:8">
      <c r="H632960" s="3"/>
    </row>
    <row r="632961" spans="8:8">
      <c r="H632961" s="3"/>
    </row>
    <row r="632962" spans="8:8">
      <c r="H632962" s="3"/>
    </row>
    <row r="632963" spans="8:8">
      <c r="H632963" s="3"/>
    </row>
    <row r="632964" spans="8:8">
      <c r="H632964" s="3"/>
    </row>
    <row r="632965" spans="8:8">
      <c r="H632965" s="3"/>
    </row>
    <row r="632966" spans="8:8">
      <c r="H632966" s="3"/>
    </row>
    <row r="632967" spans="8:8">
      <c r="H632967" s="3"/>
    </row>
    <row r="632968" spans="8:8">
      <c r="H632968" s="3"/>
    </row>
    <row r="632969" spans="8:8">
      <c r="H632969" s="3"/>
    </row>
    <row r="632970" spans="8:8">
      <c r="H632970" s="3"/>
    </row>
    <row r="632971" spans="8:8">
      <c r="H632971" s="3"/>
    </row>
    <row r="632972" spans="8:8">
      <c r="H632972" s="3"/>
    </row>
    <row r="632973" spans="8:8">
      <c r="H632973" s="3"/>
    </row>
    <row r="632974" spans="8:8">
      <c r="H632974" s="3"/>
    </row>
    <row r="632975" spans="8:8">
      <c r="H632975" s="3"/>
    </row>
    <row r="632976" spans="8:8">
      <c r="H632976" s="3"/>
    </row>
    <row r="632977" spans="8:8">
      <c r="H632977" s="3"/>
    </row>
    <row r="632978" spans="8:8">
      <c r="H632978" s="3"/>
    </row>
    <row r="632979" spans="8:8">
      <c r="H632979" s="3"/>
    </row>
    <row r="632980" spans="8:8">
      <c r="H632980" s="3"/>
    </row>
    <row r="632981" spans="8:8">
      <c r="H632981" s="3"/>
    </row>
    <row r="632982" spans="8:8">
      <c r="H632982" s="3"/>
    </row>
    <row r="632983" spans="8:8">
      <c r="H632983" s="3"/>
    </row>
    <row r="632984" spans="8:8">
      <c r="H632984" s="3"/>
    </row>
    <row r="632985" spans="8:8">
      <c r="H632985" s="3"/>
    </row>
    <row r="632986" spans="8:8">
      <c r="H632986" s="3"/>
    </row>
    <row r="632987" spans="8:8">
      <c r="H632987" s="3"/>
    </row>
    <row r="632988" spans="8:8">
      <c r="H632988" s="3"/>
    </row>
    <row r="632989" spans="8:8">
      <c r="H632989" s="3"/>
    </row>
    <row r="632990" spans="8:8">
      <c r="H632990" s="3"/>
    </row>
    <row r="632991" spans="8:8">
      <c r="H632991" s="3"/>
    </row>
    <row r="632992" spans="8:8">
      <c r="H632992" s="3"/>
    </row>
    <row r="632993" spans="8:8">
      <c r="H632993" s="3"/>
    </row>
    <row r="632994" spans="8:8">
      <c r="H632994" s="3"/>
    </row>
    <row r="632995" spans="8:8">
      <c r="H632995" s="3"/>
    </row>
    <row r="632996" spans="8:8">
      <c r="H632996" s="3"/>
    </row>
    <row r="632997" spans="8:8">
      <c r="H632997" s="3"/>
    </row>
    <row r="632998" spans="8:8">
      <c r="H632998" s="3"/>
    </row>
    <row r="632999" spans="8:8">
      <c r="H632999" s="3"/>
    </row>
    <row r="633000" spans="8:8">
      <c r="H633000" s="3"/>
    </row>
    <row r="633001" spans="8:8">
      <c r="H633001" s="3"/>
    </row>
    <row r="633002" spans="8:8">
      <c r="H633002" s="3"/>
    </row>
    <row r="633003" spans="8:8">
      <c r="H633003" s="3"/>
    </row>
    <row r="633004" spans="8:8">
      <c r="H633004" s="3"/>
    </row>
    <row r="633005" spans="8:8">
      <c r="H633005" s="3"/>
    </row>
    <row r="633006" spans="8:8">
      <c r="H633006" s="3"/>
    </row>
    <row r="633007" spans="8:8">
      <c r="H633007" s="3"/>
    </row>
    <row r="633008" spans="8:8">
      <c r="H633008" s="3"/>
    </row>
    <row r="633009" spans="8:8">
      <c r="H633009" s="3"/>
    </row>
    <row r="633010" spans="8:8">
      <c r="H633010" s="3"/>
    </row>
    <row r="633011" spans="8:8">
      <c r="H633011" s="3"/>
    </row>
    <row r="633012" spans="8:8">
      <c r="H633012" s="3"/>
    </row>
    <row r="633013" spans="8:8">
      <c r="H633013" s="3"/>
    </row>
    <row r="633014" spans="8:8">
      <c r="H633014" s="3"/>
    </row>
    <row r="633015" spans="8:8">
      <c r="H633015" s="3"/>
    </row>
    <row r="633016" spans="8:8">
      <c r="H633016" s="3"/>
    </row>
    <row r="633017" spans="8:8">
      <c r="H633017" s="3"/>
    </row>
    <row r="633018" spans="8:8">
      <c r="H633018" s="3"/>
    </row>
    <row r="633019" spans="8:8">
      <c r="H633019" s="3"/>
    </row>
    <row r="633020" spans="8:8">
      <c r="H633020" s="3"/>
    </row>
    <row r="633021" spans="8:8">
      <c r="H633021" s="3"/>
    </row>
    <row r="633022" spans="8:8">
      <c r="H633022" s="3"/>
    </row>
    <row r="633023" spans="8:8">
      <c r="H633023" s="3"/>
    </row>
    <row r="633024" spans="8:8">
      <c r="H633024" s="3"/>
    </row>
    <row r="633025" spans="8:8">
      <c r="H633025" s="3"/>
    </row>
    <row r="633026" spans="8:8">
      <c r="H633026" s="3"/>
    </row>
    <row r="633027" spans="8:8">
      <c r="H633027" s="3"/>
    </row>
    <row r="633028" spans="8:8">
      <c r="H633028" s="3"/>
    </row>
    <row r="633029" spans="8:8">
      <c r="H633029" s="3"/>
    </row>
    <row r="633030" spans="8:8">
      <c r="H633030" s="3"/>
    </row>
    <row r="633031" spans="8:8">
      <c r="H633031" s="3"/>
    </row>
    <row r="633032" spans="8:8">
      <c r="H633032" s="3"/>
    </row>
    <row r="633033" spans="8:8">
      <c r="H633033" s="3"/>
    </row>
    <row r="633034" spans="8:8">
      <c r="H633034" s="3"/>
    </row>
    <row r="633035" spans="8:8">
      <c r="H633035" s="3"/>
    </row>
    <row r="633036" spans="8:8">
      <c r="H633036" s="3"/>
    </row>
    <row r="633037" spans="8:8">
      <c r="H633037" s="3"/>
    </row>
    <row r="633038" spans="8:8">
      <c r="H633038" s="3"/>
    </row>
    <row r="633039" spans="8:8">
      <c r="H633039" s="3"/>
    </row>
    <row r="633040" spans="8:8">
      <c r="H633040" s="3"/>
    </row>
    <row r="633041" spans="8:8">
      <c r="H633041" s="3"/>
    </row>
    <row r="633042" spans="8:8">
      <c r="H633042" s="3"/>
    </row>
    <row r="633043" spans="8:8">
      <c r="H633043" s="3"/>
    </row>
    <row r="633044" spans="8:8">
      <c r="H633044" s="3"/>
    </row>
    <row r="633045" spans="8:8">
      <c r="H633045" s="3"/>
    </row>
    <row r="633046" spans="8:8">
      <c r="H633046" s="3"/>
    </row>
    <row r="633047" spans="8:8">
      <c r="H633047" s="3"/>
    </row>
    <row r="633048" spans="8:8">
      <c r="H633048" s="3"/>
    </row>
    <row r="633049" spans="8:8">
      <c r="H633049" s="3"/>
    </row>
    <row r="633050" spans="8:8">
      <c r="H633050" s="3"/>
    </row>
    <row r="633051" spans="8:8">
      <c r="H633051" s="3"/>
    </row>
    <row r="633052" spans="8:8">
      <c r="H633052" s="3"/>
    </row>
    <row r="633053" spans="8:8">
      <c r="H633053" s="3"/>
    </row>
    <row r="633054" spans="8:8">
      <c r="H633054" s="3"/>
    </row>
    <row r="633055" spans="8:8">
      <c r="H633055" s="3"/>
    </row>
    <row r="633056" spans="8:8">
      <c r="H633056" s="3"/>
    </row>
    <row r="633057" spans="8:8">
      <c r="H633057" s="3"/>
    </row>
    <row r="633058" spans="8:8">
      <c r="H633058" s="3"/>
    </row>
    <row r="633059" spans="8:8">
      <c r="H633059" s="3"/>
    </row>
    <row r="633060" spans="8:8">
      <c r="H633060" s="3"/>
    </row>
    <row r="633061" spans="8:8">
      <c r="H633061" s="3"/>
    </row>
    <row r="633062" spans="8:8">
      <c r="H633062" s="3"/>
    </row>
    <row r="633063" spans="8:8">
      <c r="H633063" s="3"/>
    </row>
    <row r="633064" spans="8:8">
      <c r="H633064" s="3"/>
    </row>
    <row r="633065" spans="8:8">
      <c r="H633065" s="3"/>
    </row>
    <row r="633066" spans="8:8">
      <c r="H633066" s="3"/>
    </row>
    <row r="633067" spans="8:8">
      <c r="H633067" s="3"/>
    </row>
    <row r="633068" spans="8:8">
      <c r="H633068" s="3"/>
    </row>
    <row r="633069" spans="8:8">
      <c r="H633069" s="3"/>
    </row>
    <row r="633070" spans="8:8">
      <c r="H633070" s="3"/>
    </row>
    <row r="633071" spans="8:8">
      <c r="H633071" s="3"/>
    </row>
    <row r="633072" spans="8:8">
      <c r="H633072" s="3"/>
    </row>
    <row r="633073" spans="8:8">
      <c r="H633073" s="3"/>
    </row>
    <row r="633074" spans="8:8">
      <c r="H633074" s="3"/>
    </row>
    <row r="633075" spans="8:8">
      <c r="H633075" s="3"/>
    </row>
    <row r="633076" spans="8:8">
      <c r="H633076" s="3"/>
    </row>
    <row r="633077" spans="8:8">
      <c r="H633077" s="3"/>
    </row>
    <row r="633078" spans="8:8">
      <c r="H633078" s="3"/>
    </row>
    <row r="633079" spans="8:8">
      <c r="H633079" s="3"/>
    </row>
    <row r="633080" spans="8:8">
      <c r="H633080" s="3"/>
    </row>
    <row r="633081" spans="8:8">
      <c r="H633081" s="3"/>
    </row>
    <row r="633082" spans="8:8">
      <c r="H633082" s="3"/>
    </row>
    <row r="633083" spans="8:8">
      <c r="H633083" s="3"/>
    </row>
    <row r="633084" spans="8:8">
      <c r="H633084" s="3"/>
    </row>
    <row r="633085" spans="8:8">
      <c r="H633085" s="3"/>
    </row>
    <row r="633086" spans="8:8">
      <c r="H633086" s="3"/>
    </row>
    <row r="633087" spans="8:8">
      <c r="H633087" s="3"/>
    </row>
    <row r="633088" spans="8:8">
      <c r="H633088" s="3"/>
    </row>
    <row r="633089" spans="8:8">
      <c r="H633089" s="3"/>
    </row>
    <row r="633090" spans="8:8">
      <c r="H633090" s="3"/>
    </row>
    <row r="633091" spans="8:8">
      <c r="H633091" s="3"/>
    </row>
    <row r="633092" spans="8:8">
      <c r="H633092" s="3"/>
    </row>
    <row r="633093" spans="8:8">
      <c r="H633093" s="3"/>
    </row>
    <row r="633094" spans="8:8">
      <c r="H633094" s="3"/>
    </row>
    <row r="633095" spans="8:8">
      <c r="H633095" s="3"/>
    </row>
    <row r="633096" spans="8:8">
      <c r="H633096" s="3"/>
    </row>
    <row r="633097" spans="8:8">
      <c r="H633097" s="3"/>
    </row>
    <row r="633098" spans="8:8">
      <c r="H633098" s="3"/>
    </row>
    <row r="633099" spans="8:8">
      <c r="H633099" s="3"/>
    </row>
    <row r="633100" spans="8:8">
      <c r="H633100" s="3"/>
    </row>
    <row r="633101" spans="8:8">
      <c r="H633101" s="3"/>
    </row>
    <row r="633102" spans="8:8">
      <c r="H633102" s="3"/>
    </row>
    <row r="633103" spans="8:8">
      <c r="H633103" s="3"/>
    </row>
    <row r="633104" spans="8:8">
      <c r="H633104" s="3"/>
    </row>
    <row r="633105" spans="8:8">
      <c r="H633105" s="3"/>
    </row>
    <row r="633106" spans="8:8">
      <c r="H633106" s="3"/>
    </row>
    <row r="633107" spans="8:8">
      <c r="H633107" s="3"/>
    </row>
    <row r="633108" spans="8:8">
      <c r="H633108" s="3"/>
    </row>
    <row r="633109" spans="8:8">
      <c r="H633109" s="3"/>
    </row>
    <row r="633110" spans="8:8">
      <c r="H633110" s="3"/>
    </row>
    <row r="633111" spans="8:8">
      <c r="H633111" s="3"/>
    </row>
    <row r="633112" spans="8:8">
      <c r="H633112" s="3"/>
    </row>
    <row r="633113" spans="8:8">
      <c r="H633113" s="3"/>
    </row>
    <row r="633114" spans="8:8">
      <c r="H633114" s="3"/>
    </row>
    <row r="633115" spans="8:8">
      <c r="H633115" s="3"/>
    </row>
    <row r="633116" spans="8:8">
      <c r="H633116" s="3"/>
    </row>
    <row r="633117" spans="8:8">
      <c r="H633117" s="3"/>
    </row>
    <row r="633118" spans="8:8">
      <c r="H633118" s="3"/>
    </row>
    <row r="633119" spans="8:8">
      <c r="H633119" s="3"/>
    </row>
    <row r="633120" spans="8:8">
      <c r="H633120" s="3"/>
    </row>
    <row r="633121" spans="8:8">
      <c r="H633121" s="3"/>
    </row>
    <row r="633122" spans="8:8">
      <c r="H633122" s="3"/>
    </row>
    <row r="633123" spans="8:8">
      <c r="H633123" s="3"/>
    </row>
    <row r="633124" spans="8:8">
      <c r="H633124" s="3"/>
    </row>
    <row r="633125" spans="8:8">
      <c r="H633125" s="3"/>
    </row>
    <row r="633126" spans="8:8">
      <c r="H633126" s="3"/>
    </row>
    <row r="633127" spans="8:8">
      <c r="H633127" s="3"/>
    </row>
    <row r="633128" spans="8:8">
      <c r="H633128" s="3"/>
    </row>
    <row r="633129" spans="8:8">
      <c r="H633129" s="3"/>
    </row>
    <row r="633130" spans="8:8">
      <c r="H633130" s="3"/>
    </row>
    <row r="633131" spans="8:8">
      <c r="H633131" s="3"/>
    </row>
    <row r="633132" spans="8:8">
      <c r="H633132" s="3"/>
    </row>
    <row r="633133" spans="8:8">
      <c r="H633133" s="3"/>
    </row>
    <row r="633134" spans="8:8">
      <c r="H633134" s="3"/>
    </row>
    <row r="633135" spans="8:8">
      <c r="H633135" s="3"/>
    </row>
    <row r="633136" spans="8:8">
      <c r="H633136" s="3"/>
    </row>
    <row r="633137" spans="8:8">
      <c r="H633137" s="3"/>
    </row>
    <row r="633138" spans="8:8">
      <c r="H633138" s="3"/>
    </row>
    <row r="633139" spans="8:8">
      <c r="H633139" s="3"/>
    </row>
    <row r="633140" spans="8:8">
      <c r="H633140" s="3"/>
    </row>
    <row r="633141" spans="8:8">
      <c r="H633141" s="3"/>
    </row>
    <row r="633142" spans="8:8">
      <c r="H633142" s="3"/>
    </row>
    <row r="633143" spans="8:8">
      <c r="H633143" s="3"/>
    </row>
    <row r="633144" spans="8:8">
      <c r="H633144" s="3"/>
    </row>
    <row r="633145" spans="8:8">
      <c r="H633145" s="3"/>
    </row>
    <row r="633146" spans="8:8">
      <c r="H633146" s="3"/>
    </row>
    <row r="633147" spans="8:8">
      <c r="H633147" s="3"/>
    </row>
    <row r="633148" spans="8:8">
      <c r="H633148" s="3"/>
    </row>
    <row r="633149" spans="8:8">
      <c r="H633149" s="3"/>
    </row>
    <row r="633150" spans="8:8">
      <c r="H633150" s="3"/>
    </row>
    <row r="633151" spans="8:8">
      <c r="H633151" s="3"/>
    </row>
    <row r="633152" spans="8:8">
      <c r="H633152" s="3"/>
    </row>
    <row r="633153" spans="8:8">
      <c r="H633153" s="3"/>
    </row>
    <row r="633154" spans="8:8">
      <c r="H633154" s="3"/>
    </row>
    <row r="633155" spans="8:8">
      <c r="H633155" s="3"/>
    </row>
    <row r="633156" spans="8:8">
      <c r="H633156" s="3"/>
    </row>
    <row r="633157" spans="8:8">
      <c r="H633157" s="3"/>
    </row>
    <row r="633158" spans="8:8">
      <c r="H633158" s="3"/>
    </row>
    <row r="633159" spans="8:8">
      <c r="H633159" s="3"/>
    </row>
    <row r="633160" spans="8:8">
      <c r="H633160" s="3"/>
    </row>
    <row r="633161" spans="8:8">
      <c r="H633161" s="3"/>
    </row>
    <row r="633162" spans="8:8">
      <c r="H633162" s="3"/>
    </row>
    <row r="633163" spans="8:8">
      <c r="H633163" s="3"/>
    </row>
    <row r="633164" spans="8:8">
      <c r="H633164" s="3"/>
    </row>
    <row r="633165" spans="8:8">
      <c r="H633165" s="3"/>
    </row>
    <row r="633166" spans="8:8">
      <c r="H633166" s="3"/>
    </row>
    <row r="633167" spans="8:8">
      <c r="H633167" s="3"/>
    </row>
    <row r="633168" spans="8:8">
      <c r="H633168" s="3"/>
    </row>
    <row r="633169" spans="8:8">
      <c r="H633169" s="3"/>
    </row>
    <row r="633170" spans="8:8">
      <c r="H633170" s="3"/>
    </row>
    <row r="633171" spans="8:8">
      <c r="H633171" s="3"/>
    </row>
    <row r="633172" spans="8:8">
      <c r="H633172" s="3"/>
    </row>
    <row r="633173" spans="8:8">
      <c r="H633173" s="3"/>
    </row>
    <row r="633174" spans="8:8">
      <c r="H633174" s="3"/>
    </row>
    <row r="633175" spans="8:8">
      <c r="H633175" s="3"/>
    </row>
    <row r="633176" spans="8:8">
      <c r="H633176" s="3"/>
    </row>
    <row r="633177" spans="8:8">
      <c r="H633177" s="3"/>
    </row>
    <row r="633178" spans="8:8">
      <c r="H633178" s="3"/>
    </row>
    <row r="633179" spans="8:8">
      <c r="H633179" s="3"/>
    </row>
    <row r="633180" spans="8:8">
      <c r="H633180" s="3"/>
    </row>
    <row r="633181" spans="8:8">
      <c r="H633181" s="3"/>
    </row>
    <row r="633182" spans="8:8">
      <c r="H633182" s="3"/>
    </row>
    <row r="633183" spans="8:8">
      <c r="H633183" s="3"/>
    </row>
    <row r="633184" spans="8:8">
      <c r="H633184" s="3"/>
    </row>
    <row r="633185" spans="8:8">
      <c r="H633185" s="3"/>
    </row>
    <row r="633186" spans="8:8">
      <c r="H633186" s="3"/>
    </row>
    <row r="633187" spans="8:8">
      <c r="H633187" s="3"/>
    </row>
    <row r="633188" spans="8:8">
      <c r="H633188" s="3"/>
    </row>
    <row r="633189" spans="8:8">
      <c r="H633189" s="3"/>
    </row>
    <row r="633190" spans="8:8">
      <c r="H633190" s="3"/>
    </row>
    <row r="633191" spans="8:8">
      <c r="H633191" s="3"/>
    </row>
    <row r="633192" spans="8:8">
      <c r="H633192" s="3"/>
    </row>
    <row r="633193" spans="8:8">
      <c r="H633193" s="3"/>
    </row>
    <row r="633194" spans="8:8">
      <c r="H633194" s="3"/>
    </row>
    <row r="633195" spans="8:8">
      <c r="H633195" s="3"/>
    </row>
    <row r="633196" spans="8:8">
      <c r="H633196" s="3"/>
    </row>
    <row r="633197" spans="8:8">
      <c r="H633197" s="3"/>
    </row>
    <row r="633198" spans="8:8">
      <c r="H633198" s="3"/>
    </row>
    <row r="633199" spans="8:8">
      <c r="H633199" s="3"/>
    </row>
    <row r="633200" spans="8:8">
      <c r="H633200" s="3"/>
    </row>
    <row r="633201" spans="8:8">
      <c r="H633201" s="3"/>
    </row>
    <row r="633202" spans="8:8">
      <c r="H633202" s="3"/>
    </row>
    <row r="633203" spans="8:8">
      <c r="H633203" s="3"/>
    </row>
    <row r="633204" spans="8:8">
      <c r="H633204" s="3"/>
    </row>
    <row r="633205" spans="8:8">
      <c r="H633205" s="3"/>
    </row>
    <row r="633206" spans="8:8">
      <c r="H633206" s="3"/>
    </row>
    <row r="633207" spans="8:8">
      <c r="H633207" s="3"/>
    </row>
    <row r="633208" spans="8:8">
      <c r="H633208" s="3"/>
    </row>
    <row r="633209" spans="8:8">
      <c r="H633209" s="3"/>
    </row>
    <row r="633210" spans="8:8">
      <c r="H633210" s="3"/>
    </row>
    <row r="633211" spans="8:8">
      <c r="H633211" s="3"/>
    </row>
    <row r="633212" spans="8:8">
      <c r="H633212" s="3"/>
    </row>
    <row r="633213" spans="8:8">
      <c r="H633213" s="3"/>
    </row>
    <row r="633214" spans="8:8">
      <c r="H633214" s="3"/>
    </row>
    <row r="633215" spans="8:8">
      <c r="H633215" s="3"/>
    </row>
    <row r="633216" spans="8:8">
      <c r="H633216" s="3"/>
    </row>
    <row r="633217" spans="8:8">
      <c r="H633217" s="3"/>
    </row>
    <row r="633218" spans="8:8">
      <c r="H633218" s="3"/>
    </row>
    <row r="633219" spans="8:8">
      <c r="H633219" s="3"/>
    </row>
    <row r="633220" spans="8:8">
      <c r="H633220" s="3"/>
    </row>
    <row r="633221" spans="8:8">
      <c r="H633221" s="3"/>
    </row>
    <row r="633222" spans="8:8">
      <c r="H633222" s="3"/>
    </row>
    <row r="633223" spans="8:8">
      <c r="H633223" s="3"/>
    </row>
    <row r="633224" spans="8:8">
      <c r="H633224" s="3"/>
    </row>
    <row r="633225" spans="8:8">
      <c r="H633225" s="3"/>
    </row>
    <row r="633226" spans="8:8">
      <c r="H633226" s="3"/>
    </row>
    <row r="633227" spans="8:8">
      <c r="H633227" s="3"/>
    </row>
    <row r="633228" spans="8:8">
      <c r="H633228" s="3"/>
    </row>
    <row r="633229" spans="8:8">
      <c r="H633229" s="3"/>
    </row>
    <row r="633230" spans="8:8">
      <c r="H633230" s="3"/>
    </row>
    <row r="633231" spans="8:8">
      <c r="H633231" s="3"/>
    </row>
    <row r="633232" spans="8:8">
      <c r="H633232" s="3"/>
    </row>
    <row r="633233" spans="8:8">
      <c r="H633233" s="3"/>
    </row>
    <row r="633234" spans="8:8">
      <c r="H633234" s="3"/>
    </row>
    <row r="633235" spans="8:8">
      <c r="H633235" s="3"/>
    </row>
    <row r="633236" spans="8:8">
      <c r="H633236" s="3"/>
    </row>
    <row r="633237" spans="8:8">
      <c r="H633237" s="3"/>
    </row>
    <row r="633238" spans="8:8">
      <c r="H633238" s="3"/>
    </row>
    <row r="633239" spans="8:8">
      <c r="H633239" s="3"/>
    </row>
    <row r="633240" spans="8:8">
      <c r="H633240" s="3"/>
    </row>
    <row r="633241" spans="8:8">
      <c r="H633241" s="3"/>
    </row>
    <row r="633242" spans="8:8">
      <c r="H633242" s="3"/>
    </row>
    <row r="633243" spans="8:8">
      <c r="H633243" s="3"/>
    </row>
    <row r="633244" spans="8:8">
      <c r="H633244" s="3"/>
    </row>
    <row r="633245" spans="8:8">
      <c r="H633245" s="3"/>
    </row>
    <row r="633246" spans="8:8">
      <c r="H633246" s="3"/>
    </row>
    <row r="633247" spans="8:8">
      <c r="H633247" s="3"/>
    </row>
    <row r="633248" spans="8:8">
      <c r="H633248" s="3"/>
    </row>
    <row r="633249" spans="8:8">
      <c r="H633249" s="3"/>
    </row>
    <row r="633250" spans="8:8">
      <c r="H633250" s="3"/>
    </row>
    <row r="633251" spans="8:8">
      <c r="H633251" s="3"/>
    </row>
    <row r="633252" spans="8:8">
      <c r="H633252" s="3"/>
    </row>
    <row r="633253" spans="8:8">
      <c r="H633253" s="3"/>
    </row>
    <row r="633254" spans="8:8">
      <c r="H633254" s="3"/>
    </row>
    <row r="633255" spans="8:8">
      <c r="H633255" s="3"/>
    </row>
    <row r="633256" spans="8:8">
      <c r="H633256" s="3"/>
    </row>
    <row r="633257" spans="8:8">
      <c r="H633257" s="3"/>
    </row>
    <row r="633258" spans="8:8">
      <c r="H633258" s="3"/>
    </row>
    <row r="633259" spans="8:8">
      <c r="H633259" s="3"/>
    </row>
    <row r="633260" spans="8:8">
      <c r="H633260" s="3"/>
    </row>
    <row r="633261" spans="8:8">
      <c r="H633261" s="3"/>
    </row>
    <row r="633262" spans="8:8">
      <c r="H633262" s="3"/>
    </row>
    <row r="633263" spans="8:8">
      <c r="H633263" s="3"/>
    </row>
    <row r="633264" spans="8:8">
      <c r="H633264" s="3"/>
    </row>
    <row r="633265" spans="8:8">
      <c r="H633265" s="3"/>
    </row>
    <row r="633266" spans="8:8">
      <c r="H633266" s="3"/>
    </row>
    <row r="633267" spans="8:8">
      <c r="H633267" s="3"/>
    </row>
    <row r="633268" spans="8:8">
      <c r="H633268" s="3"/>
    </row>
    <row r="633269" spans="8:8">
      <c r="H633269" s="3"/>
    </row>
    <row r="633270" spans="8:8">
      <c r="H633270" s="3"/>
    </row>
    <row r="633271" spans="8:8">
      <c r="H633271" s="3"/>
    </row>
    <row r="633272" spans="8:8">
      <c r="H633272" s="3"/>
    </row>
    <row r="633273" spans="8:8">
      <c r="H633273" s="3"/>
    </row>
    <row r="633274" spans="8:8">
      <c r="H633274" s="3"/>
    </row>
    <row r="633275" spans="8:8">
      <c r="H633275" s="3"/>
    </row>
    <row r="633276" spans="8:8">
      <c r="H633276" s="3"/>
    </row>
    <row r="633277" spans="8:8">
      <c r="H633277" s="3"/>
    </row>
    <row r="633278" spans="8:8">
      <c r="H633278" s="3"/>
    </row>
    <row r="633279" spans="8:8">
      <c r="H633279" s="3"/>
    </row>
    <row r="633280" spans="8:8">
      <c r="H633280" s="3"/>
    </row>
    <row r="633281" spans="8:8">
      <c r="H633281" s="3"/>
    </row>
    <row r="633282" spans="8:8">
      <c r="H633282" s="3"/>
    </row>
    <row r="633283" spans="8:8">
      <c r="H633283" s="3"/>
    </row>
    <row r="633284" spans="8:8">
      <c r="H633284" s="3"/>
    </row>
    <row r="633285" spans="8:8">
      <c r="H633285" s="3"/>
    </row>
    <row r="633286" spans="8:8">
      <c r="H633286" s="3"/>
    </row>
    <row r="633287" spans="8:8">
      <c r="H633287" s="3"/>
    </row>
    <row r="633288" spans="8:8">
      <c r="H633288" s="3"/>
    </row>
    <row r="633289" spans="8:8">
      <c r="H633289" s="3"/>
    </row>
    <row r="633290" spans="8:8">
      <c r="H633290" s="3"/>
    </row>
    <row r="633291" spans="8:8">
      <c r="H633291" s="3"/>
    </row>
    <row r="633292" spans="8:8">
      <c r="H633292" s="3"/>
    </row>
    <row r="633293" spans="8:8">
      <c r="H633293" s="3"/>
    </row>
    <row r="633294" spans="8:8">
      <c r="H633294" s="3"/>
    </row>
    <row r="633295" spans="8:8">
      <c r="H633295" s="3"/>
    </row>
    <row r="633296" spans="8:8">
      <c r="H633296" s="3"/>
    </row>
    <row r="633297" spans="8:8">
      <c r="H633297" s="3"/>
    </row>
    <row r="633298" spans="8:8">
      <c r="H633298" s="3"/>
    </row>
    <row r="633299" spans="8:8">
      <c r="H633299" s="3"/>
    </row>
    <row r="633300" spans="8:8">
      <c r="H633300" s="3"/>
    </row>
    <row r="633301" spans="8:8">
      <c r="H633301" s="3"/>
    </row>
    <row r="633302" spans="8:8">
      <c r="H633302" s="3"/>
    </row>
    <row r="633303" spans="8:8">
      <c r="H633303" s="3"/>
    </row>
    <row r="633304" spans="8:8">
      <c r="H633304" s="3"/>
    </row>
    <row r="633305" spans="8:8">
      <c r="H633305" s="3"/>
    </row>
    <row r="633306" spans="8:8">
      <c r="H633306" s="3"/>
    </row>
    <row r="633307" spans="8:8">
      <c r="H633307" s="3"/>
    </row>
    <row r="633308" spans="8:8">
      <c r="H633308" s="3"/>
    </row>
    <row r="633309" spans="8:8">
      <c r="H633309" s="3"/>
    </row>
    <row r="633310" spans="8:8">
      <c r="H633310" s="3"/>
    </row>
    <row r="633311" spans="8:8">
      <c r="H633311" s="3"/>
    </row>
    <row r="633312" spans="8:8">
      <c r="H633312" s="3"/>
    </row>
    <row r="633313" spans="8:8">
      <c r="H633313" s="3"/>
    </row>
    <row r="633314" spans="8:8">
      <c r="H633314" s="3"/>
    </row>
    <row r="633315" spans="8:8">
      <c r="H633315" s="3"/>
    </row>
    <row r="633316" spans="8:8">
      <c r="H633316" s="3"/>
    </row>
    <row r="633317" spans="8:8">
      <c r="H633317" s="3"/>
    </row>
    <row r="633318" spans="8:8">
      <c r="H633318" s="3"/>
    </row>
    <row r="633319" spans="8:8">
      <c r="H633319" s="3"/>
    </row>
    <row r="633320" spans="8:8">
      <c r="H633320" s="3"/>
    </row>
    <row r="633321" spans="8:8">
      <c r="H633321" s="3"/>
    </row>
    <row r="633322" spans="8:8">
      <c r="H633322" s="3"/>
    </row>
    <row r="633323" spans="8:8">
      <c r="H633323" s="3"/>
    </row>
    <row r="633324" spans="8:8">
      <c r="H633324" s="3"/>
    </row>
    <row r="633325" spans="8:8">
      <c r="H633325" s="3"/>
    </row>
    <row r="633326" spans="8:8">
      <c r="H633326" s="3"/>
    </row>
    <row r="633327" spans="8:8">
      <c r="H633327" s="3"/>
    </row>
    <row r="633328" spans="8:8">
      <c r="H633328" s="3"/>
    </row>
    <row r="633329" spans="8:8">
      <c r="H633329" s="3"/>
    </row>
    <row r="633330" spans="8:8">
      <c r="H633330" s="3"/>
    </row>
    <row r="633331" spans="8:8">
      <c r="H633331" s="3"/>
    </row>
    <row r="633332" spans="8:8">
      <c r="H633332" s="3"/>
    </row>
    <row r="633333" spans="8:8">
      <c r="H633333" s="3"/>
    </row>
    <row r="633334" spans="8:8">
      <c r="H633334" s="3"/>
    </row>
    <row r="633335" spans="8:8">
      <c r="H633335" s="3"/>
    </row>
    <row r="633336" spans="8:8">
      <c r="H633336" s="3"/>
    </row>
    <row r="633337" spans="8:8">
      <c r="H633337" s="3"/>
    </row>
    <row r="633338" spans="8:8">
      <c r="H633338" s="3"/>
    </row>
    <row r="633339" spans="8:8">
      <c r="H633339" s="3"/>
    </row>
    <row r="633340" spans="8:8">
      <c r="H633340" s="3"/>
    </row>
    <row r="633341" spans="8:8">
      <c r="H633341" s="3"/>
    </row>
    <row r="633342" spans="8:8">
      <c r="H633342" s="3"/>
    </row>
    <row r="633343" spans="8:8">
      <c r="H633343" s="3"/>
    </row>
    <row r="633344" spans="8:8">
      <c r="H633344" s="3"/>
    </row>
    <row r="633345" spans="8:8">
      <c r="H633345" s="3"/>
    </row>
    <row r="633346" spans="8:8">
      <c r="H633346" s="3"/>
    </row>
    <row r="633347" spans="8:8">
      <c r="H633347" s="3"/>
    </row>
    <row r="633348" spans="8:8">
      <c r="H633348" s="3"/>
    </row>
    <row r="633349" spans="8:8">
      <c r="H633349" s="3"/>
    </row>
    <row r="633350" spans="8:8">
      <c r="H633350" s="3"/>
    </row>
    <row r="633351" spans="8:8">
      <c r="H633351" s="3"/>
    </row>
    <row r="633352" spans="8:8">
      <c r="H633352" s="3"/>
    </row>
    <row r="633353" spans="8:8">
      <c r="H633353" s="3"/>
    </row>
    <row r="633354" spans="8:8">
      <c r="H633354" s="3"/>
    </row>
    <row r="633355" spans="8:8">
      <c r="H633355" s="3"/>
    </row>
    <row r="633356" spans="8:8">
      <c r="H633356" s="3"/>
    </row>
    <row r="633357" spans="8:8">
      <c r="H633357" s="3"/>
    </row>
    <row r="633358" spans="8:8">
      <c r="H633358" s="3"/>
    </row>
    <row r="633359" spans="8:8">
      <c r="H633359" s="3"/>
    </row>
    <row r="633360" spans="8:8">
      <c r="H633360" s="3"/>
    </row>
    <row r="633361" spans="8:8">
      <c r="H633361" s="3"/>
    </row>
    <row r="633362" spans="8:8">
      <c r="H633362" s="3"/>
    </row>
    <row r="633363" spans="8:8">
      <c r="H633363" s="3"/>
    </row>
    <row r="633364" spans="8:8">
      <c r="H633364" s="3"/>
    </row>
    <row r="633365" spans="8:8">
      <c r="H633365" s="3"/>
    </row>
    <row r="633366" spans="8:8">
      <c r="H633366" s="3"/>
    </row>
    <row r="633367" spans="8:8">
      <c r="H633367" s="3"/>
    </row>
    <row r="633368" spans="8:8">
      <c r="H633368" s="3"/>
    </row>
    <row r="633369" spans="8:8">
      <c r="H633369" s="3"/>
    </row>
    <row r="633370" spans="8:8">
      <c r="H633370" s="3"/>
    </row>
    <row r="633371" spans="8:8">
      <c r="H633371" s="3"/>
    </row>
    <row r="633372" spans="8:8">
      <c r="H633372" s="3"/>
    </row>
    <row r="633373" spans="8:8">
      <c r="H633373" s="3"/>
    </row>
    <row r="633374" spans="8:8">
      <c r="H633374" s="3"/>
    </row>
    <row r="633375" spans="8:8">
      <c r="H633375" s="3"/>
    </row>
    <row r="633376" spans="8:8">
      <c r="H633376" s="3"/>
    </row>
    <row r="633377" spans="8:8">
      <c r="H633377" s="3"/>
    </row>
    <row r="633378" spans="8:8">
      <c r="H633378" s="3"/>
    </row>
    <row r="633379" spans="8:8">
      <c r="H633379" s="3"/>
    </row>
    <row r="633380" spans="8:8">
      <c r="H633380" s="3"/>
    </row>
    <row r="633381" spans="8:8">
      <c r="H633381" s="3"/>
    </row>
    <row r="633382" spans="8:8">
      <c r="H633382" s="3"/>
    </row>
    <row r="633383" spans="8:8">
      <c r="H633383" s="3"/>
    </row>
    <row r="633384" spans="8:8">
      <c r="H633384" s="3"/>
    </row>
    <row r="633385" spans="8:8">
      <c r="H633385" s="3"/>
    </row>
    <row r="633386" spans="8:8">
      <c r="H633386" s="3"/>
    </row>
    <row r="633387" spans="8:8">
      <c r="H633387" s="3"/>
    </row>
    <row r="633388" spans="8:8">
      <c r="H633388" s="3"/>
    </row>
    <row r="633389" spans="8:8">
      <c r="H633389" s="3"/>
    </row>
    <row r="633390" spans="8:8">
      <c r="H633390" s="3"/>
    </row>
    <row r="633391" spans="8:8">
      <c r="H633391" s="3"/>
    </row>
    <row r="633392" spans="8:8">
      <c r="H633392" s="3"/>
    </row>
    <row r="633393" spans="8:8">
      <c r="H633393" s="3"/>
    </row>
    <row r="633394" spans="8:8">
      <c r="H633394" s="3"/>
    </row>
    <row r="633395" spans="8:8">
      <c r="H633395" s="3"/>
    </row>
    <row r="633396" spans="8:8">
      <c r="H633396" s="3"/>
    </row>
    <row r="633397" spans="8:8">
      <c r="H633397" s="3"/>
    </row>
    <row r="633398" spans="8:8">
      <c r="H633398" s="3"/>
    </row>
    <row r="633399" spans="8:8">
      <c r="H633399" s="3"/>
    </row>
    <row r="633400" spans="8:8">
      <c r="H633400" s="3"/>
    </row>
    <row r="633401" spans="8:8">
      <c r="H633401" s="3"/>
    </row>
    <row r="633402" spans="8:8">
      <c r="H633402" s="3"/>
    </row>
    <row r="633403" spans="8:8">
      <c r="H633403" s="3"/>
    </row>
    <row r="633404" spans="8:8">
      <c r="H633404" s="3"/>
    </row>
    <row r="633405" spans="8:8">
      <c r="H633405" s="3"/>
    </row>
    <row r="633406" spans="8:8">
      <c r="H633406" s="3"/>
    </row>
    <row r="633407" spans="8:8">
      <c r="H633407" s="3"/>
    </row>
    <row r="633408" spans="8:8">
      <c r="H633408" s="3"/>
    </row>
    <row r="633409" spans="8:8">
      <c r="H633409" s="3"/>
    </row>
    <row r="633410" spans="8:8">
      <c r="H633410" s="3"/>
    </row>
    <row r="633411" spans="8:8">
      <c r="H633411" s="3"/>
    </row>
    <row r="633412" spans="8:8">
      <c r="H633412" s="3"/>
    </row>
    <row r="633413" spans="8:8">
      <c r="H633413" s="3"/>
    </row>
    <row r="633414" spans="8:8">
      <c r="H633414" s="3"/>
    </row>
    <row r="633415" spans="8:8">
      <c r="H633415" s="3"/>
    </row>
    <row r="633416" spans="8:8">
      <c r="H633416" s="3"/>
    </row>
    <row r="633417" spans="8:8">
      <c r="H633417" s="3"/>
    </row>
    <row r="633418" spans="8:8">
      <c r="H633418" s="3"/>
    </row>
    <row r="633419" spans="8:8">
      <c r="H633419" s="3"/>
    </row>
    <row r="633420" spans="8:8">
      <c r="H633420" s="3"/>
    </row>
    <row r="633421" spans="8:8">
      <c r="H633421" s="3"/>
    </row>
    <row r="633422" spans="8:8">
      <c r="H633422" s="3"/>
    </row>
    <row r="633423" spans="8:8">
      <c r="H633423" s="3"/>
    </row>
    <row r="633424" spans="8:8">
      <c r="H633424" s="3"/>
    </row>
    <row r="633425" spans="8:8">
      <c r="H633425" s="3"/>
    </row>
    <row r="633426" spans="8:8">
      <c r="H633426" s="3"/>
    </row>
    <row r="633427" spans="8:8">
      <c r="H633427" s="3"/>
    </row>
    <row r="633428" spans="8:8">
      <c r="H633428" s="3"/>
    </row>
    <row r="633429" spans="8:8">
      <c r="H633429" s="3"/>
    </row>
    <row r="633430" spans="8:8">
      <c r="H633430" s="3"/>
    </row>
    <row r="633431" spans="8:8">
      <c r="H633431" s="3"/>
    </row>
    <row r="633432" spans="8:8">
      <c r="H633432" s="3"/>
    </row>
    <row r="633433" spans="8:8">
      <c r="H633433" s="3"/>
    </row>
    <row r="633434" spans="8:8">
      <c r="H633434" s="3"/>
    </row>
    <row r="633435" spans="8:8">
      <c r="H633435" s="3"/>
    </row>
    <row r="633436" spans="8:8">
      <c r="H633436" s="3"/>
    </row>
    <row r="633437" spans="8:8">
      <c r="H633437" s="3"/>
    </row>
    <row r="633438" spans="8:8">
      <c r="H633438" s="3"/>
    </row>
    <row r="633439" spans="8:8">
      <c r="H633439" s="3"/>
    </row>
    <row r="633440" spans="8:8">
      <c r="H633440" s="3"/>
    </row>
    <row r="633441" spans="8:8">
      <c r="H633441" s="3"/>
    </row>
    <row r="633442" spans="8:8">
      <c r="H633442" s="3"/>
    </row>
    <row r="633443" spans="8:8">
      <c r="H633443" s="3"/>
    </row>
    <row r="633444" spans="8:8">
      <c r="H633444" s="3"/>
    </row>
    <row r="633445" spans="8:8">
      <c r="H633445" s="3"/>
    </row>
    <row r="633446" spans="8:8">
      <c r="H633446" s="3"/>
    </row>
    <row r="633447" spans="8:8">
      <c r="H633447" s="3"/>
    </row>
    <row r="633448" spans="8:8">
      <c r="H633448" s="3"/>
    </row>
    <row r="633449" spans="8:8">
      <c r="H633449" s="3"/>
    </row>
    <row r="633450" spans="8:8">
      <c r="H633450" s="3"/>
    </row>
    <row r="633451" spans="8:8">
      <c r="H633451" s="3"/>
    </row>
    <row r="633452" spans="8:8">
      <c r="H633452" s="3"/>
    </row>
    <row r="633453" spans="8:8">
      <c r="H633453" s="3"/>
    </row>
    <row r="633454" spans="8:8">
      <c r="H633454" s="3"/>
    </row>
    <row r="633455" spans="8:8">
      <c r="H633455" s="3"/>
    </row>
    <row r="633456" spans="8:8">
      <c r="H633456" s="3"/>
    </row>
    <row r="633457" spans="8:8">
      <c r="H633457" s="3"/>
    </row>
    <row r="633458" spans="8:8">
      <c r="H633458" s="3"/>
    </row>
    <row r="633459" spans="8:8">
      <c r="H633459" s="3"/>
    </row>
    <row r="633460" spans="8:8">
      <c r="H633460" s="3"/>
    </row>
    <row r="633461" spans="8:8">
      <c r="H633461" s="3"/>
    </row>
    <row r="633462" spans="8:8">
      <c r="H633462" s="3"/>
    </row>
    <row r="633463" spans="8:8">
      <c r="H633463" s="3"/>
    </row>
    <row r="633464" spans="8:8">
      <c r="H633464" s="3"/>
    </row>
    <row r="633465" spans="8:8">
      <c r="H633465" s="3"/>
    </row>
    <row r="633466" spans="8:8">
      <c r="H633466" s="3"/>
    </row>
    <row r="633467" spans="8:8">
      <c r="H633467" s="3"/>
    </row>
    <row r="633468" spans="8:8">
      <c r="H633468" s="3"/>
    </row>
    <row r="633469" spans="8:8">
      <c r="H633469" s="3"/>
    </row>
    <row r="633470" spans="8:8">
      <c r="H633470" s="3"/>
    </row>
    <row r="633471" spans="8:8">
      <c r="H633471" s="3"/>
    </row>
    <row r="633472" spans="8:8">
      <c r="H633472" s="3"/>
    </row>
    <row r="633473" spans="8:8">
      <c r="H633473" s="3"/>
    </row>
    <row r="633474" spans="8:8">
      <c r="H633474" s="3"/>
    </row>
    <row r="633475" spans="8:8">
      <c r="H633475" s="3"/>
    </row>
    <row r="633476" spans="8:8">
      <c r="H633476" s="3"/>
    </row>
    <row r="633477" spans="8:8">
      <c r="H633477" s="3"/>
    </row>
    <row r="633478" spans="8:8">
      <c r="H633478" s="3"/>
    </row>
    <row r="633479" spans="8:8">
      <c r="H633479" s="3"/>
    </row>
    <row r="633480" spans="8:8">
      <c r="H633480" s="3"/>
    </row>
    <row r="633481" spans="8:8">
      <c r="H633481" s="3"/>
    </row>
    <row r="633482" spans="8:8">
      <c r="H633482" s="3"/>
    </row>
    <row r="633483" spans="8:8">
      <c r="H633483" s="3"/>
    </row>
    <row r="633484" spans="8:8">
      <c r="H633484" s="3"/>
    </row>
    <row r="633485" spans="8:8">
      <c r="H633485" s="3"/>
    </row>
    <row r="633486" spans="8:8">
      <c r="H633486" s="3"/>
    </row>
    <row r="633487" spans="8:8">
      <c r="H633487" s="3"/>
    </row>
    <row r="633488" spans="8:8">
      <c r="H633488" s="3"/>
    </row>
    <row r="633489" spans="8:8">
      <c r="H633489" s="3"/>
    </row>
    <row r="633490" spans="8:8">
      <c r="H633490" s="3"/>
    </row>
    <row r="633491" spans="8:8">
      <c r="H633491" s="3"/>
    </row>
    <row r="633492" spans="8:8">
      <c r="H633492" s="3"/>
    </row>
    <row r="633493" spans="8:8">
      <c r="H633493" s="3"/>
    </row>
    <row r="633494" spans="8:8">
      <c r="H633494" s="3"/>
    </row>
    <row r="633495" spans="8:8">
      <c r="H633495" s="3"/>
    </row>
    <row r="633496" spans="8:8">
      <c r="H633496" s="3"/>
    </row>
    <row r="633497" spans="8:8">
      <c r="H633497" s="3"/>
    </row>
    <row r="633498" spans="8:8">
      <c r="H633498" s="3"/>
    </row>
    <row r="633499" spans="8:8">
      <c r="H633499" s="3"/>
    </row>
    <row r="633500" spans="8:8">
      <c r="H633500" s="3"/>
    </row>
    <row r="633501" spans="8:8">
      <c r="H633501" s="3"/>
    </row>
    <row r="633502" spans="8:8">
      <c r="H633502" s="3"/>
    </row>
    <row r="633503" spans="8:8">
      <c r="H633503" s="3"/>
    </row>
    <row r="633504" spans="8:8">
      <c r="H633504" s="3"/>
    </row>
    <row r="633505" spans="8:8">
      <c r="H633505" s="3"/>
    </row>
    <row r="633506" spans="8:8">
      <c r="H633506" s="3"/>
    </row>
    <row r="633507" spans="8:8">
      <c r="H633507" s="3"/>
    </row>
    <row r="633508" spans="8:8">
      <c r="H633508" s="3"/>
    </row>
    <row r="633509" spans="8:8">
      <c r="H633509" s="3"/>
    </row>
    <row r="633510" spans="8:8">
      <c r="H633510" s="3"/>
    </row>
    <row r="633511" spans="8:8">
      <c r="H633511" s="3"/>
    </row>
    <row r="633512" spans="8:8">
      <c r="H633512" s="3"/>
    </row>
    <row r="633513" spans="8:8">
      <c r="H633513" s="3"/>
    </row>
    <row r="633514" spans="8:8">
      <c r="H633514" s="3"/>
    </row>
    <row r="633515" spans="8:8">
      <c r="H633515" s="3"/>
    </row>
    <row r="633516" spans="8:8">
      <c r="H633516" s="3"/>
    </row>
    <row r="633517" spans="8:8">
      <c r="H633517" s="3"/>
    </row>
    <row r="633518" spans="8:8">
      <c r="H633518" s="3"/>
    </row>
    <row r="633519" spans="8:8">
      <c r="H633519" s="3"/>
    </row>
    <row r="633520" spans="8:8">
      <c r="H633520" s="3"/>
    </row>
    <row r="633521" spans="8:8">
      <c r="H633521" s="3"/>
    </row>
    <row r="633522" spans="8:8">
      <c r="H633522" s="3"/>
    </row>
    <row r="633523" spans="8:8">
      <c r="H633523" s="3"/>
    </row>
    <row r="633524" spans="8:8">
      <c r="H633524" s="3"/>
    </row>
    <row r="633525" spans="8:8">
      <c r="H633525" s="3"/>
    </row>
    <row r="633526" spans="8:8">
      <c r="H633526" s="3"/>
    </row>
    <row r="633527" spans="8:8">
      <c r="H633527" s="3"/>
    </row>
    <row r="633528" spans="8:8">
      <c r="H633528" s="3"/>
    </row>
    <row r="633529" spans="8:8">
      <c r="H633529" s="3"/>
    </row>
    <row r="633530" spans="8:8">
      <c r="H633530" s="3"/>
    </row>
    <row r="633531" spans="8:8">
      <c r="H633531" s="3"/>
    </row>
    <row r="633532" spans="8:8">
      <c r="H633532" s="3"/>
    </row>
    <row r="633533" spans="8:8">
      <c r="H633533" s="3"/>
    </row>
    <row r="633534" spans="8:8">
      <c r="H633534" s="3"/>
    </row>
    <row r="633535" spans="8:8">
      <c r="H633535" s="3"/>
    </row>
    <row r="633536" spans="8:8">
      <c r="H633536" s="3"/>
    </row>
    <row r="633537" spans="8:8">
      <c r="H633537" s="3"/>
    </row>
    <row r="633538" spans="8:8">
      <c r="H633538" s="3"/>
    </row>
    <row r="633539" spans="8:8">
      <c r="H633539" s="3"/>
    </row>
    <row r="633540" spans="8:8">
      <c r="H633540" s="3"/>
    </row>
    <row r="633541" spans="8:8">
      <c r="H633541" s="3"/>
    </row>
    <row r="633542" spans="8:8">
      <c r="H633542" s="3"/>
    </row>
    <row r="633543" spans="8:8">
      <c r="H633543" s="3"/>
    </row>
    <row r="633544" spans="8:8">
      <c r="H633544" s="3"/>
    </row>
    <row r="633545" spans="8:8">
      <c r="H633545" s="3"/>
    </row>
    <row r="633546" spans="8:8">
      <c r="H633546" s="3"/>
    </row>
    <row r="633547" spans="8:8">
      <c r="H633547" s="3"/>
    </row>
    <row r="633548" spans="8:8">
      <c r="H633548" s="3"/>
    </row>
    <row r="633549" spans="8:8">
      <c r="H633549" s="3"/>
    </row>
    <row r="633550" spans="8:8">
      <c r="H633550" s="3"/>
    </row>
    <row r="633551" spans="8:8">
      <c r="H633551" s="3"/>
    </row>
    <row r="633552" spans="8:8">
      <c r="H633552" s="3"/>
    </row>
    <row r="633553" spans="8:8">
      <c r="H633553" s="3"/>
    </row>
    <row r="633554" spans="8:8">
      <c r="H633554" s="3"/>
    </row>
    <row r="633555" spans="8:8">
      <c r="H633555" s="3"/>
    </row>
    <row r="633556" spans="8:8">
      <c r="H633556" s="3"/>
    </row>
    <row r="633557" spans="8:8">
      <c r="H633557" s="3"/>
    </row>
    <row r="633558" spans="8:8">
      <c r="H633558" s="3"/>
    </row>
    <row r="633559" spans="8:8">
      <c r="H633559" s="3"/>
    </row>
    <row r="633560" spans="8:8">
      <c r="H633560" s="3"/>
    </row>
    <row r="633561" spans="8:8">
      <c r="H633561" s="3"/>
    </row>
    <row r="633562" spans="8:8">
      <c r="H633562" s="3"/>
    </row>
    <row r="633563" spans="8:8">
      <c r="H633563" s="3"/>
    </row>
    <row r="633564" spans="8:8">
      <c r="H633564" s="3"/>
    </row>
    <row r="633565" spans="8:8">
      <c r="H633565" s="3"/>
    </row>
    <row r="633566" spans="8:8">
      <c r="H633566" s="3"/>
    </row>
    <row r="633567" spans="8:8">
      <c r="H633567" s="3"/>
    </row>
    <row r="633568" spans="8:8">
      <c r="H633568" s="3"/>
    </row>
    <row r="633569" spans="8:8">
      <c r="H633569" s="3"/>
    </row>
    <row r="633570" spans="8:8">
      <c r="H633570" s="3"/>
    </row>
    <row r="633571" spans="8:8">
      <c r="H633571" s="3"/>
    </row>
    <row r="633572" spans="8:8">
      <c r="H633572" s="3"/>
    </row>
    <row r="633573" spans="8:8">
      <c r="H633573" s="3"/>
    </row>
    <row r="633574" spans="8:8">
      <c r="H633574" s="3"/>
    </row>
    <row r="633575" spans="8:8">
      <c r="H633575" s="3"/>
    </row>
    <row r="633576" spans="8:8">
      <c r="H633576" s="3"/>
    </row>
    <row r="633577" spans="8:8">
      <c r="H633577" s="3"/>
    </row>
    <row r="633578" spans="8:8">
      <c r="H633578" s="3"/>
    </row>
    <row r="633579" spans="8:8">
      <c r="H633579" s="3"/>
    </row>
    <row r="633580" spans="8:8">
      <c r="H633580" s="3"/>
    </row>
    <row r="633581" spans="8:8">
      <c r="H633581" s="3"/>
    </row>
    <row r="633582" spans="8:8">
      <c r="H633582" s="3"/>
    </row>
    <row r="633583" spans="8:8">
      <c r="H633583" s="3"/>
    </row>
    <row r="633584" spans="8:8">
      <c r="H633584" s="3"/>
    </row>
    <row r="633585" spans="8:8">
      <c r="H633585" s="3"/>
    </row>
    <row r="633586" spans="8:8">
      <c r="H633586" s="3"/>
    </row>
    <row r="633587" spans="8:8">
      <c r="H633587" s="3"/>
    </row>
    <row r="633588" spans="8:8">
      <c r="H633588" s="3"/>
    </row>
    <row r="633589" spans="8:8">
      <c r="H633589" s="3"/>
    </row>
    <row r="633590" spans="8:8">
      <c r="H633590" s="3"/>
    </row>
    <row r="633591" spans="8:8">
      <c r="H633591" s="3"/>
    </row>
    <row r="633592" spans="8:8">
      <c r="H633592" s="3"/>
    </row>
    <row r="633593" spans="8:8">
      <c r="H633593" s="3"/>
    </row>
    <row r="633594" spans="8:8">
      <c r="H633594" s="3"/>
    </row>
    <row r="633595" spans="8:8">
      <c r="H633595" s="3"/>
    </row>
    <row r="633596" spans="8:8">
      <c r="H633596" s="3"/>
    </row>
    <row r="633597" spans="8:8">
      <c r="H633597" s="3"/>
    </row>
    <row r="633598" spans="8:8">
      <c r="H633598" s="3"/>
    </row>
    <row r="633599" spans="8:8">
      <c r="H633599" s="3"/>
    </row>
    <row r="633600" spans="8:8">
      <c r="H633600" s="3"/>
    </row>
    <row r="633601" spans="8:8">
      <c r="H633601" s="3"/>
    </row>
    <row r="633602" spans="8:8">
      <c r="H633602" s="3"/>
    </row>
    <row r="633603" spans="8:8">
      <c r="H633603" s="3"/>
    </row>
    <row r="633604" spans="8:8">
      <c r="H633604" s="3"/>
    </row>
    <row r="633605" spans="8:8">
      <c r="H633605" s="3"/>
    </row>
    <row r="633606" spans="8:8">
      <c r="H633606" s="3"/>
    </row>
    <row r="633607" spans="8:8">
      <c r="H633607" s="3"/>
    </row>
    <row r="633608" spans="8:8">
      <c r="H633608" s="3"/>
    </row>
    <row r="633609" spans="8:8">
      <c r="H633609" s="3"/>
    </row>
    <row r="633610" spans="8:8">
      <c r="H633610" s="3"/>
    </row>
    <row r="633611" spans="8:8">
      <c r="H633611" s="3"/>
    </row>
    <row r="633612" spans="8:8">
      <c r="H633612" s="3"/>
    </row>
    <row r="633613" spans="8:8">
      <c r="H633613" s="3"/>
    </row>
    <row r="633614" spans="8:8">
      <c r="H633614" s="3"/>
    </row>
    <row r="633615" spans="8:8">
      <c r="H633615" s="3"/>
    </row>
    <row r="633616" spans="8:8">
      <c r="H633616" s="3"/>
    </row>
    <row r="633617" spans="8:8">
      <c r="H633617" s="3"/>
    </row>
    <row r="633618" spans="8:8">
      <c r="H633618" s="3"/>
    </row>
    <row r="633619" spans="8:8">
      <c r="H633619" s="3"/>
    </row>
    <row r="633620" spans="8:8">
      <c r="H633620" s="3"/>
    </row>
    <row r="633621" spans="8:8">
      <c r="H633621" s="3"/>
    </row>
    <row r="633622" spans="8:8">
      <c r="H633622" s="3"/>
    </row>
    <row r="633623" spans="8:8">
      <c r="H633623" s="3"/>
    </row>
    <row r="633624" spans="8:8">
      <c r="H633624" s="3"/>
    </row>
    <row r="633625" spans="8:8">
      <c r="H633625" s="3"/>
    </row>
    <row r="633626" spans="8:8">
      <c r="H633626" s="3"/>
    </row>
    <row r="633627" spans="8:8">
      <c r="H633627" s="3"/>
    </row>
    <row r="633628" spans="8:8">
      <c r="H633628" s="3"/>
    </row>
    <row r="633629" spans="8:8">
      <c r="H633629" s="3"/>
    </row>
    <row r="633630" spans="8:8">
      <c r="H633630" s="3"/>
    </row>
    <row r="633631" spans="8:8">
      <c r="H633631" s="3"/>
    </row>
    <row r="633632" spans="8:8">
      <c r="H633632" s="3"/>
    </row>
    <row r="633633" spans="8:8">
      <c r="H633633" s="3"/>
    </row>
    <row r="633634" spans="8:8">
      <c r="H633634" s="3"/>
    </row>
    <row r="633635" spans="8:8">
      <c r="H633635" s="3"/>
    </row>
    <row r="633636" spans="8:8">
      <c r="H633636" s="3"/>
    </row>
    <row r="633637" spans="8:8">
      <c r="H633637" s="3"/>
    </row>
    <row r="633638" spans="8:8">
      <c r="H633638" s="3"/>
    </row>
    <row r="633639" spans="8:8">
      <c r="H633639" s="3"/>
    </row>
    <row r="633640" spans="8:8">
      <c r="H633640" s="3"/>
    </row>
    <row r="633641" spans="8:8">
      <c r="H633641" s="3"/>
    </row>
    <row r="633642" spans="8:8">
      <c r="H633642" s="3"/>
    </row>
    <row r="633643" spans="8:8">
      <c r="H633643" s="3"/>
    </row>
    <row r="633644" spans="8:8">
      <c r="H633644" s="3"/>
    </row>
    <row r="633645" spans="8:8">
      <c r="H633645" s="3"/>
    </row>
    <row r="633646" spans="8:8">
      <c r="H633646" s="3"/>
    </row>
    <row r="633647" spans="8:8">
      <c r="H633647" s="3"/>
    </row>
    <row r="633648" spans="8:8">
      <c r="H633648" s="3"/>
    </row>
    <row r="633649" spans="8:8">
      <c r="H633649" s="3"/>
    </row>
    <row r="633650" spans="8:8">
      <c r="H633650" s="3"/>
    </row>
    <row r="633651" spans="8:8">
      <c r="H633651" s="3"/>
    </row>
    <row r="633652" spans="8:8">
      <c r="H633652" s="3"/>
    </row>
    <row r="633653" spans="8:8">
      <c r="H633653" s="3"/>
    </row>
    <row r="633654" spans="8:8">
      <c r="H633654" s="3"/>
    </row>
    <row r="633655" spans="8:8">
      <c r="H633655" s="3"/>
    </row>
    <row r="633656" spans="8:8">
      <c r="H633656" s="3"/>
    </row>
    <row r="633657" spans="8:8">
      <c r="H633657" s="3"/>
    </row>
    <row r="633658" spans="8:8">
      <c r="H633658" s="3"/>
    </row>
    <row r="633659" spans="8:8">
      <c r="H633659" s="3"/>
    </row>
    <row r="633660" spans="8:8">
      <c r="H633660" s="3"/>
    </row>
    <row r="633661" spans="8:8">
      <c r="H633661" s="3"/>
    </row>
    <row r="633662" spans="8:8">
      <c r="H633662" s="3"/>
    </row>
    <row r="633663" spans="8:8">
      <c r="H633663" s="3"/>
    </row>
    <row r="633664" spans="8:8">
      <c r="H633664" s="3"/>
    </row>
    <row r="633665" spans="8:8">
      <c r="H633665" s="3"/>
    </row>
    <row r="633666" spans="8:8">
      <c r="H633666" s="3"/>
    </row>
    <row r="633667" spans="8:8">
      <c r="H633667" s="3"/>
    </row>
    <row r="633668" spans="8:8">
      <c r="H633668" s="3"/>
    </row>
    <row r="633669" spans="8:8">
      <c r="H633669" s="3"/>
    </row>
    <row r="633670" spans="8:8">
      <c r="H633670" s="3"/>
    </row>
    <row r="633671" spans="8:8">
      <c r="H633671" s="3"/>
    </row>
    <row r="633672" spans="8:8">
      <c r="H633672" s="3"/>
    </row>
    <row r="633673" spans="8:8">
      <c r="H633673" s="3"/>
    </row>
    <row r="633674" spans="8:8">
      <c r="H633674" s="3"/>
    </row>
    <row r="633675" spans="8:8">
      <c r="H633675" s="3"/>
    </row>
    <row r="633676" spans="8:8">
      <c r="H633676" s="3"/>
    </row>
    <row r="633677" spans="8:8">
      <c r="H633677" s="3"/>
    </row>
    <row r="633678" spans="8:8">
      <c r="H633678" s="3"/>
    </row>
    <row r="633679" spans="8:8">
      <c r="H633679" s="3"/>
    </row>
    <row r="633680" spans="8:8">
      <c r="H633680" s="3"/>
    </row>
    <row r="633681" spans="8:8">
      <c r="H633681" s="3"/>
    </row>
    <row r="633682" spans="8:8">
      <c r="H633682" s="3"/>
    </row>
    <row r="633683" spans="8:8">
      <c r="H633683" s="3"/>
    </row>
    <row r="633684" spans="8:8">
      <c r="H633684" s="3"/>
    </row>
    <row r="633685" spans="8:8">
      <c r="H633685" s="3"/>
    </row>
    <row r="633686" spans="8:8">
      <c r="H633686" s="3"/>
    </row>
    <row r="633687" spans="8:8">
      <c r="H633687" s="3"/>
    </row>
    <row r="633688" spans="8:8">
      <c r="H633688" s="3"/>
    </row>
    <row r="633689" spans="8:8">
      <c r="H633689" s="3"/>
    </row>
    <row r="633690" spans="8:8">
      <c r="H633690" s="3"/>
    </row>
    <row r="633691" spans="8:8">
      <c r="H633691" s="3"/>
    </row>
    <row r="633692" spans="8:8">
      <c r="H633692" s="3"/>
    </row>
    <row r="633693" spans="8:8">
      <c r="H633693" s="3"/>
    </row>
    <row r="633694" spans="8:8">
      <c r="H633694" s="3"/>
    </row>
    <row r="633695" spans="8:8">
      <c r="H633695" s="3"/>
    </row>
    <row r="633696" spans="8:8">
      <c r="H633696" s="3"/>
    </row>
    <row r="633697" spans="8:8">
      <c r="H633697" s="3"/>
    </row>
    <row r="633698" spans="8:8">
      <c r="H633698" s="3"/>
    </row>
    <row r="633699" spans="8:8">
      <c r="H633699" s="3"/>
    </row>
    <row r="633700" spans="8:8">
      <c r="H633700" s="3"/>
    </row>
    <row r="633701" spans="8:8">
      <c r="H633701" s="3"/>
    </row>
    <row r="633702" spans="8:8">
      <c r="H633702" s="3"/>
    </row>
    <row r="633703" spans="8:8">
      <c r="H633703" s="3"/>
    </row>
    <row r="633704" spans="8:8">
      <c r="H633704" s="3"/>
    </row>
    <row r="633705" spans="8:8">
      <c r="H633705" s="3"/>
    </row>
    <row r="633706" spans="8:8">
      <c r="H633706" s="3"/>
    </row>
    <row r="633707" spans="8:8">
      <c r="H633707" s="3"/>
    </row>
    <row r="633708" spans="8:8">
      <c r="H633708" s="3"/>
    </row>
    <row r="633709" spans="8:8">
      <c r="H633709" s="3"/>
    </row>
    <row r="633710" spans="8:8">
      <c r="H633710" s="3"/>
    </row>
    <row r="633711" spans="8:8">
      <c r="H633711" s="3"/>
    </row>
    <row r="633712" spans="8:8">
      <c r="H633712" s="3"/>
    </row>
    <row r="633713" spans="8:8">
      <c r="H633713" s="3"/>
    </row>
    <row r="633714" spans="8:8">
      <c r="H633714" s="3"/>
    </row>
    <row r="633715" spans="8:8">
      <c r="H633715" s="3"/>
    </row>
    <row r="633716" spans="8:8">
      <c r="H633716" s="3"/>
    </row>
    <row r="633717" spans="8:8">
      <c r="H633717" s="3"/>
    </row>
    <row r="633718" spans="8:8">
      <c r="H633718" s="3"/>
    </row>
    <row r="633719" spans="8:8">
      <c r="H633719" s="3"/>
    </row>
    <row r="633720" spans="8:8">
      <c r="H633720" s="3"/>
    </row>
    <row r="633721" spans="8:8">
      <c r="H633721" s="3"/>
    </row>
    <row r="633722" spans="8:8">
      <c r="H633722" s="3"/>
    </row>
    <row r="633723" spans="8:8">
      <c r="H633723" s="3"/>
    </row>
    <row r="633724" spans="8:8">
      <c r="H633724" s="3"/>
    </row>
    <row r="633725" spans="8:8">
      <c r="H633725" s="3"/>
    </row>
    <row r="633726" spans="8:8">
      <c r="H633726" s="3"/>
    </row>
    <row r="633727" spans="8:8">
      <c r="H633727" s="3"/>
    </row>
    <row r="633728" spans="8:8">
      <c r="H633728" s="3"/>
    </row>
    <row r="633729" spans="8:8">
      <c r="H633729" s="3"/>
    </row>
    <row r="633730" spans="8:8">
      <c r="H633730" s="3"/>
    </row>
    <row r="633731" spans="8:8">
      <c r="H633731" s="3"/>
    </row>
    <row r="633732" spans="8:8">
      <c r="H633732" s="3"/>
    </row>
    <row r="633733" spans="8:8">
      <c r="H633733" s="3"/>
    </row>
    <row r="633734" spans="8:8">
      <c r="H633734" s="3"/>
    </row>
    <row r="633735" spans="8:8">
      <c r="H633735" s="3"/>
    </row>
    <row r="633736" spans="8:8">
      <c r="H633736" s="3"/>
    </row>
    <row r="633737" spans="8:8">
      <c r="H633737" s="3"/>
    </row>
    <row r="633738" spans="8:8">
      <c r="H633738" s="3"/>
    </row>
    <row r="633739" spans="8:8">
      <c r="H633739" s="3"/>
    </row>
    <row r="633740" spans="8:8">
      <c r="H633740" s="3"/>
    </row>
    <row r="633741" spans="8:8">
      <c r="H633741" s="3"/>
    </row>
    <row r="633742" spans="8:8">
      <c r="H633742" s="3"/>
    </row>
    <row r="633743" spans="8:8">
      <c r="H633743" s="3"/>
    </row>
    <row r="633744" spans="8:8">
      <c r="H633744" s="3"/>
    </row>
    <row r="633745" spans="8:8">
      <c r="H633745" s="3"/>
    </row>
    <row r="633746" spans="8:8">
      <c r="H633746" s="3"/>
    </row>
    <row r="633747" spans="8:8">
      <c r="H633747" s="3"/>
    </row>
    <row r="633748" spans="8:8">
      <c r="H633748" s="3"/>
    </row>
    <row r="633749" spans="8:8">
      <c r="H633749" s="3"/>
    </row>
    <row r="633750" spans="8:8">
      <c r="H633750" s="3"/>
    </row>
    <row r="633751" spans="8:8">
      <c r="H633751" s="3"/>
    </row>
    <row r="633752" spans="8:8">
      <c r="H633752" s="3"/>
    </row>
    <row r="633753" spans="8:8">
      <c r="H633753" s="3"/>
    </row>
    <row r="633754" spans="8:8">
      <c r="H633754" s="3"/>
    </row>
    <row r="633755" spans="8:8">
      <c r="H633755" s="3"/>
    </row>
    <row r="633756" spans="8:8">
      <c r="H633756" s="3"/>
    </row>
    <row r="633757" spans="8:8">
      <c r="H633757" s="3"/>
    </row>
    <row r="633758" spans="8:8">
      <c r="H633758" s="3"/>
    </row>
    <row r="633759" spans="8:8">
      <c r="H633759" s="3"/>
    </row>
    <row r="633760" spans="8:8">
      <c r="H633760" s="3"/>
    </row>
    <row r="633761" spans="8:8">
      <c r="H633761" s="3"/>
    </row>
    <row r="633762" spans="8:8">
      <c r="H633762" s="3"/>
    </row>
    <row r="633763" spans="8:8">
      <c r="H633763" s="3"/>
    </row>
    <row r="633764" spans="8:8">
      <c r="H633764" s="3"/>
    </row>
    <row r="633765" spans="8:8">
      <c r="H633765" s="3"/>
    </row>
    <row r="633766" spans="8:8">
      <c r="H633766" s="3"/>
    </row>
    <row r="633767" spans="8:8">
      <c r="H633767" s="3"/>
    </row>
    <row r="633768" spans="8:8">
      <c r="H633768" s="3"/>
    </row>
    <row r="633769" spans="8:8">
      <c r="H633769" s="3"/>
    </row>
    <row r="633770" spans="8:8">
      <c r="H633770" s="3"/>
    </row>
    <row r="633771" spans="8:8">
      <c r="H633771" s="3"/>
    </row>
    <row r="633772" spans="8:8">
      <c r="H633772" s="3"/>
    </row>
    <row r="633773" spans="8:8">
      <c r="H633773" s="3"/>
    </row>
    <row r="633774" spans="8:8">
      <c r="H633774" s="3"/>
    </row>
    <row r="633775" spans="8:8">
      <c r="H633775" s="3"/>
    </row>
    <row r="633776" spans="8:8">
      <c r="H633776" s="3"/>
    </row>
    <row r="633777" spans="8:8">
      <c r="H633777" s="3"/>
    </row>
    <row r="633778" spans="8:8">
      <c r="H633778" s="3"/>
    </row>
    <row r="633779" spans="8:8">
      <c r="H633779" s="3"/>
    </row>
    <row r="633780" spans="8:8">
      <c r="H633780" s="3"/>
    </row>
    <row r="633781" spans="8:8">
      <c r="H633781" s="3"/>
    </row>
    <row r="633782" spans="8:8">
      <c r="H633782" s="3"/>
    </row>
    <row r="633783" spans="8:8">
      <c r="H633783" s="3"/>
    </row>
    <row r="633784" spans="8:8">
      <c r="H633784" s="3"/>
    </row>
    <row r="633785" spans="8:8">
      <c r="H633785" s="3"/>
    </row>
    <row r="633786" spans="8:8">
      <c r="H633786" s="3"/>
    </row>
    <row r="633787" spans="8:8">
      <c r="H633787" s="3"/>
    </row>
    <row r="633788" spans="8:8">
      <c r="H633788" s="3"/>
    </row>
    <row r="633789" spans="8:8">
      <c r="H633789" s="3"/>
    </row>
    <row r="633790" spans="8:8">
      <c r="H633790" s="3"/>
    </row>
    <row r="633791" spans="8:8">
      <c r="H633791" s="3"/>
    </row>
    <row r="633792" spans="8:8">
      <c r="H633792" s="3"/>
    </row>
    <row r="633793" spans="8:8">
      <c r="H633793" s="3"/>
    </row>
    <row r="633794" spans="8:8">
      <c r="H633794" s="3"/>
    </row>
    <row r="633795" spans="8:8">
      <c r="H633795" s="3"/>
    </row>
    <row r="633796" spans="8:8">
      <c r="H633796" s="3"/>
    </row>
    <row r="633797" spans="8:8">
      <c r="H633797" s="3"/>
    </row>
    <row r="633798" spans="8:8">
      <c r="H633798" s="3"/>
    </row>
    <row r="633799" spans="8:8">
      <c r="H633799" s="3"/>
    </row>
    <row r="633800" spans="8:8">
      <c r="H633800" s="3"/>
    </row>
    <row r="633801" spans="8:8">
      <c r="H633801" s="3"/>
    </row>
    <row r="633802" spans="8:8">
      <c r="H633802" s="3"/>
    </row>
    <row r="633803" spans="8:8">
      <c r="H633803" s="3"/>
    </row>
    <row r="633804" spans="8:8">
      <c r="H633804" s="3"/>
    </row>
    <row r="633805" spans="8:8">
      <c r="H633805" s="3"/>
    </row>
    <row r="633806" spans="8:8">
      <c r="H633806" s="3"/>
    </row>
    <row r="633807" spans="8:8">
      <c r="H633807" s="3"/>
    </row>
    <row r="633808" spans="8:8">
      <c r="H633808" s="3"/>
    </row>
    <row r="633809" spans="8:8">
      <c r="H633809" s="3"/>
    </row>
    <row r="633810" spans="8:8">
      <c r="H633810" s="3"/>
    </row>
    <row r="633811" spans="8:8">
      <c r="H633811" s="3"/>
    </row>
    <row r="633812" spans="8:8">
      <c r="H633812" s="3"/>
    </row>
    <row r="633813" spans="8:8">
      <c r="H633813" s="3"/>
    </row>
    <row r="633814" spans="8:8">
      <c r="H633814" s="3"/>
    </row>
    <row r="633815" spans="8:8">
      <c r="H633815" s="3"/>
    </row>
    <row r="633816" spans="8:8">
      <c r="H633816" s="3"/>
    </row>
    <row r="633817" spans="8:8">
      <c r="H633817" s="3"/>
    </row>
    <row r="633818" spans="8:8">
      <c r="H633818" s="3"/>
    </row>
    <row r="633819" spans="8:8">
      <c r="H633819" s="3"/>
    </row>
    <row r="633820" spans="8:8">
      <c r="H633820" s="3"/>
    </row>
    <row r="633821" spans="8:8">
      <c r="H633821" s="3"/>
    </row>
    <row r="633822" spans="8:8">
      <c r="H633822" s="3"/>
    </row>
    <row r="633823" spans="8:8">
      <c r="H633823" s="3"/>
    </row>
    <row r="633824" spans="8:8">
      <c r="H633824" s="3"/>
    </row>
    <row r="633825" spans="8:8">
      <c r="H633825" s="3"/>
    </row>
    <row r="633826" spans="8:8">
      <c r="H633826" s="3"/>
    </row>
    <row r="633827" spans="8:8">
      <c r="H633827" s="3"/>
    </row>
    <row r="633828" spans="8:8">
      <c r="H633828" s="3"/>
    </row>
    <row r="633829" spans="8:8">
      <c r="H633829" s="3"/>
    </row>
    <row r="633830" spans="8:8">
      <c r="H633830" s="3"/>
    </row>
    <row r="633831" spans="8:8">
      <c r="H633831" s="3"/>
    </row>
    <row r="633832" spans="8:8">
      <c r="H633832" s="3"/>
    </row>
    <row r="633833" spans="8:8">
      <c r="H633833" s="3"/>
    </row>
    <row r="633834" spans="8:8">
      <c r="H633834" s="3"/>
    </row>
    <row r="633835" spans="8:8">
      <c r="H633835" s="3"/>
    </row>
    <row r="633836" spans="8:8">
      <c r="H633836" s="3"/>
    </row>
    <row r="633837" spans="8:8">
      <c r="H633837" s="3"/>
    </row>
    <row r="633838" spans="8:8">
      <c r="H633838" s="3"/>
    </row>
    <row r="633839" spans="8:8">
      <c r="H633839" s="3"/>
    </row>
    <row r="633840" spans="8:8">
      <c r="H633840" s="3"/>
    </row>
    <row r="633841" spans="8:8">
      <c r="H633841" s="3"/>
    </row>
    <row r="633842" spans="8:8">
      <c r="H633842" s="3"/>
    </row>
    <row r="633843" spans="8:8">
      <c r="H633843" s="3"/>
    </row>
    <row r="633844" spans="8:8">
      <c r="H633844" s="3"/>
    </row>
    <row r="633845" spans="8:8">
      <c r="H633845" s="3"/>
    </row>
    <row r="633846" spans="8:8">
      <c r="H633846" s="3"/>
    </row>
    <row r="633847" spans="8:8">
      <c r="H633847" s="3"/>
    </row>
    <row r="633848" spans="8:8">
      <c r="H633848" s="3"/>
    </row>
    <row r="633849" spans="8:8">
      <c r="H633849" s="3"/>
    </row>
    <row r="633850" spans="8:8">
      <c r="H633850" s="3"/>
    </row>
    <row r="633851" spans="8:8">
      <c r="H633851" s="3"/>
    </row>
    <row r="633852" spans="8:8">
      <c r="H633852" s="3"/>
    </row>
    <row r="633853" spans="8:8">
      <c r="H633853" s="3"/>
    </row>
    <row r="633854" spans="8:8">
      <c r="H633854" s="3"/>
    </row>
    <row r="633855" spans="8:8">
      <c r="H633855" s="3"/>
    </row>
    <row r="633856" spans="8:8">
      <c r="H633856" s="3"/>
    </row>
    <row r="633857" spans="8:8">
      <c r="H633857" s="3"/>
    </row>
    <row r="633858" spans="8:8">
      <c r="H633858" s="3"/>
    </row>
    <row r="633859" spans="8:8">
      <c r="H633859" s="3"/>
    </row>
    <row r="633860" spans="8:8">
      <c r="H633860" s="3"/>
    </row>
    <row r="633861" spans="8:8">
      <c r="H633861" s="3"/>
    </row>
    <row r="633862" spans="8:8">
      <c r="H633862" s="3"/>
    </row>
    <row r="633863" spans="8:8">
      <c r="H633863" s="3"/>
    </row>
    <row r="633864" spans="8:8">
      <c r="H633864" s="3"/>
    </row>
    <row r="633865" spans="8:8">
      <c r="H633865" s="3"/>
    </row>
    <row r="633866" spans="8:8">
      <c r="H633866" s="3"/>
    </row>
    <row r="633867" spans="8:8">
      <c r="H633867" s="3"/>
    </row>
    <row r="633868" spans="8:8">
      <c r="H633868" s="3"/>
    </row>
    <row r="633869" spans="8:8">
      <c r="H633869" s="3"/>
    </row>
    <row r="633870" spans="8:8">
      <c r="H633870" s="3"/>
    </row>
    <row r="633871" spans="8:8">
      <c r="H633871" s="3"/>
    </row>
    <row r="633872" spans="8:8">
      <c r="H633872" s="3"/>
    </row>
    <row r="633873" spans="8:8">
      <c r="H633873" s="3"/>
    </row>
    <row r="633874" spans="8:8">
      <c r="H633874" s="3"/>
    </row>
    <row r="633875" spans="8:8">
      <c r="H633875" s="3"/>
    </row>
    <row r="633876" spans="8:8">
      <c r="H633876" s="3"/>
    </row>
    <row r="633877" spans="8:8">
      <c r="H633877" s="3"/>
    </row>
    <row r="633878" spans="8:8">
      <c r="H633878" s="3"/>
    </row>
    <row r="633879" spans="8:8">
      <c r="H633879" s="3"/>
    </row>
    <row r="633880" spans="8:8">
      <c r="H633880" s="3"/>
    </row>
    <row r="633881" spans="8:8">
      <c r="H633881" s="3"/>
    </row>
    <row r="633882" spans="8:8">
      <c r="H633882" s="3"/>
    </row>
    <row r="633883" spans="8:8">
      <c r="H633883" s="3"/>
    </row>
    <row r="633884" spans="8:8">
      <c r="H633884" s="3"/>
    </row>
    <row r="633885" spans="8:8">
      <c r="H633885" s="3"/>
    </row>
    <row r="633886" spans="8:8">
      <c r="H633886" s="3"/>
    </row>
    <row r="633887" spans="8:8">
      <c r="H633887" s="3"/>
    </row>
    <row r="633888" spans="8:8">
      <c r="H633888" s="3"/>
    </row>
    <row r="633889" spans="8:8">
      <c r="H633889" s="3"/>
    </row>
    <row r="633890" spans="8:8">
      <c r="H633890" s="3"/>
    </row>
    <row r="633891" spans="8:8">
      <c r="H633891" s="3"/>
    </row>
    <row r="633892" spans="8:8">
      <c r="H633892" s="3"/>
    </row>
    <row r="633893" spans="8:8">
      <c r="H633893" s="3"/>
    </row>
    <row r="633894" spans="8:8">
      <c r="H633894" s="3"/>
    </row>
    <row r="633895" spans="8:8">
      <c r="H633895" s="3"/>
    </row>
    <row r="633896" spans="8:8">
      <c r="H633896" s="3"/>
    </row>
    <row r="633897" spans="8:8">
      <c r="H633897" s="3"/>
    </row>
    <row r="633898" spans="8:8">
      <c r="H633898" s="3"/>
    </row>
    <row r="633899" spans="8:8">
      <c r="H633899" s="3"/>
    </row>
    <row r="633900" spans="8:8">
      <c r="H633900" s="3"/>
    </row>
    <row r="633901" spans="8:8">
      <c r="H633901" s="3"/>
    </row>
    <row r="633902" spans="8:8">
      <c r="H633902" s="3"/>
    </row>
    <row r="633903" spans="8:8">
      <c r="H633903" s="3"/>
    </row>
    <row r="633904" spans="8:8">
      <c r="H633904" s="3"/>
    </row>
    <row r="633905" spans="8:8">
      <c r="H633905" s="3"/>
    </row>
    <row r="633906" spans="8:8">
      <c r="H633906" s="3"/>
    </row>
    <row r="633907" spans="8:8">
      <c r="H633907" s="3"/>
    </row>
    <row r="633908" spans="8:8">
      <c r="H633908" s="3"/>
    </row>
    <row r="633909" spans="8:8">
      <c r="H633909" s="3"/>
    </row>
    <row r="633910" spans="8:8">
      <c r="H633910" s="3"/>
    </row>
    <row r="633911" spans="8:8">
      <c r="H633911" s="3"/>
    </row>
    <row r="633912" spans="8:8">
      <c r="H633912" s="3"/>
    </row>
    <row r="633913" spans="8:8">
      <c r="H633913" s="3"/>
    </row>
    <row r="633914" spans="8:8">
      <c r="H633914" s="3"/>
    </row>
    <row r="633915" spans="8:8">
      <c r="H633915" s="3"/>
    </row>
    <row r="633916" spans="8:8">
      <c r="H633916" s="3"/>
    </row>
    <row r="633917" spans="8:8">
      <c r="H633917" s="3"/>
    </row>
    <row r="633918" spans="8:8">
      <c r="H633918" s="3"/>
    </row>
    <row r="633919" spans="8:8">
      <c r="H633919" s="3"/>
    </row>
    <row r="633920" spans="8:8">
      <c r="H633920" s="3"/>
    </row>
    <row r="633921" spans="8:8">
      <c r="H633921" s="3"/>
    </row>
    <row r="633922" spans="8:8">
      <c r="H633922" s="3"/>
    </row>
    <row r="633923" spans="8:8">
      <c r="H633923" s="3"/>
    </row>
    <row r="633924" spans="8:8">
      <c r="H633924" s="3"/>
    </row>
    <row r="633925" spans="8:8">
      <c r="H633925" s="3"/>
    </row>
    <row r="633926" spans="8:8">
      <c r="H633926" s="3"/>
    </row>
    <row r="633927" spans="8:8">
      <c r="H633927" s="3"/>
    </row>
    <row r="633928" spans="8:8">
      <c r="H633928" s="3"/>
    </row>
    <row r="633929" spans="8:8">
      <c r="H633929" s="3"/>
    </row>
    <row r="633930" spans="8:8">
      <c r="H633930" s="3"/>
    </row>
    <row r="633931" spans="8:8">
      <c r="H633931" s="3"/>
    </row>
    <row r="633932" spans="8:8">
      <c r="H633932" s="3"/>
    </row>
    <row r="633933" spans="8:8">
      <c r="H633933" s="3"/>
    </row>
    <row r="633934" spans="8:8">
      <c r="H633934" s="3"/>
    </row>
    <row r="633935" spans="8:8">
      <c r="H633935" s="3"/>
    </row>
    <row r="633936" spans="8:8">
      <c r="H633936" s="3"/>
    </row>
    <row r="633937" spans="8:8">
      <c r="H633937" s="3"/>
    </row>
    <row r="633938" spans="8:8">
      <c r="H633938" s="3"/>
    </row>
    <row r="633939" spans="8:8">
      <c r="H633939" s="3"/>
    </row>
    <row r="633940" spans="8:8">
      <c r="H633940" s="3"/>
    </row>
    <row r="633941" spans="8:8">
      <c r="H633941" s="3"/>
    </row>
    <row r="633942" spans="8:8">
      <c r="H633942" s="3"/>
    </row>
    <row r="633943" spans="8:8">
      <c r="H633943" s="3"/>
    </row>
    <row r="633944" spans="8:8">
      <c r="H633944" s="3"/>
    </row>
    <row r="633945" spans="8:8">
      <c r="H633945" s="3"/>
    </row>
    <row r="633946" spans="8:8">
      <c r="H633946" s="3"/>
    </row>
    <row r="633947" spans="8:8">
      <c r="H633947" s="3"/>
    </row>
    <row r="633948" spans="8:8">
      <c r="H633948" s="3"/>
    </row>
    <row r="633949" spans="8:8">
      <c r="H633949" s="3"/>
    </row>
    <row r="633950" spans="8:8">
      <c r="H633950" s="3"/>
    </row>
    <row r="633951" spans="8:8">
      <c r="H633951" s="3"/>
    </row>
    <row r="633952" spans="8:8">
      <c r="H633952" s="3"/>
    </row>
    <row r="633953" spans="8:8">
      <c r="H633953" s="3"/>
    </row>
    <row r="633954" spans="8:8">
      <c r="H633954" s="3"/>
    </row>
    <row r="633955" spans="8:8">
      <c r="H633955" s="3"/>
    </row>
    <row r="633956" spans="8:8">
      <c r="H633956" s="3"/>
    </row>
    <row r="633957" spans="8:8">
      <c r="H633957" s="3"/>
    </row>
    <row r="633958" spans="8:8">
      <c r="H633958" s="3"/>
    </row>
    <row r="633959" spans="8:8">
      <c r="H633959" s="3"/>
    </row>
    <row r="633960" spans="8:8">
      <c r="H633960" s="3"/>
    </row>
    <row r="633961" spans="8:8">
      <c r="H633961" s="3"/>
    </row>
    <row r="633962" spans="8:8">
      <c r="H633962" s="3"/>
    </row>
    <row r="633963" spans="8:8">
      <c r="H633963" s="3"/>
    </row>
    <row r="633964" spans="8:8">
      <c r="H633964" s="3"/>
    </row>
    <row r="633965" spans="8:8">
      <c r="H633965" s="3"/>
    </row>
    <row r="633966" spans="8:8">
      <c r="H633966" s="3"/>
    </row>
    <row r="633967" spans="8:8">
      <c r="H633967" s="3"/>
    </row>
    <row r="633968" spans="8:8">
      <c r="H633968" s="3"/>
    </row>
    <row r="633969" spans="8:8">
      <c r="H633969" s="3"/>
    </row>
    <row r="633970" spans="8:8">
      <c r="H633970" s="3"/>
    </row>
    <row r="633971" spans="8:8">
      <c r="H633971" s="3"/>
    </row>
    <row r="633972" spans="8:8">
      <c r="H633972" s="3"/>
    </row>
    <row r="633973" spans="8:8">
      <c r="H633973" s="3"/>
    </row>
    <row r="633974" spans="8:8">
      <c r="H633974" s="3"/>
    </row>
    <row r="633975" spans="8:8">
      <c r="H633975" s="3"/>
    </row>
    <row r="633976" spans="8:8">
      <c r="H633976" s="3"/>
    </row>
    <row r="633977" spans="8:8">
      <c r="H633977" s="3"/>
    </row>
    <row r="633978" spans="8:8">
      <c r="H633978" s="3"/>
    </row>
    <row r="633979" spans="8:8">
      <c r="H633979" s="3"/>
    </row>
    <row r="633980" spans="8:8">
      <c r="H633980" s="3"/>
    </row>
    <row r="633981" spans="8:8">
      <c r="H633981" s="3"/>
    </row>
    <row r="633982" spans="8:8">
      <c r="H633982" s="3"/>
    </row>
    <row r="633983" spans="8:8">
      <c r="H633983" s="3"/>
    </row>
    <row r="633984" spans="8:8">
      <c r="H633984" s="3"/>
    </row>
    <row r="633985" spans="8:8">
      <c r="H633985" s="3"/>
    </row>
    <row r="633986" spans="8:8">
      <c r="H633986" s="3"/>
    </row>
    <row r="633987" spans="8:8">
      <c r="H633987" s="3"/>
    </row>
    <row r="633988" spans="8:8">
      <c r="H633988" s="3"/>
    </row>
    <row r="633989" spans="8:8">
      <c r="H633989" s="3"/>
    </row>
    <row r="633990" spans="8:8">
      <c r="H633990" s="3"/>
    </row>
    <row r="633991" spans="8:8">
      <c r="H633991" s="3"/>
    </row>
    <row r="633992" spans="8:8">
      <c r="H633992" s="3"/>
    </row>
    <row r="633993" spans="8:8">
      <c r="H633993" s="3"/>
    </row>
    <row r="633994" spans="8:8">
      <c r="H633994" s="3"/>
    </row>
    <row r="633995" spans="8:8">
      <c r="H633995" s="3"/>
    </row>
    <row r="633996" spans="8:8">
      <c r="H633996" s="3"/>
    </row>
    <row r="633997" spans="8:8">
      <c r="H633997" s="3"/>
    </row>
    <row r="633998" spans="8:8">
      <c r="H633998" s="3"/>
    </row>
    <row r="633999" spans="8:8">
      <c r="H633999" s="3"/>
    </row>
    <row r="634000" spans="8:8">
      <c r="H634000" s="3"/>
    </row>
    <row r="634001" spans="8:8">
      <c r="H634001" s="3"/>
    </row>
    <row r="634002" spans="8:8">
      <c r="H634002" s="3"/>
    </row>
    <row r="634003" spans="8:8">
      <c r="H634003" s="3"/>
    </row>
    <row r="634004" spans="8:8">
      <c r="H634004" s="3"/>
    </row>
    <row r="634005" spans="8:8">
      <c r="H634005" s="3"/>
    </row>
    <row r="634006" spans="8:8">
      <c r="H634006" s="3"/>
    </row>
    <row r="634007" spans="8:8">
      <c r="H634007" s="3"/>
    </row>
    <row r="634008" spans="8:8">
      <c r="H634008" s="3"/>
    </row>
    <row r="634009" spans="8:8">
      <c r="H634009" s="3"/>
    </row>
    <row r="634010" spans="8:8">
      <c r="H634010" s="3"/>
    </row>
    <row r="634011" spans="8:8">
      <c r="H634011" s="3"/>
    </row>
    <row r="634012" spans="8:8">
      <c r="H634012" s="3"/>
    </row>
    <row r="634013" spans="8:8">
      <c r="H634013" s="3"/>
    </row>
    <row r="634014" spans="8:8">
      <c r="H634014" s="3"/>
    </row>
    <row r="634015" spans="8:8">
      <c r="H634015" s="3"/>
    </row>
    <row r="634016" spans="8:8">
      <c r="H634016" s="3"/>
    </row>
    <row r="634017" spans="8:8">
      <c r="H634017" s="3"/>
    </row>
    <row r="634018" spans="8:8">
      <c r="H634018" s="3"/>
    </row>
    <row r="634019" spans="8:8">
      <c r="H634019" s="3"/>
    </row>
    <row r="634020" spans="8:8">
      <c r="H634020" s="3"/>
    </row>
    <row r="634021" spans="8:8">
      <c r="H634021" s="3"/>
    </row>
    <row r="634022" spans="8:8">
      <c r="H634022" s="3"/>
    </row>
    <row r="634023" spans="8:8">
      <c r="H634023" s="3"/>
    </row>
    <row r="634024" spans="8:8">
      <c r="H634024" s="3"/>
    </row>
    <row r="634025" spans="8:8">
      <c r="H634025" s="3"/>
    </row>
    <row r="634026" spans="8:8">
      <c r="H634026" s="3"/>
    </row>
    <row r="634027" spans="8:8">
      <c r="H634027" s="3"/>
    </row>
    <row r="634028" spans="8:8">
      <c r="H634028" s="3"/>
    </row>
    <row r="634029" spans="8:8">
      <c r="H634029" s="3"/>
    </row>
    <row r="634030" spans="8:8">
      <c r="H634030" s="3"/>
    </row>
    <row r="634031" spans="8:8">
      <c r="H634031" s="3"/>
    </row>
    <row r="634032" spans="8:8">
      <c r="H634032" s="3"/>
    </row>
    <row r="634033" spans="8:8">
      <c r="H634033" s="3"/>
    </row>
    <row r="634034" spans="8:8">
      <c r="H634034" s="3"/>
    </row>
    <row r="634035" spans="8:8">
      <c r="H634035" s="3"/>
    </row>
    <row r="634036" spans="8:8">
      <c r="H634036" s="3"/>
    </row>
    <row r="634037" spans="8:8">
      <c r="H634037" s="3"/>
    </row>
    <row r="634038" spans="8:8">
      <c r="H634038" s="3"/>
    </row>
    <row r="634039" spans="8:8">
      <c r="H634039" s="3"/>
    </row>
    <row r="634040" spans="8:8">
      <c r="H634040" s="3"/>
    </row>
    <row r="634041" spans="8:8">
      <c r="H634041" s="3"/>
    </row>
    <row r="634042" spans="8:8">
      <c r="H634042" s="3"/>
    </row>
    <row r="634043" spans="8:8">
      <c r="H634043" s="3"/>
    </row>
    <row r="634044" spans="8:8">
      <c r="H634044" s="3"/>
    </row>
    <row r="634045" spans="8:8">
      <c r="H634045" s="3"/>
    </row>
    <row r="634046" spans="8:8">
      <c r="H634046" s="3"/>
    </row>
    <row r="634047" spans="8:8">
      <c r="H634047" s="3"/>
    </row>
    <row r="634048" spans="8:8">
      <c r="H634048" s="3"/>
    </row>
    <row r="634049" spans="8:8">
      <c r="H634049" s="3"/>
    </row>
    <row r="634050" spans="8:8">
      <c r="H634050" s="3"/>
    </row>
    <row r="634051" spans="8:8">
      <c r="H634051" s="3"/>
    </row>
    <row r="634052" spans="8:8">
      <c r="H634052" s="3"/>
    </row>
    <row r="634053" spans="8:8">
      <c r="H634053" s="3"/>
    </row>
    <row r="634054" spans="8:8">
      <c r="H634054" s="3"/>
    </row>
    <row r="634055" spans="8:8">
      <c r="H634055" s="3"/>
    </row>
    <row r="634056" spans="8:8">
      <c r="H634056" s="3"/>
    </row>
    <row r="634057" spans="8:8">
      <c r="H634057" s="3"/>
    </row>
    <row r="634058" spans="8:8">
      <c r="H634058" s="3"/>
    </row>
    <row r="634059" spans="8:8">
      <c r="H634059" s="3"/>
    </row>
    <row r="634060" spans="8:8">
      <c r="H634060" s="3"/>
    </row>
    <row r="634061" spans="8:8">
      <c r="H634061" s="3"/>
    </row>
    <row r="634062" spans="8:8">
      <c r="H634062" s="3"/>
    </row>
    <row r="634063" spans="8:8">
      <c r="H634063" s="3"/>
    </row>
    <row r="634064" spans="8:8">
      <c r="H634064" s="3"/>
    </row>
    <row r="634065" spans="8:8">
      <c r="H634065" s="3"/>
    </row>
    <row r="634066" spans="8:8">
      <c r="H634066" s="3"/>
    </row>
    <row r="634067" spans="8:8">
      <c r="H634067" s="3"/>
    </row>
    <row r="634068" spans="8:8">
      <c r="H634068" s="3"/>
    </row>
    <row r="634069" spans="8:8">
      <c r="H634069" s="3"/>
    </row>
    <row r="634070" spans="8:8">
      <c r="H634070" s="3"/>
    </row>
    <row r="634071" spans="8:8">
      <c r="H634071" s="3"/>
    </row>
    <row r="634072" spans="8:8">
      <c r="H634072" s="3"/>
    </row>
    <row r="634073" spans="8:8">
      <c r="H634073" s="3"/>
    </row>
    <row r="634074" spans="8:8">
      <c r="H634074" s="3"/>
    </row>
    <row r="634075" spans="8:8">
      <c r="H634075" s="3"/>
    </row>
    <row r="634076" spans="8:8">
      <c r="H634076" s="3"/>
    </row>
    <row r="634077" spans="8:8">
      <c r="H634077" s="3"/>
    </row>
    <row r="634078" spans="8:8">
      <c r="H634078" s="3"/>
    </row>
    <row r="634079" spans="8:8">
      <c r="H634079" s="3"/>
    </row>
    <row r="634080" spans="8:8">
      <c r="H634080" s="3"/>
    </row>
    <row r="634081" spans="8:8">
      <c r="H634081" s="3"/>
    </row>
    <row r="634082" spans="8:8">
      <c r="H634082" s="3"/>
    </row>
    <row r="634083" spans="8:8">
      <c r="H634083" s="3"/>
    </row>
    <row r="634084" spans="8:8">
      <c r="H634084" s="3"/>
    </row>
    <row r="634085" spans="8:8">
      <c r="H634085" s="3"/>
    </row>
    <row r="634086" spans="8:8">
      <c r="H634086" s="3"/>
    </row>
    <row r="634087" spans="8:8">
      <c r="H634087" s="3"/>
    </row>
    <row r="634088" spans="8:8">
      <c r="H634088" s="3"/>
    </row>
    <row r="634089" spans="8:8">
      <c r="H634089" s="3"/>
    </row>
    <row r="634090" spans="8:8">
      <c r="H634090" s="3"/>
    </row>
    <row r="634091" spans="8:8">
      <c r="H634091" s="3"/>
    </row>
    <row r="634092" spans="8:8">
      <c r="H634092" s="3"/>
    </row>
    <row r="634093" spans="8:8">
      <c r="H634093" s="3"/>
    </row>
    <row r="634094" spans="8:8">
      <c r="H634094" s="3"/>
    </row>
    <row r="634095" spans="8:8">
      <c r="H634095" s="3"/>
    </row>
    <row r="634096" spans="8:8">
      <c r="H634096" s="3"/>
    </row>
    <row r="634097" spans="8:8">
      <c r="H634097" s="3"/>
    </row>
    <row r="634098" spans="8:8">
      <c r="H634098" s="3"/>
    </row>
    <row r="634099" spans="8:8">
      <c r="H634099" s="3"/>
    </row>
    <row r="634100" spans="8:8">
      <c r="H634100" s="3"/>
    </row>
    <row r="634101" spans="8:8">
      <c r="H634101" s="3"/>
    </row>
    <row r="634102" spans="8:8">
      <c r="H634102" s="3"/>
    </row>
    <row r="634103" spans="8:8">
      <c r="H634103" s="3"/>
    </row>
    <row r="634104" spans="8:8">
      <c r="H634104" s="3"/>
    </row>
    <row r="634105" spans="8:8">
      <c r="H634105" s="3"/>
    </row>
    <row r="634106" spans="8:8">
      <c r="H634106" s="3"/>
    </row>
    <row r="634107" spans="8:8">
      <c r="H634107" s="3"/>
    </row>
    <row r="634108" spans="8:8">
      <c r="H634108" s="3"/>
    </row>
    <row r="634109" spans="8:8">
      <c r="H634109" s="3"/>
    </row>
    <row r="634110" spans="8:8">
      <c r="H634110" s="3"/>
    </row>
    <row r="634111" spans="8:8">
      <c r="H634111" s="3"/>
    </row>
    <row r="634112" spans="8:8">
      <c r="H634112" s="3"/>
    </row>
    <row r="634113" spans="8:8">
      <c r="H634113" s="3"/>
    </row>
    <row r="634114" spans="8:8">
      <c r="H634114" s="3"/>
    </row>
    <row r="634115" spans="8:8">
      <c r="H634115" s="3"/>
    </row>
    <row r="634116" spans="8:8">
      <c r="H634116" s="3"/>
    </row>
    <row r="634117" spans="8:8">
      <c r="H634117" s="3"/>
    </row>
    <row r="634118" spans="8:8">
      <c r="H634118" s="3"/>
    </row>
    <row r="634119" spans="8:8">
      <c r="H634119" s="3"/>
    </row>
    <row r="634120" spans="8:8">
      <c r="H634120" s="3"/>
    </row>
    <row r="634121" spans="8:8">
      <c r="H634121" s="3"/>
    </row>
    <row r="634122" spans="8:8">
      <c r="H634122" s="3"/>
    </row>
    <row r="634123" spans="8:8">
      <c r="H634123" s="3"/>
    </row>
    <row r="634124" spans="8:8">
      <c r="H634124" s="3"/>
    </row>
    <row r="634125" spans="8:8">
      <c r="H634125" s="3"/>
    </row>
    <row r="634126" spans="8:8">
      <c r="H634126" s="3"/>
    </row>
    <row r="634127" spans="8:8">
      <c r="H634127" s="3"/>
    </row>
    <row r="634128" spans="8:8">
      <c r="H634128" s="3"/>
    </row>
    <row r="634129" spans="8:8">
      <c r="H634129" s="3"/>
    </row>
    <row r="634130" spans="8:8">
      <c r="H634130" s="3"/>
    </row>
    <row r="634131" spans="8:8">
      <c r="H634131" s="3"/>
    </row>
    <row r="634132" spans="8:8">
      <c r="H634132" s="3"/>
    </row>
    <row r="634133" spans="8:8">
      <c r="H634133" s="3"/>
    </row>
    <row r="634134" spans="8:8">
      <c r="H634134" s="3"/>
    </row>
    <row r="634135" spans="8:8">
      <c r="H634135" s="3"/>
    </row>
    <row r="634136" spans="8:8">
      <c r="H634136" s="3"/>
    </row>
    <row r="634137" spans="8:8">
      <c r="H634137" s="3"/>
    </row>
    <row r="634138" spans="8:8">
      <c r="H634138" s="3"/>
    </row>
    <row r="634139" spans="8:8">
      <c r="H634139" s="3"/>
    </row>
    <row r="634140" spans="8:8">
      <c r="H634140" s="3"/>
    </row>
    <row r="634141" spans="8:8">
      <c r="H634141" s="3"/>
    </row>
    <row r="634142" spans="8:8">
      <c r="H634142" s="3"/>
    </row>
    <row r="634143" spans="8:8">
      <c r="H634143" s="3"/>
    </row>
    <row r="634144" spans="8:8">
      <c r="H634144" s="3"/>
    </row>
    <row r="634145" spans="8:8">
      <c r="H634145" s="3"/>
    </row>
    <row r="634146" spans="8:8">
      <c r="H634146" s="3"/>
    </row>
    <row r="634147" spans="8:8">
      <c r="H634147" s="3"/>
    </row>
    <row r="634148" spans="8:8">
      <c r="H634148" s="3"/>
    </row>
    <row r="634149" spans="8:8">
      <c r="H634149" s="3"/>
    </row>
    <row r="634150" spans="8:8">
      <c r="H634150" s="3"/>
    </row>
    <row r="634151" spans="8:8">
      <c r="H634151" s="3"/>
    </row>
    <row r="634152" spans="8:8">
      <c r="H634152" s="3"/>
    </row>
    <row r="634153" spans="8:8">
      <c r="H634153" s="3"/>
    </row>
    <row r="634154" spans="8:8">
      <c r="H634154" s="3"/>
    </row>
    <row r="634155" spans="8:8">
      <c r="H634155" s="3"/>
    </row>
    <row r="634156" spans="8:8">
      <c r="H634156" s="3"/>
    </row>
    <row r="634157" spans="8:8">
      <c r="H634157" s="3"/>
    </row>
    <row r="634158" spans="8:8">
      <c r="H634158" s="3"/>
    </row>
    <row r="634159" spans="8:8">
      <c r="H634159" s="3"/>
    </row>
    <row r="634160" spans="8:8">
      <c r="H634160" s="3"/>
    </row>
    <row r="634161" spans="8:8">
      <c r="H634161" s="3"/>
    </row>
    <row r="634162" spans="8:8">
      <c r="H634162" s="3"/>
    </row>
    <row r="634163" spans="8:8">
      <c r="H634163" s="3"/>
    </row>
    <row r="634164" spans="8:8">
      <c r="H634164" s="3"/>
    </row>
    <row r="634165" spans="8:8">
      <c r="H634165" s="3"/>
    </row>
    <row r="634166" spans="8:8">
      <c r="H634166" s="3"/>
    </row>
    <row r="634167" spans="8:8">
      <c r="H634167" s="3"/>
    </row>
    <row r="634168" spans="8:8">
      <c r="H634168" s="3"/>
    </row>
    <row r="634169" spans="8:8">
      <c r="H634169" s="3"/>
    </row>
    <row r="634170" spans="8:8">
      <c r="H634170" s="3"/>
    </row>
    <row r="634171" spans="8:8">
      <c r="H634171" s="3"/>
    </row>
    <row r="634172" spans="8:8">
      <c r="H634172" s="3"/>
    </row>
    <row r="634173" spans="8:8">
      <c r="H634173" s="3"/>
    </row>
    <row r="634174" spans="8:8">
      <c r="H634174" s="3"/>
    </row>
    <row r="634175" spans="8:8">
      <c r="H634175" s="3"/>
    </row>
    <row r="634176" spans="8:8">
      <c r="H634176" s="3"/>
    </row>
    <row r="634177" spans="8:8">
      <c r="H634177" s="3"/>
    </row>
    <row r="634178" spans="8:8">
      <c r="H634178" s="3"/>
    </row>
    <row r="634179" spans="8:8">
      <c r="H634179" s="3"/>
    </row>
    <row r="634180" spans="8:8">
      <c r="H634180" s="3"/>
    </row>
    <row r="634181" spans="8:8">
      <c r="H634181" s="3"/>
    </row>
    <row r="634182" spans="8:8">
      <c r="H634182" s="3"/>
    </row>
    <row r="634183" spans="8:8">
      <c r="H634183" s="3"/>
    </row>
    <row r="634184" spans="8:8">
      <c r="H634184" s="3"/>
    </row>
    <row r="634185" spans="8:8">
      <c r="H634185" s="3"/>
    </row>
    <row r="634186" spans="8:8">
      <c r="H634186" s="3"/>
    </row>
    <row r="634187" spans="8:8">
      <c r="H634187" s="3"/>
    </row>
    <row r="634188" spans="8:8">
      <c r="H634188" s="3"/>
    </row>
    <row r="634189" spans="8:8">
      <c r="H634189" s="3"/>
    </row>
    <row r="634190" spans="8:8">
      <c r="H634190" s="3"/>
    </row>
    <row r="634191" spans="8:8">
      <c r="H634191" s="3"/>
    </row>
    <row r="634192" spans="8:8">
      <c r="H634192" s="3"/>
    </row>
    <row r="634193" spans="8:8">
      <c r="H634193" s="3"/>
    </row>
    <row r="634194" spans="8:8">
      <c r="H634194" s="3"/>
    </row>
    <row r="634195" spans="8:8">
      <c r="H634195" s="3"/>
    </row>
    <row r="634196" spans="8:8">
      <c r="H634196" s="3"/>
    </row>
    <row r="634197" spans="8:8">
      <c r="H634197" s="3"/>
    </row>
    <row r="634198" spans="8:8">
      <c r="H634198" s="3"/>
    </row>
    <row r="634199" spans="8:8">
      <c r="H634199" s="3"/>
    </row>
    <row r="634200" spans="8:8">
      <c r="H634200" s="3"/>
    </row>
    <row r="634201" spans="8:8">
      <c r="H634201" s="3"/>
    </row>
    <row r="634202" spans="8:8">
      <c r="H634202" s="3"/>
    </row>
    <row r="634203" spans="8:8">
      <c r="H634203" s="3"/>
    </row>
    <row r="634204" spans="8:8">
      <c r="H634204" s="3"/>
    </row>
    <row r="634205" spans="8:8">
      <c r="H634205" s="3"/>
    </row>
    <row r="634206" spans="8:8">
      <c r="H634206" s="3"/>
    </row>
    <row r="634207" spans="8:8">
      <c r="H634207" s="3"/>
    </row>
    <row r="634208" spans="8:8">
      <c r="H634208" s="3"/>
    </row>
    <row r="634209" spans="8:8">
      <c r="H634209" s="3"/>
    </row>
    <row r="634210" spans="8:8">
      <c r="H634210" s="3"/>
    </row>
    <row r="634211" spans="8:8">
      <c r="H634211" s="3"/>
    </row>
    <row r="634212" spans="8:8">
      <c r="H634212" s="3"/>
    </row>
    <row r="634213" spans="8:8">
      <c r="H634213" s="3"/>
    </row>
    <row r="634214" spans="8:8">
      <c r="H634214" s="3"/>
    </row>
    <row r="634215" spans="8:8">
      <c r="H634215" s="3"/>
    </row>
    <row r="634216" spans="8:8">
      <c r="H634216" s="3"/>
    </row>
    <row r="634217" spans="8:8">
      <c r="H634217" s="3"/>
    </row>
    <row r="634218" spans="8:8">
      <c r="H634218" s="3"/>
    </row>
    <row r="634219" spans="8:8">
      <c r="H634219" s="3"/>
    </row>
    <row r="634220" spans="8:8">
      <c r="H634220" s="3"/>
    </row>
    <row r="634221" spans="8:8">
      <c r="H634221" s="3"/>
    </row>
    <row r="634222" spans="8:8">
      <c r="H634222" s="3"/>
    </row>
    <row r="634223" spans="8:8">
      <c r="H634223" s="3"/>
    </row>
    <row r="634224" spans="8:8">
      <c r="H634224" s="3"/>
    </row>
    <row r="634225" spans="8:8">
      <c r="H634225" s="3"/>
    </row>
    <row r="634226" spans="8:8">
      <c r="H634226" s="3"/>
    </row>
    <row r="634227" spans="8:8">
      <c r="H634227" s="3"/>
    </row>
    <row r="634228" spans="8:8">
      <c r="H634228" s="3"/>
    </row>
    <row r="634229" spans="8:8">
      <c r="H634229" s="3"/>
    </row>
    <row r="634230" spans="8:8">
      <c r="H634230" s="3"/>
    </row>
    <row r="634231" spans="8:8">
      <c r="H634231" s="3"/>
    </row>
    <row r="634232" spans="8:8">
      <c r="H634232" s="3"/>
    </row>
    <row r="634233" spans="8:8">
      <c r="H634233" s="3"/>
    </row>
    <row r="634234" spans="8:8">
      <c r="H634234" s="3"/>
    </row>
    <row r="634235" spans="8:8">
      <c r="H634235" s="3"/>
    </row>
    <row r="634236" spans="8:8">
      <c r="H634236" s="3"/>
    </row>
    <row r="634237" spans="8:8">
      <c r="H634237" s="3"/>
    </row>
    <row r="634238" spans="8:8">
      <c r="H634238" s="3"/>
    </row>
    <row r="634239" spans="8:8">
      <c r="H634239" s="3"/>
    </row>
    <row r="634240" spans="8:8">
      <c r="H634240" s="3"/>
    </row>
    <row r="634241" spans="8:8">
      <c r="H634241" s="3"/>
    </row>
    <row r="634242" spans="8:8">
      <c r="H634242" s="3"/>
    </row>
    <row r="634243" spans="8:8">
      <c r="H634243" s="3"/>
    </row>
    <row r="634244" spans="8:8">
      <c r="H634244" s="3"/>
    </row>
    <row r="634245" spans="8:8">
      <c r="H634245" s="3"/>
    </row>
    <row r="634246" spans="8:8">
      <c r="H634246" s="3"/>
    </row>
    <row r="634247" spans="8:8">
      <c r="H634247" s="3"/>
    </row>
    <row r="634248" spans="8:8">
      <c r="H634248" s="3"/>
    </row>
    <row r="634249" spans="8:8">
      <c r="H634249" s="3"/>
    </row>
    <row r="634250" spans="8:8">
      <c r="H634250" s="3"/>
    </row>
    <row r="634251" spans="8:8">
      <c r="H634251" s="3"/>
    </row>
    <row r="634252" spans="8:8">
      <c r="H634252" s="3"/>
    </row>
    <row r="634253" spans="8:8">
      <c r="H634253" s="3"/>
    </row>
    <row r="634254" spans="8:8">
      <c r="H634254" s="3"/>
    </row>
    <row r="634255" spans="8:8">
      <c r="H634255" s="3"/>
    </row>
    <row r="634256" spans="8:8">
      <c r="H634256" s="3"/>
    </row>
    <row r="634257" spans="8:8">
      <c r="H634257" s="3"/>
    </row>
    <row r="634258" spans="8:8">
      <c r="H634258" s="3"/>
    </row>
    <row r="634259" spans="8:8">
      <c r="H634259" s="3"/>
    </row>
    <row r="634260" spans="8:8">
      <c r="H634260" s="3"/>
    </row>
    <row r="634261" spans="8:8">
      <c r="H634261" s="3"/>
    </row>
    <row r="634262" spans="8:8">
      <c r="H634262" s="3"/>
    </row>
    <row r="634263" spans="8:8">
      <c r="H634263" s="3"/>
    </row>
    <row r="634264" spans="8:8">
      <c r="H634264" s="3"/>
    </row>
    <row r="634265" spans="8:8">
      <c r="H634265" s="3"/>
    </row>
    <row r="634266" spans="8:8">
      <c r="H634266" s="3"/>
    </row>
    <row r="634267" spans="8:8">
      <c r="H634267" s="3"/>
    </row>
    <row r="634268" spans="8:8">
      <c r="H634268" s="3"/>
    </row>
    <row r="634269" spans="8:8">
      <c r="H634269" s="3"/>
    </row>
    <row r="634270" spans="8:8">
      <c r="H634270" s="3"/>
    </row>
    <row r="634271" spans="8:8">
      <c r="H634271" s="3"/>
    </row>
    <row r="634272" spans="8:8">
      <c r="H634272" s="3"/>
    </row>
    <row r="634273" spans="8:8">
      <c r="H634273" s="3"/>
    </row>
    <row r="634274" spans="8:8">
      <c r="H634274" s="3"/>
    </row>
    <row r="634275" spans="8:8">
      <c r="H634275" s="3"/>
    </row>
    <row r="634276" spans="8:8">
      <c r="H634276" s="3"/>
    </row>
    <row r="634277" spans="8:8">
      <c r="H634277" s="3"/>
    </row>
    <row r="634278" spans="8:8">
      <c r="H634278" s="3"/>
    </row>
    <row r="634279" spans="8:8">
      <c r="H634279" s="3"/>
    </row>
    <row r="634280" spans="8:8">
      <c r="H634280" s="3"/>
    </row>
    <row r="634281" spans="8:8">
      <c r="H634281" s="3"/>
    </row>
    <row r="634282" spans="8:8">
      <c r="H634282" s="3"/>
    </row>
    <row r="634283" spans="8:8">
      <c r="H634283" s="3"/>
    </row>
    <row r="634284" spans="8:8">
      <c r="H634284" s="3"/>
    </row>
    <row r="634285" spans="8:8">
      <c r="H634285" s="3"/>
    </row>
    <row r="634286" spans="8:8">
      <c r="H634286" s="3"/>
    </row>
    <row r="634287" spans="8:8">
      <c r="H634287" s="3"/>
    </row>
    <row r="634288" spans="8:8">
      <c r="H634288" s="3"/>
    </row>
    <row r="634289" spans="8:8">
      <c r="H634289" s="3"/>
    </row>
    <row r="634290" spans="8:8">
      <c r="H634290" s="3"/>
    </row>
    <row r="634291" spans="8:8">
      <c r="H634291" s="3"/>
    </row>
    <row r="634292" spans="8:8">
      <c r="H634292" s="3"/>
    </row>
    <row r="634293" spans="8:8">
      <c r="H634293" s="3"/>
    </row>
    <row r="634294" spans="8:8">
      <c r="H634294" s="3"/>
    </row>
    <row r="634295" spans="8:8">
      <c r="H634295" s="3"/>
    </row>
    <row r="634296" spans="8:8">
      <c r="H634296" s="3"/>
    </row>
    <row r="634297" spans="8:8">
      <c r="H634297" s="3"/>
    </row>
    <row r="634298" spans="8:8">
      <c r="H634298" s="3"/>
    </row>
    <row r="634299" spans="8:8">
      <c r="H634299" s="3"/>
    </row>
    <row r="634300" spans="8:8">
      <c r="H634300" s="3"/>
    </row>
    <row r="634301" spans="8:8">
      <c r="H634301" s="3"/>
    </row>
    <row r="634302" spans="8:8">
      <c r="H634302" s="3"/>
    </row>
    <row r="634303" spans="8:8">
      <c r="H634303" s="3"/>
    </row>
    <row r="634304" spans="8:8">
      <c r="H634304" s="3"/>
    </row>
    <row r="634305" spans="8:8">
      <c r="H634305" s="3"/>
    </row>
    <row r="634306" spans="8:8">
      <c r="H634306" s="3"/>
    </row>
    <row r="634307" spans="8:8">
      <c r="H634307" s="3"/>
    </row>
    <row r="634308" spans="8:8">
      <c r="H634308" s="3"/>
    </row>
    <row r="634309" spans="8:8">
      <c r="H634309" s="3"/>
    </row>
    <row r="634310" spans="8:8">
      <c r="H634310" s="3"/>
    </row>
    <row r="634311" spans="8:8">
      <c r="H634311" s="3"/>
    </row>
    <row r="634312" spans="8:8">
      <c r="H634312" s="3"/>
    </row>
    <row r="634313" spans="8:8">
      <c r="H634313" s="3"/>
    </row>
    <row r="634314" spans="8:8">
      <c r="H634314" s="3"/>
    </row>
    <row r="634315" spans="8:8">
      <c r="H634315" s="3"/>
    </row>
    <row r="634316" spans="8:8">
      <c r="H634316" s="3"/>
    </row>
    <row r="634317" spans="8:8">
      <c r="H634317" s="3"/>
    </row>
    <row r="634318" spans="8:8">
      <c r="H634318" s="3"/>
    </row>
    <row r="634319" spans="8:8">
      <c r="H634319" s="3"/>
    </row>
    <row r="634320" spans="8:8">
      <c r="H634320" s="3"/>
    </row>
    <row r="634321" spans="8:8">
      <c r="H634321" s="3"/>
    </row>
    <row r="634322" spans="8:8">
      <c r="H634322" s="3"/>
    </row>
    <row r="634323" spans="8:8">
      <c r="H634323" s="3"/>
    </row>
    <row r="634324" spans="8:8">
      <c r="H634324" s="3"/>
    </row>
    <row r="634325" spans="8:8">
      <c r="H634325" s="3"/>
    </row>
    <row r="634326" spans="8:8">
      <c r="H634326" s="3"/>
    </row>
    <row r="634327" spans="8:8">
      <c r="H634327" s="3"/>
    </row>
    <row r="634328" spans="8:8">
      <c r="H634328" s="3"/>
    </row>
    <row r="634329" spans="8:8">
      <c r="H634329" s="3"/>
    </row>
    <row r="634330" spans="8:8">
      <c r="H634330" s="3"/>
    </row>
    <row r="634331" spans="8:8">
      <c r="H634331" s="3"/>
    </row>
    <row r="634332" spans="8:8">
      <c r="H634332" s="3"/>
    </row>
    <row r="634333" spans="8:8">
      <c r="H634333" s="3"/>
    </row>
    <row r="634334" spans="8:8">
      <c r="H634334" s="3"/>
    </row>
    <row r="634335" spans="8:8">
      <c r="H634335" s="3"/>
    </row>
    <row r="634336" spans="8:8">
      <c r="H634336" s="3"/>
    </row>
    <row r="634337" spans="8:8">
      <c r="H634337" s="3"/>
    </row>
    <row r="634338" spans="8:8">
      <c r="H634338" s="3"/>
    </row>
    <row r="634339" spans="8:8">
      <c r="H634339" s="3"/>
    </row>
    <row r="634340" spans="8:8">
      <c r="H634340" s="3"/>
    </row>
    <row r="634341" spans="8:8">
      <c r="H634341" s="3"/>
    </row>
    <row r="634342" spans="8:8">
      <c r="H634342" s="3"/>
    </row>
    <row r="634343" spans="8:8">
      <c r="H634343" s="3"/>
    </row>
    <row r="634344" spans="8:8">
      <c r="H634344" s="3"/>
    </row>
    <row r="634345" spans="8:8">
      <c r="H634345" s="3"/>
    </row>
    <row r="634346" spans="8:8">
      <c r="H634346" s="3"/>
    </row>
    <row r="634347" spans="8:8">
      <c r="H634347" s="3"/>
    </row>
    <row r="634348" spans="8:8">
      <c r="H634348" s="3"/>
    </row>
    <row r="634349" spans="8:8">
      <c r="H634349" s="3"/>
    </row>
    <row r="634350" spans="8:8">
      <c r="H634350" s="3"/>
    </row>
    <row r="634351" spans="8:8">
      <c r="H634351" s="3"/>
    </row>
    <row r="634352" spans="8:8">
      <c r="H634352" s="3"/>
    </row>
    <row r="634353" spans="8:8">
      <c r="H634353" s="3"/>
    </row>
    <row r="634354" spans="8:8">
      <c r="H634354" s="3"/>
    </row>
    <row r="634355" spans="8:8">
      <c r="H634355" s="3"/>
    </row>
    <row r="634356" spans="8:8">
      <c r="H634356" s="3"/>
    </row>
    <row r="634357" spans="8:8">
      <c r="H634357" s="3"/>
    </row>
    <row r="634358" spans="8:8">
      <c r="H634358" s="3"/>
    </row>
    <row r="634359" spans="8:8">
      <c r="H634359" s="3"/>
    </row>
    <row r="634360" spans="8:8">
      <c r="H634360" s="3"/>
    </row>
    <row r="634361" spans="8:8">
      <c r="H634361" s="3"/>
    </row>
    <row r="634362" spans="8:8">
      <c r="H634362" s="3"/>
    </row>
    <row r="634363" spans="8:8">
      <c r="H634363" s="3"/>
    </row>
    <row r="634364" spans="8:8">
      <c r="H634364" s="3"/>
    </row>
    <row r="634365" spans="8:8">
      <c r="H634365" s="3"/>
    </row>
    <row r="634366" spans="8:8">
      <c r="H634366" s="3"/>
    </row>
    <row r="634367" spans="8:8">
      <c r="H634367" s="3"/>
    </row>
    <row r="634368" spans="8:8">
      <c r="H634368" s="3"/>
    </row>
    <row r="634369" spans="8:8">
      <c r="H634369" s="3"/>
    </row>
    <row r="634370" spans="8:8">
      <c r="H634370" s="3"/>
    </row>
    <row r="634371" spans="8:8">
      <c r="H634371" s="3"/>
    </row>
    <row r="634372" spans="8:8">
      <c r="H634372" s="3"/>
    </row>
    <row r="634373" spans="8:8">
      <c r="H634373" s="3"/>
    </row>
    <row r="634374" spans="8:8">
      <c r="H634374" s="3"/>
    </row>
    <row r="634375" spans="8:8">
      <c r="H634375" s="3"/>
    </row>
    <row r="634376" spans="8:8">
      <c r="H634376" s="3"/>
    </row>
    <row r="634377" spans="8:8">
      <c r="H634377" s="3"/>
    </row>
    <row r="634378" spans="8:8">
      <c r="H634378" s="3"/>
    </row>
    <row r="634379" spans="8:8">
      <c r="H634379" s="3"/>
    </row>
    <row r="634380" spans="8:8">
      <c r="H634380" s="3"/>
    </row>
    <row r="634381" spans="8:8">
      <c r="H634381" s="3"/>
    </row>
    <row r="634382" spans="8:8">
      <c r="H634382" s="3"/>
    </row>
    <row r="634383" spans="8:8">
      <c r="H634383" s="3"/>
    </row>
    <row r="634384" spans="8:8">
      <c r="H634384" s="3"/>
    </row>
    <row r="634385" spans="8:8">
      <c r="H634385" s="3"/>
    </row>
    <row r="634386" spans="8:8">
      <c r="H634386" s="3"/>
    </row>
    <row r="634387" spans="8:8">
      <c r="H634387" s="3"/>
    </row>
    <row r="634388" spans="8:8">
      <c r="H634388" s="3"/>
    </row>
    <row r="634389" spans="8:8">
      <c r="H634389" s="3"/>
    </row>
    <row r="634390" spans="8:8">
      <c r="H634390" s="3"/>
    </row>
    <row r="634391" spans="8:8">
      <c r="H634391" s="3"/>
    </row>
    <row r="634392" spans="8:8">
      <c r="H634392" s="3"/>
    </row>
    <row r="634393" spans="8:8">
      <c r="H634393" s="3"/>
    </row>
    <row r="634394" spans="8:8">
      <c r="H634394" s="3"/>
    </row>
    <row r="634395" spans="8:8">
      <c r="H634395" s="3"/>
    </row>
    <row r="634396" spans="8:8">
      <c r="H634396" s="3"/>
    </row>
    <row r="634397" spans="8:8">
      <c r="H634397" s="3"/>
    </row>
    <row r="634398" spans="8:8">
      <c r="H634398" s="3"/>
    </row>
    <row r="634399" spans="8:8">
      <c r="H634399" s="3"/>
    </row>
    <row r="634400" spans="8:8">
      <c r="H634400" s="3"/>
    </row>
    <row r="634401" spans="8:8">
      <c r="H634401" s="3"/>
    </row>
    <row r="634402" spans="8:8">
      <c r="H634402" s="3"/>
    </row>
    <row r="634403" spans="8:8">
      <c r="H634403" s="3"/>
    </row>
    <row r="634404" spans="8:8">
      <c r="H634404" s="3"/>
    </row>
    <row r="634405" spans="8:8">
      <c r="H634405" s="3"/>
    </row>
    <row r="634406" spans="8:8">
      <c r="H634406" s="3"/>
    </row>
    <row r="634407" spans="8:8">
      <c r="H634407" s="3"/>
    </row>
    <row r="634408" spans="8:8">
      <c r="H634408" s="3"/>
    </row>
    <row r="634409" spans="8:8">
      <c r="H634409" s="3"/>
    </row>
    <row r="634410" spans="8:8">
      <c r="H634410" s="3"/>
    </row>
    <row r="634411" spans="8:8">
      <c r="H634411" s="3"/>
    </row>
    <row r="634412" spans="8:8">
      <c r="H634412" s="3"/>
    </row>
    <row r="634413" spans="8:8">
      <c r="H634413" s="3"/>
    </row>
    <row r="634414" spans="8:8">
      <c r="H634414" s="3"/>
    </row>
    <row r="634415" spans="8:8">
      <c r="H634415" s="3"/>
    </row>
    <row r="634416" spans="8:8">
      <c r="H634416" s="3"/>
    </row>
    <row r="634417" spans="8:8">
      <c r="H634417" s="3"/>
    </row>
    <row r="634418" spans="8:8">
      <c r="H634418" s="3"/>
    </row>
    <row r="634419" spans="8:8">
      <c r="H634419" s="3"/>
    </row>
    <row r="634420" spans="8:8">
      <c r="H634420" s="3"/>
    </row>
    <row r="634421" spans="8:8">
      <c r="H634421" s="3"/>
    </row>
    <row r="634422" spans="8:8">
      <c r="H634422" s="3"/>
    </row>
    <row r="634423" spans="8:8">
      <c r="H634423" s="3"/>
    </row>
    <row r="634424" spans="8:8">
      <c r="H634424" s="3"/>
    </row>
    <row r="634425" spans="8:8">
      <c r="H634425" s="3"/>
    </row>
    <row r="634426" spans="8:8">
      <c r="H634426" s="3"/>
    </row>
    <row r="634427" spans="8:8">
      <c r="H634427" s="3"/>
    </row>
    <row r="634428" spans="8:8">
      <c r="H634428" s="3"/>
    </row>
    <row r="634429" spans="8:8">
      <c r="H634429" s="3"/>
    </row>
    <row r="634430" spans="8:8">
      <c r="H634430" s="3"/>
    </row>
    <row r="634431" spans="8:8">
      <c r="H634431" s="3"/>
    </row>
    <row r="634432" spans="8:8">
      <c r="H634432" s="3"/>
    </row>
    <row r="634433" spans="8:8">
      <c r="H634433" s="3"/>
    </row>
    <row r="634434" spans="8:8">
      <c r="H634434" s="3"/>
    </row>
    <row r="634435" spans="8:8">
      <c r="H634435" s="3"/>
    </row>
    <row r="634436" spans="8:8">
      <c r="H634436" s="3"/>
    </row>
    <row r="634437" spans="8:8">
      <c r="H634437" s="3"/>
    </row>
    <row r="634438" spans="8:8">
      <c r="H634438" s="3"/>
    </row>
    <row r="634439" spans="8:8">
      <c r="H634439" s="3"/>
    </row>
    <row r="634440" spans="8:8">
      <c r="H634440" s="3"/>
    </row>
    <row r="634441" spans="8:8">
      <c r="H634441" s="3"/>
    </row>
    <row r="634442" spans="8:8">
      <c r="H634442" s="3"/>
    </row>
    <row r="634443" spans="8:8">
      <c r="H634443" s="3"/>
    </row>
    <row r="634444" spans="8:8">
      <c r="H634444" s="3"/>
    </row>
    <row r="634445" spans="8:8">
      <c r="H634445" s="3"/>
    </row>
    <row r="634446" spans="8:8">
      <c r="H634446" s="3"/>
    </row>
    <row r="634447" spans="8:8">
      <c r="H634447" s="3"/>
    </row>
    <row r="634448" spans="8:8">
      <c r="H634448" s="3"/>
    </row>
    <row r="634449" spans="8:8">
      <c r="H634449" s="3"/>
    </row>
    <row r="634450" spans="8:8">
      <c r="H634450" s="3"/>
    </row>
    <row r="634451" spans="8:8">
      <c r="H634451" s="3"/>
    </row>
    <row r="634452" spans="8:8">
      <c r="H634452" s="3"/>
    </row>
    <row r="634453" spans="8:8">
      <c r="H634453" s="3"/>
    </row>
    <row r="634454" spans="8:8">
      <c r="H634454" s="3"/>
    </row>
    <row r="634455" spans="8:8">
      <c r="H634455" s="3"/>
    </row>
    <row r="634456" spans="8:8">
      <c r="H634456" s="3"/>
    </row>
    <row r="634457" spans="8:8">
      <c r="H634457" s="3"/>
    </row>
    <row r="634458" spans="8:8">
      <c r="H634458" s="3"/>
    </row>
    <row r="634459" spans="8:8">
      <c r="H634459" s="3"/>
    </row>
    <row r="634460" spans="8:8">
      <c r="H634460" s="3"/>
    </row>
    <row r="634461" spans="8:8">
      <c r="H634461" s="3"/>
    </row>
    <row r="634462" spans="8:8">
      <c r="H634462" s="3"/>
    </row>
    <row r="634463" spans="8:8">
      <c r="H634463" s="3"/>
    </row>
    <row r="634464" spans="8:8">
      <c r="H634464" s="3"/>
    </row>
    <row r="634465" spans="8:8">
      <c r="H634465" s="3"/>
    </row>
    <row r="634466" spans="8:8">
      <c r="H634466" s="3"/>
    </row>
    <row r="634467" spans="8:8">
      <c r="H634467" s="3"/>
    </row>
    <row r="634468" spans="8:8">
      <c r="H634468" s="3"/>
    </row>
    <row r="634469" spans="8:8">
      <c r="H634469" s="3"/>
    </row>
    <row r="634470" spans="8:8">
      <c r="H634470" s="3"/>
    </row>
    <row r="634471" spans="8:8">
      <c r="H634471" s="3"/>
    </row>
    <row r="634472" spans="8:8">
      <c r="H634472" s="3"/>
    </row>
    <row r="634473" spans="8:8">
      <c r="H634473" s="3"/>
    </row>
    <row r="634474" spans="8:8">
      <c r="H634474" s="3"/>
    </row>
    <row r="634475" spans="8:8">
      <c r="H634475" s="3"/>
    </row>
    <row r="634476" spans="8:8">
      <c r="H634476" s="3"/>
    </row>
    <row r="634477" spans="8:8">
      <c r="H634477" s="3"/>
    </row>
    <row r="634478" spans="8:8">
      <c r="H634478" s="3"/>
    </row>
    <row r="634479" spans="8:8">
      <c r="H634479" s="3"/>
    </row>
    <row r="634480" spans="8:8">
      <c r="H634480" s="3"/>
    </row>
    <row r="634481" spans="8:8">
      <c r="H634481" s="3"/>
    </row>
    <row r="634482" spans="8:8">
      <c r="H634482" s="3"/>
    </row>
    <row r="634483" spans="8:8">
      <c r="H634483" s="3"/>
    </row>
    <row r="634484" spans="8:8">
      <c r="H634484" s="3"/>
    </row>
    <row r="634485" spans="8:8">
      <c r="H634485" s="3"/>
    </row>
    <row r="634486" spans="8:8">
      <c r="H634486" s="3"/>
    </row>
    <row r="634487" spans="8:8">
      <c r="H634487" s="3"/>
    </row>
    <row r="634488" spans="8:8">
      <c r="H634488" s="3"/>
    </row>
    <row r="634489" spans="8:8">
      <c r="H634489" s="3"/>
    </row>
    <row r="634490" spans="8:8">
      <c r="H634490" s="3"/>
    </row>
    <row r="634491" spans="8:8">
      <c r="H634491" s="3"/>
    </row>
    <row r="634492" spans="8:8">
      <c r="H634492" s="3"/>
    </row>
    <row r="634493" spans="8:8">
      <c r="H634493" s="3"/>
    </row>
    <row r="634494" spans="8:8">
      <c r="H634494" s="3"/>
    </row>
    <row r="634495" spans="8:8">
      <c r="H634495" s="3"/>
    </row>
    <row r="634496" spans="8:8">
      <c r="H634496" s="3"/>
    </row>
    <row r="634497" spans="8:8">
      <c r="H634497" s="3"/>
    </row>
    <row r="634498" spans="8:8">
      <c r="H634498" s="3"/>
    </row>
    <row r="634499" spans="8:8">
      <c r="H634499" s="3"/>
    </row>
    <row r="634500" spans="8:8">
      <c r="H634500" s="3"/>
    </row>
    <row r="634501" spans="8:8">
      <c r="H634501" s="3"/>
    </row>
    <row r="634502" spans="8:8">
      <c r="H634502" s="3"/>
    </row>
    <row r="634503" spans="8:8">
      <c r="H634503" s="3"/>
    </row>
    <row r="634504" spans="8:8">
      <c r="H634504" s="3"/>
    </row>
    <row r="634505" spans="8:8">
      <c r="H634505" s="3"/>
    </row>
    <row r="634506" spans="8:8">
      <c r="H634506" s="3"/>
    </row>
    <row r="634507" spans="8:8">
      <c r="H634507" s="3"/>
    </row>
    <row r="634508" spans="8:8">
      <c r="H634508" s="3"/>
    </row>
    <row r="634509" spans="8:8">
      <c r="H634509" s="3"/>
    </row>
    <row r="634510" spans="8:8">
      <c r="H634510" s="3"/>
    </row>
    <row r="634511" spans="8:8">
      <c r="H634511" s="3"/>
    </row>
    <row r="634512" spans="8:8">
      <c r="H634512" s="3"/>
    </row>
    <row r="634513" spans="8:8">
      <c r="H634513" s="3"/>
    </row>
    <row r="634514" spans="8:8">
      <c r="H634514" s="3"/>
    </row>
    <row r="634515" spans="8:8">
      <c r="H634515" s="3"/>
    </row>
    <row r="634516" spans="8:8">
      <c r="H634516" s="3"/>
    </row>
    <row r="634517" spans="8:8">
      <c r="H634517" s="3"/>
    </row>
    <row r="634518" spans="8:8">
      <c r="H634518" s="3"/>
    </row>
    <row r="634519" spans="8:8">
      <c r="H634519" s="3"/>
    </row>
    <row r="634520" spans="8:8">
      <c r="H634520" s="3"/>
    </row>
    <row r="634521" spans="8:8">
      <c r="H634521" s="3"/>
    </row>
    <row r="634522" spans="8:8">
      <c r="H634522" s="3"/>
    </row>
    <row r="634523" spans="8:8">
      <c r="H634523" s="3"/>
    </row>
    <row r="634524" spans="8:8">
      <c r="H634524" s="3"/>
    </row>
    <row r="634525" spans="8:8">
      <c r="H634525" s="3"/>
    </row>
    <row r="634526" spans="8:8">
      <c r="H634526" s="3"/>
    </row>
    <row r="634527" spans="8:8">
      <c r="H634527" s="3"/>
    </row>
    <row r="634528" spans="8:8">
      <c r="H634528" s="3"/>
    </row>
    <row r="634529" spans="8:8">
      <c r="H634529" s="3"/>
    </row>
    <row r="634530" spans="8:8">
      <c r="H634530" s="3"/>
    </row>
    <row r="634531" spans="8:8">
      <c r="H634531" s="3"/>
    </row>
    <row r="634532" spans="8:8">
      <c r="H634532" s="3"/>
    </row>
    <row r="634533" spans="8:8">
      <c r="H634533" s="3"/>
    </row>
    <row r="634534" spans="8:8">
      <c r="H634534" s="3"/>
    </row>
    <row r="634535" spans="8:8">
      <c r="H634535" s="3"/>
    </row>
    <row r="634536" spans="8:8">
      <c r="H634536" s="3"/>
    </row>
    <row r="634537" spans="8:8">
      <c r="H634537" s="3"/>
    </row>
    <row r="634538" spans="8:8">
      <c r="H634538" s="3"/>
    </row>
    <row r="634539" spans="8:8">
      <c r="H634539" s="3"/>
    </row>
    <row r="634540" spans="8:8">
      <c r="H634540" s="3"/>
    </row>
    <row r="634541" spans="8:8">
      <c r="H634541" s="3"/>
    </row>
    <row r="634542" spans="8:8">
      <c r="H634542" s="3"/>
    </row>
    <row r="634543" spans="8:8">
      <c r="H634543" s="3"/>
    </row>
    <row r="634544" spans="8:8">
      <c r="H634544" s="3"/>
    </row>
    <row r="634545" spans="8:8">
      <c r="H634545" s="3"/>
    </row>
    <row r="634546" spans="8:8">
      <c r="H634546" s="3"/>
    </row>
    <row r="634547" spans="8:8">
      <c r="H634547" s="3"/>
    </row>
    <row r="634548" spans="8:8">
      <c r="H634548" s="3"/>
    </row>
    <row r="634549" spans="8:8">
      <c r="H634549" s="3"/>
    </row>
    <row r="634550" spans="8:8">
      <c r="H634550" s="3"/>
    </row>
    <row r="634551" spans="8:8">
      <c r="H634551" s="3"/>
    </row>
    <row r="634552" spans="8:8">
      <c r="H634552" s="3"/>
    </row>
    <row r="634553" spans="8:8">
      <c r="H634553" s="3"/>
    </row>
    <row r="634554" spans="8:8">
      <c r="H634554" s="3"/>
    </row>
    <row r="634555" spans="8:8">
      <c r="H634555" s="3"/>
    </row>
    <row r="634556" spans="8:8">
      <c r="H634556" s="3"/>
    </row>
    <row r="634557" spans="8:8">
      <c r="H634557" s="3"/>
    </row>
    <row r="634558" spans="8:8">
      <c r="H634558" s="3"/>
    </row>
    <row r="634559" spans="8:8">
      <c r="H634559" s="3"/>
    </row>
    <row r="634560" spans="8:8">
      <c r="H634560" s="3"/>
    </row>
    <row r="634561" spans="8:8">
      <c r="H634561" s="3"/>
    </row>
    <row r="634562" spans="8:8">
      <c r="H634562" s="3"/>
    </row>
    <row r="634563" spans="8:8">
      <c r="H634563" s="3"/>
    </row>
    <row r="634564" spans="8:8">
      <c r="H634564" s="3"/>
    </row>
    <row r="634565" spans="8:8">
      <c r="H634565" s="3"/>
    </row>
    <row r="634566" spans="8:8">
      <c r="H634566" s="3"/>
    </row>
    <row r="634567" spans="8:8">
      <c r="H634567" s="3"/>
    </row>
    <row r="634568" spans="8:8">
      <c r="H634568" s="3"/>
    </row>
    <row r="634569" spans="8:8">
      <c r="H634569" s="3"/>
    </row>
    <row r="634570" spans="8:8">
      <c r="H634570" s="3"/>
    </row>
    <row r="634571" spans="8:8">
      <c r="H634571" s="3"/>
    </row>
    <row r="634572" spans="8:8">
      <c r="H634572" s="3"/>
    </row>
    <row r="634573" spans="8:8">
      <c r="H634573" s="3"/>
    </row>
    <row r="634574" spans="8:8">
      <c r="H634574" s="3"/>
    </row>
    <row r="634575" spans="8:8">
      <c r="H634575" s="3"/>
    </row>
    <row r="634576" spans="8:8">
      <c r="H634576" s="3"/>
    </row>
    <row r="634577" spans="8:8">
      <c r="H634577" s="3"/>
    </row>
    <row r="634578" spans="8:8">
      <c r="H634578" s="3"/>
    </row>
    <row r="634579" spans="8:8">
      <c r="H634579" s="3"/>
    </row>
    <row r="634580" spans="8:8">
      <c r="H634580" s="3"/>
    </row>
    <row r="634581" spans="8:8">
      <c r="H634581" s="3"/>
    </row>
    <row r="634582" spans="8:8">
      <c r="H634582" s="3"/>
    </row>
    <row r="634583" spans="8:8">
      <c r="H634583" s="3"/>
    </row>
    <row r="634584" spans="8:8">
      <c r="H634584" s="3"/>
    </row>
    <row r="634585" spans="8:8">
      <c r="H634585" s="3"/>
    </row>
    <row r="634586" spans="8:8">
      <c r="H634586" s="3"/>
    </row>
    <row r="634587" spans="8:8">
      <c r="H634587" s="3"/>
    </row>
    <row r="634588" spans="8:8">
      <c r="H634588" s="3"/>
    </row>
    <row r="634589" spans="8:8">
      <c r="H634589" s="3"/>
    </row>
    <row r="634590" spans="8:8">
      <c r="H634590" s="3"/>
    </row>
    <row r="634591" spans="8:8">
      <c r="H634591" s="3"/>
    </row>
    <row r="634592" spans="8:8">
      <c r="H634592" s="3"/>
    </row>
    <row r="634593" spans="8:8">
      <c r="H634593" s="3"/>
    </row>
    <row r="634594" spans="8:8">
      <c r="H634594" s="3"/>
    </row>
    <row r="634595" spans="8:8">
      <c r="H634595" s="3"/>
    </row>
    <row r="634596" spans="8:8">
      <c r="H634596" s="3"/>
    </row>
    <row r="634597" spans="8:8">
      <c r="H634597" s="3"/>
    </row>
    <row r="634598" spans="8:8">
      <c r="H634598" s="3"/>
    </row>
    <row r="634599" spans="8:8">
      <c r="H634599" s="3"/>
    </row>
    <row r="634600" spans="8:8">
      <c r="H634600" s="3"/>
    </row>
    <row r="634601" spans="8:8">
      <c r="H634601" s="3"/>
    </row>
    <row r="634602" spans="8:8">
      <c r="H634602" s="3"/>
    </row>
    <row r="634603" spans="8:8">
      <c r="H634603" s="3"/>
    </row>
    <row r="634604" spans="8:8">
      <c r="H634604" s="3"/>
    </row>
    <row r="634605" spans="8:8">
      <c r="H634605" s="3"/>
    </row>
    <row r="634606" spans="8:8">
      <c r="H634606" s="3"/>
    </row>
    <row r="634607" spans="8:8">
      <c r="H634607" s="3"/>
    </row>
    <row r="634608" spans="8:8">
      <c r="H634608" s="3"/>
    </row>
    <row r="634609" spans="8:8">
      <c r="H634609" s="3"/>
    </row>
    <row r="634610" spans="8:8">
      <c r="H634610" s="3"/>
    </row>
    <row r="634611" spans="8:8">
      <c r="H634611" s="3"/>
    </row>
    <row r="634612" spans="8:8">
      <c r="H634612" s="3"/>
    </row>
    <row r="634613" spans="8:8">
      <c r="H634613" s="3"/>
    </row>
    <row r="634614" spans="8:8">
      <c r="H634614" s="3"/>
    </row>
    <row r="634615" spans="8:8">
      <c r="H634615" s="3"/>
    </row>
    <row r="634616" spans="8:8">
      <c r="H634616" s="3"/>
    </row>
    <row r="634617" spans="8:8">
      <c r="H634617" s="3"/>
    </row>
    <row r="634618" spans="8:8">
      <c r="H634618" s="3"/>
    </row>
    <row r="634619" spans="8:8">
      <c r="H634619" s="3"/>
    </row>
    <row r="634620" spans="8:8">
      <c r="H634620" s="3"/>
    </row>
    <row r="634621" spans="8:8">
      <c r="H634621" s="3"/>
    </row>
    <row r="634622" spans="8:8">
      <c r="H634622" s="3"/>
    </row>
    <row r="634623" spans="8:8">
      <c r="H634623" s="3"/>
    </row>
    <row r="634624" spans="8:8">
      <c r="H634624" s="3"/>
    </row>
    <row r="634625" spans="8:8">
      <c r="H634625" s="3"/>
    </row>
    <row r="634626" spans="8:8">
      <c r="H634626" s="3"/>
    </row>
    <row r="634627" spans="8:8">
      <c r="H634627" s="3"/>
    </row>
    <row r="634628" spans="8:8">
      <c r="H634628" s="3"/>
    </row>
    <row r="634629" spans="8:8">
      <c r="H634629" s="3"/>
    </row>
    <row r="634630" spans="8:8">
      <c r="H634630" s="3"/>
    </row>
    <row r="634631" spans="8:8">
      <c r="H634631" s="3"/>
    </row>
    <row r="634632" spans="8:8">
      <c r="H634632" s="3"/>
    </row>
    <row r="634633" spans="8:8">
      <c r="H634633" s="3"/>
    </row>
    <row r="634634" spans="8:8">
      <c r="H634634" s="3"/>
    </row>
    <row r="634635" spans="8:8">
      <c r="H634635" s="3"/>
    </row>
    <row r="634636" spans="8:8">
      <c r="H634636" s="3"/>
    </row>
    <row r="634637" spans="8:8">
      <c r="H634637" s="3"/>
    </row>
    <row r="634638" spans="8:8">
      <c r="H634638" s="3"/>
    </row>
    <row r="634639" spans="8:8">
      <c r="H634639" s="3"/>
    </row>
    <row r="634640" spans="8:8">
      <c r="H634640" s="3"/>
    </row>
    <row r="634641" spans="8:8">
      <c r="H634641" s="3"/>
    </row>
    <row r="634642" spans="8:8">
      <c r="H634642" s="3"/>
    </row>
    <row r="634643" spans="8:8">
      <c r="H634643" s="3"/>
    </row>
    <row r="634644" spans="8:8">
      <c r="H634644" s="3"/>
    </row>
    <row r="634645" spans="8:8">
      <c r="H634645" s="3"/>
    </row>
    <row r="634646" spans="8:8">
      <c r="H634646" s="3"/>
    </row>
    <row r="634647" spans="8:8">
      <c r="H634647" s="3"/>
    </row>
    <row r="634648" spans="8:8">
      <c r="H634648" s="3"/>
    </row>
    <row r="634649" spans="8:8">
      <c r="H634649" s="3"/>
    </row>
    <row r="634650" spans="8:8">
      <c r="H634650" s="3"/>
    </row>
    <row r="634651" spans="8:8">
      <c r="H634651" s="3"/>
    </row>
    <row r="634652" spans="8:8">
      <c r="H634652" s="3"/>
    </row>
    <row r="634653" spans="8:8">
      <c r="H634653" s="3"/>
    </row>
    <row r="634654" spans="8:8">
      <c r="H634654" s="3"/>
    </row>
    <row r="634655" spans="8:8">
      <c r="H634655" s="3"/>
    </row>
    <row r="634656" spans="8:8">
      <c r="H634656" s="3"/>
    </row>
    <row r="634657" spans="8:8">
      <c r="H634657" s="3"/>
    </row>
    <row r="634658" spans="8:8">
      <c r="H634658" s="3"/>
    </row>
    <row r="634659" spans="8:8">
      <c r="H634659" s="3"/>
    </row>
    <row r="634660" spans="8:8">
      <c r="H634660" s="3"/>
    </row>
    <row r="634661" spans="8:8">
      <c r="H634661" s="3"/>
    </row>
    <row r="634662" spans="8:8">
      <c r="H634662" s="3"/>
    </row>
    <row r="634663" spans="8:8">
      <c r="H634663" s="3"/>
    </row>
    <row r="634664" spans="8:8">
      <c r="H634664" s="3"/>
    </row>
    <row r="634665" spans="8:8">
      <c r="H634665" s="3"/>
    </row>
    <row r="634666" spans="8:8">
      <c r="H634666" s="3"/>
    </row>
    <row r="634667" spans="8:8">
      <c r="H634667" s="3"/>
    </row>
    <row r="634668" spans="8:8">
      <c r="H634668" s="3"/>
    </row>
    <row r="634669" spans="8:8">
      <c r="H634669" s="3"/>
    </row>
    <row r="634670" spans="8:8">
      <c r="H634670" s="3"/>
    </row>
    <row r="634671" spans="8:8">
      <c r="H634671" s="3"/>
    </row>
    <row r="634672" spans="8:8">
      <c r="H634672" s="3"/>
    </row>
    <row r="634673" spans="8:8">
      <c r="H634673" s="3"/>
    </row>
    <row r="634674" spans="8:8">
      <c r="H634674" s="3"/>
    </row>
    <row r="634675" spans="8:8">
      <c r="H634675" s="3"/>
    </row>
    <row r="634676" spans="8:8">
      <c r="H634676" s="3"/>
    </row>
    <row r="634677" spans="8:8">
      <c r="H634677" s="3"/>
    </row>
    <row r="634678" spans="8:8">
      <c r="H634678" s="3"/>
    </row>
    <row r="634679" spans="8:8">
      <c r="H634679" s="3"/>
    </row>
    <row r="634680" spans="8:8">
      <c r="H634680" s="3"/>
    </row>
    <row r="634681" spans="8:8">
      <c r="H634681" s="3"/>
    </row>
    <row r="634682" spans="8:8">
      <c r="H634682" s="3"/>
    </row>
    <row r="634683" spans="8:8">
      <c r="H634683" s="3"/>
    </row>
    <row r="634684" spans="8:8">
      <c r="H634684" s="3"/>
    </row>
    <row r="634685" spans="8:8">
      <c r="H634685" s="3"/>
    </row>
    <row r="634686" spans="8:8">
      <c r="H634686" s="3"/>
    </row>
    <row r="634687" spans="8:8">
      <c r="H634687" s="3"/>
    </row>
    <row r="634688" spans="8:8">
      <c r="H634688" s="3"/>
    </row>
    <row r="634689" spans="8:8">
      <c r="H634689" s="3"/>
    </row>
    <row r="634690" spans="8:8">
      <c r="H634690" s="3"/>
    </row>
    <row r="634691" spans="8:8">
      <c r="H634691" s="3"/>
    </row>
    <row r="634692" spans="8:8">
      <c r="H634692" s="3"/>
    </row>
    <row r="634693" spans="8:8">
      <c r="H634693" s="3"/>
    </row>
    <row r="634694" spans="8:8">
      <c r="H634694" s="3"/>
    </row>
    <row r="634695" spans="8:8">
      <c r="H634695" s="3"/>
    </row>
    <row r="634696" spans="8:8">
      <c r="H634696" s="3"/>
    </row>
    <row r="634697" spans="8:8">
      <c r="H634697" s="3"/>
    </row>
    <row r="634698" spans="8:8">
      <c r="H634698" s="3"/>
    </row>
    <row r="634699" spans="8:8">
      <c r="H634699" s="3"/>
    </row>
    <row r="634700" spans="8:8">
      <c r="H634700" s="3"/>
    </row>
    <row r="634701" spans="8:8">
      <c r="H634701" s="3"/>
    </row>
    <row r="634702" spans="8:8">
      <c r="H634702" s="3"/>
    </row>
    <row r="634703" spans="8:8">
      <c r="H634703" s="3"/>
    </row>
    <row r="634704" spans="8:8">
      <c r="H634704" s="3"/>
    </row>
    <row r="634705" spans="8:8">
      <c r="H634705" s="3"/>
    </row>
    <row r="634706" spans="8:8">
      <c r="H634706" s="3"/>
    </row>
    <row r="634707" spans="8:8">
      <c r="H634707" s="3"/>
    </row>
    <row r="634708" spans="8:8">
      <c r="H634708" s="3"/>
    </row>
    <row r="634709" spans="8:8">
      <c r="H634709" s="3"/>
    </row>
    <row r="634710" spans="8:8">
      <c r="H634710" s="3"/>
    </row>
    <row r="634711" spans="8:8">
      <c r="H634711" s="3"/>
    </row>
    <row r="634712" spans="8:8">
      <c r="H634712" s="3"/>
    </row>
    <row r="634713" spans="8:8">
      <c r="H634713" s="3"/>
    </row>
    <row r="634714" spans="8:8">
      <c r="H634714" s="3"/>
    </row>
    <row r="634715" spans="8:8">
      <c r="H634715" s="3"/>
    </row>
    <row r="634716" spans="8:8">
      <c r="H634716" s="3"/>
    </row>
    <row r="634717" spans="8:8">
      <c r="H634717" s="3"/>
    </row>
    <row r="634718" spans="8:8">
      <c r="H634718" s="3"/>
    </row>
    <row r="634719" spans="8:8">
      <c r="H634719" s="3"/>
    </row>
    <row r="634720" spans="8:8">
      <c r="H634720" s="3"/>
    </row>
    <row r="634721" spans="8:8">
      <c r="H634721" s="3"/>
    </row>
    <row r="634722" spans="8:8">
      <c r="H634722" s="3"/>
    </row>
    <row r="634723" spans="8:8">
      <c r="H634723" s="3"/>
    </row>
    <row r="634724" spans="8:8">
      <c r="H634724" s="3"/>
    </row>
    <row r="634725" spans="8:8">
      <c r="H634725" s="3"/>
    </row>
    <row r="634726" spans="8:8">
      <c r="H634726" s="3"/>
    </row>
    <row r="634727" spans="8:8">
      <c r="H634727" s="3"/>
    </row>
    <row r="634728" spans="8:8">
      <c r="H634728" s="3"/>
    </row>
    <row r="634729" spans="8:8">
      <c r="H634729" s="3"/>
    </row>
    <row r="634730" spans="8:8">
      <c r="H634730" s="3"/>
    </row>
    <row r="634731" spans="8:8">
      <c r="H634731" s="3"/>
    </row>
    <row r="634732" spans="8:8">
      <c r="H634732" s="3"/>
    </row>
    <row r="634733" spans="8:8">
      <c r="H634733" s="3"/>
    </row>
    <row r="634734" spans="8:8">
      <c r="H634734" s="3"/>
    </row>
    <row r="634735" spans="8:8">
      <c r="H634735" s="3"/>
    </row>
    <row r="634736" spans="8:8">
      <c r="H634736" s="3"/>
    </row>
    <row r="634737" spans="8:8">
      <c r="H634737" s="3"/>
    </row>
    <row r="634738" spans="8:8">
      <c r="H634738" s="3"/>
    </row>
    <row r="634739" spans="8:8">
      <c r="H634739" s="3"/>
    </row>
    <row r="634740" spans="8:8">
      <c r="H634740" s="3"/>
    </row>
    <row r="634741" spans="8:8">
      <c r="H634741" s="3"/>
    </row>
    <row r="634742" spans="8:8">
      <c r="H634742" s="3"/>
    </row>
    <row r="634743" spans="8:8">
      <c r="H634743" s="3"/>
    </row>
    <row r="634744" spans="8:8">
      <c r="H634744" s="3"/>
    </row>
    <row r="634745" spans="8:8">
      <c r="H634745" s="3"/>
    </row>
    <row r="634746" spans="8:8">
      <c r="H634746" s="3"/>
    </row>
    <row r="634747" spans="8:8">
      <c r="H634747" s="3"/>
    </row>
    <row r="634748" spans="8:8">
      <c r="H634748" s="3"/>
    </row>
    <row r="634749" spans="8:8">
      <c r="H634749" s="3"/>
    </row>
    <row r="634750" spans="8:8">
      <c r="H634750" s="3"/>
    </row>
    <row r="634751" spans="8:8">
      <c r="H634751" s="3"/>
    </row>
    <row r="634752" spans="8:8">
      <c r="H634752" s="3"/>
    </row>
    <row r="634753" spans="8:8">
      <c r="H634753" s="3"/>
    </row>
    <row r="634754" spans="8:8">
      <c r="H634754" s="3"/>
    </row>
    <row r="634755" spans="8:8">
      <c r="H634755" s="3"/>
    </row>
    <row r="634756" spans="8:8">
      <c r="H634756" s="3"/>
    </row>
    <row r="634757" spans="8:8">
      <c r="H634757" s="3"/>
    </row>
    <row r="634758" spans="8:8">
      <c r="H634758" s="3"/>
    </row>
    <row r="634759" spans="8:8">
      <c r="H634759" s="3"/>
    </row>
    <row r="634760" spans="8:8">
      <c r="H634760" s="3"/>
    </row>
    <row r="634761" spans="8:8">
      <c r="H634761" s="3"/>
    </row>
    <row r="634762" spans="8:8">
      <c r="H634762" s="3"/>
    </row>
    <row r="634763" spans="8:8">
      <c r="H634763" s="3"/>
    </row>
    <row r="634764" spans="8:8">
      <c r="H634764" s="3"/>
    </row>
    <row r="634765" spans="8:8">
      <c r="H634765" s="3"/>
    </row>
    <row r="634766" spans="8:8">
      <c r="H634766" s="3"/>
    </row>
    <row r="634767" spans="8:8">
      <c r="H634767" s="3"/>
    </row>
    <row r="634768" spans="8:8">
      <c r="H634768" s="3"/>
    </row>
    <row r="634769" spans="8:8">
      <c r="H634769" s="3"/>
    </row>
    <row r="634770" spans="8:8">
      <c r="H634770" s="3"/>
    </row>
    <row r="634771" spans="8:8">
      <c r="H634771" s="3"/>
    </row>
    <row r="634772" spans="8:8">
      <c r="H634772" s="3"/>
    </row>
    <row r="634773" spans="8:8">
      <c r="H634773" s="3"/>
    </row>
    <row r="634774" spans="8:8">
      <c r="H634774" s="3"/>
    </row>
    <row r="634775" spans="8:8">
      <c r="H634775" s="3"/>
    </row>
    <row r="634776" spans="8:8">
      <c r="H634776" s="3"/>
    </row>
    <row r="634777" spans="8:8">
      <c r="H634777" s="3"/>
    </row>
    <row r="634778" spans="8:8">
      <c r="H634778" s="3"/>
    </row>
    <row r="634779" spans="8:8">
      <c r="H634779" s="3"/>
    </row>
    <row r="634780" spans="8:8">
      <c r="H634780" s="3"/>
    </row>
    <row r="634781" spans="8:8">
      <c r="H634781" s="3"/>
    </row>
    <row r="634782" spans="8:8">
      <c r="H634782" s="3"/>
    </row>
    <row r="634783" spans="8:8">
      <c r="H634783" s="3"/>
    </row>
    <row r="634784" spans="8:8">
      <c r="H634784" s="3"/>
    </row>
    <row r="634785" spans="8:8">
      <c r="H634785" s="3"/>
    </row>
    <row r="634786" spans="8:8">
      <c r="H634786" s="3"/>
    </row>
    <row r="634787" spans="8:8">
      <c r="H634787" s="3"/>
    </row>
    <row r="634788" spans="8:8">
      <c r="H634788" s="3"/>
    </row>
    <row r="634789" spans="8:8">
      <c r="H634789" s="3"/>
    </row>
    <row r="634790" spans="8:8">
      <c r="H634790" s="3"/>
    </row>
    <row r="634791" spans="8:8">
      <c r="H634791" s="3"/>
    </row>
    <row r="634792" spans="8:8">
      <c r="H634792" s="3"/>
    </row>
    <row r="634793" spans="8:8">
      <c r="H634793" s="3"/>
    </row>
    <row r="634794" spans="8:8">
      <c r="H634794" s="3"/>
    </row>
    <row r="634795" spans="8:8">
      <c r="H634795" s="3"/>
    </row>
    <row r="634796" spans="8:8">
      <c r="H634796" s="3"/>
    </row>
    <row r="634797" spans="8:8">
      <c r="H634797" s="3"/>
    </row>
    <row r="634798" spans="8:8">
      <c r="H634798" s="3"/>
    </row>
    <row r="634799" spans="8:8">
      <c r="H634799" s="3"/>
    </row>
    <row r="634800" spans="8:8">
      <c r="H634800" s="3"/>
    </row>
    <row r="634801" spans="8:8">
      <c r="H634801" s="3"/>
    </row>
    <row r="634802" spans="8:8">
      <c r="H634802" s="3"/>
    </row>
    <row r="634803" spans="8:8">
      <c r="H634803" s="3"/>
    </row>
    <row r="634804" spans="8:8">
      <c r="H634804" s="3"/>
    </row>
    <row r="634805" spans="8:8">
      <c r="H634805" s="3"/>
    </row>
    <row r="634806" spans="8:8">
      <c r="H634806" s="3"/>
    </row>
    <row r="634807" spans="8:8">
      <c r="H634807" s="3"/>
    </row>
    <row r="634808" spans="8:8">
      <c r="H634808" s="3"/>
    </row>
    <row r="634809" spans="8:8">
      <c r="H634809" s="3"/>
    </row>
    <row r="634810" spans="8:8">
      <c r="H634810" s="3"/>
    </row>
    <row r="634811" spans="8:8">
      <c r="H634811" s="3"/>
    </row>
    <row r="634812" spans="8:8">
      <c r="H634812" s="3"/>
    </row>
    <row r="634813" spans="8:8">
      <c r="H634813" s="3"/>
    </row>
    <row r="634814" spans="8:8">
      <c r="H634814" s="3"/>
    </row>
    <row r="634815" spans="8:8">
      <c r="H634815" s="3"/>
    </row>
    <row r="634816" spans="8:8">
      <c r="H634816" s="3"/>
    </row>
    <row r="634817" spans="8:8">
      <c r="H634817" s="3"/>
    </row>
    <row r="634818" spans="8:8">
      <c r="H634818" s="3"/>
    </row>
    <row r="634819" spans="8:8">
      <c r="H634819" s="3"/>
    </row>
    <row r="634820" spans="8:8">
      <c r="H634820" s="3"/>
    </row>
    <row r="634821" spans="8:8">
      <c r="H634821" s="3"/>
    </row>
    <row r="634822" spans="8:8">
      <c r="H634822" s="3"/>
    </row>
    <row r="634823" spans="8:8">
      <c r="H634823" s="3"/>
    </row>
    <row r="634824" spans="8:8">
      <c r="H634824" s="3"/>
    </row>
    <row r="634825" spans="8:8">
      <c r="H634825" s="3"/>
    </row>
    <row r="634826" spans="8:8">
      <c r="H634826" s="3"/>
    </row>
    <row r="634827" spans="8:8">
      <c r="H634827" s="3"/>
    </row>
    <row r="634828" spans="8:8">
      <c r="H634828" s="3"/>
    </row>
    <row r="634829" spans="8:8">
      <c r="H634829" s="3"/>
    </row>
    <row r="634830" spans="8:8">
      <c r="H634830" s="3"/>
    </row>
    <row r="634831" spans="8:8">
      <c r="H634831" s="3"/>
    </row>
    <row r="634832" spans="8:8">
      <c r="H634832" s="3"/>
    </row>
    <row r="634833" spans="8:8">
      <c r="H634833" s="3"/>
    </row>
    <row r="634834" spans="8:8">
      <c r="H634834" s="3"/>
    </row>
    <row r="634835" spans="8:8">
      <c r="H634835" s="3"/>
    </row>
    <row r="634836" spans="8:8">
      <c r="H634836" s="3"/>
    </row>
    <row r="634837" spans="8:8">
      <c r="H634837" s="3"/>
    </row>
    <row r="634838" spans="8:8">
      <c r="H634838" s="3"/>
    </row>
    <row r="634839" spans="8:8">
      <c r="H634839" s="3"/>
    </row>
    <row r="634840" spans="8:8">
      <c r="H634840" s="3"/>
    </row>
    <row r="634841" spans="8:8">
      <c r="H634841" s="3"/>
    </row>
    <row r="634842" spans="8:8">
      <c r="H634842" s="3"/>
    </row>
    <row r="634843" spans="8:8">
      <c r="H634843" s="3"/>
    </row>
    <row r="634844" spans="8:8">
      <c r="H634844" s="3"/>
    </row>
    <row r="634845" spans="8:8">
      <c r="H634845" s="3"/>
    </row>
    <row r="634846" spans="8:8">
      <c r="H634846" s="3"/>
    </row>
    <row r="634847" spans="8:8">
      <c r="H634847" s="3"/>
    </row>
    <row r="634848" spans="8:8">
      <c r="H634848" s="3"/>
    </row>
    <row r="634849" spans="8:8">
      <c r="H634849" s="3"/>
    </row>
    <row r="634850" spans="8:8">
      <c r="H634850" s="3"/>
    </row>
    <row r="634851" spans="8:8">
      <c r="H634851" s="3"/>
    </row>
    <row r="634852" spans="8:8">
      <c r="H634852" s="3"/>
    </row>
    <row r="634853" spans="8:8">
      <c r="H634853" s="3"/>
    </row>
    <row r="634854" spans="8:8">
      <c r="H634854" s="3"/>
    </row>
    <row r="634855" spans="8:8">
      <c r="H634855" s="3"/>
    </row>
    <row r="634856" spans="8:8">
      <c r="H634856" s="3"/>
    </row>
    <row r="634857" spans="8:8">
      <c r="H634857" s="3"/>
    </row>
    <row r="634858" spans="8:8">
      <c r="H634858" s="3"/>
    </row>
    <row r="634859" spans="8:8">
      <c r="H634859" s="3"/>
    </row>
    <row r="634860" spans="8:8">
      <c r="H634860" s="3"/>
    </row>
    <row r="634861" spans="8:8">
      <c r="H634861" s="3"/>
    </row>
    <row r="634862" spans="8:8">
      <c r="H634862" s="3"/>
    </row>
    <row r="634863" spans="8:8">
      <c r="H634863" s="3"/>
    </row>
    <row r="634864" spans="8:8">
      <c r="H634864" s="3"/>
    </row>
    <row r="634865" spans="8:8">
      <c r="H634865" s="3"/>
    </row>
    <row r="634866" spans="8:8">
      <c r="H634866" s="3"/>
    </row>
    <row r="634867" spans="8:8">
      <c r="H634867" s="3"/>
    </row>
    <row r="634868" spans="8:8">
      <c r="H634868" s="3"/>
    </row>
    <row r="634869" spans="8:8">
      <c r="H634869" s="3"/>
    </row>
    <row r="634870" spans="8:8">
      <c r="H634870" s="3"/>
    </row>
    <row r="634871" spans="8:8">
      <c r="H634871" s="3"/>
    </row>
    <row r="634872" spans="8:8">
      <c r="H634872" s="3"/>
    </row>
    <row r="634873" spans="8:8">
      <c r="H634873" s="3"/>
    </row>
    <row r="634874" spans="8:8">
      <c r="H634874" s="3"/>
    </row>
    <row r="634875" spans="8:8">
      <c r="H634875" s="3"/>
    </row>
    <row r="634876" spans="8:8">
      <c r="H634876" s="3"/>
    </row>
    <row r="634877" spans="8:8">
      <c r="H634877" s="3"/>
    </row>
    <row r="634878" spans="8:8">
      <c r="H634878" s="3"/>
    </row>
    <row r="634879" spans="8:8">
      <c r="H634879" s="3"/>
    </row>
    <row r="634880" spans="8:8">
      <c r="H634880" s="3"/>
    </row>
    <row r="634881" spans="8:8">
      <c r="H634881" s="3"/>
    </row>
    <row r="634882" spans="8:8">
      <c r="H634882" s="3"/>
    </row>
    <row r="634883" spans="8:8">
      <c r="H634883" s="3"/>
    </row>
    <row r="634884" spans="8:8">
      <c r="H634884" s="3"/>
    </row>
    <row r="634885" spans="8:8">
      <c r="H634885" s="3"/>
    </row>
    <row r="634886" spans="8:8">
      <c r="H634886" s="3"/>
    </row>
    <row r="634887" spans="8:8">
      <c r="H634887" s="3"/>
    </row>
    <row r="634888" spans="8:8">
      <c r="H634888" s="3"/>
    </row>
    <row r="634889" spans="8:8">
      <c r="H634889" s="3"/>
    </row>
    <row r="634890" spans="8:8">
      <c r="H634890" s="3"/>
    </row>
    <row r="634891" spans="8:8">
      <c r="H634891" s="3"/>
    </row>
    <row r="634892" spans="8:8">
      <c r="H634892" s="3"/>
    </row>
    <row r="634893" spans="8:8">
      <c r="H634893" s="3"/>
    </row>
    <row r="634894" spans="8:8">
      <c r="H634894" s="3"/>
    </row>
    <row r="634895" spans="8:8">
      <c r="H634895" s="3"/>
    </row>
    <row r="634896" spans="8:8">
      <c r="H634896" s="3"/>
    </row>
    <row r="634897" spans="8:8">
      <c r="H634897" s="3"/>
    </row>
    <row r="634898" spans="8:8">
      <c r="H634898" s="3"/>
    </row>
    <row r="634899" spans="8:8">
      <c r="H634899" s="3"/>
    </row>
    <row r="634900" spans="8:8">
      <c r="H634900" s="3"/>
    </row>
    <row r="634901" spans="8:8">
      <c r="H634901" s="3"/>
    </row>
    <row r="634902" spans="8:8">
      <c r="H634902" s="3"/>
    </row>
    <row r="634903" spans="8:8">
      <c r="H634903" s="3"/>
    </row>
    <row r="634904" spans="8:8">
      <c r="H634904" s="3"/>
    </row>
    <row r="634905" spans="8:8">
      <c r="H634905" s="3"/>
    </row>
    <row r="634906" spans="8:8">
      <c r="H634906" s="3"/>
    </row>
    <row r="634907" spans="8:8">
      <c r="H634907" s="3"/>
    </row>
    <row r="634908" spans="8:8">
      <c r="H634908" s="3"/>
    </row>
    <row r="634909" spans="8:8">
      <c r="H634909" s="3"/>
    </row>
    <row r="634910" spans="8:8">
      <c r="H634910" s="3"/>
    </row>
    <row r="634911" spans="8:8">
      <c r="H634911" s="3"/>
    </row>
    <row r="634912" spans="8:8">
      <c r="H634912" s="3"/>
    </row>
    <row r="634913" spans="8:8">
      <c r="H634913" s="3"/>
    </row>
    <row r="634914" spans="8:8">
      <c r="H634914" s="3"/>
    </row>
    <row r="634915" spans="8:8">
      <c r="H634915" s="3"/>
    </row>
    <row r="634916" spans="8:8">
      <c r="H634916" s="3"/>
    </row>
    <row r="634917" spans="8:8">
      <c r="H634917" s="3"/>
    </row>
    <row r="634918" spans="8:8">
      <c r="H634918" s="3"/>
    </row>
    <row r="634919" spans="8:8">
      <c r="H634919" s="3"/>
    </row>
    <row r="634920" spans="8:8">
      <c r="H634920" s="3"/>
    </row>
    <row r="634921" spans="8:8">
      <c r="H634921" s="3"/>
    </row>
    <row r="634922" spans="8:8">
      <c r="H634922" s="3"/>
    </row>
    <row r="634923" spans="8:8">
      <c r="H634923" s="3"/>
    </row>
    <row r="634924" spans="8:8">
      <c r="H634924" s="3"/>
    </row>
    <row r="634925" spans="8:8">
      <c r="H634925" s="3"/>
    </row>
    <row r="634926" spans="8:8">
      <c r="H634926" s="3"/>
    </row>
    <row r="634927" spans="8:8">
      <c r="H634927" s="3"/>
    </row>
    <row r="634928" spans="8:8">
      <c r="H634928" s="3"/>
    </row>
    <row r="634929" spans="8:8">
      <c r="H634929" s="3"/>
    </row>
    <row r="634930" spans="8:8">
      <c r="H634930" s="3"/>
    </row>
    <row r="634931" spans="8:8">
      <c r="H634931" s="3"/>
    </row>
    <row r="634932" spans="8:8">
      <c r="H634932" s="3"/>
    </row>
    <row r="634933" spans="8:8">
      <c r="H634933" s="3"/>
    </row>
    <row r="634934" spans="8:8">
      <c r="H634934" s="3"/>
    </row>
    <row r="634935" spans="8:8">
      <c r="H634935" s="3"/>
    </row>
    <row r="634936" spans="8:8">
      <c r="H634936" s="3"/>
    </row>
    <row r="634937" spans="8:8">
      <c r="H634937" s="3"/>
    </row>
    <row r="634938" spans="8:8">
      <c r="H634938" s="3"/>
    </row>
    <row r="634939" spans="8:8">
      <c r="H634939" s="3"/>
    </row>
    <row r="634940" spans="8:8">
      <c r="H634940" s="3"/>
    </row>
    <row r="634941" spans="8:8">
      <c r="H634941" s="3"/>
    </row>
    <row r="634942" spans="8:8">
      <c r="H634942" s="3"/>
    </row>
    <row r="634943" spans="8:8">
      <c r="H634943" s="3"/>
    </row>
    <row r="634944" spans="8:8">
      <c r="H634944" s="3"/>
    </row>
    <row r="634945" spans="8:8">
      <c r="H634945" s="3"/>
    </row>
    <row r="634946" spans="8:8">
      <c r="H634946" s="3"/>
    </row>
    <row r="634947" spans="8:8">
      <c r="H634947" s="3"/>
    </row>
    <row r="634948" spans="8:8">
      <c r="H634948" s="3"/>
    </row>
    <row r="634949" spans="8:8">
      <c r="H634949" s="3"/>
    </row>
    <row r="634950" spans="8:8">
      <c r="H634950" s="3"/>
    </row>
    <row r="634951" spans="8:8">
      <c r="H634951" s="3"/>
    </row>
    <row r="634952" spans="8:8">
      <c r="H634952" s="3"/>
    </row>
    <row r="634953" spans="8:8">
      <c r="H634953" s="3"/>
    </row>
    <row r="634954" spans="8:8">
      <c r="H634954" s="3"/>
    </row>
    <row r="634955" spans="8:8">
      <c r="H634955" s="3"/>
    </row>
    <row r="634956" spans="8:8">
      <c r="H634956" s="3"/>
    </row>
    <row r="634957" spans="8:8">
      <c r="H634957" s="3"/>
    </row>
    <row r="634958" spans="8:8">
      <c r="H634958" s="3"/>
    </row>
    <row r="634959" spans="8:8">
      <c r="H634959" s="3"/>
    </row>
    <row r="634960" spans="8:8">
      <c r="H634960" s="3"/>
    </row>
    <row r="634961" spans="8:8">
      <c r="H634961" s="3"/>
    </row>
    <row r="634962" spans="8:8">
      <c r="H634962" s="3"/>
    </row>
    <row r="634963" spans="8:8">
      <c r="H634963" s="3"/>
    </row>
    <row r="634964" spans="8:8">
      <c r="H634964" s="3"/>
    </row>
    <row r="634965" spans="8:8">
      <c r="H634965" s="3"/>
    </row>
    <row r="634966" spans="8:8">
      <c r="H634966" s="3"/>
    </row>
    <row r="634967" spans="8:8">
      <c r="H634967" s="3"/>
    </row>
    <row r="634968" spans="8:8">
      <c r="H634968" s="3"/>
    </row>
    <row r="634969" spans="8:8">
      <c r="H634969" s="3"/>
    </row>
    <row r="634970" spans="8:8">
      <c r="H634970" s="3"/>
    </row>
    <row r="634971" spans="8:8">
      <c r="H634971" s="3"/>
    </row>
    <row r="634972" spans="8:8">
      <c r="H634972" s="3"/>
    </row>
    <row r="634973" spans="8:8">
      <c r="H634973" s="3"/>
    </row>
    <row r="634974" spans="8:8">
      <c r="H634974" s="3"/>
    </row>
    <row r="634975" spans="8:8">
      <c r="H634975" s="3"/>
    </row>
    <row r="634976" spans="8:8">
      <c r="H634976" s="3"/>
    </row>
    <row r="634977" spans="8:8">
      <c r="H634977" s="3"/>
    </row>
    <row r="634978" spans="8:8">
      <c r="H634978" s="3"/>
    </row>
    <row r="634979" spans="8:8">
      <c r="H634979" s="3"/>
    </row>
    <row r="634980" spans="8:8">
      <c r="H634980" s="3"/>
    </row>
    <row r="634981" spans="8:8">
      <c r="H634981" s="3"/>
    </row>
    <row r="634982" spans="8:8">
      <c r="H634982" s="3"/>
    </row>
    <row r="634983" spans="8:8">
      <c r="H634983" s="3"/>
    </row>
    <row r="634984" spans="8:8">
      <c r="H634984" s="3"/>
    </row>
    <row r="634985" spans="8:8">
      <c r="H634985" s="3"/>
    </row>
    <row r="634986" spans="8:8">
      <c r="H634986" s="3"/>
    </row>
    <row r="634987" spans="8:8">
      <c r="H634987" s="3"/>
    </row>
    <row r="634988" spans="8:8">
      <c r="H634988" s="3"/>
    </row>
    <row r="634989" spans="8:8">
      <c r="H634989" s="3"/>
    </row>
    <row r="634990" spans="8:8">
      <c r="H634990" s="3"/>
    </row>
    <row r="634991" spans="8:8">
      <c r="H634991" s="3"/>
    </row>
    <row r="634992" spans="8:8">
      <c r="H634992" s="3"/>
    </row>
    <row r="634993" spans="8:8">
      <c r="H634993" s="3"/>
    </row>
    <row r="634994" spans="8:8">
      <c r="H634994" s="3"/>
    </row>
    <row r="634995" spans="8:8">
      <c r="H634995" s="3"/>
    </row>
    <row r="634996" spans="8:8">
      <c r="H634996" s="3"/>
    </row>
    <row r="634997" spans="8:8">
      <c r="H634997" s="3"/>
    </row>
    <row r="634998" spans="8:8">
      <c r="H634998" s="3"/>
    </row>
    <row r="634999" spans="8:8">
      <c r="H634999" s="3"/>
    </row>
    <row r="635000" spans="8:8">
      <c r="H635000" s="3"/>
    </row>
    <row r="635001" spans="8:8">
      <c r="H635001" s="3"/>
    </row>
    <row r="635002" spans="8:8">
      <c r="H635002" s="3"/>
    </row>
    <row r="635003" spans="8:8">
      <c r="H635003" s="3"/>
    </row>
    <row r="635004" spans="8:8">
      <c r="H635004" s="3"/>
    </row>
    <row r="635005" spans="8:8">
      <c r="H635005" s="3"/>
    </row>
    <row r="635006" spans="8:8">
      <c r="H635006" s="3"/>
    </row>
    <row r="635007" spans="8:8">
      <c r="H635007" s="3"/>
    </row>
    <row r="635008" spans="8:8">
      <c r="H635008" s="3"/>
    </row>
    <row r="635009" spans="8:8">
      <c r="H635009" s="3"/>
    </row>
    <row r="635010" spans="8:8">
      <c r="H635010" s="3"/>
    </row>
    <row r="635011" spans="8:8">
      <c r="H635011" s="3"/>
    </row>
    <row r="635012" spans="8:8">
      <c r="H635012" s="3"/>
    </row>
    <row r="635013" spans="8:8">
      <c r="H635013" s="3"/>
    </row>
    <row r="635014" spans="8:8">
      <c r="H635014" s="3"/>
    </row>
    <row r="635015" spans="8:8">
      <c r="H635015" s="3"/>
    </row>
    <row r="635016" spans="8:8">
      <c r="H635016" s="3"/>
    </row>
    <row r="635017" spans="8:8">
      <c r="H635017" s="3"/>
    </row>
    <row r="635018" spans="8:8">
      <c r="H635018" s="3"/>
    </row>
    <row r="635019" spans="8:8">
      <c r="H635019" s="3"/>
    </row>
    <row r="635020" spans="8:8">
      <c r="H635020" s="3"/>
    </row>
    <row r="635021" spans="8:8">
      <c r="H635021" s="3"/>
    </row>
    <row r="635022" spans="8:8">
      <c r="H635022" s="3"/>
    </row>
    <row r="635023" spans="8:8">
      <c r="H635023" s="3"/>
    </row>
    <row r="635024" spans="8:8">
      <c r="H635024" s="3"/>
    </row>
    <row r="635025" spans="8:8">
      <c r="H635025" s="3"/>
    </row>
    <row r="635026" spans="8:8">
      <c r="H635026" s="3"/>
    </row>
    <row r="635027" spans="8:8">
      <c r="H635027" s="3"/>
    </row>
    <row r="635028" spans="8:8">
      <c r="H635028" s="3"/>
    </row>
    <row r="635029" spans="8:8">
      <c r="H635029" s="3"/>
    </row>
    <row r="635030" spans="8:8">
      <c r="H635030" s="3"/>
    </row>
    <row r="635031" spans="8:8">
      <c r="H635031" s="3"/>
    </row>
    <row r="635032" spans="8:8">
      <c r="H635032" s="3"/>
    </row>
    <row r="635033" spans="8:8">
      <c r="H635033" s="3"/>
    </row>
    <row r="635034" spans="8:8">
      <c r="H635034" s="3"/>
    </row>
    <row r="635035" spans="8:8">
      <c r="H635035" s="3"/>
    </row>
    <row r="635036" spans="8:8">
      <c r="H635036" s="3"/>
    </row>
    <row r="635037" spans="8:8">
      <c r="H635037" s="3"/>
    </row>
    <row r="635038" spans="8:8">
      <c r="H635038" s="3"/>
    </row>
    <row r="635039" spans="8:8">
      <c r="H635039" s="3"/>
    </row>
    <row r="635040" spans="8:8">
      <c r="H635040" s="3"/>
    </row>
    <row r="635041" spans="8:8">
      <c r="H635041" s="3"/>
    </row>
    <row r="635042" spans="8:8">
      <c r="H635042" s="3"/>
    </row>
    <row r="635043" spans="8:8">
      <c r="H635043" s="3"/>
    </row>
    <row r="635044" spans="8:8">
      <c r="H635044" s="3"/>
    </row>
    <row r="635045" spans="8:8">
      <c r="H635045" s="3"/>
    </row>
    <row r="635046" spans="8:8">
      <c r="H635046" s="3"/>
    </row>
    <row r="635047" spans="8:8">
      <c r="H635047" s="3"/>
    </row>
    <row r="635048" spans="8:8">
      <c r="H635048" s="3"/>
    </row>
    <row r="635049" spans="8:8">
      <c r="H635049" s="3"/>
    </row>
    <row r="635050" spans="8:8">
      <c r="H635050" s="3"/>
    </row>
    <row r="635051" spans="8:8">
      <c r="H635051" s="3"/>
    </row>
    <row r="635052" spans="8:8">
      <c r="H635052" s="3"/>
    </row>
    <row r="635053" spans="8:8">
      <c r="H635053" s="3"/>
    </row>
    <row r="635054" spans="8:8">
      <c r="H635054" s="3"/>
    </row>
    <row r="635055" spans="8:8">
      <c r="H635055" s="3"/>
    </row>
    <row r="635056" spans="8:8">
      <c r="H635056" s="3"/>
    </row>
    <row r="635057" spans="8:8">
      <c r="H635057" s="3"/>
    </row>
    <row r="635058" spans="8:8">
      <c r="H635058" s="3"/>
    </row>
    <row r="635059" spans="8:8">
      <c r="H635059" s="3"/>
    </row>
    <row r="635060" spans="8:8">
      <c r="H635060" s="3"/>
    </row>
    <row r="635061" spans="8:8">
      <c r="H635061" s="3"/>
    </row>
    <row r="635062" spans="8:8">
      <c r="H635062" s="3"/>
    </row>
    <row r="635063" spans="8:8">
      <c r="H635063" s="3"/>
    </row>
    <row r="635064" spans="8:8">
      <c r="H635064" s="3"/>
    </row>
    <row r="635065" spans="8:8">
      <c r="H635065" s="3"/>
    </row>
    <row r="635066" spans="8:8">
      <c r="H635066" s="3"/>
    </row>
    <row r="635067" spans="8:8">
      <c r="H635067" s="3"/>
    </row>
    <row r="635068" spans="8:8">
      <c r="H635068" s="3"/>
    </row>
    <row r="635069" spans="8:8">
      <c r="H635069" s="3"/>
    </row>
    <row r="635070" spans="8:8">
      <c r="H635070" s="3"/>
    </row>
    <row r="635071" spans="8:8">
      <c r="H635071" s="3"/>
    </row>
    <row r="635072" spans="8:8">
      <c r="H635072" s="3"/>
    </row>
    <row r="635073" spans="8:8">
      <c r="H635073" s="3"/>
    </row>
    <row r="635074" spans="8:8">
      <c r="H635074" s="3"/>
    </row>
    <row r="635075" spans="8:8">
      <c r="H635075" s="3"/>
    </row>
    <row r="635076" spans="8:8">
      <c r="H635076" s="3"/>
    </row>
    <row r="635077" spans="8:8">
      <c r="H635077" s="3"/>
    </row>
    <row r="635078" spans="8:8">
      <c r="H635078" s="3"/>
    </row>
    <row r="635079" spans="8:8">
      <c r="H635079" s="3"/>
    </row>
    <row r="635080" spans="8:8">
      <c r="H635080" s="3"/>
    </row>
    <row r="635081" spans="8:8">
      <c r="H635081" s="3"/>
    </row>
    <row r="635082" spans="8:8">
      <c r="H635082" s="3"/>
    </row>
    <row r="635083" spans="8:8">
      <c r="H635083" s="3"/>
    </row>
    <row r="635084" spans="8:8">
      <c r="H635084" s="3"/>
    </row>
    <row r="635085" spans="8:8">
      <c r="H635085" s="3"/>
    </row>
    <row r="635086" spans="8:8">
      <c r="H635086" s="3"/>
    </row>
    <row r="635087" spans="8:8">
      <c r="H635087" s="3"/>
    </row>
    <row r="635088" spans="8:8">
      <c r="H635088" s="3"/>
    </row>
    <row r="635089" spans="8:8">
      <c r="H635089" s="3"/>
    </row>
    <row r="635090" spans="8:8">
      <c r="H635090" s="3"/>
    </row>
    <row r="635091" spans="8:8">
      <c r="H635091" s="3"/>
    </row>
    <row r="635092" spans="8:8">
      <c r="H635092" s="3"/>
    </row>
    <row r="635093" spans="8:8">
      <c r="H635093" s="3"/>
    </row>
    <row r="635094" spans="8:8">
      <c r="H635094" s="3"/>
    </row>
    <row r="635095" spans="8:8">
      <c r="H635095" s="3"/>
    </row>
    <row r="635096" spans="8:8">
      <c r="H635096" s="3"/>
    </row>
    <row r="635097" spans="8:8">
      <c r="H635097" s="3"/>
    </row>
    <row r="635098" spans="8:8">
      <c r="H635098" s="3"/>
    </row>
    <row r="635099" spans="8:8">
      <c r="H635099" s="3"/>
    </row>
    <row r="635100" spans="8:8">
      <c r="H635100" s="3"/>
    </row>
    <row r="635101" spans="8:8">
      <c r="H635101" s="3"/>
    </row>
    <row r="635102" spans="8:8">
      <c r="H635102" s="3"/>
    </row>
    <row r="635103" spans="8:8">
      <c r="H635103" s="3"/>
    </row>
    <row r="635104" spans="8:8">
      <c r="H635104" s="3"/>
    </row>
    <row r="635105" spans="8:8">
      <c r="H635105" s="3"/>
    </row>
    <row r="635106" spans="8:8">
      <c r="H635106" s="3"/>
    </row>
    <row r="635107" spans="8:8">
      <c r="H635107" s="3"/>
    </row>
    <row r="635108" spans="8:8">
      <c r="H635108" s="3"/>
    </row>
    <row r="635109" spans="8:8">
      <c r="H635109" s="3"/>
    </row>
    <row r="635110" spans="8:8">
      <c r="H635110" s="3"/>
    </row>
    <row r="635111" spans="8:8">
      <c r="H635111" s="3"/>
    </row>
    <row r="635112" spans="8:8">
      <c r="H635112" s="3"/>
    </row>
    <row r="635113" spans="8:8">
      <c r="H635113" s="3"/>
    </row>
    <row r="635114" spans="8:8">
      <c r="H635114" s="3"/>
    </row>
    <row r="635115" spans="8:8">
      <c r="H635115" s="3"/>
    </row>
    <row r="635116" spans="8:8">
      <c r="H635116" s="3"/>
    </row>
    <row r="635117" spans="8:8">
      <c r="H635117" s="3"/>
    </row>
    <row r="635118" spans="8:8">
      <c r="H635118" s="3"/>
    </row>
    <row r="635119" spans="8:8">
      <c r="H635119" s="3"/>
    </row>
    <row r="635120" spans="8:8">
      <c r="H635120" s="3"/>
    </row>
    <row r="635121" spans="8:8">
      <c r="H635121" s="3"/>
    </row>
    <row r="635122" spans="8:8">
      <c r="H635122" s="3"/>
    </row>
    <row r="635123" spans="8:8">
      <c r="H635123" s="3"/>
    </row>
    <row r="635124" spans="8:8">
      <c r="H635124" s="3"/>
    </row>
    <row r="635125" spans="8:8">
      <c r="H635125" s="3"/>
    </row>
    <row r="635126" spans="8:8">
      <c r="H635126" s="3"/>
    </row>
    <row r="635127" spans="8:8">
      <c r="H635127" s="3"/>
    </row>
    <row r="635128" spans="8:8">
      <c r="H635128" s="3"/>
    </row>
    <row r="635129" spans="8:8">
      <c r="H635129" s="3"/>
    </row>
    <row r="635130" spans="8:8">
      <c r="H635130" s="3"/>
    </row>
    <row r="635131" spans="8:8">
      <c r="H635131" s="3"/>
    </row>
    <row r="635132" spans="8:8">
      <c r="H635132" s="3"/>
    </row>
    <row r="635133" spans="8:8">
      <c r="H635133" s="3"/>
    </row>
    <row r="635134" spans="8:8">
      <c r="H635134" s="3"/>
    </row>
    <row r="635135" spans="8:8">
      <c r="H635135" s="3"/>
    </row>
    <row r="635136" spans="8:8">
      <c r="H635136" s="3"/>
    </row>
    <row r="635137" spans="8:8">
      <c r="H635137" s="3"/>
    </row>
    <row r="635138" spans="8:8">
      <c r="H635138" s="3"/>
    </row>
    <row r="635139" spans="8:8">
      <c r="H635139" s="3"/>
    </row>
    <row r="635140" spans="8:8">
      <c r="H635140" s="3"/>
    </row>
    <row r="635141" spans="8:8">
      <c r="H635141" s="3"/>
    </row>
    <row r="635142" spans="8:8">
      <c r="H635142" s="3"/>
    </row>
    <row r="635143" spans="8:8">
      <c r="H635143" s="3"/>
    </row>
    <row r="635144" spans="8:8">
      <c r="H635144" s="3"/>
    </row>
    <row r="635145" spans="8:8">
      <c r="H635145" s="3"/>
    </row>
    <row r="635146" spans="8:8">
      <c r="H635146" s="3"/>
    </row>
    <row r="635147" spans="8:8">
      <c r="H635147" s="3"/>
    </row>
    <row r="635148" spans="8:8">
      <c r="H635148" s="3"/>
    </row>
    <row r="635149" spans="8:8">
      <c r="H635149" s="3"/>
    </row>
    <row r="635150" spans="8:8">
      <c r="H635150" s="3"/>
    </row>
    <row r="635151" spans="8:8">
      <c r="H635151" s="3"/>
    </row>
    <row r="635152" spans="8:8">
      <c r="H635152" s="3"/>
    </row>
    <row r="635153" spans="8:8">
      <c r="H635153" s="3"/>
    </row>
    <row r="635154" spans="8:8">
      <c r="H635154" s="3"/>
    </row>
    <row r="635155" spans="8:8">
      <c r="H635155" s="3"/>
    </row>
    <row r="635156" spans="8:8">
      <c r="H635156" s="3"/>
    </row>
    <row r="635157" spans="8:8">
      <c r="H635157" s="3"/>
    </row>
    <row r="635158" spans="8:8">
      <c r="H635158" s="3"/>
    </row>
    <row r="635159" spans="8:8">
      <c r="H635159" s="3"/>
    </row>
    <row r="635160" spans="8:8">
      <c r="H635160" s="3"/>
    </row>
    <row r="635161" spans="8:8">
      <c r="H635161" s="3"/>
    </row>
    <row r="635162" spans="8:8">
      <c r="H635162" s="3"/>
    </row>
    <row r="635163" spans="8:8">
      <c r="H635163" s="3"/>
    </row>
    <row r="635164" spans="8:8">
      <c r="H635164" s="3"/>
    </row>
    <row r="635165" spans="8:8">
      <c r="H635165" s="3"/>
    </row>
    <row r="635166" spans="8:8">
      <c r="H635166" s="3"/>
    </row>
    <row r="635167" spans="8:8">
      <c r="H635167" s="3"/>
    </row>
    <row r="635168" spans="8:8">
      <c r="H635168" s="3"/>
    </row>
    <row r="635169" spans="8:8">
      <c r="H635169" s="3"/>
    </row>
    <row r="635170" spans="8:8">
      <c r="H635170" s="3"/>
    </row>
    <row r="635171" spans="8:8">
      <c r="H635171" s="3"/>
    </row>
    <row r="635172" spans="8:8">
      <c r="H635172" s="3"/>
    </row>
    <row r="635173" spans="8:8">
      <c r="H635173" s="3"/>
    </row>
    <row r="635174" spans="8:8">
      <c r="H635174" s="3"/>
    </row>
    <row r="635175" spans="8:8">
      <c r="H635175" s="3"/>
    </row>
    <row r="635176" spans="8:8">
      <c r="H635176" s="3"/>
    </row>
    <row r="635177" spans="8:8">
      <c r="H635177" s="3"/>
    </row>
    <row r="635178" spans="8:8">
      <c r="H635178" s="3"/>
    </row>
    <row r="635179" spans="8:8">
      <c r="H635179" s="3"/>
    </row>
    <row r="635180" spans="8:8">
      <c r="H635180" s="3"/>
    </row>
    <row r="635181" spans="8:8">
      <c r="H635181" s="3"/>
    </row>
    <row r="635182" spans="8:8">
      <c r="H635182" s="3"/>
    </row>
    <row r="635183" spans="8:8">
      <c r="H635183" s="3"/>
    </row>
    <row r="635184" spans="8:8">
      <c r="H635184" s="3"/>
    </row>
    <row r="635185" spans="8:8">
      <c r="H635185" s="3"/>
    </row>
    <row r="635186" spans="8:8">
      <c r="H635186" s="3"/>
    </row>
    <row r="635187" spans="8:8">
      <c r="H635187" s="3"/>
    </row>
    <row r="635188" spans="8:8">
      <c r="H635188" s="3"/>
    </row>
    <row r="635189" spans="8:8">
      <c r="H635189" s="3"/>
    </row>
    <row r="635190" spans="8:8">
      <c r="H635190" s="3"/>
    </row>
    <row r="635191" spans="8:8">
      <c r="H635191" s="3"/>
    </row>
    <row r="635192" spans="8:8">
      <c r="H635192" s="3"/>
    </row>
    <row r="635193" spans="8:8">
      <c r="H635193" s="3"/>
    </row>
    <row r="635194" spans="8:8">
      <c r="H635194" s="3"/>
    </row>
    <row r="635195" spans="8:8">
      <c r="H635195" s="3"/>
    </row>
    <row r="635196" spans="8:8">
      <c r="H635196" s="3"/>
    </row>
    <row r="635197" spans="8:8">
      <c r="H635197" s="3"/>
    </row>
    <row r="635198" spans="8:8">
      <c r="H635198" s="3"/>
    </row>
    <row r="635199" spans="8:8">
      <c r="H635199" s="3"/>
    </row>
    <row r="635200" spans="8:8">
      <c r="H635200" s="3"/>
    </row>
    <row r="635201" spans="8:8">
      <c r="H635201" s="3"/>
    </row>
    <row r="635202" spans="8:8">
      <c r="H635202" s="3"/>
    </row>
    <row r="635203" spans="8:8">
      <c r="H635203" s="3"/>
    </row>
    <row r="635204" spans="8:8">
      <c r="H635204" s="3"/>
    </row>
    <row r="635205" spans="8:8">
      <c r="H635205" s="3"/>
    </row>
    <row r="635206" spans="8:8">
      <c r="H635206" s="3"/>
    </row>
    <row r="635207" spans="8:8">
      <c r="H635207" s="3"/>
    </row>
    <row r="635208" spans="8:8">
      <c r="H635208" s="3"/>
    </row>
    <row r="635209" spans="8:8">
      <c r="H635209" s="3"/>
    </row>
    <row r="635210" spans="8:8">
      <c r="H635210" s="3"/>
    </row>
    <row r="635211" spans="8:8">
      <c r="H635211" s="3"/>
    </row>
    <row r="635212" spans="8:8">
      <c r="H635212" s="3"/>
    </row>
    <row r="635213" spans="8:8">
      <c r="H635213" s="3"/>
    </row>
    <row r="635214" spans="8:8">
      <c r="H635214" s="3"/>
    </row>
    <row r="635215" spans="8:8">
      <c r="H635215" s="3"/>
    </row>
    <row r="635216" spans="8:8">
      <c r="H635216" s="3"/>
    </row>
    <row r="635217" spans="8:8">
      <c r="H635217" s="3"/>
    </row>
    <row r="635218" spans="8:8">
      <c r="H635218" s="3"/>
    </row>
    <row r="635219" spans="8:8">
      <c r="H635219" s="3"/>
    </row>
    <row r="635220" spans="8:8">
      <c r="H635220" s="3"/>
    </row>
    <row r="635221" spans="8:8">
      <c r="H635221" s="3"/>
    </row>
    <row r="635222" spans="8:8">
      <c r="H635222" s="3"/>
    </row>
    <row r="635223" spans="8:8">
      <c r="H635223" s="3"/>
    </row>
    <row r="635224" spans="8:8">
      <c r="H635224" s="3"/>
    </row>
    <row r="635225" spans="8:8">
      <c r="H635225" s="3"/>
    </row>
    <row r="635226" spans="8:8">
      <c r="H635226" s="3"/>
    </row>
    <row r="635227" spans="8:8">
      <c r="H635227" s="3"/>
    </row>
    <row r="635228" spans="8:8">
      <c r="H635228" s="3"/>
    </row>
    <row r="635229" spans="8:8">
      <c r="H635229" s="3"/>
    </row>
    <row r="635230" spans="8:8">
      <c r="H635230" s="3"/>
    </row>
    <row r="635231" spans="8:8">
      <c r="H635231" s="3"/>
    </row>
    <row r="635232" spans="8:8">
      <c r="H635232" s="3"/>
    </row>
    <row r="635233" spans="8:8">
      <c r="H635233" s="3"/>
    </row>
    <row r="635234" spans="8:8">
      <c r="H635234" s="3"/>
    </row>
    <row r="635235" spans="8:8">
      <c r="H635235" s="3"/>
    </row>
    <row r="635236" spans="8:8">
      <c r="H635236" s="3"/>
    </row>
    <row r="635237" spans="8:8">
      <c r="H635237" s="3"/>
    </row>
    <row r="635238" spans="8:8">
      <c r="H635238" s="3"/>
    </row>
    <row r="635239" spans="8:8">
      <c r="H635239" s="3"/>
    </row>
    <row r="635240" spans="8:8">
      <c r="H635240" s="3"/>
    </row>
    <row r="635241" spans="8:8">
      <c r="H635241" s="3"/>
    </row>
    <row r="635242" spans="8:8">
      <c r="H635242" s="3"/>
    </row>
    <row r="635243" spans="8:8">
      <c r="H635243" s="3"/>
    </row>
    <row r="635244" spans="8:8">
      <c r="H635244" s="3"/>
    </row>
    <row r="635245" spans="8:8">
      <c r="H635245" s="3"/>
    </row>
    <row r="635246" spans="8:8">
      <c r="H635246" s="3"/>
    </row>
    <row r="635247" spans="8:8">
      <c r="H635247" s="3"/>
    </row>
    <row r="635248" spans="8:8">
      <c r="H635248" s="3"/>
    </row>
    <row r="635249" spans="8:8">
      <c r="H635249" s="3"/>
    </row>
    <row r="635250" spans="8:8">
      <c r="H635250" s="3"/>
    </row>
    <row r="635251" spans="8:8">
      <c r="H635251" s="3"/>
    </row>
    <row r="635252" spans="8:8">
      <c r="H635252" s="3"/>
    </row>
    <row r="635253" spans="8:8">
      <c r="H635253" s="3"/>
    </row>
    <row r="635254" spans="8:8">
      <c r="H635254" s="3"/>
    </row>
    <row r="635255" spans="8:8">
      <c r="H635255" s="3"/>
    </row>
    <row r="635256" spans="8:8">
      <c r="H635256" s="3"/>
    </row>
    <row r="635257" spans="8:8">
      <c r="H635257" s="3"/>
    </row>
    <row r="635258" spans="8:8">
      <c r="H635258" s="3"/>
    </row>
    <row r="635259" spans="8:8">
      <c r="H635259" s="3"/>
    </row>
    <row r="635260" spans="8:8">
      <c r="H635260" s="3"/>
    </row>
    <row r="635261" spans="8:8">
      <c r="H635261" s="3"/>
    </row>
    <row r="635262" spans="8:8">
      <c r="H635262" s="3"/>
    </row>
    <row r="635263" spans="8:8">
      <c r="H635263" s="3"/>
    </row>
    <row r="635264" spans="8:8">
      <c r="H635264" s="3"/>
    </row>
    <row r="635265" spans="8:8">
      <c r="H635265" s="3"/>
    </row>
    <row r="635266" spans="8:8">
      <c r="H635266" s="3"/>
    </row>
    <row r="635267" spans="8:8">
      <c r="H635267" s="3"/>
    </row>
    <row r="635268" spans="8:8">
      <c r="H635268" s="3"/>
    </row>
    <row r="635269" spans="8:8">
      <c r="H635269" s="3"/>
    </row>
    <row r="635270" spans="8:8">
      <c r="H635270" s="3"/>
    </row>
    <row r="635271" spans="8:8">
      <c r="H635271" s="3"/>
    </row>
    <row r="635272" spans="8:8">
      <c r="H635272" s="3"/>
    </row>
    <row r="635273" spans="8:8">
      <c r="H635273" s="3"/>
    </row>
    <row r="635274" spans="8:8">
      <c r="H635274" s="3"/>
    </row>
    <row r="635275" spans="8:8">
      <c r="H635275" s="3"/>
    </row>
    <row r="635276" spans="8:8">
      <c r="H635276" s="3"/>
    </row>
    <row r="635277" spans="8:8">
      <c r="H635277" s="3"/>
    </row>
    <row r="635278" spans="8:8">
      <c r="H635278" s="3"/>
    </row>
    <row r="635279" spans="8:8">
      <c r="H635279" s="3"/>
    </row>
    <row r="635280" spans="8:8">
      <c r="H635280" s="3"/>
    </row>
    <row r="635281" spans="8:8">
      <c r="H635281" s="3"/>
    </row>
    <row r="635282" spans="8:8">
      <c r="H635282" s="3"/>
    </row>
    <row r="635283" spans="8:8">
      <c r="H635283" s="3"/>
    </row>
    <row r="635284" spans="8:8">
      <c r="H635284" s="3"/>
    </row>
    <row r="635285" spans="8:8">
      <c r="H635285" s="3"/>
    </row>
    <row r="635286" spans="8:8">
      <c r="H635286" s="3"/>
    </row>
    <row r="635287" spans="8:8">
      <c r="H635287" s="3"/>
    </row>
    <row r="635288" spans="8:8">
      <c r="H635288" s="3"/>
    </row>
    <row r="635289" spans="8:8">
      <c r="H635289" s="3"/>
    </row>
    <row r="635290" spans="8:8">
      <c r="H635290" s="3"/>
    </row>
    <row r="635291" spans="8:8">
      <c r="H635291" s="3"/>
    </row>
    <row r="635292" spans="8:8">
      <c r="H635292" s="3"/>
    </row>
    <row r="635293" spans="8:8">
      <c r="H635293" s="3"/>
    </row>
    <row r="635294" spans="8:8">
      <c r="H635294" s="3"/>
    </row>
    <row r="635295" spans="8:8">
      <c r="H635295" s="3"/>
    </row>
    <row r="635296" spans="8:8">
      <c r="H635296" s="3"/>
    </row>
    <row r="635297" spans="8:8">
      <c r="H635297" s="3"/>
    </row>
    <row r="635298" spans="8:8">
      <c r="H635298" s="3"/>
    </row>
    <row r="635299" spans="8:8">
      <c r="H635299" s="3"/>
    </row>
    <row r="635300" spans="8:8">
      <c r="H635300" s="3"/>
    </row>
    <row r="635301" spans="8:8">
      <c r="H635301" s="3"/>
    </row>
    <row r="635302" spans="8:8">
      <c r="H635302" s="3"/>
    </row>
    <row r="635303" spans="8:8">
      <c r="H635303" s="3"/>
    </row>
    <row r="635304" spans="8:8">
      <c r="H635304" s="3"/>
    </row>
    <row r="635305" spans="8:8">
      <c r="H635305" s="3"/>
    </row>
    <row r="635306" spans="8:8">
      <c r="H635306" s="3"/>
    </row>
    <row r="635307" spans="8:8">
      <c r="H635307" s="3"/>
    </row>
    <row r="635308" spans="8:8">
      <c r="H635308" s="3"/>
    </row>
    <row r="635309" spans="8:8">
      <c r="H635309" s="3"/>
    </row>
    <row r="635310" spans="8:8">
      <c r="H635310" s="3"/>
    </row>
    <row r="635311" spans="8:8">
      <c r="H635311" s="3"/>
    </row>
    <row r="635312" spans="8:8">
      <c r="H635312" s="3"/>
    </row>
    <row r="635313" spans="8:8">
      <c r="H635313" s="3"/>
    </row>
    <row r="635314" spans="8:8">
      <c r="H635314" s="3"/>
    </row>
    <row r="635315" spans="8:8">
      <c r="H635315" s="3"/>
    </row>
    <row r="635316" spans="8:8">
      <c r="H635316" s="3"/>
    </row>
    <row r="635317" spans="8:8">
      <c r="H635317" s="3"/>
    </row>
    <row r="635318" spans="8:8">
      <c r="H635318" s="3"/>
    </row>
    <row r="635319" spans="8:8">
      <c r="H635319" s="3"/>
    </row>
    <row r="635320" spans="8:8">
      <c r="H635320" s="3"/>
    </row>
    <row r="635321" spans="8:8">
      <c r="H635321" s="3"/>
    </row>
    <row r="635322" spans="8:8">
      <c r="H635322" s="3"/>
    </row>
    <row r="635323" spans="8:8">
      <c r="H635323" s="3"/>
    </row>
    <row r="635324" spans="8:8">
      <c r="H635324" s="3"/>
    </row>
    <row r="635325" spans="8:8">
      <c r="H635325" s="3"/>
    </row>
    <row r="635326" spans="8:8">
      <c r="H635326" s="3"/>
    </row>
    <row r="635327" spans="8:8">
      <c r="H635327" s="3"/>
    </row>
    <row r="635328" spans="8:8">
      <c r="H635328" s="3"/>
    </row>
    <row r="635329" spans="8:8">
      <c r="H635329" s="3"/>
    </row>
    <row r="635330" spans="8:8">
      <c r="H635330" s="3"/>
    </row>
    <row r="635331" spans="8:8">
      <c r="H635331" s="3"/>
    </row>
    <row r="635332" spans="8:8">
      <c r="H635332" s="3"/>
    </row>
    <row r="635333" spans="8:8">
      <c r="H635333" s="3"/>
    </row>
    <row r="635334" spans="8:8">
      <c r="H635334" s="3"/>
    </row>
    <row r="635335" spans="8:8">
      <c r="H635335" s="3"/>
    </row>
    <row r="635336" spans="8:8">
      <c r="H635336" s="3"/>
    </row>
    <row r="635337" spans="8:8">
      <c r="H635337" s="3"/>
    </row>
    <row r="635338" spans="8:8">
      <c r="H635338" s="3"/>
    </row>
    <row r="635339" spans="8:8">
      <c r="H635339" s="3"/>
    </row>
    <row r="635340" spans="8:8">
      <c r="H635340" s="3"/>
    </row>
    <row r="635341" spans="8:8">
      <c r="H635341" s="3"/>
    </row>
    <row r="635342" spans="8:8">
      <c r="H635342" s="3"/>
    </row>
    <row r="635343" spans="8:8">
      <c r="H635343" s="3"/>
    </row>
    <row r="635344" spans="8:8">
      <c r="H635344" s="3"/>
    </row>
    <row r="635345" spans="8:8">
      <c r="H635345" s="3"/>
    </row>
    <row r="635346" spans="8:8">
      <c r="H635346" s="3"/>
    </row>
    <row r="635347" spans="8:8">
      <c r="H635347" s="3"/>
    </row>
    <row r="635348" spans="8:8">
      <c r="H635348" s="3"/>
    </row>
    <row r="635349" spans="8:8">
      <c r="H635349" s="3"/>
    </row>
    <row r="635350" spans="8:8">
      <c r="H635350" s="3"/>
    </row>
    <row r="635351" spans="8:8">
      <c r="H635351" s="3"/>
    </row>
    <row r="635352" spans="8:8">
      <c r="H635352" s="3"/>
    </row>
    <row r="635353" spans="8:8">
      <c r="H635353" s="3"/>
    </row>
    <row r="635354" spans="8:8">
      <c r="H635354" s="3"/>
    </row>
    <row r="635355" spans="8:8">
      <c r="H635355" s="3"/>
    </row>
    <row r="635356" spans="8:8">
      <c r="H635356" s="3"/>
    </row>
    <row r="635357" spans="8:8">
      <c r="H635357" s="3"/>
    </row>
    <row r="635358" spans="8:8">
      <c r="H635358" s="3"/>
    </row>
    <row r="635359" spans="8:8">
      <c r="H635359" s="3"/>
    </row>
    <row r="635360" spans="8:8">
      <c r="H635360" s="3"/>
    </row>
    <row r="635361" spans="8:8">
      <c r="H635361" s="3"/>
    </row>
    <row r="635362" spans="8:8">
      <c r="H635362" s="3"/>
    </row>
    <row r="635363" spans="8:8">
      <c r="H635363" s="3"/>
    </row>
    <row r="635364" spans="8:8">
      <c r="H635364" s="3"/>
    </row>
    <row r="635365" spans="8:8">
      <c r="H635365" s="3"/>
    </row>
    <row r="635366" spans="8:8">
      <c r="H635366" s="3"/>
    </row>
    <row r="635367" spans="8:8">
      <c r="H635367" s="3"/>
    </row>
    <row r="635368" spans="8:8">
      <c r="H635368" s="3"/>
    </row>
    <row r="635369" spans="8:8">
      <c r="H635369" s="3"/>
    </row>
    <row r="635370" spans="8:8">
      <c r="H635370" s="3"/>
    </row>
    <row r="635371" spans="8:8">
      <c r="H635371" s="3"/>
    </row>
    <row r="635372" spans="8:8">
      <c r="H635372" s="3"/>
    </row>
    <row r="635373" spans="8:8">
      <c r="H635373" s="3"/>
    </row>
    <row r="635374" spans="8:8">
      <c r="H635374" s="3"/>
    </row>
    <row r="635375" spans="8:8">
      <c r="H635375" s="3"/>
    </row>
    <row r="635376" spans="8:8">
      <c r="H635376" s="3"/>
    </row>
    <row r="635377" spans="8:8">
      <c r="H635377" s="3"/>
    </row>
    <row r="635378" spans="8:8">
      <c r="H635378" s="3"/>
    </row>
    <row r="635379" spans="8:8">
      <c r="H635379" s="3"/>
    </row>
    <row r="635380" spans="8:8">
      <c r="H635380" s="3"/>
    </row>
    <row r="635381" spans="8:8">
      <c r="H635381" s="3"/>
    </row>
    <row r="635382" spans="8:8">
      <c r="H635382" s="3"/>
    </row>
    <row r="635383" spans="8:8">
      <c r="H635383" s="3"/>
    </row>
    <row r="635384" spans="8:8">
      <c r="H635384" s="3"/>
    </row>
    <row r="635385" spans="8:8">
      <c r="H635385" s="3"/>
    </row>
    <row r="635386" spans="8:8">
      <c r="H635386" s="3"/>
    </row>
    <row r="635387" spans="8:8">
      <c r="H635387" s="3"/>
    </row>
    <row r="635388" spans="8:8">
      <c r="H635388" s="3"/>
    </row>
    <row r="635389" spans="8:8">
      <c r="H635389" s="3"/>
    </row>
    <row r="635390" spans="8:8">
      <c r="H635390" s="3"/>
    </row>
    <row r="635391" spans="8:8">
      <c r="H635391" s="3"/>
    </row>
    <row r="635392" spans="8:8">
      <c r="H635392" s="3"/>
    </row>
    <row r="635393" spans="8:8">
      <c r="H635393" s="3"/>
    </row>
    <row r="635394" spans="8:8">
      <c r="H635394" s="3"/>
    </row>
    <row r="635395" spans="8:8">
      <c r="H635395" s="3"/>
    </row>
    <row r="635396" spans="8:8">
      <c r="H635396" s="3"/>
    </row>
    <row r="635397" spans="8:8">
      <c r="H635397" s="3"/>
    </row>
    <row r="635398" spans="8:8">
      <c r="H635398" s="3"/>
    </row>
    <row r="635399" spans="8:8">
      <c r="H635399" s="3"/>
    </row>
    <row r="635400" spans="8:8">
      <c r="H635400" s="3"/>
    </row>
    <row r="635401" spans="8:8">
      <c r="H635401" s="3"/>
    </row>
    <row r="635402" spans="8:8">
      <c r="H635402" s="3"/>
    </row>
    <row r="635403" spans="8:8">
      <c r="H635403" s="3"/>
    </row>
    <row r="635404" spans="8:8">
      <c r="H635404" s="3"/>
    </row>
    <row r="635405" spans="8:8">
      <c r="H635405" s="3"/>
    </row>
    <row r="635406" spans="8:8">
      <c r="H635406" s="3"/>
    </row>
    <row r="635407" spans="8:8">
      <c r="H635407" s="3"/>
    </row>
    <row r="635408" spans="8:8">
      <c r="H635408" s="3"/>
    </row>
    <row r="635409" spans="8:8">
      <c r="H635409" s="3"/>
    </row>
    <row r="635410" spans="8:8">
      <c r="H635410" s="3"/>
    </row>
    <row r="635411" spans="8:8">
      <c r="H635411" s="3"/>
    </row>
    <row r="635412" spans="8:8">
      <c r="H635412" s="3"/>
    </row>
    <row r="635413" spans="8:8">
      <c r="H635413" s="3"/>
    </row>
    <row r="635414" spans="8:8">
      <c r="H635414" s="3"/>
    </row>
    <row r="635415" spans="8:8">
      <c r="H635415" s="3"/>
    </row>
    <row r="635416" spans="8:8">
      <c r="H635416" s="3"/>
    </row>
    <row r="635417" spans="8:8">
      <c r="H635417" s="3"/>
    </row>
    <row r="635418" spans="8:8">
      <c r="H635418" s="3"/>
    </row>
    <row r="635419" spans="8:8">
      <c r="H635419" s="3"/>
    </row>
    <row r="635420" spans="8:8">
      <c r="H635420" s="3"/>
    </row>
    <row r="635421" spans="8:8">
      <c r="H635421" s="3"/>
    </row>
    <row r="635422" spans="8:8">
      <c r="H635422" s="3"/>
    </row>
    <row r="635423" spans="8:8">
      <c r="H635423" s="3"/>
    </row>
    <row r="635424" spans="8:8">
      <c r="H635424" s="3"/>
    </row>
    <row r="635425" spans="8:8">
      <c r="H635425" s="3"/>
    </row>
    <row r="635426" spans="8:8">
      <c r="H635426" s="3"/>
    </row>
    <row r="635427" spans="8:8">
      <c r="H635427" s="3"/>
    </row>
    <row r="635428" spans="8:8">
      <c r="H635428" s="3"/>
    </row>
    <row r="635429" spans="8:8">
      <c r="H635429" s="3"/>
    </row>
    <row r="635430" spans="8:8">
      <c r="H635430" s="3"/>
    </row>
    <row r="635431" spans="8:8">
      <c r="H635431" s="3"/>
    </row>
    <row r="635432" spans="8:8">
      <c r="H635432" s="3"/>
    </row>
    <row r="635433" spans="8:8">
      <c r="H635433" s="3"/>
    </row>
    <row r="635434" spans="8:8">
      <c r="H635434" s="3"/>
    </row>
    <row r="635435" spans="8:8">
      <c r="H635435" s="3"/>
    </row>
    <row r="635436" spans="8:8">
      <c r="H635436" s="3"/>
    </row>
    <row r="635437" spans="8:8">
      <c r="H635437" s="3"/>
    </row>
    <row r="635438" spans="8:8">
      <c r="H635438" s="3"/>
    </row>
    <row r="635439" spans="8:8">
      <c r="H635439" s="3"/>
    </row>
    <row r="635440" spans="8:8">
      <c r="H635440" s="3"/>
    </row>
    <row r="635441" spans="8:8">
      <c r="H635441" s="3"/>
    </row>
    <row r="635442" spans="8:8">
      <c r="H635442" s="3"/>
    </row>
    <row r="635443" spans="8:8">
      <c r="H635443" s="3"/>
    </row>
    <row r="635444" spans="8:8">
      <c r="H635444" s="3"/>
    </row>
    <row r="635445" spans="8:8">
      <c r="H635445" s="3"/>
    </row>
    <row r="635446" spans="8:8">
      <c r="H635446" s="3"/>
    </row>
    <row r="635447" spans="8:8">
      <c r="H635447" s="3"/>
    </row>
    <row r="635448" spans="8:8">
      <c r="H635448" s="3"/>
    </row>
    <row r="635449" spans="8:8">
      <c r="H635449" s="3"/>
    </row>
    <row r="635450" spans="8:8">
      <c r="H635450" s="3"/>
    </row>
    <row r="635451" spans="8:8">
      <c r="H635451" s="3"/>
    </row>
    <row r="635452" spans="8:8">
      <c r="H635452" s="3"/>
    </row>
    <row r="635453" spans="8:8">
      <c r="H635453" s="3"/>
    </row>
    <row r="635454" spans="8:8">
      <c r="H635454" s="3"/>
    </row>
    <row r="635455" spans="8:8">
      <c r="H635455" s="3"/>
    </row>
    <row r="635456" spans="8:8">
      <c r="H635456" s="3"/>
    </row>
    <row r="635457" spans="8:8">
      <c r="H635457" s="3"/>
    </row>
    <row r="635458" spans="8:8">
      <c r="H635458" s="3"/>
    </row>
    <row r="635459" spans="8:8">
      <c r="H635459" s="3"/>
    </row>
    <row r="635460" spans="8:8">
      <c r="H635460" s="3"/>
    </row>
    <row r="635461" spans="8:8">
      <c r="H635461" s="3"/>
    </row>
    <row r="635462" spans="8:8">
      <c r="H635462" s="3"/>
    </row>
    <row r="635463" spans="8:8">
      <c r="H635463" s="3"/>
    </row>
    <row r="635464" spans="8:8">
      <c r="H635464" s="3"/>
    </row>
    <row r="635465" spans="8:8">
      <c r="H635465" s="3"/>
    </row>
    <row r="635466" spans="8:8">
      <c r="H635466" s="3"/>
    </row>
    <row r="635467" spans="8:8">
      <c r="H635467" s="3"/>
    </row>
    <row r="635468" spans="8:8">
      <c r="H635468" s="3"/>
    </row>
    <row r="635469" spans="8:8">
      <c r="H635469" s="3"/>
    </row>
    <row r="635470" spans="8:8">
      <c r="H635470" s="3"/>
    </row>
    <row r="635471" spans="8:8">
      <c r="H635471" s="3"/>
    </row>
    <row r="635472" spans="8:8">
      <c r="H635472" s="3"/>
    </row>
    <row r="635473" spans="8:8">
      <c r="H635473" s="3"/>
    </row>
    <row r="635474" spans="8:8">
      <c r="H635474" s="3"/>
    </row>
    <row r="635475" spans="8:8">
      <c r="H635475" s="3"/>
    </row>
    <row r="635476" spans="8:8">
      <c r="H635476" s="3"/>
    </row>
    <row r="635477" spans="8:8">
      <c r="H635477" s="3"/>
    </row>
    <row r="635478" spans="8:8">
      <c r="H635478" s="3"/>
    </row>
    <row r="635479" spans="8:8">
      <c r="H635479" s="3"/>
    </row>
    <row r="635480" spans="8:8">
      <c r="H635480" s="3"/>
    </row>
    <row r="635481" spans="8:8">
      <c r="H635481" s="3"/>
    </row>
    <row r="635482" spans="8:8">
      <c r="H635482" s="3"/>
    </row>
    <row r="635483" spans="8:8">
      <c r="H635483" s="3"/>
    </row>
    <row r="635484" spans="8:8">
      <c r="H635484" s="3"/>
    </row>
    <row r="635485" spans="8:8">
      <c r="H635485" s="3"/>
    </row>
    <row r="635486" spans="8:8">
      <c r="H635486" s="3"/>
    </row>
    <row r="635487" spans="8:8">
      <c r="H635487" s="3"/>
    </row>
    <row r="635488" spans="8:8">
      <c r="H635488" s="3"/>
    </row>
    <row r="635489" spans="8:8">
      <c r="H635489" s="3"/>
    </row>
    <row r="635490" spans="8:8">
      <c r="H635490" s="3"/>
    </row>
    <row r="635491" spans="8:8">
      <c r="H635491" s="3"/>
    </row>
    <row r="635492" spans="8:8">
      <c r="H635492" s="3"/>
    </row>
    <row r="635493" spans="8:8">
      <c r="H635493" s="3"/>
    </row>
    <row r="635494" spans="8:8">
      <c r="H635494" s="3"/>
    </row>
    <row r="635495" spans="8:8">
      <c r="H635495" s="3"/>
    </row>
    <row r="635496" spans="8:8">
      <c r="H635496" s="3"/>
    </row>
    <row r="635497" spans="8:8">
      <c r="H635497" s="3"/>
    </row>
    <row r="635498" spans="8:8">
      <c r="H635498" s="3"/>
    </row>
    <row r="635499" spans="8:8">
      <c r="H635499" s="3"/>
    </row>
    <row r="635500" spans="8:8">
      <c r="H635500" s="3"/>
    </row>
    <row r="635501" spans="8:8">
      <c r="H635501" s="3"/>
    </row>
    <row r="635502" spans="8:8">
      <c r="H635502" s="3"/>
    </row>
    <row r="635503" spans="8:8">
      <c r="H635503" s="3"/>
    </row>
    <row r="635504" spans="8:8">
      <c r="H635504" s="3"/>
    </row>
    <row r="635505" spans="8:8">
      <c r="H635505" s="3"/>
    </row>
    <row r="635506" spans="8:8">
      <c r="H635506" s="3"/>
    </row>
    <row r="635507" spans="8:8">
      <c r="H635507" s="3"/>
    </row>
    <row r="635508" spans="8:8">
      <c r="H635508" s="3"/>
    </row>
    <row r="635509" spans="8:8">
      <c r="H635509" s="3"/>
    </row>
    <row r="635510" spans="8:8">
      <c r="H635510" s="3"/>
    </row>
    <row r="635511" spans="8:8">
      <c r="H635511" s="3"/>
    </row>
    <row r="635512" spans="8:8">
      <c r="H635512" s="3"/>
    </row>
    <row r="635513" spans="8:8">
      <c r="H635513" s="3"/>
    </row>
    <row r="635514" spans="8:8">
      <c r="H635514" s="3"/>
    </row>
    <row r="635515" spans="8:8">
      <c r="H635515" s="3"/>
    </row>
    <row r="635516" spans="8:8">
      <c r="H635516" s="3"/>
    </row>
    <row r="635517" spans="8:8">
      <c r="H635517" s="3"/>
    </row>
    <row r="635518" spans="8:8">
      <c r="H635518" s="3"/>
    </row>
    <row r="635519" spans="8:8">
      <c r="H635519" s="3"/>
    </row>
    <row r="635520" spans="8:8">
      <c r="H635520" s="3"/>
    </row>
    <row r="635521" spans="8:8">
      <c r="H635521" s="3"/>
    </row>
    <row r="635522" spans="8:8">
      <c r="H635522" s="3"/>
    </row>
    <row r="635523" spans="8:8">
      <c r="H635523" s="3"/>
    </row>
    <row r="635524" spans="8:8">
      <c r="H635524" s="3"/>
    </row>
    <row r="635525" spans="8:8">
      <c r="H635525" s="3"/>
    </row>
    <row r="635526" spans="8:8">
      <c r="H635526" s="3"/>
    </row>
    <row r="635527" spans="8:8">
      <c r="H635527" s="3"/>
    </row>
    <row r="635528" spans="8:8">
      <c r="H635528" s="3"/>
    </row>
    <row r="635529" spans="8:8">
      <c r="H635529" s="3"/>
    </row>
    <row r="635530" spans="8:8">
      <c r="H635530" s="3"/>
    </row>
    <row r="635531" spans="8:8">
      <c r="H635531" s="3"/>
    </row>
    <row r="635532" spans="8:8">
      <c r="H635532" s="3"/>
    </row>
    <row r="635533" spans="8:8">
      <c r="H635533" s="3"/>
    </row>
    <row r="635534" spans="8:8">
      <c r="H635534" s="3"/>
    </row>
    <row r="635535" spans="8:8">
      <c r="H635535" s="3"/>
    </row>
    <row r="635536" spans="8:8">
      <c r="H635536" s="3"/>
    </row>
    <row r="635537" spans="8:8">
      <c r="H635537" s="3"/>
    </row>
    <row r="635538" spans="8:8">
      <c r="H635538" s="3"/>
    </row>
    <row r="635539" spans="8:8">
      <c r="H635539" s="3"/>
    </row>
    <row r="635540" spans="8:8">
      <c r="H635540" s="3"/>
    </row>
    <row r="635541" spans="8:8">
      <c r="H635541" s="3"/>
    </row>
    <row r="635542" spans="8:8">
      <c r="H635542" s="3"/>
    </row>
    <row r="635543" spans="8:8">
      <c r="H635543" s="3"/>
    </row>
    <row r="635544" spans="8:8">
      <c r="H635544" s="3"/>
    </row>
    <row r="635545" spans="8:8">
      <c r="H635545" s="3"/>
    </row>
    <row r="635546" spans="8:8">
      <c r="H635546" s="3"/>
    </row>
    <row r="635547" spans="8:8">
      <c r="H635547" s="3"/>
    </row>
    <row r="635548" spans="8:8">
      <c r="H635548" s="3"/>
    </row>
    <row r="635549" spans="8:8">
      <c r="H635549" s="3"/>
    </row>
    <row r="635550" spans="8:8">
      <c r="H635550" s="3"/>
    </row>
    <row r="635551" spans="8:8">
      <c r="H635551" s="3"/>
    </row>
    <row r="635552" spans="8:8">
      <c r="H635552" s="3"/>
    </row>
    <row r="635553" spans="8:8">
      <c r="H635553" s="3"/>
    </row>
    <row r="635554" spans="8:8">
      <c r="H635554" s="3"/>
    </row>
    <row r="635555" spans="8:8">
      <c r="H635555" s="3"/>
    </row>
    <row r="635556" spans="8:8">
      <c r="H635556" s="3"/>
    </row>
    <row r="635557" spans="8:8">
      <c r="H635557" s="3"/>
    </row>
    <row r="635558" spans="8:8">
      <c r="H635558" s="3"/>
    </row>
    <row r="635559" spans="8:8">
      <c r="H635559" s="3"/>
    </row>
    <row r="635560" spans="8:8">
      <c r="H635560" s="3"/>
    </row>
    <row r="635561" spans="8:8">
      <c r="H635561" s="3"/>
    </row>
    <row r="635562" spans="8:8">
      <c r="H635562" s="3"/>
    </row>
    <row r="635563" spans="8:8">
      <c r="H635563" s="3"/>
    </row>
    <row r="635564" spans="8:8">
      <c r="H635564" s="3"/>
    </row>
    <row r="635565" spans="8:8">
      <c r="H635565" s="3"/>
    </row>
    <row r="635566" spans="8:8">
      <c r="H635566" s="3"/>
    </row>
    <row r="635567" spans="8:8">
      <c r="H635567" s="3"/>
    </row>
    <row r="635568" spans="8:8">
      <c r="H635568" s="3"/>
    </row>
    <row r="635569" spans="8:8">
      <c r="H635569" s="3"/>
    </row>
    <row r="635570" spans="8:8">
      <c r="H635570" s="3"/>
    </row>
    <row r="635571" spans="8:8">
      <c r="H635571" s="3"/>
    </row>
    <row r="635572" spans="8:8">
      <c r="H635572" s="3"/>
    </row>
    <row r="635573" spans="8:8">
      <c r="H635573" s="3"/>
    </row>
    <row r="635574" spans="8:8">
      <c r="H635574" s="3"/>
    </row>
    <row r="635575" spans="8:8">
      <c r="H635575" s="3"/>
    </row>
    <row r="635576" spans="8:8">
      <c r="H635576" s="3"/>
    </row>
    <row r="635577" spans="8:8">
      <c r="H635577" s="3"/>
    </row>
    <row r="635578" spans="8:8">
      <c r="H635578" s="3"/>
    </row>
    <row r="635579" spans="8:8">
      <c r="H635579" s="3"/>
    </row>
    <row r="635580" spans="8:8">
      <c r="H635580" s="3"/>
    </row>
    <row r="635581" spans="8:8">
      <c r="H635581" s="3"/>
    </row>
    <row r="635582" spans="8:8">
      <c r="H635582" s="3"/>
    </row>
    <row r="635583" spans="8:8">
      <c r="H635583" s="3"/>
    </row>
    <row r="635584" spans="8:8">
      <c r="H635584" s="3"/>
    </row>
    <row r="635585" spans="8:8">
      <c r="H635585" s="3"/>
    </row>
    <row r="635586" spans="8:8">
      <c r="H635586" s="3"/>
    </row>
    <row r="635587" spans="8:8">
      <c r="H635587" s="3"/>
    </row>
    <row r="635588" spans="8:8">
      <c r="H635588" s="3"/>
    </row>
    <row r="635589" spans="8:8">
      <c r="H635589" s="3"/>
    </row>
    <row r="635590" spans="8:8">
      <c r="H635590" s="3"/>
    </row>
    <row r="635591" spans="8:8">
      <c r="H635591" s="3"/>
    </row>
    <row r="635592" spans="8:8">
      <c r="H635592" s="3"/>
    </row>
    <row r="635593" spans="8:8">
      <c r="H635593" s="3"/>
    </row>
    <row r="635594" spans="8:8">
      <c r="H635594" s="3"/>
    </row>
    <row r="635595" spans="8:8">
      <c r="H635595" s="3"/>
    </row>
    <row r="635596" spans="8:8">
      <c r="H635596" s="3"/>
    </row>
    <row r="635597" spans="8:8">
      <c r="H635597" s="3"/>
    </row>
    <row r="635598" spans="8:8">
      <c r="H635598" s="3"/>
    </row>
    <row r="635599" spans="8:8">
      <c r="H635599" s="3"/>
    </row>
    <row r="635600" spans="8:8">
      <c r="H635600" s="3"/>
    </row>
    <row r="635601" spans="8:8">
      <c r="H635601" s="3"/>
    </row>
    <row r="635602" spans="8:8">
      <c r="H635602" s="3"/>
    </row>
    <row r="635603" spans="8:8">
      <c r="H635603" s="3"/>
    </row>
    <row r="635604" spans="8:8">
      <c r="H635604" s="3"/>
    </row>
    <row r="635605" spans="8:8">
      <c r="H635605" s="3"/>
    </row>
    <row r="635606" spans="8:8">
      <c r="H635606" s="3"/>
    </row>
    <row r="635607" spans="8:8">
      <c r="H635607" s="3"/>
    </row>
    <row r="635608" spans="8:8">
      <c r="H635608" s="3"/>
    </row>
    <row r="635609" spans="8:8">
      <c r="H635609" s="3"/>
    </row>
    <row r="635610" spans="8:8">
      <c r="H635610" s="3"/>
    </row>
    <row r="635611" spans="8:8">
      <c r="H635611" s="3"/>
    </row>
    <row r="635612" spans="8:8">
      <c r="H635612" s="3"/>
    </row>
    <row r="635613" spans="8:8">
      <c r="H635613" s="3"/>
    </row>
    <row r="635614" spans="8:8">
      <c r="H635614" s="3"/>
    </row>
    <row r="635615" spans="8:8">
      <c r="H635615" s="3"/>
    </row>
    <row r="635616" spans="8:8">
      <c r="H635616" s="3"/>
    </row>
    <row r="635617" spans="8:8">
      <c r="H635617" s="3"/>
    </row>
    <row r="635618" spans="8:8">
      <c r="H635618" s="3"/>
    </row>
    <row r="635619" spans="8:8">
      <c r="H635619" s="3"/>
    </row>
    <row r="635620" spans="8:8">
      <c r="H635620" s="3"/>
    </row>
    <row r="635621" spans="8:8">
      <c r="H635621" s="3"/>
    </row>
    <row r="635622" spans="8:8">
      <c r="H635622" s="3"/>
    </row>
    <row r="635623" spans="8:8">
      <c r="H635623" s="3"/>
    </row>
    <row r="635624" spans="8:8">
      <c r="H635624" s="3"/>
    </row>
    <row r="635625" spans="8:8">
      <c r="H635625" s="3"/>
    </row>
    <row r="635626" spans="8:8">
      <c r="H635626" s="3"/>
    </row>
    <row r="635627" spans="8:8">
      <c r="H635627" s="3"/>
    </row>
    <row r="635628" spans="8:8">
      <c r="H635628" s="3"/>
    </row>
    <row r="635629" spans="8:8">
      <c r="H635629" s="3"/>
    </row>
    <row r="635630" spans="8:8">
      <c r="H635630" s="3"/>
    </row>
    <row r="635631" spans="8:8">
      <c r="H635631" s="3"/>
    </row>
    <row r="635632" spans="8:8">
      <c r="H635632" s="3"/>
    </row>
    <row r="635633" spans="8:8">
      <c r="H635633" s="3"/>
    </row>
    <row r="635634" spans="8:8">
      <c r="H635634" s="3"/>
    </row>
    <row r="635635" spans="8:8">
      <c r="H635635" s="3"/>
    </row>
    <row r="635636" spans="8:8">
      <c r="H635636" s="3"/>
    </row>
    <row r="635637" spans="8:8">
      <c r="H635637" s="3"/>
    </row>
    <row r="635638" spans="8:8">
      <c r="H635638" s="3"/>
    </row>
    <row r="635639" spans="8:8">
      <c r="H635639" s="3"/>
    </row>
    <row r="635640" spans="8:8">
      <c r="H635640" s="3"/>
    </row>
    <row r="635641" spans="8:8">
      <c r="H635641" s="3"/>
    </row>
    <row r="635642" spans="8:8">
      <c r="H635642" s="3"/>
    </row>
    <row r="635643" spans="8:8">
      <c r="H635643" s="3"/>
    </row>
    <row r="635644" spans="8:8">
      <c r="H635644" s="3"/>
    </row>
    <row r="635645" spans="8:8">
      <c r="H635645" s="3"/>
    </row>
    <row r="635646" spans="8:8">
      <c r="H635646" s="3"/>
    </row>
    <row r="635647" spans="8:8">
      <c r="H635647" s="3"/>
    </row>
    <row r="635648" spans="8:8">
      <c r="H635648" s="3"/>
    </row>
    <row r="635649" spans="8:8">
      <c r="H635649" s="3"/>
    </row>
    <row r="635650" spans="8:8">
      <c r="H635650" s="3"/>
    </row>
    <row r="635651" spans="8:8">
      <c r="H635651" s="3"/>
    </row>
    <row r="635652" spans="8:8">
      <c r="H635652" s="3"/>
    </row>
    <row r="635653" spans="8:8">
      <c r="H635653" s="3"/>
    </row>
    <row r="635654" spans="8:8">
      <c r="H635654" s="3"/>
    </row>
    <row r="635655" spans="8:8">
      <c r="H635655" s="3"/>
    </row>
    <row r="635656" spans="8:8">
      <c r="H635656" s="3"/>
    </row>
    <row r="635657" spans="8:8">
      <c r="H635657" s="3"/>
    </row>
    <row r="635658" spans="8:8">
      <c r="H635658" s="3"/>
    </row>
    <row r="635659" spans="8:8">
      <c r="H635659" s="3"/>
    </row>
    <row r="635660" spans="8:8">
      <c r="H635660" s="3"/>
    </row>
    <row r="635661" spans="8:8">
      <c r="H635661" s="3"/>
    </row>
    <row r="635662" spans="8:8">
      <c r="H635662" s="3"/>
    </row>
    <row r="635663" spans="8:8">
      <c r="H635663" s="3"/>
    </row>
    <row r="635664" spans="8:8">
      <c r="H635664" s="3"/>
    </row>
    <row r="635665" spans="8:8">
      <c r="H635665" s="3"/>
    </row>
    <row r="635666" spans="8:8">
      <c r="H635666" s="3"/>
    </row>
    <row r="635667" spans="8:8">
      <c r="H635667" s="3"/>
    </row>
    <row r="635668" spans="8:8">
      <c r="H635668" s="3"/>
    </row>
    <row r="635669" spans="8:8">
      <c r="H635669" s="3"/>
    </row>
    <row r="635670" spans="8:8">
      <c r="H635670" s="3"/>
    </row>
    <row r="635671" spans="8:8">
      <c r="H635671" s="3"/>
    </row>
    <row r="635672" spans="8:8">
      <c r="H635672" s="3"/>
    </row>
    <row r="635673" spans="8:8">
      <c r="H635673" s="3"/>
    </row>
    <row r="635674" spans="8:8">
      <c r="H635674" s="3"/>
    </row>
    <row r="635675" spans="8:8">
      <c r="H635675" s="3"/>
    </row>
    <row r="635676" spans="8:8">
      <c r="H635676" s="3"/>
    </row>
    <row r="635677" spans="8:8">
      <c r="H635677" s="3"/>
    </row>
    <row r="635678" spans="8:8">
      <c r="H635678" s="3"/>
    </row>
    <row r="635679" spans="8:8">
      <c r="H635679" s="3"/>
    </row>
    <row r="635680" spans="8:8">
      <c r="H635680" s="3"/>
    </row>
    <row r="635681" spans="8:8">
      <c r="H635681" s="3"/>
    </row>
    <row r="635682" spans="8:8">
      <c r="H635682" s="3"/>
    </row>
    <row r="635683" spans="8:8">
      <c r="H635683" s="3"/>
    </row>
    <row r="635684" spans="8:8">
      <c r="H635684" s="3"/>
    </row>
    <row r="635685" spans="8:8">
      <c r="H635685" s="3"/>
    </row>
    <row r="635686" spans="8:8">
      <c r="H635686" s="3"/>
    </row>
    <row r="635687" spans="8:8">
      <c r="H635687" s="3"/>
    </row>
    <row r="635688" spans="8:8">
      <c r="H635688" s="3"/>
    </row>
    <row r="635689" spans="8:8">
      <c r="H635689" s="3"/>
    </row>
    <row r="635690" spans="8:8">
      <c r="H635690" s="3"/>
    </row>
    <row r="635691" spans="8:8">
      <c r="H635691" s="3"/>
    </row>
    <row r="635692" spans="8:8">
      <c r="H635692" s="3"/>
    </row>
    <row r="635693" spans="8:8">
      <c r="H635693" s="3"/>
    </row>
    <row r="635694" spans="8:8">
      <c r="H635694" s="3"/>
    </row>
    <row r="635695" spans="8:8">
      <c r="H635695" s="3"/>
    </row>
    <row r="635696" spans="8:8">
      <c r="H635696" s="3"/>
    </row>
    <row r="635697" spans="8:8">
      <c r="H635697" s="3"/>
    </row>
    <row r="635698" spans="8:8">
      <c r="H635698" s="3"/>
    </row>
    <row r="635699" spans="8:8">
      <c r="H635699" s="3"/>
    </row>
    <row r="635700" spans="8:8">
      <c r="H635700" s="3"/>
    </row>
    <row r="635701" spans="8:8">
      <c r="H635701" s="3"/>
    </row>
    <row r="635702" spans="8:8">
      <c r="H635702" s="3"/>
    </row>
    <row r="635703" spans="8:8">
      <c r="H635703" s="3"/>
    </row>
    <row r="635704" spans="8:8">
      <c r="H635704" s="3"/>
    </row>
    <row r="635705" spans="8:8">
      <c r="H635705" s="3"/>
    </row>
    <row r="635706" spans="8:8">
      <c r="H635706" s="3"/>
    </row>
    <row r="635707" spans="8:8">
      <c r="H635707" s="3"/>
    </row>
    <row r="635708" spans="8:8">
      <c r="H635708" s="3"/>
    </row>
    <row r="635709" spans="8:8">
      <c r="H635709" s="3"/>
    </row>
    <row r="635710" spans="8:8">
      <c r="H635710" s="3"/>
    </row>
    <row r="635711" spans="8:8">
      <c r="H635711" s="3"/>
    </row>
    <row r="635712" spans="8:8">
      <c r="H635712" s="3"/>
    </row>
    <row r="635713" spans="8:8">
      <c r="H635713" s="3"/>
    </row>
    <row r="635714" spans="8:8">
      <c r="H635714" s="3"/>
    </row>
    <row r="635715" spans="8:8">
      <c r="H635715" s="3"/>
    </row>
    <row r="635716" spans="8:8">
      <c r="H635716" s="3"/>
    </row>
    <row r="635717" spans="8:8">
      <c r="H635717" s="3"/>
    </row>
    <row r="635718" spans="8:8">
      <c r="H635718" s="3"/>
    </row>
    <row r="635719" spans="8:8">
      <c r="H635719" s="3"/>
    </row>
    <row r="635720" spans="8:8">
      <c r="H635720" s="3"/>
    </row>
    <row r="635721" spans="8:8">
      <c r="H635721" s="3"/>
    </row>
    <row r="635722" spans="8:8">
      <c r="H635722" s="3"/>
    </row>
    <row r="635723" spans="8:8">
      <c r="H635723" s="3"/>
    </row>
    <row r="635724" spans="8:8">
      <c r="H635724" s="3"/>
    </row>
    <row r="635725" spans="8:8">
      <c r="H635725" s="3"/>
    </row>
    <row r="635726" spans="8:8">
      <c r="H635726" s="3"/>
    </row>
    <row r="635727" spans="8:8">
      <c r="H635727" s="3"/>
    </row>
    <row r="635728" spans="8:8">
      <c r="H635728" s="3"/>
    </row>
    <row r="635729" spans="8:8">
      <c r="H635729" s="3"/>
    </row>
    <row r="635730" spans="8:8">
      <c r="H635730" s="3"/>
    </row>
    <row r="635731" spans="8:8">
      <c r="H635731" s="3"/>
    </row>
    <row r="635732" spans="8:8">
      <c r="H635732" s="3"/>
    </row>
    <row r="635733" spans="8:8">
      <c r="H635733" s="3"/>
    </row>
    <row r="635734" spans="8:8">
      <c r="H635734" s="3"/>
    </row>
    <row r="635735" spans="8:8">
      <c r="H635735" s="3"/>
    </row>
    <row r="635736" spans="8:8">
      <c r="H635736" s="3"/>
    </row>
    <row r="635737" spans="8:8">
      <c r="H635737" s="3"/>
    </row>
    <row r="635738" spans="8:8">
      <c r="H635738" s="3"/>
    </row>
    <row r="635739" spans="8:8">
      <c r="H635739" s="3"/>
    </row>
    <row r="635740" spans="8:8">
      <c r="H635740" s="3"/>
    </row>
    <row r="635741" spans="8:8">
      <c r="H635741" s="3"/>
    </row>
    <row r="635742" spans="8:8">
      <c r="H635742" s="3"/>
    </row>
    <row r="635743" spans="8:8">
      <c r="H635743" s="3"/>
    </row>
    <row r="635744" spans="8:8">
      <c r="H635744" s="3"/>
    </row>
    <row r="635745" spans="8:8">
      <c r="H635745" s="3"/>
    </row>
    <row r="635746" spans="8:8">
      <c r="H635746" s="3"/>
    </row>
    <row r="635747" spans="8:8">
      <c r="H635747" s="3"/>
    </row>
    <row r="635748" spans="8:8">
      <c r="H635748" s="3"/>
    </row>
    <row r="635749" spans="8:8">
      <c r="H635749" s="3"/>
    </row>
    <row r="635750" spans="8:8">
      <c r="H635750" s="3"/>
    </row>
    <row r="635751" spans="8:8">
      <c r="H635751" s="3"/>
    </row>
    <row r="635752" spans="8:8">
      <c r="H635752" s="3"/>
    </row>
    <row r="635753" spans="8:8">
      <c r="H635753" s="3"/>
    </row>
    <row r="635754" spans="8:8">
      <c r="H635754" s="3"/>
    </row>
    <row r="635755" spans="8:8">
      <c r="H635755" s="3"/>
    </row>
    <row r="635756" spans="8:8">
      <c r="H635756" s="3"/>
    </row>
    <row r="635757" spans="8:8">
      <c r="H635757" s="3"/>
    </row>
    <row r="635758" spans="8:8">
      <c r="H635758" s="3"/>
    </row>
    <row r="635759" spans="8:8">
      <c r="H635759" s="3"/>
    </row>
    <row r="635760" spans="8:8">
      <c r="H635760" s="3"/>
    </row>
    <row r="635761" spans="8:8">
      <c r="H635761" s="3"/>
    </row>
    <row r="635762" spans="8:8">
      <c r="H635762" s="3"/>
    </row>
    <row r="635763" spans="8:8">
      <c r="H635763" s="3"/>
    </row>
    <row r="635764" spans="8:8">
      <c r="H635764" s="3"/>
    </row>
    <row r="635765" spans="8:8">
      <c r="H635765" s="3"/>
    </row>
    <row r="635766" spans="8:8">
      <c r="H635766" s="3"/>
    </row>
    <row r="635767" spans="8:8">
      <c r="H635767" s="3"/>
    </row>
    <row r="635768" spans="8:8">
      <c r="H635768" s="3"/>
    </row>
    <row r="635769" spans="8:8">
      <c r="H635769" s="3"/>
    </row>
    <row r="635770" spans="8:8">
      <c r="H635770" s="3"/>
    </row>
    <row r="635771" spans="8:8">
      <c r="H635771" s="3"/>
    </row>
    <row r="635772" spans="8:8">
      <c r="H635772" s="3"/>
    </row>
    <row r="635773" spans="8:8">
      <c r="H635773" s="3"/>
    </row>
    <row r="635774" spans="8:8">
      <c r="H635774" s="3"/>
    </row>
    <row r="635775" spans="8:8">
      <c r="H635775" s="3"/>
    </row>
    <row r="635776" spans="8:8">
      <c r="H635776" s="3"/>
    </row>
    <row r="635777" spans="8:8">
      <c r="H635777" s="3"/>
    </row>
    <row r="635778" spans="8:8">
      <c r="H635778" s="3"/>
    </row>
    <row r="635779" spans="8:8">
      <c r="H635779" s="3"/>
    </row>
    <row r="635780" spans="8:8">
      <c r="H635780" s="3"/>
    </row>
    <row r="635781" spans="8:8">
      <c r="H635781" s="3"/>
    </row>
    <row r="635782" spans="8:8">
      <c r="H635782" s="3"/>
    </row>
    <row r="635783" spans="8:8">
      <c r="H635783" s="3"/>
    </row>
    <row r="635784" spans="8:8">
      <c r="H635784" s="3"/>
    </row>
    <row r="635785" spans="8:8">
      <c r="H635785" s="3"/>
    </row>
    <row r="635786" spans="8:8">
      <c r="H635786" s="3"/>
    </row>
    <row r="635787" spans="8:8">
      <c r="H635787" s="3"/>
    </row>
    <row r="635788" spans="8:8">
      <c r="H635788" s="3"/>
    </row>
    <row r="635789" spans="8:8">
      <c r="H635789" s="3"/>
    </row>
    <row r="635790" spans="8:8">
      <c r="H635790" s="3"/>
    </row>
    <row r="635791" spans="8:8">
      <c r="H635791" s="3"/>
    </row>
    <row r="635792" spans="8:8">
      <c r="H635792" s="3"/>
    </row>
    <row r="635793" spans="8:8">
      <c r="H635793" s="3"/>
    </row>
    <row r="635794" spans="8:8">
      <c r="H635794" s="3"/>
    </row>
    <row r="635795" spans="8:8">
      <c r="H635795" s="3"/>
    </row>
    <row r="635796" spans="8:8">
      <c r="H635796" s="3"/>
    </row>
    <row r="635797" spans="8:8">
      <c r="H635797" s="3"/>
    </row>
    <row r="635798" spans="8:8">
      <c r="H635798" s="3"/>
    </row>
    <row r="635799" spans="8:8">
      <c r="H635799" s="3"/>
    </row>
    <row r="635800" spans="8:8">
      <c r="H635800" s="3"/>
    </row>
    <row r="635801" spans="8:8">
      <c r="H635801" s="3"/>
    </row>
    <row r="635802" spans="8:8">
      <c r="H635802" s="3"/>
    </row>
    <row r="635803" spans="8:8">
      <c r="H635803" s="3"/>
    </row>
    <row r="635804" spans="8:8">
      <c r="H635804" s="3"/>
    </row>
    <row r="635805" spans="8:8">
      <c r="H635805" s="3"/>
    </row>
    <row r="635806" spans="8:8">
      <c r="H635806" s="3"/>
    </row>
    <row r="635807" spans="8:8">
      <c r="H635807" s="3"/>
    </row>
    <row r="635808" spans="8:8">
      <c r="H635808" s="3"/>
    </row>
    <row r="635809" spans="8:8">
      <c r="H635809" s="3"/>
    </row>
    <row r="635810" spans="8:8">
      <c r="H635810" s="3"/>
    </row>
    <row r="635811" spans="8:8">
      <c r="H635811" s="3"/>
    </row>
    <row r="635812" spans="8:8">
      <c r="H635812" s="3"/>
    </row>
    <row r="635813" spans="8:8">
      <c r="H635813" s="3"/>
    </row>
    <row r="635814" spans="8:8">
      <c r="H635814" s="3"/>
    </row>
    <row r="635815" spans="8:8">
      <c r="H635815" s="3"/>
    </row>
    <row r="635816" spans="8:8">
      <c r="H635816" s="3"/>
    </row>
    <row r="635817" spans="8:8">
      <c r="H635817" s="3"/>
    </row>
    <row r="635818" spans="8:8">
      <c r="H635818" s="3"/>
    </row>
    <row r="635819" spans="8:8">
      <c r="H635819" s="3"/>
    </row>
    <row r="635820" spans="8:8">
      <c r="H635820" s="3"/>
    </row>
    <row r="635821" spans="8:8">
      <c r="H635821" s="3"/>
    </row>
    <row r="635822" spans="8:8">
      <c r="H635822" s="3"/>
    </row>
    <row r="635823" spans="8:8">
      <c r="H635823" s="3"/>
    </row>
    <row r="635824" spans="8:8">
      <c r="H635824" s="3"/>
    </row>
    <row r="635825" spans="8:8">
      <c r="H635825" s="3"/>
    </row>
    <row r="635826" spans="8:8">
      <c r="H635826" s="3"/>
    </row>
    <row r="635827" spans="8:8">
      <c r="H635827" s="3"/>
    </row>
    <row r="635828" spans="8:8">
      <c r="H635828" s="3"/>
    </row>
    <row r="635829" spans="8:8">
      <c r="H635829" s="3"/>
    </row>
    <row r="635830" spans="8:8">
      <c r="H635830" s="3"/>
    </row>
    <row r="635831" spans="8:8">
      <c r="H635831" s="3"/>
    </row>
    <row r="635832" spans="8:8">
      <c r="H635832" s="3"/>
    </row>
    <row r="635833" spans="8:8">
      <c r="H635833" s="3"/>
    </row>
    <row r="635834" spans="8:8">
      <c r="H635834" s="3"/>
    </row>
    <row r="635835" spans="8:8">
      <c r="H635835" s="3"/>
    </row>
    <row r="635836" spans="8:8">
      <c r="H635836" s="3"/>
    </row>
    <row r="635837" spans="8:8">
      <c r="H635837" s="3"/>
    </row>
    <row r="635838" spans="8:8">
      <c r="H635838" s="3"/>
    </row>
    <row r="635839" spans="8:8">
      <c r="H635839" s="3"/>
    </row>
    <row r="635840" spans="8:8">
      <c r="H635840" s="3"/>
    </row>
    <row r="635841" spans="8:8">
      <c r="H635841" s="3"/>
    </row>
    <row r="635842" spans="8:8">
      <c r="H635842" s="3"/>
    </row>
    <row r="635843" spans="8:8">
      <c r="H635843" s="3"/>
    </row>
    <row r="635844" spans="8:8">
      <c r="H635844" s="3"/>
    </row>
    <row r="635845" spans="8:8">
      <c r="H635845" s="3"/>
    </row>
    <row r="635846" spans="8:8">
      <c r="H635846" s="3"/>
    </row>
    <row r="635847" spans="8:8">
      <c r="H635847" s="3"/>
    </row>
    <row r="635848" spans="8:8">
      <c r="H635848" s="3"/>
    </row>
    <row r="635849" spans="8:8">
      <c r="H635849" s="3"/>
    </row>
    <row r="635850" spans="8:8">
      <c r="H635850" s="3"/>
    </row>
    <row r="635851" spans="8:8">
      <c r="H635851" s="3"/>
    </row>
    <row r="635852" spans="8:8">
      <c r="H635852" s="3"/>
    </row>
    <row r="635853" spans="8:8">
      <c r="H635853" s="3"/>
    </row>
    <row r="635854" spans="8:8">
      <c r="H635854" s="3"/>
    </row>
    <row r="635855" spans="8:8">
      <c r="H635855" s="3"/>
    </row>
    <row r="635856" spans="8:8">
      <c r="H635856" s="3"/>
    </row>
    <row r="635857" spans="8:8">
      <c r="H635857" s="3"/>
    </row>
    <row r="635858" spans="8:8">
      <c r="H635858" s="3"/>
    </row>
    <row r="635859" spans="8:8">
      <c r="H635859" s="3"/>
    </row>
    <row r="635860" spans="8:8">
      <c r="H635860" s="3"/>
    </row>
    <row r="635861" spans="8:8">
      <c r="H635861" s="3"/>
    </row>
    <row r="635862" spans="8:8">
      <c r="H635862" s="3"/>
    </row>
    <row r="635863" spans="8:8">
      <c r="H635863" s="3"/>
    </row>
    <row r="635864" spans="8:8">
      <c r="H635864" s="3"/>
    </row>
    <row r="635865" spans="8:8">
      <c r="H635865" s="3"/>
    </row>
    <row r="635866" spans="8:8">
      <c r="H635866" s="3"/>
    </row>
    <row r="635867" spans="8:8">
      <c r="H635867" s="3"/>
    </row>
    <row r="635868" spans="8:8">
      <c r="H635868" s="3"/>
    </row>
    <row r="635869" spans="8:8">
      <c r="H635869" s="3"/>
    </row>
    <row r="635870" spans="8:8">
      <c r="H635870" s="3"/>
    </row>
    <row r="635871" spans="8:8">
      <c r="H635871" s="3"/>
    </row>
    <row r="635872" spans="8:8">
      <c r="H635872" s="3"/>
    </row>
    <row r="635873" spans="8:8">
      <c r="H635873" s="3"/>
    </row>
    <row r="635874" spans="8:8">
      <c r="H635874" s="3"/>
    </row>
    <row r="635875" spans="8:8">
      <c r="H635875" s="3"/>
    </row>
    <row r="635876" spans="8:8">
      <c r="H635876" s="3"/>
    </row>
    <row r="635877" spans="8:8">
      <c r="H635877" s="3"/>
    </row>
    <row r="635878" spans="8:8">
      <c r="H635878" s="3"/>
    </row>
    <row r="635879" spans="8:8">
      <c r="H635879" s="3"/>
    </row>
    <row r="635880" spans="8:8">
      <c r="H635880" s="3"/>
    </row>
    <row r="635881" spans="8:8">
      <c r="H635881" s="3"/>
    </row>
    <row r="635882" spans="8:8">
      <c r="H635882" s="3"/>
    </row>
    <row r="635883" spans="8:8">
      <c r="H635883" s="3"/>
    </row>
    <row r="635884" spans="8:8">
      <c r="H635884" s="3"/>
    </row>
    <row r="635885" spans="8:8">
      <c r="H635885" s="3"/>
    </row>
    <row r="635886" spans="8:8">
      <c r="H635886" s="3"/>
    </row>
    <row r="635887" spans="8:8">
      <c r="H635887" s="3"/>
    </row>
    <row r="635888" spans="8:8">
      <c r="H635888" s="3"/>
    </row>
    <row r="635889" spans="8:8">
      <c r="H635889" s="3"/>
    </row>
    <row r="635890" spans="8:8">
      <c r="H635890" s="3"/>
    </row>
    <row r="635891" spans="8:8">
      <c r="H635891" s="3"/>
    </row>
    <row r="635892" spans="8:8">
      <c r="H635892" s="3"/>
    </row>
    <row r="635893" spans="8:8">
      <c r="H635893" s="3"/>
    </row>
    <row r="635894" spans="8:8">
      <c r="H635894" s="3"/>
    </row>
    <row r="635895" spans="8:8">
      <c r="H635895" s="3"/>
    </row>
    <row r="635896" spans="8:8">
      <c r="H635896" s="3"/>
    </row>
    <row r="635897" spans="8:8">
      <c r="H635897" s="3"/>
    </row>
    <row r="635898" spans="8:8">
      <c r="H635898" s="3"/>
    </row>
    <row r="635899" spans="8:8">
      <c r="H635899" s="3"/>
    </row>
    <row r="635900" spans="8:8">
      <c r="H635900" s="3"/>
    </row>
    <row r="635901" spans="8:8">
      <c r="H635901" s="3"/>
    </row>
    <row r="635902" spans="8:8">
      <c r="H635902" s="3"/>
    </row>
    <row r="635903" spans="8:8">
      <c r="H635903" s="3"/>
    </row>
    <row r="635904" spans="8:8">
      <c r="H635904" s="3"/>
    </row>
    <row r="635905" spans="8:8">
      <c r="H635905" s="3"/>
    </row>
    <row r="635906" spans="8:8">
      <c r="H635906" s="3"/>
    </row>
    <row r="635907" spans="8:8">
      <c r="H635907" s="3"/>
    </row>
    <row r="635908" spans="8:8">
      <c r="H635908" s="3"/>
    </row>
    <row r="635909" spans="8:8">
      <c r="H635909" s="3"/>
    </row>
    <row r="635910" spans="8:8">
      <c r="H635910" s="3"/>
    </row>
    <row r="635911" spans="8:8">
      <c r="H635911" s="3"/>
    </row>
    <row r="635912" spans="8:8">
      <c r="H635912" s="3"/>
    </row>
    <row r="635913" spans="8:8">
      <c r="H635913" s="3"/>
    </row>
    <row r="635914" spans="8:8">
      <c r="H635914" s="3"/>
    </row>
    <row r="635915" spans="8:8">
      <c r="H635915" s="3"/>
    </row>
    <row r="635916" spans="8:8">
      <c r="H635916" s="3"/>
    </row>
    <row r="635917" spans="8:8">
      <c r="H635917" s="3"/>
    </row>
    <row r="635918" spans="8:8">
      <c r="H635918" s="3"/>
    </row>
    <row r="635919" spans="8:8">
      <c r="H635919" s="3"/>
    </row>
    <row r="635920" spans="8:8">
      <c r="H635920" s="3"/>
    </row>
    <row r="635921" spans="8:8">
      <c r="H635921" s="3"/>
    </row>
    <row r="635922" spans="8:8">
      <c r="H635922" s="3"/>
    </row>
    <row r="635923" spans="8:8">
      <c r="H635923" s="3"/>
    </row>
    <row r="635924" spans="8:8">
      <c r="H635924" s="3"/>
    </row>
    <row r="635925" spans="8:8">
      <c r="H635925" s="3"/>
    </row>
    <row r="635926" spans="8:8">
      <c r="H635926" s="3"/>
    </row>
    <row r="635927" spans="8:8">
      <c r="H635927" s="3"/>
    </row>
    <row r="635928" spans="8:8">
      <c r="H635928" s="3"/>
    </row>
    <row r="635929" spans="8:8">
      <c r="H635929" s="3"/>
    </row>
    <row r="635930" spans="8:8">
      <c r="H635930" s="3"/>
    </row>
    <row r="635931" spans="8:8">
      <c r="H635931" s="3"/>
    </row>
    <row r="635932" spans="8:8">
      <c r="H635932" s="3"/>
    </row>
    <row r="635933" spans="8:8">
      <c r="H635933" s="3"/>
    </row>
    <row r="635934" spans="8:8">
      <c r="H635934" s="3"/>
    </row>
    <row r="635935" spans="8:8">
      <c r="H635935" s="3"/>
    </row>
    <row r="635936" spans="8:8">
      <c r="H635936" s="3"/>
    </row>
    <row r="635937" spans="8:8">
      <c r="H635937" s="3"/>
    </row>
    <row r="635938" spans="8:8">
      <c r="H635938" s="3"/>
    </row>
    <row r="635939" spans="8:8">
      <c r="H635939" s="3"/>
    </row>
    <row r="635940" spans="8:8">
      <c r="H635940" s="3"/>
    </row>
    <row r="635941" spans="8:8">
      <c r="H635941" s="3"/>
    </row>
    <row r="635942" spans="8:8">
      <c r="H635942" s="3"/>
    </row>
    <row r="635943" spans="8:8">
      <c r="H635943" s="3"/>
    </row>
    <row r="635944" spans="8:8">
      <c r="H635944" s="3"/>
    </row>
    <row r="635945" spans="8:8">
      <c r="H635945" s="3"/>
    </row>
    <row r="635946" spans="8:8">
      <c r="H635946" s="3"/>
    </row>
    <row r="635947" spans="8:8">
      <c r="H635947" s="3"/>
    </row>
    <row r="635948" spans="8:8">
      <c r="H635948" s="3"/>
    </row>
    <row r="635949" spans="8:8">
      <c r="H635949" s="3"/>
    </row>
    <row r="635950" spans="8:8">
      <c r="H635950" s="3"/>
    </row>
    <row r="635951" spans="8:8">
      <c r="H635951" s="3"/>
    </row>
    <row r="635952" spans="8:8">
      <c r="H635952" s="3"/>
    </row>
    <row r="635953" spans="8:8">
      <c r="H635953" s="3"/>
    </row>
    <row r="635954" spans="8:8">
      <c r="H635954" s="3"/>
    </row>
    <row r="635955" spans="8:8">
      <c r="H635955" s="3"/>
    </row>
    <row r="635956" spans="8:8">
      <c r="H635956" s="3"/>
    </row>
    <row r="635957" spans="8:8">
      <c r="H635957" s="3"/>
    </row>
    <row r="635958" spans="8:8">
      <c r="H635958" s="3"/>
    </row>
    <row r="635959" spans="8:8">
      <c r="H635959" s="3"/>
    </row>
    <row r="635960" spans="8:8">
      <c r="H635960" s="3"/>
    </row>
    <row r="635961" spans="8:8">
      <c r="H635961" s="3"/>
    </row>
    <row r="635962" spans="8:8">
      <c r="H635962" s="3"/>
    </row>
    <row r="635963" spans="8:8">
      <c r="H635963" s="3"/>
    </row>
    <row r="635964" spans="8:8">
      <c r="H635964" s="3"/>
    </row>
    <row r="635965" spans="8:8">
      <c r="H635965" s="3"/>
    </row>
    <row r="635966" spans="8:8">
      <c r="H635966" s="3"/>
    </row>
    <row r="635967" spans="8:8">
      <c r="H635967" s="3"/>
    </row>
    <row r="635968" spans="8:8">
      <c r="H635968" s="3"/>
    </row>
    <row r="635969" spans="8:8">
      <c r="H635969" s="3"/>
    </row>
    <row r="635970" spans="8:8">
      <c r="H635970" s="3"/>
    </row>
    <row r="635971" spans="8:8">
      <c r="H635971" s="3"/>
    </row>
    <row r="635972" spans="8:8">
      <c r="H635972" s="3"/>
    </row>
    <row r="635973" spans="8:8">
      <c r="H635973" s="3"/>
    </row>
    <row r="635974" spans="8:8">
      <c r="H635974" s="3"/>
    </row>
    <row r="635975" spans="8:8">
      <c r="H635975" s="3"/>
    </row>
    <row r="635976" spans="8:8">
      <c r="H635976" s="3"/>
    </row>
    <row r="635977" spans="8:8">
      <c r="H635977" s="3"/>
    </row>
    <row r="635978" spans="8:8">
      <c r="H635978" s="3"/>
    </row>
    <row r="635979" spans="8:8">
      <c r="H635979" s="3"/>
    </row>
    <row r="635980" spans="8:8">
      <c r="H635980" s="3"/>
    </row>
    <row r="635981" spans="8:8">
      <c r="H635981" s="3"/>
    </row>
    <row r="635982" spans="8:8">
      <c r="H635982" s="3"/>
    </row>
    <row r="635983" spans="8:8">
      <c r="H635983" s="3"/>
    </row>
    <row r="635984" spans="8:8">
      <c r="H635984" s="3"/>
    </row>
    <row r="635985" spans="8:8">
      <c r="H635985" s="3"/>
    </row>
    <row r="635986" spans="8:8">
      <c r="H635986" s="3"/>
    </row>
    <row r="635987" spans="8:8">
      <c r="H635987" s="3"/>
    </row>
    <row r="635988" spans="8:8">
      <c r="H635988" s="3"/>
    </row>
    <row r="635989" spans="8:8">
      <c r="H635989" s="3"/>
    </row>
    <row r="635990" spans="8:8">
      <c r="H635990" s="3"/>
    </row>
    <row r="635991" spans="8:8">
      <c r="H635991" s="3"/>
    </row>
    <row r="635992" spans="8:8">
      <c r="H635992" s="3"/>
    </row>
    <row r="635993" spans="8:8">
      <c r="H635993" s="3"/>
    </row>
    <row r="635994" spans="8:8">
      <c r="H635994" s="3"/>
    </row>
    <row r="635995" spans="8:8">
      <c r="H635995" s="3"/>
    </row>
    <row r="635996" spans="8:8">
      <c r="H635996" s="3"/>
    </row>
    <row r="635997" spans="8:8">
      <c r="H635997" s="3"/>
    </row>
    <row r="635998" spans="8:8">
      <c r="H635998" s="3"/>
    </row>
    <row r="635999" spans="8:8">
      <c r="H635999" s="3"/>
    </row>
    <row r="636000" spans="8:8">
      <c r="H636000" s="3"/>
    </row>
    <row r="636001" spans="8:8">
      <c r="H636001" s="3"/>
    </row>
    <row r="636002" spans="8:8">
      <c r="H636002" s="3"/>
    </row>
    <row r="636003" spans="8:8">
      <c r="H636003" s="3"/>
    </row>
    <row r="636004" spans="8:8">
      <c r="H636004" s="3"/>
    </row>
    <row r="636005" spans="8:8">
      <c r="H636005" s="3"/>
    </row>
    <row r="636006" spans="8:8">
      <c r="H636006" s="3"/>
    </row>
    <row r="636007" spans="8:8">
      <c r="H636007" s="3"/>
    </row>
    <row r="636008" spans="8:8">
      <c r="H636008" s="3"/>
    </row>
    <row r="636009" spans="8:8">
      <c r="H636009" s="3"/>
    </row>
    <row r="636010" spans="8:8">
      <c r="H636010" s="3"/>
    </row>
    <row r="636011" spans="8:8">
      <c r="H636011" s="3"/>
    </row>
    <row r="636012" spans="8:8">
      <c r="H636012" s="3"/>
    </row>
    <row r="636013" spans="8:8">
      <c r="H636013" s="3"/>
    </row>
    <row r="636014" spans="8:8">
      <c r="H636014" s="3"/>
    </row>
    <row r="636015" spans="8:8">
      <c r="H636015" s="3"/>
    </row>
    <row r="636016" spans="8:8">
      <c r="H636016" s="3"/>
    </row>
    <row r="636017" spans="8:8">
      <c r="H636017" s="3"/>
    </row>
    <row r="636018" spans="8:8">
      <c r="H636018" s="3"/>
    </row>
    <row r="636019" spans="8:8">
      <c r="H636019" s="3"/>
    </row>
    <row r="636020" spans="8:8">
      <c r="H636020" s="3"/>
    </row>
    <row r="636021" spans="8:8">
      <c r="H636021" s="3"/>
    </row>
    <row r="636022" spans="8:8">
      <c r="H636022" s="3"/>
    </row>
    <row r="636023" spans="8:8">
      <c r="H636023" s="3"/>
    </row>
    <row r="636024" spans="8:8">
      <c r="H636024" s="3"/>
    </row>
    <row r="636025" spans="8:8">
      <c r="H636025" s="3"/>
    </row>
    <row r="636026" spans="8:8">
      <c r="H636026" s="3"/>
    </row>
    <row r="636027" spans="8:8">
      <c r="H636027" s="3"/>
    </row>
    <row r="636028" spans="8:8">
      <c r="H636028" s="3"/>
    </row>
    <row r="636029" spans="8:8">
      <c r="H636029" s="3"/>
    </row>
    <row r="636030" spans="8:8">
      <c r="H636030" s="3"/>
    </row>
    <row r="636031" spans="8:8">
      <c r="H636031" s="3"/>
    </row>
    <row r="636032" spans="8:8">
      <c r="H636032" s="3"/>
    </row>
    <row r="636033" spans="8:8">
      <c r="H636033" s="3"/>
    </row>
    <row r="636034" spans="8:8">
      <c r="H636034" s="3"/>
    </row>
    <row r="636035" spans="8:8">
      <c r="H636035" s="3"/>
    </row>
    <row r="636036" spans="8:8">
      <c r="H636036" s="3"/>
    </row>
    <row r="636037" spans="8:8">
      <c r="H636037" s="3"/>
    </row>
    <row r="636038" spans="8:8">
      <c r="H636038" s="3"/>
    </row>
    <row r="636039" spans="8:8">
      <c r="H636039" s="3"/>
    </row>
    <row r="636040" spans="8:8">
      <c r="H636040" s="3"/>
    </row>
    <row r="636041" spans="8:8">
      <c r="H636041" s="3"/>
    </row>
    <row r="636042" spans="8:8">
      <c r="H636042" s="3"/>
    </row>
    <row r="636043" spans="8:8">
      <c r="H636043" s="3"/>
    </row>
    <row r="636044" spans="8:8">
      <c r="H636044" s="3"/>
    </row>
    <row r="636045" spans="8:8">
      <c r="H636045" s="3"/>
    </row>
    <row r="636046" spans="8:8">
      <c r="H636046" s="3"/>
    </row>
    <row r="636047" spans="8:8">
      <c r="H636047" s="3"/>
    </row>
    <row r="636048" spans="8:8">
      <c r="H636048" s="3"/>
    </row>
    <row r="636049" spans="8:8">
      <c r="H636049" s="3"/>
    </row>
    <row r="636050" spans="8:8">
      <c r="H636050" s="3"/>
    </row>
    <row r="636051" spans="8:8">
      <c r="H636051" s="3"/>
    </row>
    <row r="636052" spans="8:8">
      <c r="H636052" s="3"/>
    </row>
    <row r="636053" spans="8:8">
      <c r="H636053" s="3"/>
    </row>
    <row r="636054" spans="8:8">
      <c r="H636054" s="3"/>
    </row>
    <row r="636055" spans="8:8">
      <c r="H636055" s="3"/>
    </row>
    <row r="636056" spans="8:8">
      <c r="H636056" s="3"/>
    </row>
    <row r="636057" spans="8:8">
      <c r="H636057" s="3"/>
    </row>
    <row r="636058" spans="8:8">
      <c r="H636058" s="3"/>
    </row>
    <row r="636059" spans="8:8">
      <c r="H636059" s="3"/>
    </row>
    <row r="636060" spans="8:8">
      <c r="H636060" s="3"/>
    </row>
    <row r="636061" spans="8:8">
      <c r="H636061" s="3"/>
    </row>
    <row r="636062" spans="8:8">
      <c r="H636062" s="3"/>
    </row>
    <row r="636063" spans="8:8">
      <c r="H636063" s="3"/>
    </row>
    <row r="636064" spans="8:8">
      <c r="H636064" s="3"/>
    </row>
    <row r="636065" spans="8:8">
      <c r="H636065" s="3"/>
    </row>
    <row r="636066" spans="8:8">
      <c r="H636066" s="3"/>
    </row>
    <row r="636067" spans="8:8">
      <c r="H636067" s="3"/>
    </row>
    <row r="636068" spans="8:8">
      <c r="H636068" s="3"/>
    </row>
    <row r="636069" spans="8:8">
      <c r="H636069" s="3"/>
    </row>
    <row r="636070" spans="8:8">
      <c r="H636070" s="3"/>
    </row>
    <row r="636071" spans="8:8">
      <c r="H636071" s="3"/>
    </row>
    <row r="636072" spans="8:8">
      <c r="H636072" s="3"/>
    </row>
    <row r="636073" spans="8:8">
      <c r="H636073" s="3"/>
    </row>
    <row r="636074" spans="8:8">
      <c r="H636074" s="3"/>
    </row>
    <row r="636075" spans="8:8">
      <c r="H636075" s="3"/>
    </row>
    <row r="636076" spans="8:8">
      <c r="H636076" s="3"/>
    </row>
    <row r="636077" spans="8:8">
      <c r="H636077" s="3"/>
    </row>
    <row r="636078" spans="8:8">
      <c r="H636078" s="3"/>
    </row>
    <row r="636079" spans="8:8">
      <c r="H636079" s="3"/>
    </row>
    <row r="636080" spans="8:8">
      <c r="H636080" s="3"/>
    </row>
    <row r="636081" spans="8:8">
      <c r="H636081" s="3"/>
    </row>
    <row r="636082" spans="8:8">
      <c r="H636082" s="3"/>
    </row>
    <row r="636083" spans="8:8">
      <c r="H636083" s="3"/>
    </row>
    <row r="636084" spans="8:8">
      <c r="H636084" s="3"/>
    </row>
    <row r="636085" spans="8:8">
      <c r="H636085" s="3"/>
    </row>
    <row r="636086" spans="8:8">
      <c r="H636086" s="3"/>
    </row>
    <row r="636087" spans="8:8">
      <c r="H636087" s="3"/>
    </row>
    <row r="636088" spans="8:8">
      <c r="H636088" s="3"/>
    </row>
    <row r="636089" spans="8:8">
      <c r="H636089" s="3"/>
    </row>
    <row r="636090" spans="8:8">
      <c r="H636090" s="3"/>
    </row>
    <row r="636091" spans="8:8">
      <c r="H636091" s="3"/>
    </row>
    <row r="636092" spans="8:8">
      <c r="H636092" s="3"/>
    </row>
    <row r="636093" spans="8:8">
      <c r="H636093" s="3"/>
    </row>
    <row r="636094" spans="8:8">
      <c r="H636094" s="3"/>
    </row>
    <row r="636095" spans="8:8">
      <c r="H636095" s="3"/>
    </row>
    <row r="636096" spans="8:8">
      <c r="H636096" s="3"/>
    </row>
    <row r="636097" spans="8:8">
      <c r="H636097" s="3"/>
    </row>
    <row r="636098" spans="8:8">
      <c r="H636098" s="3"/>
    </row>
    <row r="636099" spans="8:8">
      <c r="H636099" s="3"/>
    </row>
    <row r="636100" spans="8:8">
      <c r="H636100" s="3"/>
    </row>
    <row r="636101" spans="8:8">
      <c r="H636101" s="3"/>
    </row>
    <row r="636102" spans="8:8">
      <c r="H636102" s="3"/>
    </row>
    <row r="636103" spans="8:8">
      <c r="H636103" s="3"/>
    </row>
    <row r="636104" spans="8:8">
      <c r="H636104" s="3"/>
    </row>
    <row r="636105" spans="8:8">
      <c r="H636105" s="3"/>
    </row>
    <row r="636106" spans="8:8">
      <c r="H636106" s="3"/>
    </row>
    <row r="636107" spans="8:8">
      <c r="H636107" s="3"/>
    </row>
    <row r="636108" spans="8:8">
      <c r="H636108" s="3"/>
    </row>
    <row r="636109" spans="8:8">
      <c r="H636109" s="3"/>
    </row>
    <row r="636110" spans="8:8">
      <c r="H636110" s="3"/>
    </row>
    <row r="636111" spans="8:8">
      <c r="H636111" s="3"/>
    </row>
    <row r="636112" spans="8:8">
      <c r="H636112" s="3"/>
    </row>
    <row r="636113" spans="8:8">
      <c r="H636113" s="3"/>
    </row>
    <row r="636114" spans="8:8">
      <c r="H636114" s="3"/>
    </row>
    <row r="636115" spans="8:8">
      <c r="H636115" s="3"/>
    </row>
    <row r="636116" spans="8:8">
      <c r="H636116" s="3"/>
    </row>
    <row r="636117" spans="8:8">
      <c r="H636117" s="3"/>
    </row>
    <row r="636118" spans="8:8">
      <c r="H636118" s="3"/>
    </row>
    <row r="636119" spans="8:8">
      <c r="H636119" s="3"/>
    </row>
    <row r="636120" spans="8:8">
      <c r="H636120" s="3"/>
    </row>
    <row r="636121" spans="8:8">
      <c r="H636121" s="3"/>
    </row>
    <row r="636122" spans="8:8">
      <c r="H636122" s="3"/>
    </row>
    <row r="636123" spans="8:8">
      <c r="H636123" s="3"/>
    </row>
    <row r="636124" spans="8:8">
      <c r="H636124" s="3"/>
    </row>
    <row r="636125" spans="8:8">
      <c r="H636125" s="3"/>
    </row>
    <row r="636126" spans="8:8">
      <c r="H636126" s="3"/>
    </row>
    <row r="636127" spans="8:8">
      <c r="H636127" s="3"/>
    </row>
    <row r="636128" spans="8:8">
      <c r="H636128" s="3"/>
    </row>
    <row r="636129" spans="8:8">
      <c r="H636129" s="3"/>
    </row>
    <row r="636130" spans="8:8">
      <c r="H636130" s="3"/>
    </row>
    <row r="636131" spans="8:8">
      <c r="H636131" s="3"/>
    </row>
    <row r="636132" spans="8:8">
      <c r="H636132" s="3"/>
    </row>
    <row r="636133" spans="8:8">
      <c r="H636133" s="3"/>
    </row>
    <row r="636134" spans="8:8">
      <c r="H636134" s="3"/>
    </row>
    <row r="636135" spans="8:8">
      <c r="H636135" s="3"/>
    </row>
    <row r="636136" spans="8:8">
      <c r="H636136" s="3"/>
    </row>
    <row r="636137" spans="8:8">
      <c r="H636137" s="3"/>
    </row>
    <row r="636138" spans="8:8">
      <c r="H636138" s="3"/>
    </row>
    <row r="636139" spans="8:8">
      <c r="H636139" s="3"/>
    </row>
    <row r="636140" spans="8:8">
      <c r="H636140" s="3"/>
    </row>
    <row r="636141" spans="8:8">
      <c r="H636141" s="3"/>
    </row>
    <row r="636142" spans="8:8">
      <c r="H636142" s="3"/>
    </row>
    <row r="636143" spans="8:8">
      <c r="H636143" s="3"/>
    </row>
    <row r="636144" spans="8:8">
      <c r="H636144" s="3"/>
    </row>
    <row r="636145" spans="8:8">
      <c r="H636145" s="3"/>
    </row>
    <row r="636146" spans="8:8">
      <c r="H636146" s="3"/>
    </row>
    <row r="636147" spans="8:8">
      <c r="H636147" s="3"/>
    </row>
    <row r="636148" spans="8:8">
      <c r="H636148" s="3"/>
    </row>
    <row r="636149" spans="8:8">
      <c r="H636149" s="3"/>
    </row>
    <row r="636150" spans="8:8">
      <c r="H636150" s="3"/>
    </row>
    <row r="636151" spans="8:8">
      <c r="H636151" s="3"/>
    </row>
    <row r="636152" spans="8:8">
      <c r="H636152" s="3"/>
    </row>
    <row r="636153" spans="8:8">
      <c r="H636153" s="3"/>
    </row>
    <row r="636154" spans="8:8">
      <c r="H636154" s="3"/>
    </row>
    <row r="636155" spans="8:8">
      <c r="H636155" s="3"/>
    </row>
    <row r="636156" spans="8:8">
      <c r="H636156" s="3"/>
    </row>
    <row r="636157" spans="8:8">
      <c r="H636157" s="3"/>
    </row>
    <row r="636158" spans="8:8">
      <c r="H636158" s="3"/>
    </row>
    <row r="636159" spans="8:8">
      <c r="H636159" s="3"/>
    </row>
    <row r="636160" spans="8:8">
      <c r="H636160" s="3"/>
    </row>
    <row r="636161" spans="8:8">
      <c r="H636161" s="3"/>
    </row>
    <row r="636162" spans="8:8">
      <c r="H636162" s="3"/>
    </row>
    <row r="636163" spans="8:8">
      <c r="H636163" s="3"/>
    </row>
    <row r="636164" spans="8:8">
      <c r="H636164" s="3"/>
    </row>
    <row r="636165" spans="8:8">
      <c r="H636165" s="3"/>
    </row>
    <row r="636166" spans="8:8">
      <c r="H636166" s="3"/>
    </row>
    <row r="636167" spans="8:8">
      <c r="H636167" s="3"/>
    </row>
    <row r="636168" spans="8:8">
      <c r="H636168" s="3"/>
    </row>
    <row r="636169" spans="8:8">
      <c r="H636169" s="3"/>
    </row>
    <row r="636170" spans="8:8">
      <c r="H636170" s="3"/>
    </row>
    <row r="636171" spans="8:8">
      <c r="H636171" s="3"/>
    </row>
    <row r="636172" spans="8:8">
      <c r="H636172" s="3"/>
    </row>
    <row r="636173" spans="8:8">
      <c r="H636173" s="3"/>
    </row>
    <row r="636174" spans="8:8">
      <c r="H636174" s="3"/>
    </row>
    <row r="636175" spans="8:8">
      <c r="H636175" s="3"/>
    </row>
    <row r="636176" spans="8:8">
      <c r="H636176" s="3"/>
    </row>
    <row r="636177" spans="8:8">
      <c r="H636177" s="3"/>
    </row>
    <row r="636178" spans="8:8">
      <c r="H636178" s="3"/>
    </row>
    <row r="636179" spans="8:8">
      <c r="H636179" s="3"/>
    </row>
    <row r="636180" spans="8:8">
      <c r="H636180" s="3"/>
    </row>
    <row r="636181" spans="8:8">
      <c r="H636181" s="3"/>
    </row>
    <row r="636182" spans="8:8">
      <c r="H636182" s="3"/>
    </row>
    <row r="636183" spans="8:8">
      <c r="H636183" s="3"/>
    </row>
    <row r="636184" spans="8:8">
      <c r="H636184" s="3"/>
    </row>
    <row r="636185" spans="8:8">
      <c r="H636185" s="3"/>
    </row>
    <row r="636186" spans="8:8">
      <c r="H636186" s="3"/>
    </row>
    <row r="636187" spans="8:8">
      <c r="H636187" s="3"/>
    </row>
    <row r="636188" spans="8:8">
      <c r="H636188" s="3"/>
    </row>
    <row r="636189" spans="8:8">
      <c r="H636189" s="3"/>
    </row>
    <row r="636190" spans="8:8">
      <c r="H636190" s="3"/>
    </row>
    <row r="636191" spans="8:8">
      <c r="H636191" s="3"/>
    </row>
    <row r="636192" spans="8:8">
      <c r="H636192" s="3"/>
    </row>
    <row r="636193" spans="8:8">
      <c r="H636193" s="3"/>
    </row>
    <row r="636194" spans="8:8">
      <c r="H636194" s="3"/>
    </row>
    <row r="636195" spans="8:8">
      <c r="H636195" s="3"/>
    </row>
    <row r="636196" spans="8:8">
      <c r="H636196" s="3"/>
    </row>
    <row r="636197" spans="8:8">
      <c r="H636197" s="3"/>
    </row>
    <row r="636198" spans="8:8">
      <c r="H636198" s="3"/>
    </row>
    <row r="636199" spans="8:8">
      <c r="H636199" s="3"/>
    </row>
    <row r="636200" spans="8:8">
      <c r="H636200" s="3"/>
    </row>
    <row r="636201" spans="8:8">
      <c r="H636201" s="3"/>
    </row>
    <row r="636202" spans="8:8">
      <c r="H636202" s="3"/>
    </row>
    <row r="636203" spans="8:8">
      <c r="H636203" s="3"/>
    </row>
    <row r="636204" spans="8:8">
      <c r="H636204" s="3"/>
    </row>
    <row r="636205" spans="8:8">
      <c r="H636205" s="3"/>
    </row>
    <row r="636206" spans="8:8">
      <c r="H636206" s="3"/>
    </row>
    <row r="636207" spans="8:8">
      <c r="H636207" s="3"/>
    </row>
    <row r="636208" spans="8:8">
      <c r="H636208" s="3"/>
    </row>
    <row r="636209" spans="8:8">
      <c r="H636209" s="3"/>
    </row>
    <row r="636210" spans="8:8">
      <c r="H636210" s="3"/>
    </row>
    <row r="636211" spans="8:8">
      <c r="H636211" s="3"/>
    </row>
    <row r="636212" spans="8:8">
      <c r="H636212" s="3"/>
    </row>
    <row r="636213" spans="8:8">
      <c r="H636213" s="3"/>
    </row>
    <row r="636214" spans="8:8">
      <c r="H636214" s="3"/>
    </row>
    <row r="636215" spans="8:8">
      <c r="H636215" s="3"/>
    </row>
    <row r="636216" spans="8:8">
      <c r="H636216" s="3"/>
    </row>
    <row r="636217" spans="8:8">
      <c r="H636217" s="3"/>
    </row>
    <row r="636218" spans="8:8">
      <c r="H636218" s="3"/>
    </row>
    <row r="636219" spans="8:8">
      <c r="H636219" s="3"/>
    </row>
    <row r="636220" spans="8:8">
      <c r="H636220" s="3"/>
    </row>
    <row r="636221" spans="8:8">
      <c r="H636221" s="3"/>
    </row>
    <row r="636222" spans="8:8">
      <c r="H636222" s="3"/>
    </row>
    <row r="636223" spans="8:8">
      <c r="H636223" s="3"/>
    </row>
    <row r="636224" spans="8:8">
      <c r="H636224" s="3"/>
    </row>
    <row r="636225" spans="8:8">
      <c r="H636225" s="3"/>
    </row>
    <row r="636226" spans="8:8">
      <c r="H636226" s="3"/>
    </row>
    <row r="636227" spans="8:8">
      <c r="H636227" s="3"/>
    </row>
    <row r="636228" spans="8:8">
      <c r="H636228" s="3"/>
    </row>
    <row r="636229" spans="8:8">
      <c r="H636229" s="3"/>
    </row>
    <row r="636230" spans="8:8">
      <c r="H636230" s="3"/>
    </row>
    <row r="636231" spans="8:8">
      <c r="H636231" s="3"/>
    </row>
    <row r="636232" spans="8:8">
      <c r="H636232" s="3"/>
    </row>
    <row r="636233" spans="8:8">
      <c r="H636233" s="3"/>
    </row>
    <row r="636234" spans="8:8">
      <c r="H636234" s="3"/>
    </row>
    <row r="636235" spans="8:8">
      <c r="H636235" s="3"/>
    </row>
    <row r="636236" spans="8:8">
      <c r="H636236" s="3"/>
    </row>
    <row r="636237" spans="8:8">
      <c r="H636237" s="3"/>
    </row>
    <row r="636238" spans="8:8">
      <c r="H636238" s="3"/>
    </row>
    <row r="636239" spans="8:8">
      <c r="H636239" s="3"/>
    </row>
    <row r="636240" spans="8:8">
      <c r="H636240" s="3"/>
    </row>
    <row r="636241" spans="8:8">
      <c r="H636241" s="3"/>
    </row>
    <row r="636242" spans="8:8">
      <c r="H636242" s="3"/>
    </row>
    <row r="636243" spans="8:8">
      <c r="H636243" s="3"/>
    </row>
    <row r="636244" spans="8:8">
      <c r="H636244" s="3"/>
    </row>
    <row r="636245" spans="8:8">
      <c r="H636245" s="3"/>
    </row>
    <row r="636246" spans="8:8">
      <c r="H636246" s="3"/>
    </row>
    <row r="636247" spans="8:8">
      <c r="H636247" s="3"/>
    </row>
    <row r="636248" spans="8:8">
      <c r="H636248" s="3"/>
    </row>
    <row r="636249" spans="8:8">
      <c r="H636249" s="3"/>
    </row>
    <row r="636250" spans="8:8">
      <c r="H636250" s="3"/>
    </row>
    <row r="636251" spans="8:8">
      <c r="H636251" s="3"/>
    </row>
    <row r="636252" spans="8:8">
      <c r="H636252" s="3"/>
    </row>
    <row r="636253" spans="8:8">
      <c r="H636253" s="3"/>
    </row>
    <row r="636254" spans="8:8">
      <c r="H636254" s="3"/>
    </row>
    <row r="636255" spans="8:8">
      <c r="H636255" s="3"/>
    </row>
    <row r="636256" spans="8:8">
      <c r="H636256" s="3"/>
    </row>
    <row r="636257" spans="8:8">
      <c r="H636257" s="3"/>
    </row>
    <row r="636258" spans="8:8">
      <c r="H636258" s="3"/>
    </row>
    <row r="636259" spans="8:8">
      <c r="H636259" s="3"/>
    </row>
    <row r="636260" spans="8:8">
      <c r="H636260" s="3"/>
    </row>
    <row r="636261" spans="8:8">
      <c r="H636261" s="3"/>
    </row>
    <row r="636262" spans="8:8">
      <c r="H636262" s="3"/>
    </row>
    <row r="636263" spans="8:8">
      <c r="H636263" s="3"/>
    </row>
    <row r="636264" spans="8:8">
      <c r="H636264" s="3"/>
    </row>
    <row r="636265" spans="8:8">
      <c r="H636265" s="3"/>
    </row>
    <row r="636266" spans="8:8">
      <c r="H636266" s="3"/>
    </row>
    <row r="636267" spans="8:8">
      <c r="H636267" s="3"/>
    </row>
    <row r="636268" spans="8:8">
      <c r="H636268" s="3"/>
    </row>
    <row r="636269" spans="8:8">
      <c r="H636269" s="3"/>
    </row>
    <row r="636270" spans="8:8">
      <c r="H636270" s="3"/>
    </row>
    <row r="636271" spans="8:8">
      <c r="H636271" s="3"/>
    </row>
    <row r="636272" spans="8:8">
      <c r="H636272" s="3"/>
    </row>
    <row r="636273" spans="8:8">
      <c r="H636273" s="3"/>
    </row>
    <row r="636274" spans="8:8">
      <c r="H636274" s="3"/>
    </row>
    <row r="636275" spans="8:8">
      <c r="H636275" s="3"/>
    </row>
    <row r="636276" spans="8:8">
      <c r="H636276" s="3"/>
    </row>
    <row r="636277" spans="8:8">
      <c r="H636277" s="3"/>
    </row>
    <row r="636278" spans="8:8">
      <c r="H636278" s="3"/>
    </row>
    <row r="636279" spans="8:8">
      <c r="H636279" s="3"/>
    </row>
    <row r="636280" spans="8:8">
      <c r="H636280" s="3"/>
    </row>
    <row r="636281" spans="8:8">
      <c r="H636281" s="3"/>
    </row>
    <row r="636282" spans="8:8">
      <c r="H636282" s="3"/>
    </row>
    <row r="636283" spans="8:8">
      <c r="H636283" s="3"/>
    </row>
    <row r="636284" spans="8:8">
      <c r="H636284" s="3"/>
    </row>
    <row r="636285" spans="8:8">
      <c r="H636285" s="3"/>
    </row>
    <row r="636286" spans="8:8">
      <c r="H636286" s="3"/>
    </row>
    <row r="636287" spans="8:8">
      <c r="H636287" s="3"/>
    </row>
    <row r="636288" spans="8:8">
      <c r="H636288" s="3"/>
    </row>
    <row r="636289" spans="8:8">
      <c r="H636289" s="3"/>
    </row>
    <row r="636290" spans="8:8">
      <c r="H636290" s="3"/>
    </row>
    <row r="636291" spans="8:8">
      <c r="H636291" s="3"/>
    </row>
    <row r="636292" spans="8:8">
      <c r="H636292" s="3"/>
    </row>
    <row r="636293" spans="8:8">
      <c r="H636293" s="3"/>
    </row>
    <row r="636294" spans="8:8">
      <c r="H636294" s="3"/>
    </row>
    <row r="636295" spans="8:8">
      <c r="H636295" s="3"/>
    </row>
    <row r="636296" spans="8:8">
      <c r="H636296" s="3"/>
    </row>
    <row r="636297" spans="8:8">
      <c r="H636297" s="3"/>
    </row>
    <row r="636298" spans="8:8">
      <c r="H636298" s="3"/>
    </row>
    <row r="636299" spans="8:8">
      <c r="H636299" s="3"/>
    </row>
    <row r="636300" spans="8:8">
      <c r="H636300" s="3"/>
    </row>
    <row r="636301" spans="8:8">
      <c r="H636301" s="3"/>
    </row>
    <row r="636302" spans="8:8">
      <c r="H636302" s="3"/>
    </row>
    <row r="636303" spans="8:8">
      <c r="H636303" s="3"/>
    </row>
    <row r="636304" spans="8:8">
      <c r="H636304" s="3"/>
    </row>
    <row r="636305" spans="8:8">
      <c r="H636305" s="3"/>
    </row>
    <row r="636306" spans="8:8">
      <c r="H636306" s="3"/>
    </row>
    <row r="636307" spans="8:8">
      <c r="H636307" s="3"/>
    </row>
    <row r="636308" spans="8:8">
      <c r="H636308" s="3"/>
    </row>
    <row r="636309" spans="8:8">
      <c r="H636309" s="3"/>
    </row>
    <row r="636310" spans="8:8">
      <c r="H636310" s="3"/>
    </row>
    <row r="636311" spans="8:8">
      <c r="H636311" s="3"/>
    </row>
    <row r="636312" spans="8:8">
      <c r="H636312" s="3"/>
    </row>
    <row r="636313" spans="8:8">
      <c r="H636313" s="3"/>
    </row>
    <row r="636314" spans="8:8">
      <c r="H636314" s="3"/>
    </row>
    <row r="636315" spans="8:8">
      <c r="H636315" s="3"/>
    </row>
    <row r="636316" spans="8:8">
      <c r="H636316" s="3"/>
    </row>
    <row r="636317" spans="8:8">
      <c r="H636317" s="3"/>
    </row>
    <row r="636318" spans="8:8">
      <c r="H636318" s="3"/>
    </row>
    <row r="636319" spans="8:8">
      <c r="H636319" s="3"/>
    </row>
    <row r="636320" spans="8:8">
      <c r="H636320" s="3"/>
    </row>
    <row r="636321" spans="8:8">
      <c r="H636321" s="3"/>
    </row>
    <row r="636322" spans="8:8">
      <c r="H636322" s="3"/>
    </row>
    <row r="636323" spans="8:8">
      <c r="H636323" s="3"/>
    </row>
    <row r="636324" spans="8:8">
      <c r="H636324" s="3"/>
    </row>
    <row r="636325" spans="8:8">
      <c r="H636325" s="3"/>
    </row>
    <row r="636326" spans="8:8">
      <c r="H636326" s="3"/>
    </row>
    <row r="636327" spans="8:8">
      <c r="H636327" s="3"/>
    </row>
    <row r="636328" spans="8:8">
      <c r="H636328" s="3"/>
    </row>
    <row r="636329" spans="8:8">
      <c r="H636329" s="3"/>
    </row>
    <row r="636330" spans="8:8">
      <c r="H636330" s="3"/>
    </row>
    <row r="636331" spans="8:8">
      <c r="H636331" s="3"/>
    </row>
    <row r="636332" spans="8:8">
      <c r="H636332" s="3"/>
    </row>
    <row r="636333" spans="8:8">
      <c r="H636333" s="3"/>
    </row>
    <row r="636334" spans="8:8">
      <c r="H636334" s="3"/>
    </row>
    <row r="636335" spans="8:8">
      <c r="H636335" s="3"/>
    </row>
    <row r="636336" spans="8:8">
      <c r="H636336" s="3"/>
    </row>
    <row r="636337" spans="8:8">
      <c r="H636337" s="3"/>
    </row>
    <row r="636338" spans="8:8">
      <c r="H636338" s="3"/>
    </row>
    <row r="636339" spans="8:8">
      <c r="H636339" s="3"/>
    </row>
    <row r="636340" spans="8:8">
      <c r="H636340" s="3"/>
    </row>
    <row r="636341" spans="8:8">
      <c r="H636341" s="3"/>
    </row>
    <row r="636342" spans="8:8">
      <c r="H636342" s="3"/>
    </row>
    <row r="636343" spans="8:8">
      <c r="H636343" s="3"/>
    </row>
    <row r="636344" spans="8:8">
      <c r="H636344" s="3"/>
    </row>
    <row r="636345" spans="8:8">
      <c r="H636345" s="3"/>
    </row>
    <row r="636346" spans="8:8">
      <c r="H636346" s="3"/>
    </row>
    <row r="636347" spans="8:8">
      <c r="H636347" s="3"/>
    </row>
    <row r="636348" spans="8:8">
      <c r="H636348" s="3"/>
    </row>
    <row r="636349" spans="8:8">
      <c r="H636349" s="3"/>
    </row>
    <row r="636350" spans="8:8">
      <c r="H636350" s="3"/>
    </row>
    <row r="636351" spans="8:8">
      <c r="H636351" s="3"/>
    </row>
    <row r="636352" spans="8:8">
      <c r="H636352" s="3"/>
    </row>
    <row r="636353" spans="8:8">
      <c r="H636353" s="3"/>
    </row>
    <row r="636354" spans="8:8">
      <c r="H636354" s="3"/>
    </row>
    <row r="636355" spans="8:8">
      <c r="H636355" s="3"/>
    </row>
    <row r="636356" spans="8:8">
      <c r="H636356" s="3"/>
    </row>
    <row r="636357" spans="8:8">
      <c r="H636357" s="3"/>
    </row>
    <row r="636358" spans="8:8">
      <c r="H636358" s="3"/>
    </row>
    <row r="636359" spans="8:8">
      <c r="H636359" s="3"/>
    </row>
    <row r="636360" spans="8:8">
      <c r="H636360" s="3"/>
    </row>
    <row r="636361" spans="8:8">
      <c r="H636361" s="3"/>
    </row>
    <row r="636362" spans="8:8">
      <c r="H636362" s="3"/>
    </row>
    <row r="636363" spans="8:8">
      <c r="H636363" s="3"/>
    </row>
    <row r="636364" spans="8:8">
      <c r="H636364" s="3"/>
    </row>
    <row r="636365" spans="8:8">
      <c r="H636365" s="3"/>
    </row>
    <row r="636366" spans="8:8">
      <c r="H636366" s="3"/>
    </row>
    <row r="636367" spans="8:8">
      <c r="H636367" s="3"/>
    </row>
    <row r="636368" spans="8:8">
      <c r="H636368" s="3"/>
    </row>
    <row r="636369" spans="8:8">
      <c r="H636369" s="3"/>
    </row>
    <row r="636370" spans="8:8">
      <c r="H636370" s="3"/>
    </row>
    <row r="636371" spans="8:8">
      <c r="H636371" s="3"/>
    </row>
    <row r="636372" spans="8:8">
      <c r="H636372" s="3"/>
    </row>
    <row r="636373" spans="8:8">
      <c r="H636373" s="3"/>
    </row>
    <row r="636374" spans="8:8">
      <c r="H636374" s="3"/>
    </row>
    <row r="636375" spans="8:8">
      <c r="H636375" s="3"/>
    </row>
    <row r="636376" spans="8:8">
      <c r="H636376" s="3"/>
    </row>
    <row r="636377" spans="8:8">
      <c r="H636377" s="3"/>
    </row>
    <row r="636378" spans="8:8">
      <c r="H636378" s="3"/>
    </row>
    <row r="636379" spans="8:8">
      <c r="H636379" s="3"/>
    </row>
    <row r="636380" spans="8:8">
      <c r="H636380" s="3"/>
    </row>
    <row r="636381" spans="8:8">
      <c r="H636381" s="3"/>
    </row>
    <row r="636382" spans="8:8">
      <c r="H636382" s="3"/>
    </row>
    <row r="636383" spans="8:8">
      <c r="H636383" s="3"/>
    </row>
    <row r="636384" spans="8:8">
      <c r="H636384" s="3"/>
    </row>
    <row r="636385" spans="8:8">
      <c r="H636385" s="3"/>
    </row>
    <row r="636386" spans="8:8">
      <c r="H636386" s="3"/>
    </row>
    <row r="636387" spans="8:8">
      <c r="H636387" s="3"/>
    </row>
    <row r="636388" spans="8:8">
      <c r="H636388" s="3"/>
    </row>
    <row r="636389" spans="8:8">
      <c r="H636389" s="3"/>
    </row>
    <row r="636390" spans="8:8">
      <c r="H636390" s="3"/>
    </row>
    <row r="636391" spans="8:8">
      <c r="H636391" s="3"/>
    </row>
    <row r="636392" spans="8:8">
      <c r="H636392" s="3"/>
    </row>
    <row r="636393" spans="8:8">
      <c r="H636393" s="3"/>
    </row>
    <row r="636394" spans="8:8">
      <c r="H636394" s="3"/>
    </row>
    <row r="636395" spans="8:8">
      <c r="H636395" s="3"/>
    </row>
    <row r="636396" spans="8:8">
      <c r="H636396" s="3"/>
    </row>
    <row r="636397" spans="8:8">
      <c r="H636397" s="3"/>
    </row>
    <row r="636398" spans="8:8">
      <c r="H636398" s="3"/>
    </row>
    <row r="636399" spans="8:8">
      <c r="H636399" s="3"/>
    </row>
    <row r="636400" spans="8:8">
      <c r="H636400" s="3"/>
    </row>
    <row r="636401" spans="8:8">
      <c r="H636401" s="3"/>
    </row>
    <row r="636402" spans="8:8">
      <c r="H636402" s="3"/>
    </row>
    <row r="636403" spans="8:8">
      <c r="H636403" s="3"/>
    </row>
    <row r="636404" spans="8:8">
      <c r="H636404" s="3"/>
    </row>
    <row r="636405" spans="8:8">
      <c r="H636405" s="3"/>
    </row>
    <row r="636406" spans="8:8">
      <c r="H636406" s="3"/>
    </row>
    <row r="636407" spans="8:8">
      <c r="H636407" s="3"/>
    </row>
    <row r="636408" spans="8:8">
      <c r="H636408" s="3"/>
    </row>
    <row r="636409" spans="8:8">
      <c r="H636409" s="3"/>
    </row>
    <row r="636410" spans="8:8">
      <c r="H636410" s="3"/>
    </row>
    <row r="636411" spans="8:8">
      <c r="H636411" s="3"/>
    </row>
    <row r="636412" spans="8:8">
      <c r="H636412" s="3"/>
    </row>
    <row r="636413" spans="8:8">
      <c r="H636413" s="3"/>
    </row>
    <row r="636414" spans="8:8">
      <c r="H636414" s="3"/>
    </row>
    <row r="636415" spans="8:8">
      <c r="H636415" s="3"/>
    </row>
    <row r="636416" spans="8:8">
      <c r="H636416" s="3"/>
    </row>
    <row r="636417" spans="8:8">
      <c r="H636417" s="3"/>
    </row>
    <row r="636418" spans="8:8">
      <c r="H636418" s="3"/>
    </row>
    <row r="636419" spans="8:8">
      <c r="H636419" s="3"/>
    </row>
    <row r="636420" spans="8:8">
      <c r="H636420" s="3"/>
    </row>
    <row r="636421" spans="8:8">
      <c r="H636421" s="3"/>
    </row>
    <row r="636422" spans="8:8">
      <c r="H636422" s="3"/>
    </row>
    <row r="636423" spans="8:8">
      <c r="H636423" s="3"/>
    </row>
    <row r="636424" spans="8:8">
      <c r="H636424" s="3"/>
    </row>
    <row r="636425" spans="8:8">
      <c r="H636425" s="3"/>
    </row>
    <row r="636426" spans="8:8">
      <c r="H636426" s="3"/>
    </row>
    <row r="636427" spans="8:8">
      <c r="H636427" s="3"/>
    </row>
    <row r="636428" spans="8:8">
      <c r="H636428" s="3"/>
    </row>
    <row r="636429" spans="8:8">
      <c r="H636429" s="3"/>
    </row>
    <row r="636430" spans="8:8">
      <c r="H636430" s="3"/>
    </row>
    <row r="636431" spans="8:8">
      <c r="H636431" s="3"/>
    </row>
    <row r="636432" spans="8:8">
      <c r="H636432" s="3"/>
    </row>
    <row r="636433" spans="8:8">
      <c r="H636433" s="3"/>
    </row>
    <row r="636434" spans="8:8">
      <c r="H636434" s="3"/>
    </row>
    <row r="636435" spans="8:8">
      <c r="H636435" s="3"/>
    </row>
    <row r="636436" spans="8:8">
      <c r="H636436" s="3"/>
    </row>
    <row r="636437" spans="8:8">
      <c r="H636437" s="3"/>
    </row>
    <row r="636438" spans="8:8">
      <c r="H636438" s="3"/>
    </row>
    <row r="636439" spans="8:8">
      <c r="H636439" s="3"/>
    </row>
    <row r="636440" spans="8:8">
      <c r="H636440" s="3"/>
    </row>
    <row r="636441" spans="8:8">
      <c r="H636441" s="3"/>
    </row>
    <row r="636442" spans="8:8">
      <c r="H636442" s="3"/>
    </row>
    <row r="636443" spans="8:8">
      <c r="H636443" s="3"/>
    </row>
    <row r="636444" spans="8:8">
      <c r="H636444" s="3"/>
    </row>
    <row r="636445" spans="8:8">
      <c r="H636445" s="3"/>
    </row>
    <row r="636446" spans="8:8">
      <c r="H636446" s="3"/>
    </row>
    <row r="636447" spans="8:8">
      <c r="H636447" s="3"/>
    </row>
    <row r="636448" spans="8:8">
      <c r="H636448" s="3"/>
    </row>
    <row r="636449" spans="8:8">
      <c r="H636449" s="3"/>
    </row>
    <row r="636450" spans="8:8">
      <c r="H636450" s="3"/>
    </row>
    <row r="636451" spans="8:8">
      <c r="H636451" s="3"/>
    </row>
    <row r="636452" spans="8:8">
      <c r="H636452" s="3"/>
    </row>
    <row r="636453" spans="8:8">
      <c r="H636453" s="3"/>
    </row>
    <row r="636454" spans="8:8">
      <c r="H636454" s="3"/>
    </row>
    <row r="636455" spans="8:8">
      <c r="H636455" s="3"/>
    </row>
    <row r="636456" spans="8:8">
      <c r="H636456" s="3"/>
    </row>
    <row r="636457" spans="8:8">
      <c r="H636457" s="3"/>
    </row>
    <row r="636458" spans="8:8">
      <c r="H636458" s="3"/>
    </row>
    <row r="636459" spans="8:8">
      <c r="H636459" s="3"/>
    </row>
    <row r="636460" spans="8:8">
      <c r="H636460" s="3"/>
    </row>
    <row r="636461" spans="8:8">
      <c r="H636461" s="3"/>
    </row>
    <row r="636462" spans="8:8">
      <c r="H636462" s="3"/>
    </row>
    <row r="636463" spans="8:8">
      <c r="H636463" s="3"/>
    </row>
    <row r="636464" spans="8:8">
      <c r="H636464" s="3"/>
    </row>
    <row r="636465" spans="8:8">
      <c r="H636465" s="3"/>
    </row>
    <row r="636466" spans="8:8">
      <c r="H636466" s="3"/>
    </row>
    <row r="636467" spans="8:8">
      <c r="H636467" s="3"/>
    </row>
    <row r="636468" spans="8:8">
      <c r="H636468" s="3"/>
    </row>
    <row r="636469" spans="8:8">
      <c r="H636469" s="3"/>
    </row>
    <row r="636470" spans="8:8">
      <c r="H636470" s="3"/>
    </row>
    <row r="636471" spans="8:8">
      <c r="H636471" s="3"/>
    </row>
    <row r="636472" spans="8:8">
      <c r="H636472" s="3"/>
    </row>
    <row r="636473" spans="8:8">
      <c r="H636473" s="3"/>
    </row>
    <row r="636474" spans="8:8">
      <c r="H636474" s="3"/>
    </row>
    <row r="636475" spans="8:8">
      <c r="H636475" s="3"/>
    </row>
    <row r="636476" spans="8:8">
      <c r="H636476" s="3"/>
    </row>
    <row r="636477" spans="8:8">
      <c r="H636477" s="3"/>
    </row>
    <row r="636478" spans="8:8">
      <c r="H636478" s="3"/>
    </row>
    <row r="636479" spans="8:8">
      <c r="H636479" s="3"/>
    </row>
    <row r="636480" spans="8:8">
      <c r="H636480" s="3"/>
    </row>
    <row r="636481" spans="8:8">
      <c r="H636481" s="3"/>
    </row>
    <row r="636482" spans="8:8">
      <c r="H636482" s="3"/>
    </row>
    <row r="636483" spans="8:8">
      <c r="H636483" s="3"/>
    </row>
    <row r="636484" spans="8:8">
      <c r="H636484" s="3"/>
    </row>
    <row r="636485" spans="8:8">
      <c r="H636485" s="3"/>
    </row>
    <row r="636486" spans="8:8">
      <c r="H636486" s="3"/>
    </row>
    <row r="636487" spans="8:8">
      <c r="H636487" s="3"/>
    </row>
    <row r="636488" spans="8:8">
      <c r="H636488" s="3"/>
    </row>
    <row r="636489" spans="8:8">
      <c r="H636489" s="3"/>
    </row>
    <row r="636490" spans="8:8">
      <c r="H636490" s="3"/>
    </row>
    <row r="636491" spans="8:8">
      <c r="H636491" s="3"/>
    </row>
    <row r="636492" spans="8:8">
      <c r="H636492" s="3"/>
    </row>
    <row r="636493" spans="8:8">
      <c r="H636493" s="3"/>
    </row>
    <row r="636494" spans="8:8">
      <c r="H636494" s="3"/>
    </row>
    <row r="636495" spans="8:8">
      <c r="H636495" s="3"/>
    </row>
    <row r="636496" spans="8:8">
      <c r="H636496" s="3"/>
    </row>
    <row r="636497" spans="8:8">
      <c r="H636497" s="3"/>
    </row>
    <row r="636498" spans="8:8">
      <c r="H636498" s="3"/>
    </row>
    <row r="636499" spans="8:8">
      <c r="H636499" s="3"/>
    </row>
    <row r="636500" spans="8:8">
      <c r="H636500" s="3"/>
    </row>
    <row r="636501" spans="8:8">
      <c r="H636501" s="3"/>
    </row>
    <row r="636502" spans="8:8">
      <c r="H636502" s="3"/>
    </row>
    <row r="636503" spans="8:8">
      <c r="H636503" s="3"/>
    </row>
    <row r="636504" spans="8:8">
      <c r="H636504" s="3"/>
    </row>
    <row r="636505" spans="8:8">
      <c r="H636505" s="3"/>
    </row>
    <row r="636506" spans="8:8">
      <c r="H636506" s="3"/>
    </row>
    <row r="636507" spans="8:8">
      <c r="H636507" s="3"/>
    </row>
    <row r="636508" spans="8:8">
      <c r="H636508" s="3"/>
    </row>
    <row r="636509" spans="8:8">
      <c r="H636509" s="3"/>
    </row>
    <row r="636510" spans="8:8">
      <c r="H636510" s="3"/>
    </row>
    <row r="636511" spans="8:8">
      <c r="H636511" s="3"/>
    </row>
    <row r="636512" spans="8:8">
      <c r="H636512" s="3"/>
    </row>
    <row r="636513" spans="8:8">
      <c r="H636513" s="3"/>
    </row>
    <row r="636514" spans="8:8">
      <c r="H636514" s="3"/>
    </row>
    <row r="636515" spans="8:8">
      <c r="H636515" s="3"/>
    </row>
    <row r="636516" spans="8:8">
      <c r="H636516" s="3"/>
    </row>
    <row r="636517" spans="8:8">
      <c r="H636517" s="3"/>
    </row>
    <row r="636518" spans="8:8">
      <c r="H636518" s="3"/>
    </row>
    <row r="636519" spans="8:8">
      <c r="H636519" s="3"/>
    </row>
    <row r="636520" spans="8:8">
      <c r="H636520" s="3"/>
    </row>
    <row r="636521" spans="8:8">
      <c r="H636521" s="3"/>
    </row>
    <row r="636522" spans="8:8">
      <c r="H636522" s="3"/>
    </row>
    <row r="636523" spans="8:8">
      <c r="H636523" s="3"/>
    </row>
    <row r="636524" spans="8:8">
      <c r="H636524" s="3"/>
    </row>
    <row r="636525" spans="8:8">
      <c r="H636525" s="3"/>
    </row>
    <row r="636526" spans="8:8">
      <c r="H636526" s="3"/>
    </row>
    <row r="636527" spans="8:8">
      <c r="H636527" s="3"/>
    </row>
    <row r="636528" spans="8:8">
      <c r="H636528" s="3"/>
    </row>
    <row r="636529" spans="8:8">
      <c r="H636529" s="3"/>
    </row>
    <row r="636530" spans="8:8">
      <c r="H636530" s="3"/>
    </row>
    <row r="636531" spans="8:8">
      <c r="H636531" s="3"/>
    </row>
    <row r="636532" spans="8:8">
      <c r="H636532" s="3"/>
    </row>
    <row r="636533" spans="8:8">
      <c r="H636533" s="3"/>
    </row>
    <row r="636534" spans="8:8">
      <c r="H636534" s="3"/>
    </row>
    <row r="636535" spans="8:8">
      <c r="H636535" s="3"/>
    </row>
    <row r="636536" spans="8:8">
      <c r="H636536" s="3"/>
    </row>
    <row r="636537" spans="8:8">
      <c r="H636537" s="3"/>
    </row>
    <row r="636538" spans="8:8">
      <c r="H636538" s="3"/>
    </row>
    <row r="636539" spans="8:8">
      <c r="H636539" s="3"/>
    </row>
    <row r="636540" spans="8:8">
      <c r="H636540" s="3"/>
    </row>
    <row r="636541" spans="8:8">
      <c r="H636541" s="3"/>
    </row>
    <row r="636542" spans="8:8">
      <c r="H636542" s="3"/>
    </row>
    <row r="636543" spans="8:8">
      <c r="H636543" s="3"/>
    </row>
    <row r="636544" spans="8:8">
      <c r="H636544" s="3"/>
    </row>
    <row r="636545" spans="8:8">
      <c r="H636545" s="3"/>
    </row>
    <row r="636546" spans="8:8">
      <c r="H636546" s="3"/>
    </row>
    <row r="636547" spans="8:8">
      <c r="H636547" s="3"/>
    </row>
    <row r="636548" spans="8:8">
      <c r="H636548" s="3"/>
    </row>
    <row r="636549" spans="8:8">
      <c r="H636549" s="3"/>
    </row>
    <row r="636550" spans="8:8">
      <c r="H636550" s="3"/>
    </row>
    <row r="636551" spans="8:8">
      <c r="H636551" s="3"/>
    </row>
    <row r="636552" spans="8:8">
      <c r="H636552" s="3"/>
    </row>
    <row r="636553" spans="8:8">
      <c r="H636553" s="3"/>
    </row>
    <row r="636554" spans="8:8">
      <c r="H636554" s="3"/>
    </row>
    <row r="636555" spans="8:8">
      <c r="H636555" s="3"/>
    </row>
    <row r="636556" spans="8:8">
      <c r="H636556" s="3"/>
    </row>
    <row r="636557" spans="8:8">
      <c r="H636557" s="3"/>
    </row>
    <row r="636558" spans="8:8">
      <c r="H636558" s="3"/>
    </row>
    <row r="636559" spans="8:8">
      <c r="H636559" s="3"/>
    </row>
    <row r="636560" spans="8:8">
      <c r="H636560" s="3"/>
    </row>
    <row r="636561" spans="8:8">
      <c r="H636561" s="3"/>
    </row>
    <row r="636562" spans="8:8">
      <c r="H636562" s="3"/>
    </row>
    <row r="636563" spans="8:8">
      <c r="H636563" s="3"/>
    </row>
    <row r="636564" spans="8:8">
      <c r="H636564" s="3"/>
    </row>
    <row r="636565" spans="8:8">
      <c r="H636565" s="3"/>
    </row>
    <row r="636566" spans="8:8">
      <c r="H636566" s="3"/>
    </row>
    <row r="636567" spans="8:8">
      <c r="H636567" s="3"/>
    </row>
    <row r="636568" spans="8:8">
      <c r="H636568" s="3"/>
    </row>
    <row r="636569" spans="8:8">
      <c r="H636569" s="3"/>
    </row>
    <row r="636570" spans="8:8">
      <c r="H636570" s="3"/>
    </row>
    <row r="636571" spans="8:8">
      <c r="H636571" s="3"/>
    </row>
    <row r="636572" spans="8:8">
      <c r="H636572" s="3"/>
    </row>
    <row r="636573" spans="8:8">
      <c r="H636573" s="3"/>
    </row>
    <row r="636574" spans="8:8">
      <c r="H636574" s="3"/>
    </row>
    <row r="636575" spans="8:8">
      <c r="H636575" s="3"/>
    </row>
    <row r="636576" spans="8:8">
      <c r="H636576" s="3"/>
    </row>
    <row r="636577" spans="8:8">
      <c r="H636577" s="3"/>
    </row>
    <row r="636578" spans="8:8">
      <c r="H636578" s="3"/>
    </row>
    <row r="636579" spans="8:8">
      <c r="H636579" s="3"/>
    </row>
    <row r="636580" spans="8:8">
      <c r="H636580" s="3"/>
    </row>
    <row r="636581" spans="8:8">
      <c r="H636581" s="3"/>
    </row>
    <row r="636582" spans="8:8">
      <c r="H636582" s="3"/>
    </row>
    <row r="636583" spans="8:8">
      <c r="H636583" s="3"/>
    </row>
    <row r="636584" spans="8:8">
      <c r="H636584" s="3"/>
    </row>
    <row r="636585" spans="8:8">
      <c r="H636585" s="3"/>
    </row>
    <row r="636586" spans="8:8">
      <c r="H636586" s="3"/>
    </row>
    <row r="636587" spans="8:8">
      <c r="H636587" s="3"/>
    </row>
    <row r="636588" spans="8:8">
      <c r="H636588" s="3"/>
    </row>
    <row r="636589" spans="8:8">
      <c r="H636589" s="3"/>
    </row>
    <row r="636590" spans="8:8">
      <c r="H636590" s="3"/>
    </row>
    <row r="636591" spans="8:8">
      <c r="H636591" s="3"/>
    </row>
    <row r="636592" spans="8:8">
      <c r="H636592" s="3"/>
    </row>
    <row r="636593" spans="8:8">
      <c r="H636593" s="3"/>
    </row>
    <row r="636594" spans="8:8">
      <c r="H636594" s="3"/>
    </row>
    <row r="636595" spans="8:8">
      <c r="H636595" s="3"/>
    </row>
    <row r="636596" spans="8:8">
      <c r="H636596" s="3"/>
    </row>
    <row r="636597" spans="8:8">
      <c r="H636597" s="3"/>
    </row>
    <row r="636598" spans="8:8">
      <c r="H636598" s="3"/>
    </row>
    <row r="636599" spans="8:8">
      <c r="H636599" s="3"/>
    </row>
    <row r="636600" spans="8:8">
      <c r="H636600" s="3"/>
    </row>
    <row r="636601" spans="8:8">
      <c r="H636601" s="3"/>
    </row>
    <row r="636602" spans="8:8">
      <c r="H636602" s="3"/>
    </row>
    <row r="636603" spans="8:8">
      <c r="H636603" s="3"/>
    </row>
    <row r="636604" spans="8:8">
      <c r="H636604" s="3"/>
    </row>
    <row r="636605" spans="8:8">
      <c r="H636605" s="3"/>
    </row>
    <row r="636606" spans="8:8">
      <c r="H636606" s="3"/>
    </row>
    <row r="636607" spans="8:8">
      <c r="H636607" s="3"/>
    </row>
    <row r="636608" spans="8:8">
      <c r="H636608" s="3"/>
    </row>
    <row r="636609" spans="8:8">
      <c r="H636609" s="3"/>
    </row>
    <row r="636610" spans="8:8">
      <c r="H636610" s="3"/>
    </row>
    <row r="636611" spans="8:8">
      <c r="H636611" s="3"/>
    </row>
    <row r="636612" spans="8:8">
      <c r="H636612" s="3"/>
    </row>
    <row r="636613" spans="8:8">
      <c r="H636613" s="3"/>
    </row>
    <row r="636614" spans="8:8">
      <c r="H636614" s="3"/>
    </row>
    <row r="636615" spans="8:8">
      <c r="H636615" s="3"/>
    </row>
    <row r="636616" spans="8:8">
      <c r="H636616" s="3"/>
    </row>
    <row r="636617" spans="8:8">
      <c r="H636617" s="3"/>
    </row>
    <row r="636618" spans="8:8">
      <c r="H636618" s="3"/>
    </row>
    <row r="636619" spans="8:8">
      <c r="H636619" s="3"/>
    </row>
    <row r="636620" spans="8:8">
      <c r="H636620" s="3"/>
    </row>
    <row r="636621" spans="8:8">
      <c r="H636621" s="3"/>
    </row>
    <row r="636622" spans="8:8">
      <c r="H636622" s="3"/>
    </row>
    <row r="636623" spans="8:8">
      <c r="H636623" s="3"/>
    </row>
    <row r="636624" spans="8:8">
      <c r="H636624" s="3"/>
    </row>
    <row r="636625" spans="8:8">
      <c r="H636625" s="3"/>
    </row>
    <row r="636626" spans="8:8">
      <c r="H636626" s="3"/>
    </row>
    <row r="636627" spans="8:8">
      <c r="H636627" s="3"/>
    </row>
    <row r="636628" spans="8:8">
      <c r="H636628" s="3"/>
    </row>
    <row r="636629" spans="8:8">
      <c r="H636629" s="3"/>
    </row>
    <row r="636630" spans="8:8">
      <c r="H636630" s="3"/>
    </row>
    <row r="636631" spans="8:8">
      <c r="H636631" s="3"/>
    </row>
    <row r="636632" spans="8:8">
      <c r="H636632" s="3"/>
    </row>
    <row r="636633" spans="8:8">
      <c r="H636633" s="3"/>
    </row>
    <row r="636634" spans="8:8">
      <c r="H636634" s="3"/>
    </row>
    <row r="636635" spans="8:8">
      <c r="H636635" s="3"/>
    </row>
    <row r="636636" spans="8:8">
      <c r="H636636" s="3"/>
    </row>
    <row r="636637" spans="8:8">
      <c r="H636637" s="3"/>
    </row>
    <row r="636638" spans="8:8">
      <c r="H636638" s="3"/>
    </row>
    <row r="636639" spans="8:8">
      <c r="H636639" s="3"/>
    </row>
    <row r="636640" spans="8:8">
      <c r="H636640" s="3"/>
    </row>
    <row r="636641" spans="8:8">
      <c r="H636641" s="3"/>
    </row>
    <row r="636642" spans="8:8">
      <c r="H636642" s="3"/>
    </row>
    <row r="636643" spans="8:8">
      <c r="H636643" s="3"/>
    </row>
    <row r="636644" spans="8:8">
      <c r="H636644" s="3"/>
    </row>
    <row r="636645" spans="8:8">
      <c r="H636645" s="3"/>
    </row>
    <row r="636646" spans="8:8">
      <c r="H636646" s="3"/>
    </row>
    <row r="636647" spans="8:8">
      <c r="H636647" s="3"/>
    </row>
    <row r="636648" spans="8:8">
      <c r="H636648" s="3"/>
    </row>
    <row r="636649" spans="8:8">
      <c r="H636649" s="3"/>
    </row>
    <row r="636650" spans="8:8">
      <c r="H636650" s="3"/>
    </row>
    <row r="636651" spans="8:8">
      <c r="H636651" s="3"/>
    </row>
    <row r="636652" spans="8:8">
      <c r="H636652" s="3"/>
    </row>
    <row r="636653" spans="8:8">
      <c r="H636653" s="3"/>
    </row>
    <row r="636654" spans="8:8">
      <c r="H636654" s="3"/>
    </row>
    <row r="636655" spans="8:8">
      <c r="H636655" s="3"/>
    </row>
    <row r="636656" spans="8:8">
      <c r="H636656" s="3"/>
    </row>
    <row r="636657" spans="8:8">
      <c r="H636657" s="3"/>
    </row>
    <row r="636658" spans="8:8">
      <c r="H636658" s="3"/>
    </row>
    <row r="636659" spans="8:8">
      <c r="H636659" s="3"/>
    </row>
    <row r="636660" spans="8:8">
      <c r="H636660" s="3"/>
    </row>
    <row r="636661" spans="8:8">
      <c r="H636661" s="3"/>
    </row>
    <row r="636662" spans="8:8">
      <c r="H636662" s="3"/>
    </row>
    <row r="636663" spans="8:8">
      <c r="H636663" s="3"/>
    </row>
    <row r="636664" spans="8:8">
      <c r="H636664" s="3"/>
    </row>
    <row r="636665" spans="8:8">
      <c r="H636665" s="3"/>
    </row>
    <row r="636666" spans="8:8">
      <c r="H636666" s="3"/>
    </row>
    <row r="636667" spans="8:8">
      <c r="H636667" s="3"/>
    </row>
    <row r="636668" spans="8:8">
      <c r="H636668" s="3"/>
    </row>
    <row r="636669" spans="8:8">
      <c r="H636669" s="3"/>
    </row>
    <row r="636670" spans="8:8">
      <c r="H636670" s="3"/>
    </row>
    <row r="636671" spans="8:8">
      <c r="H636671" s="3"/>
    </row>
    <row r="636672" spans="8:8">
      <c r="H636672" s="3"/>
    </row>
    <row r="636673" spans="8:8">
      <c r="H636673" s="3"/>
    </row>
    <row r="636674" spans="8:8">
      <c r="H636674" s="3"/>
    </row>
    <row r="636675" spans="8:8">
      <c r="H636675" s="3"/>
    </row>
    <row r="636676" spans="8:8">
      <c r="H636676" s="3"/>
    </row>
    <row r="636677" spans="8:8">
      <c r="H636677" s="3"/>
    </row>
    <row r="636678" spans="8:8">
      <c r="H636678" s="3"/>
    </row>
    <row r="636679" spans="8:8">
      <c r="H636679" s="3"/>
    </row>
    <row r="636680" spans="8:8">
      <c r="H636680" s="3"/>
    </row>
    <row r="636681" spans="8:8">
      <c r="H636681" s="3"/>
    </row>
    <row r="636682" spans="8:8">
      <c r="H636682" s="3"/>
    </row>
    <row r="636683" spans="8:8">
      <c r="H636683" s="3"/>
    </row>
    <row r="636684" spans="8:8">
      <c r="H636684" s="3"/>
    </row>
    <row r="636685" spans="8:8">
      <c r="H636685" s="3"/>
    </row>
    <row r="636686" spans="8:8">
      <c r="H636686" s="3"/>
    </row>
    <row r="636687" spans="8:8">
      <c r="H636687" s="3"/>
    </row>
    <row r="636688" spans="8:8">
      <c r="H636688" s="3"/>
    </row>
    <row r="636689" spans="8:8">
      <c r="H636689" s="3"/>
    </row>
    <row r="636690" spans="8:8">
      <c r="H636690" s="3"/>
    </row>
    <row r="636691" spans="8:8">
      <c r="H636691" s="3"/>
    </row>
    <row r="636692" spans="8:8">
      <c r="H636692" s="3"/>
    </row>
    <row r="636693" spans="8:8">
      <c r="H636693" s="3"/>
    </row>
    <row r="636694" spans="8:8">
      <c r="H636694" s="3"/>
    </row>
    <row r="636695" spans="8:8">
      <c r="H636695" s="3"/>
    </row>
    <row r="636696" spans="8:8">
      <c r="H636696" s="3"/>
    </row>
    <row r="636697" spans="8:8">
      <c r="H636697" s="3"/>
    </row>
    <row r="636698" spans="8:8">
      <c r="H636698" s="3"/>
    </row>
    <row r="636699" spans="8:8">
      <c r="H636699" s="3"/>
    </row>
    <row r="636700" spans="8:8">
      <c r="H636700" s="3"/>
    </row>
    <row r="636701" spans="8:8">
      <c r="H636701" s="3"/>
    </row>
    <row r="636702" spans="8:8">
      <c r="H636702" s="3"/>
    </row>
    <row r="636703" spans="8:8">
      <c r="H636703" s="3"/>
    </row>
    <row r="636704" spans="8:8">
      <c r="H636704" s="3"/>
    </row>
    <row r="636705" spans="8:8">
      <c r="H636705" s="3"/>
    </row>
    <row r="636706" spans="8:8">
      <c r="H636706" s="3"/>
    </row>
    <row r="636707" spans="8:8">
      <c r="H636707" s="3"/>
    </row>
    <row r="636708" spans="8:8">
      <c r="H636708" s="3"/>
    </row>
    <row r="636709" spans="8:8">
      <c r="H636709" s="3"/>
    </row>
    <row r="636710" spans="8:8">
      <c r="H636710" s="3"/>
    </row>
    <row r="636711" spans="8:8">
      <c r="H636711" s="3"/>
    </row>
    <row r="636712" spans="8:8">
      <c r="H636712" s="3"/>
    </row>
    <row r="636713" spans="8:8">
      <c r="H636713" s="3"/>
    </row>
    <row r="636714" spans="8:8">
      <c r="H636714" s="3"/>
    </row>
    <row r="636715" spans="8:8">
      <c r="H636715" s="3"/>
    </row>
    <row r="636716" spans="8:8">
      <c r="H636716" s="3"/>
    </row>
    <row r="636717" spans="8:8">
      <c r="H636717" s="3"/>
    </row>
    <row r="636718" spans="8:8">
      <c r="H636718" s="3"/>
    </row>
    <row r="636719" spans="8:8">
      <c r="H636719" s="3"/>
    </row>
    <row r="636720" spans="8:8">
      <c r="H636720" s="3"/>
    </row>
    <row r="636721" spans="8:8">
      <c r="H636721" s="3"/>
    </row>
    <row r="636722" spans="8:8">
      <c r="H636722" s="3"/>
    </row>
    <row r="636723" spans="8:8">
      <c r="H636723" s="3"/>
    </row>
    <row r="636724" spans="8:8">
      <c r="H636724" s="3"/>
    </row>
    <row r="636725" spans="8:8">
      <c r="H636725" s="3"/>
    </row>
    <row r="636726" spans="8:8">
      <c r="H636726" s="3"/>
    </row>
    <row r="636727" spans="8:8">
      <c r="H636727" s="3"/>
    </row>
    <row r="636728" spans="8:8">
      <c r="H636728" s="3"/>
    </row>
    <row r="636729" spans="8:8">
      <c r="H636729" s="3"/>
    </row>
    <row r="636730" spans="8:8">
      <c r="H636730" s="3"/>
    </row>
    <row r="636731" spans="8:8">
      <c r="H636731" s="3"/>
    </row>
    <row r="636732" spans="8:8">
      <c r="H636732" s="3"/>
    </row>
    <row r="636733" spans="8:8">
      <c r="H636733" s="3"/>
    </row>
    <row r="636734" spans="8:8">
      <c r="H636734" s="3"/>
    </row>
    <row r="636735" spans="8:8">
      <c r="H636735" s="3"/>
    </row>
    <row r="636736" spans="8:8">
      <c r="H636736" s="3"/>
    </row>
    <row r="636737" spans="8:8">
      <c r="H636737" s="3"/>
    </row>
    <row r="636738" spans="8:8">
      <c r="H636738" s="3"/>
    </row>
    <row r="636739" spans="8:8">
      <c r="H636739" s="3"/>
    </row>
    <row r="636740" spans="8:8">
      <c r="H636740" s="3"/>
    </row>
    <row r="636741" spans="8:8">
      <c r="H636741" s="3"/>
    </row>
    <row r="636742" spans="8:8">
      <c r="H636742" s="3"/>
    </row>
    <row r="636743" spans="8:8">
      <c r="H636743" s="3"/>
    </row>
    <row r="636744" spans="8:8">
      <c r="H636744" s="3"/>
    </row>
    <row r="636745" spans="8:8">
      <c r="H636745" s="3"/>
    </row>
    <row r="636746" spans="8:8">
      <c r="H636746" s="3"/>
    </row>
    <row r="636747" spans="8:8">
      <c r="H636747" s="3"/>
    </row>
    <row r="636748" spans="8:8">
      <c r="H636748" s="3"/>
    </row>
    <row r="636749" spans="8:8">
      <c r="H636749" s="3"/>
    </row>
    <row r="636750" spans="8:8">
      <c r="H636750" s="3"/>
    </row>
    <row r="636751" spans="8:8">
      <c r="H636751" s="3"/>
    </row>
    <row r="636752" spans="8:8">
      <c r="H636752" s="3"/>
    </row>
    <row r="636753" spans="8:8">
      <c r="H636753" s="3"/>
    </row>
    <row r="636754" spans="8:8">
      <c r="H636754" s="3"/>
    </row>
    <row r="636755" spans="8:8">
      <c r="H636755" s="3"/>
    </row>
    <row r="636756" spans="8:8">
      <c r="H636756" s="3"/>
    </row>
    <row r="636757" spans="8:8">
      <c r="H636757" s="3"/>
    </row>
    <row r="636758" spans="8:8">
      <c r="H636758" s="3"/>
    </row>
    <row r="636759" spans="8:8">
      <c r="H636759" s="3"/>
    </row>
    <row r="636760" spans="8:8">
      <c r="H636760" s="3"/>
    </row>
    <row r="636761" spans="8:8">
      <c r="H636761" s="3"/>
    </row>
    <row r="636762" spans="8:8">
      <c r="H636762" s="3"/>
    </row>
    <row r="636763" spans="8:8">
      <c r="H636763" s="3"/>
    </row>
    <row r="636764" spans="8:8">
      <c r="H636764" s="3"/>
    </row>
    <row r="636765" spans="8:8">
      <c r="H636765" s="3"/>
    </row>
    <row r="636766" spans="8:8">
      <c r="H636766" s="3"/>
    </row>
    <row r="636767" spans="8:8">
      <c r="H636767" s="3"/>
    </row>
    <row r="636768" spans="8:8">
      <c r="H636768" s="3"/>
    </row>
    <row r="636769" spans="8:8">
      <c r="H636769" s="3"/>
    </row>
    <row r="636770" spans="8:8">
      <c r="H636770" s="3"/>
    </row>
    <row r="636771" spans="8:8">
      <c r="H636771" s="3"/>
    </row>
    <row r="636772" spans="8:8">
      <c r="H636772" s="3"/>
    </row>
    <row r="636773" spans="8:8">
      <c r="H636773" s="3"/>
    </row>
    <row r="636774" spans="8:8">
      <c r="H636774" s="3"/>
    </row>
    <row r="636775" spans="8:8">
      <c r="H636775" s="3"/>
    </row>
    <row r="636776" spans="8:8">
      <c r="H636776" s="3"/>
    </row>
    <row r="636777" spans="8:8">
      <c r="H636777" s="3"/>
    </row>
    <row r="636778" spans="8:8">
      <c r="H636778" s="3"/>
    </row>
    <row r="636779" spans="8:8">
      <c r="H636779" s="3"/>
    </row>
    <row r="636780" spans="8:8">
      <c r="H636780" s="3"/>
    </row>
    <row r="636781" spans="8:8">
      <c r="H636781" s="3"/>
    </row>
    <row r="636782" spans="8:8">
      <c r="H636782" s="3"/>
    </row>
    <row r="636783" spans="8:8">
      <c r="H636783" s="3"/>
    </row>
    <row r="636784" spans="8:8">
      <c r="H636784" s="3"/>
    </row>
    <row r="636785" spans="8:8">
      <c r="H636785" s="3"/>
    </row>
    <row r="636786" spans="8:8">
      <c r="H636786" s="3"/>
    </row>
    <row r="636787" spans="8:8">
      <c r="H636787" s="3"/>
    </row>
    <row r="636788" spans="8:8">
      <c r="H636788" s="3"/>
    </row>
    <row r="636789" spans="8:8">
      <c r="H636789" s="3"/>
    </row>
    <row r="636790" spans="8:8">
      <c r="H636790" s="3"/>
    </row>
    <row r="636791" spans="8:8">
      <c r="H636791" s="3"/>
    </row>
    <row r="636792" spans="8:8">
      <c r="H636792" s="3"/>
    </row>
    <row r="636793" spans="8:8">
      <c r="H636793" s="3"/>
    </row>
    <row r="636794" spans="8:8">
      <c r="H636794" s="3"/>
    </row>
    <row r="636795" spans="8:8">
      <c r="H636795" s="3"/>
    </row>
    <row r="636796" spans="8:8">
      <c r="H636796" s="3"/>
    </row>
    <row r="636797" spans="8:8">
      <c r="H636797" s="3"/>
    </row>
    <row r="636798" spans="8:8">
      <c r="H636798" s="3"/>
    </row>
    <row r="636799" spans="8:8">
      <c r="H636799" s="3"/>
    </row>
    <row r="636800" spans="8:8">
      <c r="H636800" s="3"/>
    </row>
    <row r="636801" spans="8:8">
      <c r="H636801" s="3"/>
    </row>
    <row r="636802" spans="8:8">
      <c r="H636802" s="3"/>
    </row>
    <row r="636803" spans="8:8">
      <c r="H636803" s="3"/>
    </row>
    <row r="636804" spans="8:8">
      <c r="H636804" s="3"/>
    </row>
    <row r="636805" spans="8:8">
      <c r="H636805" s="3"/>
    </row>
    <row r="636806" spans="8:8">
      <c r="H636806" s="3"/>
    </row>
    <row r="636807" spans="8:8">
      <c r="H636807" s="3"/>
    </row>
    <row r="636808" spans="8:8">
      <c r="H636808" s="3"/>
    </row>
    <row r="636809" spans="8:8">
      <c r="H636809" s="3"/>
    </row>
    <row r="636810" spans="8:8">
      <c r="H636810" s="3"/>
    </row>
    <row r="636811" spans="8:8">
      <c r="H636811" s="3"/>
    </row>
    <row r="636812" spans="8:8">
      <c r="H636812" s="3"/>
    </row>
    <row r="636813" spans="8:8">
      <c r="H636813" s="3"/>
    </row>
    <row r="636814" spans="8:8">
      <c r="H636814" s="3"/>
    </row>
    <row r="636815" spans="8:8">
      <c r="H636815" s="3"/>
    </row>
    <row r="636816" spans="8:8">
      <c r="H636816" s="3"/>
    </row>
    <row r="636817" spans="8:8">
      <c r="H636817" s="3"/>
    </row>
    <row r="636818" spans="8:8">
      <c r="H636818" s="3"/>
    </row>
    <row r="636819" spans="8:8">
      <c r="H636819" s="3"/>
    </row>
    <row r="636820" spans="8:8">
      <c r="H636820" s="3"/>
    </row>
    <row r="636821" spans="8:8">
      <c r="H636821" s="3"/>
    </row>
    <row r="636822" spans="8:8">
      <c r="H636822" s="3"/>
    </row>
    <row r="636823" spans="8:8">
      <c r="H636823" s="3"/>
    </row>
    <row r="636824" spans="8:8">
      <c r="H636824" s="3"/>
    </row>
    <row r="636825" spans="8:8">
      <c r="H636825" s="3"/>
    </row>
    <row r="636826" spans="8:8">
      <c r="H636826" s="3"/>
    </row>
    <row r="636827" spans="8:8">
      <c r="H636827" s="3"/>
    </row>
    <row r="636828" spans="8:8">
      <c r="H636828" s="3"/>
    </row>
    <row r="636829" spans="8:8">
      <c r="H636829" s="3"/>
    </row>
    <row r="636830" spans="8:8">
      <c r="H636830" s="3"/>
    </row>
    <row r="636831" spans="8:8">
      <c r="H636831" s="3"/>
    </row>
    <row r="636832" spans="8:8">
      <c r="H636832" s="3"/>
    </row>
    <row r="636833" spans="8:8">
      <c r="H636833" s="3"/>
    </row>
    <row r="636834" spans="8:8">
      <c r="H636834" s="3"/>
    </row>
    <row r="636835" spans="8:8">
      <c r="H636835" s="3"/>
    </row>
    <row r="636836" spans="8:8">
      <c r="H636836" s="3"/>
    </row>
    <row r="636837" spans="8:8">
      <c r="H636837" s="3"/>
    </row>
    <row r="636838" spans="8:8">
      <c r="H636838" s="3"/>
    </row>
    <row r="636839" spans="8:8">
      <c r="H636839" s="3"/>
    </row>
    <row r="636840" spans="8:8">
      <c r="H636840" s="3"/>
    </row>
    <row r="636841" spans="8:8">
      <c r="H636841" s="3"/>
    </row>
    <row r="636842" spans="8:8">
      <c r="H636842" s="3"/>
    </row>
    <row r="636843" spans="8:8">
      <c r="H636843" s="3"/>
    </row>
    <row r="636844" spans="8:8">
      <c r="H636844" s="3"/>
    </row>
    <row r="636845" spans="8:8">
      <c r="H636845" s="3"/>
    </row>
    <row r="636846" spans="8:8">
      <c r="H636846" s="3"/>
    </row>
    <row r="636847" spans="8:8">
      <c r="H636847" s="3"/>
    </row>
    <row r="636848" spans="8:8">
      <c r="H636848" s="3"/>
    </row>
    <row r="636849" spans="8:8">
      <c r="H636849" s="3"/>
    </row>
    <row r="636850" spans="8:8">
      <c r="H636850" s="3"/>
    </row>
    <row r="636851" spans="8:8">
      <c r="H636851" s="3"/>
    </row>
    <row r="636852" spans="8:8">
      <c r="H636852" s="3"/>
    </row>
    <row r="636853" spans="8:8">
      <c r="H636853" s="3"/>
    </row>
    <row r="636854" spans="8:8">
      <c r="H636854" s="3"/>
    </row>
    <row r="636855" spans="8:8">
      <c r="H636855" s="3"/>
    </row>
    <row r="636856" spans="8:8">
      <c r="H636856" s="3"/>
    </row>
    <row r="636857" spans="8:8">
      <c r="H636857" s="3"/>
    </row>
    <row r="636858" spans="8:8">
      <c r="H636858" s="3"/>
    </row>
    <row r="636859" spans="8:8">
      <c r="H636859" s="3"/>
    </row>
    <row r="636860" spans="8:8">
      <c r="H636860" s="3"/>
    </row>
    <row r="636861" spans="8:8">
      <c r="H636861" s="3"/>
    </row>
    <row r="636862" spans="8:8">
      <c r="H636862" s="3"/>
    </row>
    <row r="636863" spans="8:8">
      <c r="H636863" s="3"/>
    </row>
    <row r="636864" spans="8:8">
      <c r="H636864" s="3"/>
    </row>
    <row r="636865" spans="8:8">
      <c r="H636865" s="3"/>
    </row>
    <row r="636866" spans="8:8">
      <c r="H636866" s="3"/>
    </row>
    <row r="636867" spans="8:8">
      <c r="H636867" s="3"/>
    </row>
    <row r="636868" spans="8:8">
      <c r="H636868" s="3"/>
    </row>
    <row r="636869" spans="8:8">
      <c r="H636869" s="3"/>
    </row>
    <row r="636870" spans="8:8">
      <c r="H636870" s="3"/>
    </row>
    <row r="636871" spans="8:8">
      <c r="H636871" s="3"/>
    </row>
    <row r="636872" spans="8:8">
      <c r="H636872" s="3"/>
    </row>
    <row r="636873" spans="8:8">
      <c r="H636873" s="3"/>
    </row>
    <row r="636874" spans="8:8">
      <c r="H636874" s="3"/>
    </row>
    <row r="636875" spans="8:8">
      <c r="H636875" s="3"/>
    </row>
    <row r="636876" spans="8:8">
      <c r="H636876" s="3"/>
    </row>
    <row r="636877" spans="8:8">
      <c r="H636877" s="3"/>
    </row>
    <row r="636878" spans="8:8">
      <c r="H636878" s="3"/>
    </row>
    <row r="636879" spans="8:8">
      <c r="H636879" s="3"/>
    </row>
    <row r="636880" spans="8:8">
      <c r="H636880" s="3"/>
    </row>
    <row r="636881" spans="8:8">
      <c r="H636881" s="3"/>
    </row>
    <row r="636882" spans="8:8">
      <c r="H636882" s="3"/>
    </row>
    <row r="636883" spans="8:8">
      <c r="H636883" s="3"/>
    </row>
    <row r="636884" spans="8:8">
      <c r="H636884" s="3"/>
    </row>
    <row r="636885" spans="8:8">
      <c r="H636885" s="3"/>
    </row>
    <row r="636886" spans="8:8">
      <c r="H636886" s="3"/>
    </row>
    <row r="636887" spans="8:8">
      <c r="H636887" s="3"/>
    </row>
    <row r="636888" spans="8:8">
      <c r="H636888" s="3"/>
    </row>
    <row r="636889" spans="8:8">
      <c r="H636889" s="3"/>
    </row>
    <row r="636890" spans="8:8">
      <c r="H636890" s="3"/>
    </row>
    <row r="636891" spans="8:8">
      <c r="H636891" s="3"/>
    </row>
    <row r="636892" spans="8:8">
      <c r="H636892" s="3"/>
    </row>
    <row r="636893" spans="8:8">
      <c r="H636893" s="3"/>
    </row>
    <row r="636894" spans="8:8">
      <c r="H636894" s="3"/>
    </row>
    <row r="636895" spans="8:8">
      <c r="H636895" s="3"/>
    </row>
    <row r="636896" spans="8:8">
      <c r="H636896" s="3"/>
    </row>
    <row r="636897" spans="8:8">
      <c r="H636897" s="3"/>
    </row>
    <row r="636898" spans="8:8">
      <c r="H636898" s="3"/>
    </row>
    <row r="636899" spans="8:8">
      <c r="H636899" s="3"/>
    </row>
    <row r="636900" spans="8:8">
      <c r="H636900" s="3"/>
    </row>
    <row r="636901" spans="8:8">
      <c r="H636901" s="3"/>
    </row>
    <row r="636902" spans="8:8">
      <c r="H636902" s="3"/>
    </row>
    <row r="636903" spans="8:8">
      <c r="H636903" s="3"/>
    </row>
    <row r="636904" spans="8:8">
      <c r="H636904" s="3"/>
    </row>
    <row r="636905" spans="8:8">
      <c r="H636905" s="3"/>
    </row>
    <row r="636906" spans="8:8">
      <c r="H636906" s="3"/>
    </row>
    <row r="636907" spans="8:8">
      <c r="H636907" s="3"/>
    </row>
    <row r="636908" spans="8:8">
      <c r="H636908" s="3"/>
    </row>
    <row r="636909" spans="8:8">
      <c r="H636909" s="3"/>
    </row>
    <row r="636910" spans="8:8">
      <c r="H636910" s="3"/>
    </row>
    <row r="636911" spans="8:8">
      <c r="H636911" s="3"/>
    </row>
    <row r="636912" spans="8:8">
      <c r="H636912" s="3"/>
    </row>
    <row r="636913" spans="8:8">
      <c r="H636913" s="3"/>
    </row>
    <row r="636914" spans="8:8">
      <c r="H636914" s="3"/>
    </row>
    <row r="636915" spans="8:8">
      <c r="H636915" s="3"/>
    </row>
    <row r="636916" spans="8:8">
      <c r="H636916" s="3"/>
    </row>
    <row r="636917" spans="8:8">
      <c r="H636917" s="3"/>
    </row>
    <row r="636918" spans="8:8">
      <c r="H636918" s="3"/>
    </row>
    <row r="636919" spans="8:8">
      <c r="H636919" s="3"/>
    </row>
    <row r="636920" spans="8:8">
      <c r="H636920" s="3"/>
    </row>
    <row r="636921" spans="8:8">
      <c r="H636921" s="3"/>
    </row>
    <row r="636922" spans="8:8">
      <c r="H636922" s="3"/>
    </row>
    <row r="636923" spans="8:8">
      <c r="H636923" s="3"/>
    </row>
    <row r="636924" spans="8:8">
      <c r="H636924" s="3"/>
    </row>
    <row r="636925" spans="8:8">
      <c r="H636925" s="3"/>
    </row>
    <row r="636926" spans="8:8">
      <c r="H636926" s="3"/>
    </row>
    <row r="636927" spans="8:8">
      <c r="H636927" s="3"/>
    </row>
    <row r="636928" spans="8:8">
      <c r="H636928" s="3"/>
    </row>
    <row r="636929" spans="8:8">
      <c r="H636929" s="3"/>
    </row>
    <row r="636930" spans="8:8">
      <c r="H636930" s="3"/>
    </row>
    <row r="636931" spans="8:8">
      <c r="H636931" s="3"/>
    </row>
    <row r="636932" spans="8:8">
      <c r="H636932" s="3"/>
    </row>
    <row r="636933" spans="8:8">
      <c r="H636933" s="3"/>
    </row>
    <row r="636934" spans="8:8">
      <c r="H636934" s="3"/>
    </row>
    <row r="636935" spans="8:8">
      <c r="H636935" s="3"/>
    </row>
    <row r="636936" spans="8:8">
      <c r="H636936" s="3"/>
    </row>
    <row r="636937" spans="8:8">
      <c r="H636937" s="3"/>
    </row>
    <row r="636938" spans="8:8">
      <c r="H636938" s="3"/>
    </row>
    <row r="636939" spans="8:8">
      <c r="H636939" s="3"/>
    </row>
    <row r="636940" spans="8:8">
      <c r="H636940" s="3"/>
    </row>
    <row r="636941" spans="8:8">
      <c r="H636941" s="3"/>
    </row>
    <row r="636942" spans="8:8">
      <c r="H636942" s="3"/>
    </row>
    <row r="636943" spans="8:8">
      <c r="H636943" s="3"/>
    </row>
    <row r="636944" spans="8:8">
      <c r="H636944" s="3"/>
    </row>
    <row r="636945" spans="8:8">
      <c r="H636945" s="3"/>
    </row>
    <row r="636946" spans="8:8">
      <c r="H636946" s="3"/>
    </row>
    <row r="636947" spans="8:8">
      <c r="H636947" s="3"/>
    </row>
    <row r="636948" spans="8:8">
      <c r="H636948" s="3"/>
    </row>
    <row r="636949" spans="8:8">
      <c r="H636949" s="3"/>
    </row>
    <row r="636950" spans="8:8">
      <c r="H636950" s="3"/>
    </row>
    <row r="636951" spans="8:8">
      <c r="H636951" s="3"/>
    </row>
    <row r="636952" spans="8:8">
      <c r="H636952" s="3"/>
    </row>
    <row r="636953" spans="8:8">
      <c r="H636953" s="3"/>
    </row>
    <row r="636954" spans="8:8">
      <c r="H636954" s="3"/>
    </row>
    <row r="636955" spans="8:8">
      <c r="H636955" s="3"/>
    </row>
    <row r="636956" spans="8:8">
      <c r="H636956" s="3"/>
    </row>
    <row r="636957" spans="8:8">
      <c r="H636957" s="3"/>
    </row>
    <row r="636958" spans="8:8">
      <c r="H636958" s="3"/>
    </row>
    <row r="636959" spans="8:8">
      <c r="H636959" s="3"/>
    </row>
    <row r="636960" spans="8:8">
      <c r="H636960" s="3"/>
    </row>
    <row r="636961" spans="8:8">
      <c r="H636961" s="3"/>
    </row>
    <row r="636962" spans="8:8">
      <c r="H636962" s="3"/>
    </row>
    <row r="636963" spans="8:8">
      <c r="H636963" s="3"/>
    </row>
    <row r="636964" spans="8:8">
      <c r="H636964" s="3"/>
    </row>
    <row r="636965" spans="8:8">
      <c r="H636965" s="3"/>
    </row>
    <row r="636966" spans="8:8">
      <c r="H636966" s="3"/>
    </row>
    <row r="636967" spans="8:8">
      <c r="H636967" s="3"/>
    </row>
    <row r="636968" spans="8:8">
      <c r="H636968" s="3"/>
    </row>
    <row r="636969" spans="8:8">
      <c r="H636969" s="3"/>
    </row>
    <row r="636970" spans="8:8">
      <c r="H636970" s="3"/>
    </row>
    <row r="636971" spans="8:8">
      <c r="H636971" s="3"/>
    </row>
    <row r="636972" spans="8:8">
      <c r="H636972" s="3"/>
    </row>
    <row r="636973" spans="8:8">
      <c r="H636973" s="3"/>
    </row>
    <row r="636974" spans="8:8">
      <c r="H636974" s="3"/>
    </row>
    <row r="636975" spans="8:8">
      <c r="H636975" s="3"/>
    </row>
    <row r="636976" spans="8:8">
      <c r="H636976" s="3"/>
    </row>
    <row r="636977" spans="8:8">
      <c r="H636977" s="3"/>
    </row>
    <row r="636978" spans="8:8">
      <c r="H636978" s="3"/>
    </row>
    <row r="636979" spans="8:8">
      <c r="H636979" s="3"/>
    </row>
    <row r="636980" spans="8:8">
      <c r="H636980" s="3"/>
    </row>
    <row r="636981" spans="8:8">
      <c r="H636981" s="3"/>
    </row>
    <row r="636982" spans="8:8">
      <c r="H636982" s="3"/>
    </row>
    <row r="636983" spans="8:8">
      <c r="H636983" s="3"/>
    </row>
    <row r="636984" spans="8:8">
      <c r="H636984" s="3"/>
    </row>
    <row r="636985" spans="8:8">
      <c r="H636985" s="3"/>
    </row>
    <row r="636986" spans="8:8">
      <c r="H636986" s="3"/>
    </row>
    <row r="636987" spans="8:8">
      <c r="H636987" s="3"/>
    </row>
    <row r="636988" spans="8:8">
      <c r="H636988" s="3"/>
    </row>
    <row r="636989" spans="8:8">
      <c r="H636989" s="3"/>
    </row>
    <row r="636990" spans="8:8">
      <c r="H636990" s="3"/>
    </row>
    <row r="636991" spans="8:8">
      <c r="H636991" s="3"/>
    </row>
    <row r="636992" spans="8:8">
      <c r="H636992" s="3"/>
    </row>
    <row r="636993" spans="8:8">
      <c r="H636993" s="3"/>
    </row>
    <row r="636994" spans="8:8">
      <c r="H636994" s="3"/>
    </row>
    <row r="636995" spans="8:8">
      <c r="H636995" s="3"/>
    </row>
    <row r="636996" spans="8:8">
      <c r="H636996" s="3"/>
    </row>
    <row r="636997" spans="8:8">
      <c r="H636997" s="3"/>
    </row>
    <row r="636998" spans="8:8">
      <c r="H636998" s="3"/>
    </row>
    <row r="636999" spans="8:8">
      <c r="H636999" s="3"/>
    </row>
    <row r="637000" spans="8:8">
      <c r="H637000" s="3"/>
    </row>
    <row r="637001" spans="8:8">
      <c r="H637001" s="3"/>
    </row>
    <row r="637002" spans="8:8">
      <c r="H637002" s="3"/>
    </row>
    <row r="637003" spans="8:8">
      <c r="H637003" s="3"/>
    </row>
    <row r="637004" spans="8:8">
      <c r="H637004" s="3"/>
    </row>
    <row r="637005" spans="8:8">
      <c r="H637005" s="3"/>
    </row>
    <row r="637006" spans="8:8">
      <c r="H637006" s="3"/>
    </row>
    <row r="637007" spans="8:8">
      <c r="H637007" s="3"/>
    </row>
    <row r="637008" spans="8:8">
      <c r="H637008" s="3"/>
    </row>
    <row r="637009" spans="8:8">
      <c r="H637009" s="3"/>
    </row>
    <row r="637010" spans="8:8">
      <c r="H637010" s="3"/>
    </row>
    <row r="637011" spans="8:8">
      <c r="H637011" s="3"/>
    </row>
    <row r="637012" spans="8:8">
      <c r="H637012" s="3"/>
    </row>
    <row r="637013" spans="8:8">
      <c r="H637013" s="3"/>
    </row>
    <row r="637014" spans="8:8">
      <c r="H637014" s="3"/>
    </row>
    <row r="637015" spans="8:8">
      <c r="H637015" s="3"/>
    </row>
    <row r="637016" spans="8:8">
      <c r="H637016" s="3"/>
    </row>
    <row r="637017" spans="8:8">
      <c r="H637017" s="3"/>
    </row>
    <row r="637018" spans="8:8">
      <c r="H637018" s="3"/>
    </row>
    <row r="637019" spans="8:8">
      <c r="H637019" s="3"/>
    </row>
    <row r="637020" spans="8:8">
      <c r="H637020" s="3"/>
    </row>
    <row r="637021" spans="8:8">
      <c r="H637021" s="3"/>
    </row>
    <row r="637022" spans="8:8">
      <c r="H637022" s="3"/>
    </row>
    <row r="637023" spans="8:8">
      <c r="H637023" s="3"/>
    </row>
    <row r="637024" spans="8:8">
      <c r="H637024" s="3"/>
    </row>
    <row r="637025" spans="8:8">
      <c r="H637025" s="3"/>
    </row>
    <row r="637026" spans="8:8">
      <c r="H637026" s="3"/>
    </row>
    <row r="637027" spans="8:8">
      <c r="H637027" s="3"/>
    </row>
    <row r="637028" spans="8:8">
      <c r="H637028" s="3"/>
    </row>
    <row r="637029" spans="8:8">
      <c r="H637029" s="3"/>
    </row>
    <row r="637030" spans="8:8">
      <c r="H637030" s="3"/>
    </row>
    <row r="637031" spans="8:8">
      <c r="H637031" s="3"/>
    </row>
    <row r="637032" spans="8:8">
      <c r="H637032" s="3"/>
    </row>
    <row r="637033" spans="8:8">
      <c r="H637033" s="3"/>
    </row>
    <row r="637034" spans="8:8">
      <c r="H637034" s="3"/>
    </row>
    <row r="637035" spans="8:8">
      <c r="H637035" s="3"/>
    </row>
    <row r="637036" spans="8:8">
      <c r="H637036" s="3"/>
    </row>
    <row r="637037" spans="8:8">
      <c r="H637037" s="3"/>
    </row>
    <row r="637038" spans="8:8">
      <c r="H637038" s="3"/>
    </row>
    <row r="637039" spans="8:8">
      <c r="H637039" s="3"/>
    </row>
    <row r="637040" spans="8:8">
      <c r="H637040" s="3"/>
    </row>
    <row r="637041" spans="8:8">
      <c r="H637041" s="3"/>
    </row>
    <row r="637042" spans="8:8">
      <c r="H637042" s="3"/>
    </row>
    <row r="637043" spans="8:8">
      <c r="H637043" s="3"/>
    </row>
    <row r="637044" spans="8:8">
      <c r="H637044" s="3"/>
    </row>
    <row r="637045" spans="8:8">
      <c r="H637045" s="3"/>
    </row>
    <row r="637046" spans="8:8">
      <c r="H637046" s="3"/>
    </row>
    <row r="637047" spans="8:8">
      <c r="H637047" s="3"/>
    </row>
    <row r="637048" spans="8:8">
      <c r="H637048" s="3"/>
    </row>
    <row r="637049" spans="8:8">
      <c r="H637049" s="3"/>
    </row>
    <row r="637050" spans="8:8">
      <c r="H637050" s="3"/>
    </row>
    <row r="637051" spans="8:8">
      <c r="H637051" s="3"/>
    </row>
    <row r="637052" spans="8:8">
      <c r="H637052" s="3"/>
    </row>
    <row r="637053" spans="8:8">
      <c r="H637053" s="3"/>
    </row>
    <row r="637054" spans="8:8">
      <c r="H637054" s="3"/>
    </row>
    <row r="637055" spans="8:8">
      <c r="H637055" s="3"/>
    </row>
    <row r="637056" spans="8:8">
      <c r="H637056" s="3"/>
    </row>
    <row r="637057" spans="8:8">
      <c r="H637057" s="3"/>
    </row>
    <row r="637058" spans="8:8">
      <c r="H637058" s="3"/>
    </row>
    <row r="637059" spans="8:8">
      <c r="H637059" s="3"/>
    </row>
    <row r="637060" spans="8:8">
      <c r="H637060" s="3"/>
    </row>
    <row r="637061" spans="8:8">
      <c r="H637061" s="3"/>
    </row>
    <row r="637062" spans="8:8">
      <c r="H637062" s="3"/>
    </row>
    <row r="637063" spans="8:8">
      <c r="H637063" s="3"/>
    </row>
    <row r="637064" spans="8:8">
      <c r="H637064" s="3"/>
    </row>
    <row r="637065" spans="8:8">
      <c r="H637065" s="3"/>
    </row>
    <row r="637066" spans="8:8">
      <c r="H637066" s="3"/>
    </row>
    <row r="637067" spans="8:8">
      <c r="H637067" s="3"/>
    </row>
    <row r="637068" spans="8:8">
      <c r="H637068" s="3"/>
    </row>
    <row r="637069" spans="8:8">
      <c r="H637069" s="3"/>
    </row>
    <row r="637070" spans="8:8">
      <c r="H637070" s="3"/>
    </row>
    <row r="637071" spans="8:8">
      <c r="H637071" s="3"/>
    </row>
    <row r="637072" spans="8:8">
      <c r="H637072" s="3"/>
    </row>
    <row r="637073" spans="8:8">
      <c r="H637073" s="3"/>
    </row>
    <row r="637074" spans="8:8">
      <c r="H637074" s="3"/>
    </row>
    <row r="637075" spans="8:8">
      <c r="H637075" s="3"/>
    </row>
    <row r="637076" spans="8:8">
      <c r="H637076" s="3"/>
    </row>
    <row r="637077" spans="8:8">
      <c r="H637077" s="3"/>
    </row>
    <row r="637078" spans="8:8">
      <c r="H637078" s="3"/>
    </row>
    <row r="637079" spans="8:8">
      <c r="H637079" s="3"/>
    </row>
    <row r="637080" spans="8:8">
      <c r="H637080" s="3"/>
    </row>
    <row r="637081" spans="8:8">
      <c r="H637081" s="3"/>
    </row>
    <row r="637082" spans="8:8">
      <c r="H637082" s="3"/>
    </row>
    <row r="637083" spans="8:8">
      <c r="H637083" s="3"/>
    </row>
    <row r="637084" spans="8:8">
      <c r="H637084" s="3"/>
    </row>
    <row r="637085" spans="8:8">
      <c r="H637085" s="3"/>
    </row>
    <row r="637086" spans="8:8">
      <c r="H637086" s="3"/>
    </row>
    <row r="637087" spans="8:8">
      <c r="H637087" s="3"/>
    </row>
    <row r="637088" spans="8:8">
      <c r="H637088" s="3"/>
    </row>
    <row r="637089" spans="8:8">
      <c r="H637089" s="3"/>
    </row>
    <row r="637090" spans="8:8">
      <c r="H637090" s="3"/>
    </row>
    <row r="637091" spans="8:8">
      <c r="H637091" s="3"/>
    </row>
    <row r="637092" spans="8:8">
      <c r="H637092" s="3"/>
    </row>
    <row r="637093" spans="8:8">
      <c r="H637093" s="3"/>
    </row>
    <row r="637094" spans="8:8">
      <c r="H637094" s="3"/>
    </row>
    <row r="637095" spans="8:8">
      <c r="H637095" s="3"/>
    </row>
    <row r="637096" spans="8:8">
      <c r="H637096" s="3"/>
    </row>
    <row r="637097" spans="8:8">
      <c r="H637097" s="3"/>
    </row>
    <row r="637098" spans="8:8">
      <c r="H637098" s="3"/>
    </row>
    <row r="637099" spans="8:8">
      <c r="H637099" s="3"/>
    </row>
    <row r="637100" spans="8:8">
      <c r="H637100" s="3"/>
    </row>
    <row r="637101" spans="8:8">
      <c r="H637101" s="3"/>
    </row>
    <row r="637102" spans="8:8">
      <c r="H637102" s="3"/>
    </row>
    <row r="637103" spans="8:8">
      <c r="H637103" s="3"/>
    </row>
    <row r="637104" spans="8:8">
      <c r="H637104" s="3"/>
    </row>
    <row r="637105" spans="8:8">
      <c r="H637105" s="3"/>
    </row>
    <row r="637106" spans="8:8">
      <c r="H637106" s="3"/>
    </row>
    <row r="637107" spans="8:8">
      <c r="H637107" s="3"/>
    </row>
    <row r="637108" spans="8:8">
      <c r="H637108" s="3"/>
    </row>
    <row r="637109" spans="8:8">
      <c r="H637109" s="3"/>
    </row>
    <row r="637110" spans="8:8">
      <c r="H637110" s="3"/>
    </row>
    <row r="637111" spans="8:8">
      <c r="H637111" s="3"/>
    </row>
    <row r="637112" spans="8:8">
      <c r="H637112" s="3"/>
    </row>
    <row r="637113" spans="8:8">
      <c r="H637113" s="3"/>
    </row>
    <row r="637114" spans="8:8">
      <c r="H637114" s="3"/>
    </row>
    <row r="637115" spans="8:8">
      <c r="H637115" s="3"/>
    </row>
    <row r="637116" spans="8:8">
      <c r="H637116" s="3"/>
    </row>
    <row r="637117" spans="8:8">
      <c r="H637117" s="3"/>
    </row>
    <row r="637118" spans="8:8">
      <c r="H637118" s="3"/>
    </row>
    <row r="637119" spans="8:8">
      <c r="H637119" s="3"/>
    </row>
    <row r="637120" spans="8:8">
      <c r="H637120" s="3"/>
    </row>
    <row r="637121" spans="8:8">
      <c r="H637121" s="3"/>
    </row>
    <row r="637122" spans="8:8">
      <c r="H637122" s="3"/>
    </row>
    <row r="637123" spans="8:8">
      <c r="H637123" s="3"/>
    </row>
    <row r="637124" spans="8:8">
      <c r="H637124" s="3"/>
    </row>
    <row r="637125" spans="8:8">
      <c r="H637125" s="3"/>
    </row>
    <row r="637126" spans="8:8">
      <c r="H637126" s="3"/>
    </row>
    <row r="637127" spans="8:8">
      <c r="H637127" s="3"/>
    </row>
    <row r="637128" spans="8:8">
      <c r="H637128" s="3"/>
    </row>
    <row r="637129" spans="8:8">
      <c r="H637129" s="3"/>
    </row>
    <row r="637130" spans="8:8">
      <c r="H637130" s="3"/>
    </row>
    <row r="637131" spans="8:8">
      <c r="H637131" s="3"/>
    </row>
    <row r="637132" spans="8:8">
      <c r="H637132" s="3"/>
    </row>
    <row r="637133" spans="8:8">
      <c r="H637133" s="3"/>
    </row>
    <row r="637134" spans="8:8">
      <c r="H637134" s="3"/>
    </row>
    <row r="637135" spans="8:8">
      <c r="H637135" s="3"/>
    </row>
    <row r="637136" spans="8:8">
      <c r="H637136" s="3"/>
    </row>
    <row r="637137" spans="8:8">
      <c r="H637137" s="3"/>
    </row>
    <row r="637138" spans="8:8">
      <c r="H637138" s="3"/>
    </row>
    <row r="637139" spans="8:8">
      <c r="H637139" s="3"/>
    </row>
    <row r="637140" spans="8:8">
      <c r="H637140" s="3"/>
    </row>
    <row r="637141" spans="8:8">
      <c r="H637141" s="3"/>
    </row>
    <row r="637142" spans="8:8">
      <c r="H637142" s="3"/>
    </row>
    <row r="637143" spans="8:8">
      <c r="H637143" s="3"/>
    </row>
    <row r="637144" spans="8:8">
      <c r="H637144" s="3"/>
    </row>
    <row r="637145" spans="8:8">
      <c r="H637145" s="3"/>
    </row>
    <row r="637146" spans="8:8">
      <c r="H637146" s="3"/>
    </row>
    <row r="637147" spans="8:8">
      <c r="H637147" s="3"/>
    </row>
    <row r="637148" spans="8:8">
      <c r="H637148" s="3"/>
    </row>
    <row r="637149" spans="8:8">
      <c r="H637149" s="3"/>
    </row>
    <row r="637150" spans="8:8">
      <c r="H637150" s="3"/>
    </row>
    <row r="637151" spans="8:8">
      <c r="H637151" s="3"/>
    </row>
    <row r="637152" spans="8:8">
      <c r="H637152" s="3"/>
    </row>
    <row r="637153" spans="8:8">
      <c r="H637153" s="3"/>
    </row>
    <row r="637154" spans="8:8">
      <c r="H637154" s="3"/>
    </row>
    <row r="637155" spans="8:8">
      <c r="H637155" s="3"/>
    </row>
    <row r="637156" spans="8:8">
      <c r="H637156" s="3"/>
    </row>
    <row r="637157" spans="8:8">
      <c r="H637157" s="3"/>
    </row>
    <row r="637158" spans="8:8">
      <c r="H637158" s="3"/>
    </row>
    <row r="637159" spans="8:8">
      <c r="H637159" s="3"/>
    </row>
    <row r="637160" spans="8:8">
      <c r="H637160" s="3"/>
    </row>
    <row r="637161" spans="8:8">
      <c r="H637161" s="3"/>
    </row>
    <row r="637162" spans="8:8">
      <c r="H637162" s="3"/>
    </row>
    <row r="637163" spans="8:8">
      <c r="H637163" s="3"/>
    </row>
    <row r="637164" spans="8:8">
      <c r="H637164" s="3"/>
    </row>
    <row r="637165" spans="8:8">
      <c r="H637165" s="3"/>
    </row>
    <row r="637166" spans="8:8">
      <c r="H637166" s="3"/>
    </row>
    <row r="637167" spans="8:8">
      <c r="H637167" s="3"/>
    </row>
    <row r="637168" spans="8:8">
      <c r="H637168" s="3"/>
    </row>
    <row r="637169" spans="8:8">
      <c r="H637169" s="3"/>
    </row>
    <row r="637170" spans="8:8">
      <c r="H637170" s="3"/>
    </row>
    <row r="637171" spans="8:8">
      <c r="H637171" s="3"/>
    </row>
    <row r="637172" spans="8:8">
      <c r="H637172" s="3"/>
    </row>
    <row r="637173" spans="8:8">
      <c r="H637173" s="3"/>
    </row>
    <row r="637174" spans="8:8">
      <c r="H637174" s="3"/>
    </row>
    <row r="637175" spans="8:8">
      <c r="H637175" s="3"/>
    </row>
    <row r="637176" spans="8:8">
      <c r="H637176" s="3"/>
    </row>
    <row r="637177" spans="8:8">
      <c r="H637177" s="3"/>
    </row>
    <row r="637178" spans="8:8">
      <c r="H637178" s="3"/>
    </row>
    <row r="637179" spans="8:8">
      <c r="H637179" s="3"/>
    </row>
    <row r="637180" spans="8:8">
      <c r="H637180" s="3"/>
    </row>
    <row r="637181" spans="8:8">
      <c r="H637181" s="3"/>
    </row>
    <row r="637182" spans="8:8">
      <c r="H637182" s="3"/>
    </row>
    <row r="637183" spans="8:8">
      <c r="H637183" s="3"/>
    </row>
    <row r="637184" spans="8:8">
      <c r="H637184" s="3"/>
    </row>
    <row r="637185" spans="8:8">
      <c r="H637185" s="3"/>
    </row>
    <row r="637186" spans="8:8">
      <c r="H637186" s="3"/>
    </row>
    <row r="637187" spans="8:8">
      <c r="H637187" s="3"/>
    </row>
    <row r="637188" spans="8:8">
      <c r="H637188" s="3"/>
    </row>
    <row r="637189" spans="8:8">
      <c r="H637189" s="3"/>
    </row>
    <row r="637190" spans="8:8">
      <c r="H637190" s="3"/>
    </row>
    <row r="637191" spans="8:8">
      <c r="H637191" s="3"/>
    </row>
    <row r="637192" spans="8:8">
      <c r="H637192" s="3"/>
    </row>
    <row r="637193" spans="8:8">
      <c r="H637193" s="3"/>
    </row>
    <row r="637194" spans="8:8">
      <c r="H637194" s="3"/>
    </row>
    <row r="637195" spans="8:8">
      <c r="H637195" s="3"/>
    </row>
    <row r="637196" spans="8:8">
      <c r="H637196" s="3"/>
    </row>
    <row r="637197" spans="8:8">
      <c r="H637197" s="3"/>
    </row>
    <row r="637198" spans="8:8">
      <c r="H637198" s="3"/>
    </row>
    <row r="637199" spans="8:8">
      <c r="H637199" s="3"/>
    </row>
    <row r="637200" spans="8:8">
      <c r="H637200" s="3"/>
    </row>
    <row r="637201" spans="8:8">
      <c r="H637201" s="3"/>
    </row>
    <row r="637202" spans="8:8">
      <c r="H637202" s="3"/>
    </row>
    <row r="637203" spans="8:8">
      <c r="H637203" s="3"/>
    </row>
    <row r="637204" spans="8:8">
      <c r="H637204" s="3"/>
    </row>
    <row r="637205" spans="8:8">
      <c r="H637205" s="3"/>
    </row>
    <row r="637206" spans="8:8">
      <c r="H637206" s="3"/>
    </row>
    <row r="637207" spans="8:8">
      <c r="H637207" s="3"/>
    </row>
    <row r="637208" spans="8:8">
      <c r="H637208" s="3"/>
    </row>
    <row r="637209" spans="8:8">
      <c r="H637209" s="3"/>
    </row>
    <row r="637210" spans="8:8">
      <c r="H637210" s="3"/>
    </row>
    <row r="637211" spans="8:8">
      <c r="H637211" s="3"/>
    </row>
    <row r="637212" spans="8:8">
      <c r="H637212" s="3"/>
    </row>
    <row r="637213" spans="8:8">
      <c r="H637213" s="3"/>
    </row>
    <row r="637214" spans="8:8">
      <c r="H637214" s="3"/>
    </row>
    <row r="637215" spans="8:8">
      <c r="H637215" s="3"/>
    </row>
    <row r="637216" spans="8:8">
      <c r="H637216" s="3"/>
    </row>
    <row r="637217" spans="8:8">
      <c r="H637217" s="3"/>
    </row>
    <row r="637218" spans="8:8">
      <c r="H637218" s="3"/>
    </row>
    <row r="637219" spans="8:8">
      <c r="H637219" s="3"/>
    </row>
    <row r="637220" spans="8:8">
      <c r="H637220" s="3"/>
    </row>
    <row r="637221" spans="8:8">
      <c r="H637221" s="3"/>
    </row>
    <row r="637222" spans="8:8">
      <c r="H637222" s="3"/>
    </row>
    <row r="637223" spans="8:8">
      <c r="H637223" s="3"/>
    </row>
    <row r="637224" spans="8:8">
      <c r="H637224" s="3"/>
    </row>
    <row r="637225" spans="8:8">
      <c r="H637225" s="3"/>
    </row>
    <row r="637226" spans="8:8">
      <c r="H637226" s="3"/>
    </row>
    <row r="637227" spans="8:8">
      <c r="H637227" s="3"/>
    </row>
    <row r="637228" spans="8:8">
      <c r="H637228" s="3"/>
    </row>
    <row r="637229" spans="8:8">
      <c r="H637229" s="3"/>
    </row>
    <row r="637230" spans="8:8">
      <c r="H637230" s="3"/>
    </row>
    <row r="637231" spans="8:8">
      <c r="H637231" s="3"/>
    </row>
    <row r="637232" spans="8:8">
      <c r="H637232" s="3"/>
    </row>
    <row r="637233" spans="8:8">
      <c r="H637233" s="3"/>
    </row>
    <row r="637234" spans="8:8">
      <c r="H637234" s="3"/>
    </row>
    <row r="637235" spans="8:8">
      <c r="H637235" s="3"/>
    </row>
    <row r="637236" spans="8:8">
      <c r="H637236" s="3"/>
    </row>
    <row r="637237" spans="8:8">
      <c r="H637237" s="3"/>
    </row>
    <row r="637238" spans="8:8">
      <c r="H637238" s="3"/>
    </row>
    <row r="637239" spans="8:8">
      <c r="H637239" s="3"/>
    </row>
    <row r="637240" spans="8:8">
      <c r="H637240" s="3"/>
    </row>
    <row r="637241" spans="8:8">
      <c r="H637241" s="3"/>
    </row>
    <row r="637242" spans="8:8">
      <c r="H637242" s="3"/>
    </row>
    <row r="637243" spans="8:8">
      <c r="H637243" s="3"/>
    </row>
    <row r="637244" spans="8:8">
      <c r="H637244" s="3"/>
    </row>
    <row r="637245" spans="8:8">
      <c r="H637245" s="3"/>
    </row>
    <row r="637246" spans="8:8">
      <c r="H637246" s="3"/>
    </row>
    <row r="637247" spans="8:8">
      <c r="H637247" s="3"/>
    </row>
    <row r="637248" spans="8:8">
      <c r="H637248" s="3"/>
    </row>
    <row r="637249" spans="8:8">
      <c r="H637249" s="3"/>
    </row>
    <row r="637250" spans="8:8">
      <c r="H637250" s="3"/>
    </row>
    <row r="637251" spans="8:8">
      <c r="H637251" s="3"/>
    </row>
    <row r="637252" spans="8:8">
      <c r="H637252" s="3"/>
    </row>
    <row r="637253" spans="8:8">
      <c r="H637253" s="3"/>
    </row>
    <row r="637254" spans="8:8">
      <c r="H637254" s="3"/>
    </row>
    <row r="637255" spans="8:8">
      <c r="H637255" s="3"/>
    </row>
    <row r="637256" spans="8:8">
      <c r="H637256" s="3"/>
    </row>
    <row r="637257" spans="8:8">
      <c r="H637257" s="3"/>
    </row>
    <row r="637258" spans="8:8">
      <c r="H637258" s="3"/>
    </row>
    <row r="637259" spans="8:8">
      <c r="H637259" s="3"/>
    </row>
    <row r="637260" spans="8:8">
      <c r="H637260" s="3"/>
    </row>
    <row r="637261" spans="8:8">
      <c r="H637261" s="3"/>
    </row>
    <row r="637262" spans="8:8">
      <c r="H637262" s="3"/>
    </row>
    <row r="637263" spans="8:8">
      <c r="H637263" s="3"/>
    </row>
    <row r="637264" spans="8:8">
      <c r="H637264" s="3"/>
    </row>
    <row r="637265" spans="8:8">
      <c r="H637265" s="3"/>
    </row>
    <row r="637266" spans="8:8">
      <c r="H637266" s="3"/>
    </row>
    <row r="637267" spans="8:8">
      <c r="H637267" s="3"/>
    </row>
    <row r="637268" spans="8:8">
      <c r="H637268" s="3"/>
    </row>
    <row r="637269" spans="8:8">
      <c r="H637269" s="3"/>
    </row>
    <row r="637270" spans="8:8">
      <c r="H637270" s="3"/>
    </row>
    <row r="637271" spans="8:8">
      <c r="H637271" s="3"/>
    </row>
    <row r="637272" spans="8:8">
      <c r="H637272" s="3"/>
    </row>
    <row r="637273" spans="8:8">
      <c r="H637273" s="3"/>
    </row>
    <row r="637274" spans="8:8">
      <c r="H637274" s="3"/>
    </row>
    <row r="637275" spans="8:8">
      <c r="H637275" s="3"/>
    </row>
    <row r="637276" spans="8:8">
      <c r="H637276" s="3"/>
    </row>
    <row r="637277" spans="8:8">
      <c r="H637277" s="3"/>
    </row>
    <row r="637278" spans="8:8">
      <c r="H637278" s="3"/>
    </row>
    <row r="637279" spans="8:8">
      <c r="H637279" s="3"/>
    </row>
    <row r="637280" spans="8:8">
      <c r="H637280" s="3"/>
    </row>
    <row r="637281" spans="8:8">
      <c r="H637281" s="3"/>
    </row>
    <row r="637282" spans="8:8">
      <c r="H637282" s="3"/>
    </row>
    <row r="637283" spans="8:8">
      <c r="H637283" s="3"/>
    </row>
    <row r="637284" spans="8:8">
      <c r="H637284" s="3"/>
    </row>
    <row r="637285" spans="8:8">
      <c r="H637285" s="3"/>
    </row>
    <row r="637286" spans="8:8">
      <c r="H637286" s="3"/>
    </row>
    <row r="637287" spans="8:8">
      <c r="H637287" s="3"/>
    </row>
    <row r="637288" spans="8:8">
      <c r="H637288" s="3"/>
    </row>
    <row r="637289" spans="8:8">
      <c r="H637289" s="3"/>
    </row>
    <row r="637290" spans="8:8">
      <c r="H637290" s="3"/>
    </row>
    <row r="637291" spans="8:8">
      <c r="H637291" s="3"/>
    </row>
    <row r="637292" spans="8:8">
      <c r="H637292" s="3"/>
    </row>
    <row r="637293" spans="8:8">
      <c r="H637293" s="3"/>
    </row>
    <row r="637294" spans="8:8">
      <c r="H637294" s="3"/>
    </row>
    <row r="637295" spans="8:8">
      <c r="H637295" s="3"/>
    </row>
    <row r="637296" spans="8:8">
      <c r="H637296" s="3"/>
    </row>
    <row r="637297" spans="8:8">
      <c r="H637297" s="3"/>
    </row>
    <row r="637298" spans="8:8">
      <c r="H637298" s="3"/>
    </row>
    <row r="637299" spans="8:8">
      <c r="H637299" s="3"/>
    </row>
    <row r="637300" spans="8:8">
      <c r="H637300" s="3"/>
    </row>
    <row r="637301" spans="8:8">
      <c r="H637301" s="3"/>
    </row>
    <row r="637302" spans="8:8">
      <c r="H637302" s="3"/>
    </row>
    <row r="637303" spans="8:8">
      <c r="H637303" s="3"/>
    </row>
    <row r="637304" spans="8:8">
      <c r="H637304" s="3"/>
    </row>
    <row r="637305" spans="8:8">
      <c r="H637305" s="3"/>
    </row>
    <row r="637306" spans="8:8">
      <c r="H637306" s="3"/>
    </row>
    <row r="637307" spans="8:8">
      <c r="H637307" s="3"/>
    </row>
    <row r="637308" spans="8:8">
      <c r="H637308" s="3"/>
    </row>
    <row r="637309" spans="8:8">
      <c r="H637309" s="3"/>
    </row>
    <row r="637310" spans="8:8">
      <c r="H637310" s="3"/>
    </row>
    <row r="637311" spans="8:8">
      <c r="H637311" s="3"/>
    </row>
    <row r="637312" spans="8:8">
      <c r="H637312" s="3"/>
    </row>
    <row r="637313" spans="8:8">
      <c r="H637313" s="3"/>
    </row>
    <row r="637314" spans="8:8">
      <c r="H637314" s="3"/>
    </row>
    <row r="637315" spans="8:8">
      <c r="H637315" s="3"/>
    </row>
    <row r="637316" spans="8:8">
      <c r="H637316" s="3"/>
    </row>
    <row r="637317" spans="8:8">
      <c r="H637317" s="3"/>
    </row>
    <row r="637318" spans="8:8">
      <c r="H637318" s="3"/>
    </row>
    <row r="637319" spans="8:8">
      <c r="H637319" s="3"/>
    </row>
    <row r="637320" spans="8:8">
      <c r="H637320" s="3"/>
    </row>
    <row r="637321" spans="8:8">
      <c r="H637321" s="3"/>
    </row>
    <row r="637322" spans="8:8">
      <c r="H637322" s="3"/>
    </row>
    <row r="637323" spans="8:8">
      <c r="H637323" s="3"/>
    </row>
    <row r="637324" spans="8:8">
      <c r="H637324" s="3"/>
    </row>
    <row r="637325" spans="8:8">
      <c r="H637325" s="3"/>
    </row>
    <row r="637326" spans="8:8">
      <c r="H637326" s="3"/>
    </row>
    <row r="637327" spans="8:8">
      <c r="H637327" s="3"/>
    </row>
    <row r="637328" spans="8:8">
      <c r="H637328" s="3"/>
    </row>
    <row r="637329" spans="8:8">
      <c r="H637329" s="3"/>
    </row>
    <row r="637330" spans="8:8">
      <c r="H637330" s="3"/>
    </row>
    <row r="637331" spans="8:8">
      <c r="H637331" s="3"/>
    </row>
    <row r="637332" spans="8:8">
      <c r="H637332" s="3"/>
    </row>
    <row r="637333" spans="8:8">
      <c r="H637333" s="3"/>
    </row>
    <row r="637334" spans="8:8">
      <c r="H637334" s="3"/>
    </row>
    <row r="637335" spans="8:8">
      <c r="H637335" s="3"/>
    </row>
    <row r="637336" spans="8:8">
      <c r="H637336" s="3"/>
    </row>
    <row r="637337" spans="8:8">
      <c r="H637337" s="3"/>
    </row>
    <row r="637338" spans="8:8">
      <c r="H637338" s="3"/>
    </row>
    <row r="637339" spans="8:8">
      <c r="H637339" s="3"/>
    </row>
    <row r="637340" spans="8:8">
      <c r="H637340" s="3"/>
    </row>
    <row r="637341" spans="8:8">
      <c r="H637341" s="3"/>
    </row>
    <row r="637342" spans="8:8">
      <c r="H637342" s="3"/>
    </row>
    <row r="637343" spans="8:8">
      <c r="H637343" s="3"/>
    </row>
    <row r="637344" spans="8:8">
      <c r="H637344" s="3"/>
    </row>
    <row r="637345" spans="8:8">
      <c r="H637345" s="3"/>
    </row>
    <row r="637346" spans="8:8">
      <c r="H637346" s="3"/>
    </row>
    <row r="637347" spans="8:8">
      <c r="H637347" s="3"/>
    </row>
    <row r="637348" spans="8:8">
      <c r="H637348" s="3"/>
    </row>
    <row r="637349" spans="8:8">
      <c r="H637349" s="3"/>
    </row>
    <row r="637350" spans="8:8">
      <c r="H637350" s="3"/>
    </row>
    <row r="637351" spans="8:8">
      <c r="H637351" s="3"/>
    </row>
    <row r="637352" spans="8:8">
      <c r="H637352" s="3"/>
    </row>
    <row r="637353" spans="8:8">
      <c r="H637353" s="3"/>
    </row>
    <row r="637354" spans="8:8">
      <c r="H637354" s="3"/>
    </row>
    <row r="637355" spans="8:8">
      <c r="H637355" s="3"/>
    </row>
    <row r="637356" spans="8:8">
      <c r="H637356" s="3"/>
    </row>
    <row r="637357" spans="8:8">
      <c r="H637357" s="3"/>
    </row>
    <row r="637358" spans="8:8">
      <c r="H637358" s="3"/>
    </row>
    <row r="637359" spans="8:8">
      <c r="H637359" s="3"/>
    </row>
    <row r="637360" spans="8:8">
      <c r="H637360" s="3"/>
    </row>
    <row r="637361" spans="8:8">
      <c r="H637361" s="3"/>
    </row>
    <row r="637362" spans="8:8">
      <c r="H637362" s="3"/>
    </row>
    <row r="637363" spans="8:8">
      <c r="H637363" s="3"/>
    </row>
    <row r="637364" spans="8:8">
      <c r="H637364" s="3"/>
    </row>
    <row r="637365" spans="8:8">
      <c r="H637365" s="3"/>
    </row>
    <row r="637366" spans="8:8">
      <c r="H637366" s="3"/>
    </row>
    <row r="637367" spans="8:8">
      <c r="H637367" s="3"/>
    </row>
    <row r="637368" spans="8:8">
      <c r="H637368" s="3"/>
    </row>
    <row r="637369" spans="8:8">
      <c r="H637369" s="3"/>
    </row>
    <row r="637370" spans="8:8">
      <c r="H637370" s="3"/>
    </row>
    <row r="637371" spans="8:8">
      <c r="H637371" s="3"/>
    </row>
    <row r="637372" spans="8:8">
      <c r="H637372" s="3"/>
    </row>
    <row r="637373" spans="8:8">
      <c r="H637373" s="3"/>
    </row>
    <row r="637374" spans="8:8">
      <c r="H637374" s="3"/>
    </row>
    <row r="637375" spans="8:8">
      <c r="H637375" s="3"/>
    </row>
    <row r="637376" spans="8:8">
      <c r="H637376" s="3"/>
    </row>
    <row r="637377" spans="8:8">
      <c r="H637377" s="3"/>
    </row>
    <row r="637378" spans="8:8">
      <c r="H637378" s="3"/>
    </row>
    <row r="637379" spans="8:8">
      <c r="H637379" s="3"/>
    </row>
    <row r="637380" spans="8:8">
      <c r="H637380" s="3"/>
    </row>
    <row r="637381" spans="8:8">
      <c r="H637381" s="3"/>
    </row>
    <row r="637382" spans="8:8">
      <c r="H637382" s="3"/>
    </row>
    <row r="637383" spans="8:8">
      <c r="H637383" s="3"/>
    </row>
    <row r="637384" spans="8:8">
      <c r="H637384" s="3"/>
    </row>
    <row r="637385" spans="8:8">
      <c r="H637385" s="3"/>
    </row>
    <row r="637386" spans="8:8">
      <c r="H637386" s="3"/>
    </row>
    <row r="637387" spans="8:8">
      <c r="H637387" s="3"/>
    </row>
    <row r="637388" spans="8:8">
      <c r="H637388" s="3"/>
    </row>
    <row r="637389" spans="8:8">
      <c r="H637389" s="3"/>
    </row>
    <row r="637390" spans="8:8">
      <c r="H637390" s="3"/>
    </row>
    <row r="637391" spans="8:8">
      <c r="H637391" s="3"/>
    </row>
    <row r="637392" spans="8:8">
      <c r="H637392" s="3"/>
    </row>
    <row r="637393" spans="8:8">
      <c r="H637393" s="3"/>
    </row>
    <row r="637394" spans="8:8">
      <c r="H637394" s="3"/>
    </row>
    <row r="637395" spans="8:8">
      <c r="H637395" s="3"/>
    </row>
    <row r="637396" spans="8:8">
      <c r="H637396" s="3"/>
    </row>
    <row r="637397" spans="8:8">
      <c r="H637397" s="3"/>
    </row>
    <row r="637398" spans="8:8">
      <c r="H637398" s="3"/>
    </row>
    <row r="637399" spans="8:8">
      <c r="H637399" s="3"/>
    </row>
    <row r="637400" spans="8:8">
      <c r="H637400" s="3"/>
    </row>
    <row r="637401" spans="8:8">
      <c r="H637401" s="3"/>
    </row>
    <row r="637402" spans="8:8">
      <c r="H637402" s="3"/>
    </row>
    <row r="637403" spans="8:8">
      <c r="H637403" s="3"/>
    </row>
    <row r="637404" spans="8:8">
      <c r="H637404" s="3"/>
    </row>
    <row r="637405" spans="8:8">
      <c r="H637405" s="3"/>
    </row>
    <row r="637406" spans="8:8">
      <c r="H637406" s="3"/>
    </row>
    <row r="637407" spans="8:8">
      <c r="H637407" s="3"/>
    </row>
    <row r="637408" spans="8:8">
      <c r="H637408" s="3"/>
    </row>
    <row r="637409" spans="8:8">
      <c r="H637409" s="3"/>
    </row>
    <row r="637410" spans="8:8">
      <c r="H637410" s="3"/>
    </row>
    <row r="637411" spans="8:8">
      <c r="H637411" s="3"/>
    </row>
    <row r="637412" spans="8:8">
      <c r="H637412" s="3"/>
    </row>
    <row r="637413" spans="8:8">
      <c r="H637413" s="3"/>
    </row>
    <row r="637414" spans="8:8">
      <c r="H637414" s="3"/>
    </row>
    <row r="637415" spans="8:8">
      <c r="H637415" s="3"/>
    </row>
    <row r="637416" spans="8:8">
      <c r="H637416" s="3"/>
    </row>
    <row r="637417" spans="8:8">
      <c r="H637417" s="3"/>
    </row>
    <row r="637418" spans="8:8">
      <c r="H637418" s="3"/>
    </row>
    <row r="637419" spans="8:8">
      <c r="H637419" s="3"/>
    </row>
    <row r="637420" spans="8:8">
      <c r="H637420" s="3"/>
    </row>
    <row r="637421" spans="8:8">
      <c r="H637421" s="3"/>
    </row>
    <row r="637422" spans="8:8">
      <c r="H637422" s="3"/>
    </row>
    <row r="637423" spans="8:8">
      <c r="H637423" s="3"/>
    </row>
    <row r="637424" spans="8:8">
      <c r="H637424" s="3"/>
    </row>
    <row r="637425" spans="8:8">
      <c r="H637425" s="3"/>
    </row>
    <row r="637426" spans="8:8">
      <c r="H637426" s="3"/>
    </row>
    <row r="637427" spans="8:8">
      <c r="H637427" s="3"/>
    </row>
    <row r="637428" spans="8:8">
      <c r="H637428" s="3"/>
    </row>
    <row r="637429" spans="8:8">
      <c r="H637429" s="3"/>
    </row>
    <row r="637430" spans="8:8">
      <c r="H637430" s="3"/>
    </row>
    <row r="637431" spans="8:8">
      <c r="H637431" s="3"/>
    </row>
    <row r="637432" spans="8:8">
      <c r="H637432" s="3"/>
    </row>
    <row r="637433" spans="8:8">
      <c r="H637433" s="3"/>
    </row>
    <row r="637434" spans="8:8">
      <c r="H637434" s="3"/>
    </row>
    <row r="637435" spans="8:8">
      <c r="H637435" s="3"/>
    </row>
    <row r="637436" spans="8:8">
      <c r="H637436" s="3"/>
    </row>
    <row r="637437" spans="8:8">
      <c r="H637437" s="3"/>
    </row>
    <row r="637438" spans="8:8">
      <c r="H637438" s="3"/>
    </row>
    <row r="637439" spans="8:8">
      <c r="H637439" s="3"/>
    </row>
    <row r="637440" spans="8:8">
      <c r="H637440" s="3"/>
    </row>
    <row r="637441" spans="8:8">
      <c r="H637441" s="3"/>
    </row>
    <row r="637442" spans="8:8">
      <c r="H637442" s="3"/>
    </row>
    <row r="637443" spans="8:8">
      <c r="H637443" s="3"/>
    </row>
    <row r="637444" spans="8:8">
      <c r="H637444" s="3"/>
    </row>
    <row r="637445" spans="8:8">
      <c r="H637445" s="3"/>
    </row>
    <row r="637446" spans="8:8">
      <c r="H637446" s="3"/>
    </row>
    <row r="637447" spans="8:8">
      <c r="H637447" s="3"/>
    </row>
    <row r="637448" spans="8:8">
      <c r="H637448" s="3"/>
    </row>
    <row r="637449" spans="8:8">
      <c r="H637449" s="3"/>
    </row>
    <row r="637450" spans="8:8">
      <c r="H637450" s="3"/>
    </row>
    <row r="637451" spans="8:8">
      <c r="H637451" s="3"/>
    </row>
    <row r="637452" spans="8:8">
      <c r="H637452" s="3"/>
    </row>
    <row r="637453" spans="8:8">
      <c r="H637453" s="3"/>
    </row>
    <row r="637454" spans="8:8">
      <c r="H637454" s="3"/>
    </row>
    <row r="637455" spans="8:8">
      <c r="H637455" s="3"/>
    </row>
    <row r="637456" spans="8:8">
      <c r="H637456" s="3"/>
    </row>
    <row r="637457" spans="8:8">
      <c r="H637457" s="3"/>
    </row>
    <row r="637458" spans="8:8">
      <c r="H637458" s="3"/>
    </row>
    <row r="637459" spans="8:8">
      <c r="H637459" s="3"/>
    </row>
    <row r="637460" spans="8:8">
      <c r="H637460" s="3"/>
    </row>
    <row r="637461" spans="8:8">
      <c r="H637461" s="3"/>
    </row>
    <row r="637462" spans="8:8">
      <c r="H637462" s="3"/>
    </row>
    <row r="637463" spans="8:8">
      <c r="H637463" s="3"/>
    </row>
    <row r="637464" spans="8:8">
      <c r="H637464" s="3"/>
    </row>
    <row r="637465" spans="8:8">
      <c r="H637465" s="3"/>
    </row>
    <row r="637466" spans="8:8">
      <c r="H637466" s="3"/>
    </row>
    <row r="637467" spans="8:8">
      <c r="H637467" s="3"/>
    </row>
    <row r="637468" spans="8:8">
      <c r="H637468" s="3"/>
    </row>
    <row r="637469" spans="8:8">
      <c r="H637469" s="3"/>
    </row>
    <row r="637470" spans="8:8">
      <c r="H637470" s="3"/>
    </row>
    <row r="637471" spans="8:8">
      <c r="H637471" s="3"/>
    </row>
    <row r="637472" spans="8:8">
      <c r="H637472" s="3"/>
    </row>
    <row r="637473" spans="8:8">
      <c r="H637473" s="3"/>
    </row>
    <row r="637474" spans="8:8">
      <c r="H637474" s="3"/>
    </row>
    <row r="637475" spans="8:8">
      <c r="H637475" s="3"/>
    </row>
    <row r="637476" spans="8:8">
      <c r="H637476" s="3"/>
    </row>
    <row r="637477" spans="8:8">
      <c r="H637477" s="3"/>
    </row>
    <row r="637478" spans="8:8">
      <c r="H637478" s="3"/>
    </row>
    <row r="637479" spans="8:8">
      <c r="H637479" s="3"/>
    </row>
    <row r="637480" spans="8:8">
      <c r="H637480" s="3"/>
    </row>
    <row r="637481" spans="8:8">
      <c r="H637481" s="3"/>
    </row>
    <row r="637482" spans="8:8">
      <c r="H637482" s="3"/>
    </row>
    <row r="637483" spans="8:8">
      <c r="H637483" s="3"/>
    </row>
    <row r="637484" spans="8:8">
      <c r="H637484" s="3"/>
    </row>
    <row r="637485" spans="8:8">
      <c r="H637485" s="3"/>
    </row>
    <row r="637486" spans="8:8">
      <c r="H637486" s="3"/>
    </row>
    <row r="637487" spans="8:8">
      <c r="H637487" s="3"/>
    </row>
    <row r="637488" spans="8:8">
      <c r="H637488" s="3"/>
    </row>
    <row r="637489" spans="8:8">
      <c r="H637489" s="3"/>
    </row>
    <row r="637490" spans="8:8">
      <c r="H637490" s="3"/>
    </row>
    <row r="637491" spans="8:8">
      <c r="H637491" s="3"/>
    </row>
    <row r="637492" spans="8:8">
      <c r="H637492" s="3"/>
    </row>
    <row r="637493" spans="8:8">
      <c r="H637493" s="3"/>
    </row>
    <row r="637494" spans="8:8">
      <c r="H637494" s="3"/>
    </row>
    <row r="637495" spans="8:8">
      <c r="H637495" s="3"/>
    </row>
    <row r="637496" spans="8:8">
      <c r="H637496" s="3"/>
    </row>
    <row r="637497" spans="8:8">
      <c r="H637497" s="3"/>
    </row>
    <row r="637498" spans="8:8">
      <c r="H637498" s="3"/>
    </row>
    <row r="637499" spans="8:8">
      <c r="H637499" s="3"/>
    </row>
    <row r="637500" spans="8:8">
      <c r="H637500" s="3"/>
    </row>
    <row r="637501" spans="8:8">
      <c r="H637501" s="3"/>
    </row>
    <row r="637502" spans="8:8">
      <c r="H637502" s="3"/>
    </row>
    <row r="637503" spans="8:8">
      <c r="H637503" s="3"/>
    </row>
    <row r="637504" spans="8:8">
      <c r="H637504" s="3"/>
    </row>
    <row r="637505" spans="8:8">
      <c r="H637505" s="3"/>
    </row>
    <row r="637506" spans="8:8">
      <c r="H637506" s="3"/>
    </row>
    <row r="637507" spans="8:8">
      <c r="H637507" s="3"/>
    </row>
    <row r="637508" spans="8:8">
      <c r="H637508" s="3"/>
    </row>
    <row r="637509" spans="8:8">
      <c r="H637509" s="3"/>
    </row>
    <row r="637510" spans="8:8">
      <c r="H637510" s="3"/>
    </row>
    <row r="637511" spans="8:8">
      <c r="H637511" s="3"/>
    </row>
    <row r="637512" spans="8:8">
      <c r="H637512" s="3"/>
    </row>
    <row r="637513" spans="8:8">
      <c r="H637513" s="3"/>
    </row>
    <row r="637514" spans="8:8">
      <c r="H637514" s="3"/>
    </row>
    <row r="637515" spans="8:8">
      <c r="H637515" s="3"/>
    </row>
    <row r="637516" spans="8:8">
      <c r="H637516" s="3"/>
    </row>
    <row r="637517" spans="8:8">
      <c r="H637517" s="3"/>
    </row>
    <row r="637518" spans="8:8">
      <c r="H637518" s="3"/>
    </row>
    <row r="637519" spans="8:8">
      <c r="H637519" s="3"/>
    </row>
    <row r="637520" spans="8:8">
      <c r="H637520" s="3"/>
    </row>
    <row r="637521" spans="8:8">
      <c r="H637521" s="3"/>
    </row>
    <row r="637522" spans="8:8">
      <c r="H637522" s="3"/>
    </row>
    <row r="637523" spans="8:8">
      <c r="H637523" s="3"/>
    </row>
    <row r="637524" spans="8:8">
      <c r="H637524" s="3"/>
    </row>
    <row r="637525" spans="8:8">
      <c r="H637525" s="3"/>
    </row>
    <row r="637526" spans="8:8">
      <c r="H637526" s="3"/>
    </row>
    <row r="637527" spans="8:8">
      <c r="H637527" s="3"/>
    </row>
    <row r="637528" spans="8:8">
      <c r="H637528" s="3"/>
    </row>
    <row r="637529" spans="8:8">
      <c r="H637529" s="3"/>
    </row>
    <row r="637530" spans="8:8">
      <c r="H637530" s="3"/>
    </row>
    <row r="637531" spans="8:8">
      <c r="H637531" s="3"/>
    </row>
    <row r="637532" spans="8:8">
      <c r="H637532" s="3"/>
    </row>
    <row r="637533" spans="8:8">
      <c r="H637533" s="3"/>
    </row>
    <row r="637534" spans="8:8">
      <c r="H637534" s="3"/>
    </row>
    <row r="637535" spans="8:8">
      <c r="H637535" s="3"/>
    </row>
    <row r="637536" spans="8:8">
      <c r="H637536" s="3"/>
    </row>
    <row r="637537" spans="8:8">
      <c r="H637537" s="3"/>
    </row>
    <row r="637538" spans="8:8">
      <c r="H637538" s="3"/>
    </row>
    <row r="637539" spans="8:8">
      <c r="H637539" s="3"/>
    </row>
    <row r="637540" spans="8:8">
      <c r="H637540" s="3"/>
    </row>
    <row r="637541" spans="8:8">
      <c r="H637541" s="3"/>
    </row>
    <row r="637542" spans="8:8">
      <c r="H637542" s="3"/>
    </row>
    <row r="637543" spans="8:8">
      <c r="H637543" s="3"/>
    </row>
    <row r="637544" spans="8:8">
      <c r="H637544" s="3"/>
    </row>
    <row r="637545" spans="8:8">
      <c r="H637545" s="3"/>
    </row>
    <row r="637546" spans="8:8">
      <c r="H637546" s="3"/>
    </row>
    <row r="637547" spans="8:8">
      <c r="H637547" s="3"/>
    </row>
    <row r="637548" spans="8:8">
      <c r="H637548" s="3"/>
    </row>
    <row r="637549" spans="8:8">
      <c r="H637549" s="3"/>
    </row>
    <row r="637550" spans="8:8">
      <c r="H637550" s="3"/>
    </row>
    <row r="637551" spans="8:8">
      <c r="H637551" s="3"/>
    </row>
    <row r="637552" spans="8:8">
      <c r="H637552" s="3"/>
    </row>
    <row r="637553" spans="8:8">
      <c r="H637553" s="3"/>
    </row>
    <row r="637554" spans="8:8">
      <c r="H637554" s="3"/>
    </row>
    <row r="637555" spans="8:8">
      <c r="H637555" s="3"/>
    </row>
    <row r="637556" spans="8:8">
      <c r="H637556" s="3"/>
    </row>
    <row r="637557" spans="8:8">
      <c r="H637557" s="3"/>
    </row>
    <row r="637558" spans="8:8">
      <c r="H637558" s="3"/>
    </row>
    <row r="637559" spans="8:8">
      <c r="H637559" s="3"/>
    </row>
    <row r="637560" spans="8:8">
      <c r="H637560" s="3"/>
    </row>
    <row r="637561" spans="8:8">
      <c r="H637561" s="3"/>
    </row>
    <row r="637562" spans="8:8">
      <c r="H637562" s="3"/>
    </row>
    <row r="637563" spans="8:8">
      <c r="H637563" s="3"/>
    </row>
    <row r="637564" spans="8:8">
      <c r="H637564" s="3"/>
    </row>
    <row r="637565" spans="8:8">
      <c r="H637565" s="3"/>
    </row>
    <row r="637566" spans="8:8">
      <c r="H637566" s="3"/>
    </row>
    <row r="637567" spans="8:8">
      <c r="H637567" s="3"/>
    </row>
    <row r="637568" spans="8:8">
      <c r="H637568" s="3"/>
    </row>
    <row r="637569" spans="8:8">
      <c r="H637569" s="3"/>
    </row>
    <row r="637570" spans="8:8">
      <c r="H637570" s="3"/>
    </row>
    <row r="637571" spans="8:8">
      <c r="H637571" s="3"/>
    </row>
    <row r="637572" spans="8:8">
      <c r="H637572" s="3"/>
    </row>
    <row r="637573" spans="8:8">
      <c r="H637573" s="3"/>
    </row>
    <row r="637574" spans="8:8">
      <c r="H637574" s="3"/>
    </row>
    <row r="637575" spans="8:8">
      <c r="H637575" s="3"/>
    </row>
    <row r="637576" spans="8:8">
      <c r="H637576" s="3"/>
    </row>
    <row r="637577" spans="8:8">
      <c r="H637577" s="3"/>
    </row>
    <row r="637578" spans="8:8">
      <c r="H637578" s="3"/>
    </row>
    <row r="637579" spans="8:8">
      <c r="H637579" s="3"/>
    </row>
    <row r="637580" spans="8:8">
      <c r="H637580" s="3"/>
    </row>
    <row r="637581" spans="8:8">
      <c r="H637581" s="3"/>
    </row>
    <row r="637582" spans="8:8">
      <c r="H637582" s="3"/>
    </row>
    <row r="637583" spans="8:8">
      <c r="H637583" s="3"/>
    </row>
    <row r="637584" spans="8:8">
      <c r="H637584" s="3"/>
    </row>
    <row r="637585" spans="8:8">
      <c r="H637585" s="3"/>
    </row>
    <row r="637586" spans="8:8">
      <c r="H637586" s="3"/>
    </row>
    <row r="637587" spans="8:8">
      <c r="H637587" s="3"/>
    </row>
    <row r="637588" spans="8:8">
      <c r="H637588" s="3"/>
    </row>
    <row r="637589" spans="8:8">
      <c r="H637589" s="3"/>
    </row>
    <row r="637590" spans="8:8">
      <c r="H637590" s="3"/>
    </row>
    <row r="637591" spans="8:8">
      <c r="H637591" s="3"/>
    </row>
    <row r="637592" spans="8:8">
      <c r="H637592" s="3"/>
    </row>
    <row r="637593" spans="8:8">
      <c r="H637593" s="3"/>
    </row>
    <row r="637594" spans="8:8">
      <c r="H637594" s="3"/>
    </row>
    <row r="637595" spans="8:8">
      <c r="H637595" s="3"/>
    </row>
    <row r="637596" spans="8:8">
      <c r="H637596" s="3"/>
    </row>
    <row r="637597" spans="8:8">
      <c r="H637597" s="3"/>
    </row>
    <row r="637598" spans="8:8">
      <c r="H637598" s="3"/>
    </row>
    <row r="637599" spans="8:8">
      <c r="H637599" s="3"/>
    </row>
    <row r="637600" spans="8:8">
      <c r="H637600" s="3"/>
    </row>
    <row r="637601" spans="8:8">
      <c r="H637601" s="3"/>
    </row>
    <row r="637602" spans="8:8">
      <c r="H637602" s="3"/>
    </row>
    <row r="637603" spans="8:8">
      <c r="H637603" s="3"/>
    </row>
    <row r="637604" spans="8:8">
      <c r="H637604" s="3"/>
    </row>
    <row r="637605" spans="8:8">
      <c r="H637605" s="3"/>
    </row>
    <row r="637606" spans="8:8">
      <c r="H637606" s="3"/>
    </row>
    <row r="637607" spans="8:8">
      <c r="H637607" s="3"/>
    </row>
    <row r="637608" spans="8:8">
      <c r="H637608" s="3"/>
    </row>
    <row r="637609" spans="8:8">
      <c r="H637609" s="3"/>
    </row>
    <row r="637610" spans="8:8">
      <c r="H637610" s="3"/>
    </row>
    <row r="637611" spans="8:8">
      <c r="H637611" s="3"/>
    </row>
    <row r="637612" spans="8:8">
      <c r="H637612" s="3"/>
    </row>
    <row r="637613" spans="8:8">
      <c r="H637613" s="3"/>
    </row>
    <row r="637614" spans="8:8">
      <c r="H637614" s="3"/>
    </row>
    <row r="637615" spans="8:8">
      <c r="H637615" s="3"/>
    </row>
    <row r="637616" spans="8:8">
      <c r="H637616" s="3"/>
    </row>
    <row r="637617" spans="8:8">
      <c r="H637617" s="3"/>
    </row>
    <row r="637618" spans="8:8">
      <c r="H637618" s="3"/>
    </row>
    <row r="637619" spans="8:8">
      <c r="H637619" s="3"/>
    </row>
    <row r="637620" spans="8:8">
      <c r="H637620" s="3"/>
    </row>
    <row r="637621" spans="8:8">
      <c r="H637621" s="3"/>
    </row>
    <row r="637622" spans="8:8">
      <c r="H637622" s="3"/>
    </row>
    <row r="637623" spans="8:8">
      <c r="H637623" s="3"/>
    </row>
    <row r="637624" spans="8:8">
      <c r="H637624" s="3"/>
    </row>
    <row r="637625" spans="8:8">
      <c r="H637625" s="3"/>
    </row>
    <row r="637626" spans="8:8">
      <c r="H637626" s="3"/>
    </row>
    <row r="637627" spans="8:8">
      <c r="H637627" s="3"/>
    </row>
    <row r="637628" spans="8:8">
      <c r="H637628" s="3"/>
    </row>
    <row r="637629" spans="8:8">
      <c r="H637629" s="3"/>
    </row>
    <row r="637630" spans="8:8">
      <c r="H637630" s="3"/>
    </row>
    <row r="637631" spans="8:8">
      <c r="H637631" s="3"/>
    </row>
    <row r="637632" spans="8:8">
      <c r="H637632" s="3"/>
    </row>
    <row r="637633" spans="8:8">
      <c r="H637633" s="3"/>
    </row>
    <row r="637634" spans="8:8">
      <c r="H637634" s="3"/>
    </row>
    <row r="637635" spans="8:8">
      <c r="H637635" s="3"/>
    </row>
    <row r="637636" spans="8:8">
      <c r="H637636" s="3"/>
    </row>
    <row r="637637" spans="8:8">
      <c r="H637637" s="3"/>
    </row>
    <row r="637638" spans="8:8">
      <c r="H637638" s="3"/>
    </row>
    <row r="637639" spans="8:8">
      <c r="H637639" s="3"/>
    </row>
    <row r="637640" spans="8:8">
      <c r="H637640" s="3"/>
    </row>
    <row r="637641" spans="8:8">
      <c r="H637641" s="3"/>
    </row>
    <row r="637642" spans="8:8">
      <c r="H637642" s="3"/>
    </row>
    <row r="637643" spans="8:8">
      <c r="H637643" s="3"/>
    </row>
    <row r="637644" spans="8:8">
      <c r="H637644" s="3"/>
    </row>
    <row r="637645" spans="8:8">
      <c r="H637645" s="3"/>
    </row>
    <row r="637646" spans="8:8">
      <c r="H637646" s="3"/>
    </row>
    <row r="637647" spans="8:8">
      <c r="H637647" s="3"/>
    </row>
    <row r="637648" spans="8:8">
      <c r="H637648" s="3"/>
    </row>
    <row r="637649" spans="8:8">
      <c r="H637649" s="3"/>
    </row>
    <row r="637650" spans="8:8">
      <c r="H637650" s="3"/>
    </row>
    <row r="637651" spans="8:8">
      <c r="H637651" s="3"/>
    </row>
    <row r="637652" spans="8:8">
      <c r="H637652" s="3"/>
    </row>
    <row r="637653" spans="8:8">
      <c r="H637653" s="3"/>
    </row>
    <row r="637654" spans="8:8">
      <c r="H637654" s="3"/>
    </row>
    <row r="637655" spans="8:8">
      <c r="H637655" s="3"/>
    </row>
    <row r="637656" spans="8:8">
      <c r="H637656" s="3"/>
    </row>
    <row r="637657" spans="8:8">
      <c r="H637657" s="3"/>
    </row>
    <row r="637658" spans="8:8">
      <c r="H637658" s="3"/>
    </row>
    <row r="637659" spans="8:8">
      <c r="H637659" s="3"/>
    </row>
    <row r="637660" spans="8:8">
      <c r="H637660" s="3"/>
    </row>
    <row r="637661" spans="8:8">
      <c r="H637661" s="3"/>
    </row>
    <row r="637662" spans="8:8">
      <c r="H637662" s="3"/>
    </row>
    <row r="637663" spans="8:8">
      <c r="H637663" s="3"/>
    </row>
    <row r="637664" spans="8:8">
      <c r="H637664" s="3"/>
    </row>
    <row r="637665" spans="8:8">
      <c r="H637665" s="3"/>
    </row>
    <row r="637666" spans="8:8">
      <c r="H637666" s="3"/>
    </row>
    <row r="637667" spans="8:8">
      <c r="H637667" s="3"/>
    </row>
    <row r="637668" spans="8:8">
      <c r="H637668" s="3"/>
    </row>
    <row r="637669" spans="8:8">
      <c r="H637669" s="3"/>
    </row>
    <row r="637670" spans="8:8">
      <c r="H637670" s="3"/>
    </row>
    <row r="637671" spans="8:8">
      <c r="H637671" s="3"/>
    </row>
    <row r="637672" spans="8:8">
      <c r="H637672" s="3"/>
    </row>
    <row r="637673" spans="8:8">
      <c r="H637673" s="3"/>
    </row>
    <row r="637674" spans="8:8">
      <c r="H637674" s="3"/>
    </row>
    <row r="637675" spans="8:8">
      <c r="H637675" s="3"/>
    </row>
    <row r="637676" spans="8:8">
      <c r="H637676" s="3"/>
    </row>
    <row r="637677" spans="8:8">
      <c r="H637677" s="3"/>
    </row>
    <row r="637678" spans="8:8">
      <c r="H637678" s="3"/>
    </row>
    <row r="637679" spans="8:8">
      <c r="H637679" s="3"/>
    </row>
    <row r="637680" spans="8:8">
      <c r="H637680" s="3"/>
    </row>
    <row r="637681" spans="8:8">
      <c r="H637681" s="3"/>
    </row>
    <row r="637682" spans="8:8">
      <c r="H637682" s="3"/>
    </row>
    <row r="637683" spans="8:8">
      <c r="H637683" s="3"/>
    </row>
    <row r="637684" spans="8:8">
      <c r="H637684" s="3"/>
    </row>
    <row r="637685" spans="8:8">
      <c r="H637685" s="3"/>
    </row>
    <row r="637686" spans="8:8">
      <c r="H637686" s="3"/>
    </row>
    <row r="637687" spans="8:8">
      <c r="H637687" s="3"/>
    </row>
    <row r="637688" spans="8:8">
      <c r="H637688" s="3"/>
    </row>
    <row r="637689" spans="8:8">
      <c r="H637689" s="3"/>
    </row>
    <row r="637690" spans="8:8">
      <c r="H637690" s="3"/>
    </row>
    <row r="637691" spans="8:8">
      <c r="H637691" s="3"/>
    </row>
    <row r="637692" spans="8:8">
      <c r="H637692" s="3"/>
    </row>
    <row r="637693" spans="8:8">
      <c r="H637693" s="3"/>
    </row>
    <row r="637694" spans="8:8">
      <c r="H637694" s="3"/>
    </row>
    <row r="637695" spans="8:8">
      <c r="H637695" s="3"/>
    </row>
    <row r="637696" spans="8:8">
      <c r="H637696" s="3"/>
    </row>
    <row r="637697" spans="8:8">
      <c r="H637697" s="3"/>
    </row>
    <row r="637698" spans="8:8">
      <c r="H637698" s="3"/>
    </row>
    <row r="637699" spans="8:8">
      <c r="H637699" s="3"/>
    </row>
    <row r="637700" spans="8:8">
      <c r="H637700" s="3"/>
    </row>
    <row r="637701" spans="8:8">
      <c r="H637701" s="3"/>
    </row>
    <row r="637702" spans="8:8">
      <c r="H637702" s="3"/>
    </row>
    <row r="637703" spans="8:8">
      <c r="H637703" s="3"/>
    </row>
    <row r="637704" spans="8:8">
      <c r="H637704" s="3"/>
    </row>
    <row r="637705" spans="8:8">
      <c r="H637705" s="3"/>
    </row>
    <row r="637706" spans="8:8">
      <c r="H637706" s="3"/>
    </row>
    <row r="637707" spans="8:8">
      <c r="H637707" s="3"/>
    </row>
    <row r="637708" spans="8:8">
      <c r="H637708" s="3"/>
    </row>
    <row r="637709" spans="8:8">
      <c r="H637709" s="3"/>
    </row>
    <row r="637710" spans="8:8">
      <c r="H637710" s="3"/>
    </row>
    <row r="637711" spans="8:8">
      <c r="H637711" s="3"/>
    </row>
    <row r="637712" spans="8:8">
      <c r="H637712" s="3"/>
    </row>
    <row r="637713" spans="8:8">
      <c r="H637713" s="3"/>
    </row>
    <row r="637714" spans="8:8">
      <c r="H637714" s="3"/>
    </row>
    <row r="637715" spans="8:8">
      <c r="H637715" s="3"/>
    </row>
    <row r="637716" spans="8:8">
      <c r="H637716" s="3"/>
    </row>
    <row r="637717" spans="8:8">
      <c r="H637717" s="3"/>
    </row>
    <row r="637718" spans="8:8">
      <c r="H637718" s="3"/>
    </row>
    <row r="637719" spans="8:8">
      <c r="H637719" s="3"/>
    </row>
    <row r="637720" spans="8:8">
      <c r="H637720" s="3"/>
    </row>
    <row r="637721" spans="8:8">
      <c r="H637721" s="3"/>
    </row>
    <row r="637722" spans="8:8">
      <c r="H637722" s="3"/>
    </row>
    <row r="637723" spans="8:8">
      <c r="H637723" s="3"/>
    </row>
    <row r="637724" spans="8:8">
      <c r="H637724" s="3"/>
    </row>
    <row r="637725" spans="8:8">
      <c r="H637725" s="3"/>
    </row>
    <row r="637726" spans="8:8">
      <c r="H637726" s="3"/>
    </row>
    <row r="637727" spans="8:8">
      <c r="H637727" s="3"/>
    </row>
    <row r="637728" spans="8:8">
      <c r="H637728" s="3"/>
    </row>
    <row r="637729" spans="8:8">
      <c r="H637729" s="3"/>
    </row>
    <row r="637730" spans="8:8">
      <c r="H637730" s="3"/>
    </row>
    <row r="637731" spans="8:8">
      <c r="H637731" s="3"/>
    </row>
    <row r="637732" spans="8:8">
      <c r="H637732" s="3"/>
    </row>
    <row r="637733" spans="8:8">
      <c r="H637733" s="3"/>
    </row>
    <row r="637734" spans="8:8">
      <c r="H637734" s="3"/>
    </row>
    <row r="637735" spans="8:8">
      <c r="H637735" s="3"/>
    </row>
    <row r="637736" spans="8:8">
      <c r="H637736" s="3"/>
    </row>
    <row r="637737" spans="8:8">
      <c r="H637737" s="3"/>
    </row>
    <row r="637738" spans="8:8">
      <c r="H637738" s="3"/>
    </row>
    <row r="637739" spans="8:8">
      <c r="H637739" s="3"/>
    </row>
    <row r="637740" spans="8:8">
      <c r="H637740" s="3"/>
    </row>
    <row r="637741" spans="8:8">
      <c r="H637741" s="3"/>
    </row>
    <row r="637742" spans="8:8">
      <c r="H637742" s="3"/>
    </row>
    <row r="637743" spans="8:8">
      <c r="H637743" s="3"/>
    </row>
    <row r="637744" spans="8:8">
      <c r="H637744" s="3"/>
    </row>
    <row r="637745" spans="8:8">
      <c r="H637745" s="3"/>
    </row>
    <row r="637746" spans="8:8">
      <c r="H637746" s="3"/>
    </row>
    <row r="637747" spans="8:8">
      <c r="H637747" s="3"/>
    </row>
    <row r="637748" spans="8:8">
      <c r="H637748" s="3"/>
    </row>
    <row r="637749" spans="8:8">
      <c r="H637749" s="3"/>
    </row>
    <row r="637750" spans="8:8">
      <c r="H637750" s="3"/>
    </row>
    <row r="637751" spans="8:8">
      <c r="H637751" s="3"/>
    </row>
    <row r="637752" spans="8:8">
      <c r="H637752" s="3"/>
    </row>
    <row r="637753" spans="8:8">
      <c r="H637753" s="3"/>
    </row>
    <row r="637754" spans="8:8">
      <c r="H637754" s="3"/>
    </row>
    <row r="637755" spans="8:8">
      <c r="H637755" s="3"/>
    </row>
    <row r="637756" spans="8:8">
      <c r="H637756" s="3"/>
    </row>
    <row r="637757" spans="8:8">
      <c r="H637757" s="3"/>
    </row>
    <row r="637758" spans="8:8">
      <c r="H637758" s="3"/>
    </row>
    <row r="637759" spans="8:8">
      <c r="H637759" s="3"/>
    </row>
    <row r="637760" spans="8:8">
      <c r="H637760" s="3"/>
    </row>
    <row r="637761" spans="8:8">
      <c r="H637761" s="3"/>
    </row>
    <row r="637762" spans="8:8">
      <c r="H637762" s="3"/>
    </row>
    <row r="637763" spans="8:8">
      <c r="H637763" s="3"/>
    </row>
    <row r="637764" spans="8:8">
      <c r="H637764" s="3"/>
    </row>
    <row r="637765" spans="8:8">
      <c r="H637765" s="3"/>
    </row>
    <row r="637766" spans="8:8">
      <c r="H637766" s="3"/>
    </row>
    <row r="637767" spans="8:8">
      <c r="H637767" s="3"/>
    </row>
    <row r="637768" spans="8:8">
      <c r="H637768" s="3"/>
    </row>
    <row r="637769" spans="8:8">
      <c r="H637769" s="3"/>
    </row>
    <row r="637770" spans="8:8">
      <c r="H637770" s="3"/>
    </row>
    <row r="637771" spans="8:8">
      <c r="H637771" s="3"/>
    </row>
    <row r="637772" spans="8:8">
      <c r="H637772" s="3"/>
    </row>
    <row r="637773" spans="8:8">
      <c r="H637773" s="3"/>
    </row>
    <row r="637774" spans="8:8">
      <c r="H637774" s="3"/>
    </row>
    <row r="637775" spans="8:8">
      <c r="H637775" s="3"/>
    </row>
    <row r="637776" spans="8:8">
      <c r="H637776" s="3"/>
    </row>
    <row r="637777" spans="8:8">
      <c r="H637777" s="3"/>
    </row>
    <row r="637778" spans="8:8">
      <c r="H637778" s="3"/>
    </row>
    <row r="637779" spans="8:8">
      <c r="H637779" s="3"/>
    </row>
    <row r="637780" spans="8:8">
      <c r="H637780" s="3"/>
    </row>
    <row r="637781" spans="8:8">
      <c r="H637781" s="3"/>
    </row>
    <row r="637782" spans="8:8">
      <c r="H637782" s="3"/>
    </row>
    <row r="637783" spans="8:8">
      <c r="H637783" s="3"/>
    </row>
    <row r="637784" spans="8:8">
      <c r="H637784" s="3"/>
    </row>
    <row r="637785" spans="8:8">
      <c r="H637785" s="3"/>
    </row>
    <row r="637786" spans="8:8">
      <c r="H637786" s="3"/>
    </row>
    <row r="637787" spans="8:8">
      <c r="H637787" s="3"/>
    </row>
    <row r="637788" spans="8:8">
      <c r="H637788" s="3"/>
    </row>
    <row r="637789" spans="8:8">
      <c r="H637789" s="3"/>
    </row>
    <row r="637790" spans="8:8">
      <c r="H637790" s="3"/>
    </row>
    <row r="637791" spans="8:8">
      <c r="H637791" s="3"/>
    </row>
    <row r="637792" spans="8:8">
      <c r="H637792" s="3"/>
    </row>
    <row r="637793" spans="8:8">
      <c r="H637793" s="3"/>
    </row>
    <row r="637794" spans="8:8">
      <c r="H637794" s="3"/>
    </row>
    <row r="637795" spans="8:8">
      <c r="H637795" s="3"/>
    </row>
    <row r="637796" spans="8:8">
      <c r="H637796" s="3"/>
    </row>
    <row r="637797" spans="8:8">
      <c r="H637797" s="3"/>
    </row>
    <row r="637798" spans="8:8">
      <c r="H637798" s="3"/>
    </row>
    <row r="637799" spans="8:8">
      <c r="H637799" s="3"/>
    </row>
    <row r="637800" spans="8:8">
      <c r="H637800" s="3"/>
    </row>
    <row r="637801" spans="8:8">
      <c r="H637801" s="3"/>
    </row>
    <row r="637802" spans="8:8">
      <c r="H637802" s="3"/>
    </row>
    <row r="637803" spans="8:8">
      <c r="H637803" s="3"/>
    </row>
    <row r="637804" spans="8:8">
      <c r="H637804" s="3"/>
    </row>
    <row r="637805" spans="8:8">
      <c r="H637805" s="3"/>
    </row>
    <row r="637806" spans="8:8">
      <c r="H637806" s="3"/>
    </row>
    <row r="637807" spans="8:8">
      <c r="H637807" s="3"/>
    </row>
    <row r="637808" spans="8:8">
      <c r="H637808" s="3"/>
    </row>
    <row r="637809" spans="8:8">
      <c r="H637809" s="3"/>
    </row>
    <row r="637810" spans="8:8">
      <c r="H637810" s="3"/>
    </row>
    <row r="637811" spans="8:8">
      <c r="H637811" s="3"/>
    </row>
    <row r="637812" spans="8:8">
      <c r="H637812" s="3"/>
    </row>
    <row r="637813" spans="8:8">
      <c r="H637813" s="3"/>
    </row>
    <row r="637814" spans="8:8">
      <c r="H637814" s="3"/>
    </row>
    <row r="637815" spans="8:8">
      <c r="H637815" s="3"/>
    </row>
    <row r="637816" spans="8:8">
      <c r="H637816" s="3"/>
    </row>
    <row r="637817" spans="8:8">
      <c r="H637817" s="3"/>
    </row>
    <row r="637818" spans="8:8">
      <c r="H637818" s="3"/>
    </row>
    <row r="637819" spans="8:8">
      <c r="H637819" s="3"/>
    </row>
    <row r="637820" spans="8:8">
      <c r="H637820" s="3"/>
    </row>
    <row r="637821" spans="8:8">
      <c r="H637821" s="3"/>
    </row>
    <row r="637822" spans="8:8">
      <c r="H637822" s="3"/>
    </row>
    <row r="637823" spans="8:8">
      <c r="H637823" s="3"/>
    </row>
    <row r="637824" spans="8:8">
      <c r="H637824" s="3"/>
    </row>
    <row r="637825" spans="8:8">
      <c r="H637825" s="3"/>
    </row>
    <row r="637826" spans="8:8">
      <c r="H637826" s="3"/>
    </row>
    <row r="637827" spans="8:8">
      <c r="H637827" s="3"/>
    </row>
    <row r="637828" spans="8:8">
      <c r="H637828" s="3"/>
    </row>
    <row r="637829" spans="8:8">
      <c r="H637829" s="3"/>
    </row>
    <row r="637830" spans="8:8">
      <c r="H637830" s="3"/>
    </row>
    <row r="637831" spans="8:8">
      <c r="H637831" s="3"/>
    </row>
    <row r="637832" spans="8:8">
      <c r="H637832" s="3"/>
    </row>
    <row r="637833" spans="8:8">
      <c r="H637833" s="3"/>
    </row>
    <row r="637834" spans="8:8">
      <c r="H637834" s="3"/>
    </row>
    <row r="637835" spans="8:8">
      <c r="H637835" s="3"/>
    </row>
    <row r="637836" spans="8:8">
      <c r="H637836" s="3"/>
    </row>
    <row r="637837" spans="8:8">
      <c r="H637837" s="3"/>
    </row>
    <row r="637838" spans="8:8">
      <c r="H637838" s="3"/>
    </row>
    <row r="637839" spans="8:8">
      <c r="H637839" s="3"/>
    </row>
    <row r="637840" spans="8:8">
      <c r="H637840" s="3"/>
    </row>
    <row r="637841" spans="8:8">
      <c r="H637841" s="3"/>
    </row>
    <row r="637842" spans="8:8">
      <c r="H637842" s="3"/>
    </row>
    <row r="637843" spans="8:8">
      <c r="H637843" s="3"/>
    </row>
    <row r="637844" spans="8:8">
      <c r="H637844" s="3"/>
    </row>
    <row r="637845" spans="8:8">
      <c r="H637845" s="3"/>
    </row>
    <row r="637846" spans="8:8">
      <c r="H637846" s="3"/>
    </row>
    <row r="637847" spans="8:8">
      <c r="H637847" s="3"/>
    </row>
    <row r="637848" spans="8:8">
      <c r="H637848" s="3"/>
    </row>
    <row r="637849" spans="8:8">
      <c r="H637849" s="3"/>
    </row>
    <row r="637850" spans="8:8">
      <c r="H637850" s="3"/>
    </row>
    <row r="637851" spans="8:8">
      <c r="H637851" s="3"/>
    </row>
    <row r="637852" spans="8:8">
      <c r="H637852" s="3"/>
    </row>
    <row r="637853" spans="8:8">
      <c r="H637853" s="3"/>
    </row>
    <row r="637854" spans="8:8">
      <c r="H637854" s="3"/>
    </row>
    <row r="637855" spans="8:8">
      <c r="H637855" s="3"/>
    </row>
    <row r="637856" spans="8:8">
      <c r="H637856" s="3"/>
    </row>
    <row r="637857" spans="8:8">
      <c r="H637857" s="3"/>
    </row>
    <row r="637858" spans="8:8">
      <c r="H637858" s="3"/>
    </row>
    <row r="637859" spans="8:8">
      <c r="H637859" s="3"/>
    </row>
    <row r="637860" spans="8:8">
      <c r="H637860" s="3"/>
    </row>
    <row r="637861" spans="8:8">
      <c r="H637861" s="3"/>
    </row>
    <row r="637862" spans="8:8">
      <c r="H637862" s="3"/>
    </row>
    <row r="637863" spans="8:8">
      <c r="H637863" s="3"/>
    </row>
    <row r="637864" spans="8:8">
      <c r="H637864" s="3"/>
    </row>
    <row r="637865" spans="8:8">
      <c r="H637865" s="3"/>
    </row>
    <row r="637866" spans="8:8">
      <c r="H637866" s="3"/>
    </row>
    <row r="637867" spans="8:8">
      <c r="H637867" s="3"/>
    </row>
    <row r="637868" spans="8:8">
      <c r="H637868" s="3"/>
    </row>
    <row r="637869" spans="8:8">
      <c r="H637869" s="3"/>
    </row>
    <row r="637870" spans="8:8">
      <c r="H637870" s="3"/>
    </row>
    <row r="637871" spans="8:8">
      <c r="H637871" s="3"/>
    </row>
    <row r="637872" spans="8:8">
      <c r="H637872" s="3"/>
    </row>
    <row r="637873" spans="8:8">
      <c r="H637873" s="3"/>
    </row>
    <row r="637874" spans="8:8">
      <c r="H637874" s="3"/>
    </row>
    <row r="637875" spans="8:8">
      <c r="H637875" s="3"/>
    </row>
    <row r="637876" spans="8:8">
      <c r="H637876" s="3"/>
    </row>
    <row r="637877" spans="8:8">
      <c r="H637877" s="3"/>
    </row>
    <row r="637878" spans="8:8">
      <c r="H637878" s="3"/>
    </row>
    <row r="637879" spans="8:8">
      <c r="H637879" s="3"/>
    </row>
    <row r="637880" spans="8:8">
      <c r="H637880" s="3"/>
    </row>
    <row r="637881" spans="8:8">
      <c r="H637881" s="3"/>
    </row>
    <row r="637882" spans="8:8">
      <c r="H637882" s="3"/>
    </row>
    <row r="637883" spans="8:8">
      <c r="H637883" s="3"/>
    </row>
    <row r="637884" spans="8:8">
      <c r="H637884" s="3"/>
    </row>
    <row r="637885" spans="8:8">
      <c r="H637885" s="3"/>
    </row>
    <row r="637886" spans="8:8">
      <c r="H637886" s="3"/>
    </row>
    <row r="637887" spans="8:8">
      <c r="H637887" s="3"/>
    </row>
    <row r="637888" spans="8:8">
      <c r="H637888" s="3"/>
    </row>
    <row r="637889" spans="8:8">
      <c r="H637889" s="3"/>
    </row>
    <row r="637890" spans="8:8">
      <c r="H637890" s="3"/>
    </row>
    <row r="637891" spans="8:8">
      <c r="H637891" s="3"/>
    </row>
    <row r="637892" spans="8:8">
      <c r="H637892" s="3"/>
    </row>
    <row r="637893" spans="8:8">
      <c r="H637893" s="3"/>
    </row>
    <row r="637894" spans="8:8">
      <c r="H637894" s="3"/>
    </row>
    <row r="637895" spans="8:8">
      <c r="H637895" s="3"/>
    </row>
    <row r="637896" spans="8:8">
      <c r="H637896" s="3"/>
    </row>
    <row r="637897" spans="8:8">
      <c r="H637897" s="3"/>
    </row>
    <row r="637898" spans="8:8">
      <c r="H637898" s="3"/>
    </row>
    <row r="637899" spans="8:8">
      <c r="H637899" s="3"/>
    </row>
    <row r="637900" spans="8:8">
      <c r="H637900" s="3"/>
    </row>
    <row r="637901" spans="8:8">
      <c r="H637901" s="3"/>
    </row>
    <row r="637902" spans="8:8">
      <c r="H637902" s="3"/>
    </row>
    <row r="637903" spans="8:8">
      <c r="H637903" s="3"/>
    </row>
    <row r="637904" spans="8:8">
      <c r="H637904" s="3"/>
    </row>
    <row r="637905" spans="8:8">
      <c r="H637905" s="3"/>
    </row>
    <row r="637906" spans="8:8">
      <c r="H637906" s="3"/>
    </row>
    <row r="637907" spans="8:8">
      <c r="H637907" s="3"/>
    </row>
    <row r="637908" spans="8:8">
      <c r="H637908" s="3"/>
    </row>
    <row r="637909" spans="8:8">
      <c r="H637909" s="3"/>
    </row>
    <row r="637910" spans="8:8">
      <c r="H637910" s="3"/>
    </row>
    <row r="637911" spans="8:8">
      <c r="H637911" s="3"/>
    </row>
    <row r="637912" spans="8:8">
      <c r="H637912" s="3"/>
    </row>
    <row r="637913" spans="8:8">
      <c r="H637913" s="3"/>
    </row>
    <row r="637914" spans="8:8">
      <c r="H637914" s="3"/>
    </row>
    <row r="637915" spans="8:8">
      <c r="H637915" s="3"/>
    </row>
    <row r="637916" spans="8:8">
      <c r="H637916" s="3"/>
    </row>
    <row r="637917" spans="8:8">
      <c r="H637917" s="3"/>
    </row>
    <row r="637918" spans="8:8">
      <c r="H637918" s="3"/>
    </row>
    <row r="637919" spans="8:8">
      <c r="H637919" s="3"/>
    </row>
    <row r="637920" spans="8:8">
      <c r="H637920" s="3"/>
    </row>
    <row r="637921" spans="8:8">
      <c r="H637921" s="3"/>
    </row>
    <row r="637922" spans="8:8">
      <c r="H637922" s="3"/>
    </row>
    <row r="637923" spans="8:8">
      <c r="H637923" s="3"/>
    </row>
    <row r="637924" spans="8:8">
      <c r="H637924" s="3"/>
    </row>
    <row r="637925" spans="8:8">
      <c r="H637925" s="3"/>
    </row>
    <row r="637926" spans="8:8">
      <c r="H637926" s="3"/>
    </row>
    <row r="637927" spans="8:8">
      <c r="H637927" s="3"/>
    </row>
    <row r="637928" spans="8:8">
      <c r="H637928" s="3"/>
    </row>
    <row r="637929" spans="8:8">
      <c r="H637929" s="3"/>
    </row>
    <row r="637930" spans="8:8">
      <c r="H637930" s="3"/>
    </row>
    <row r="637931" spans="8:8">
      <c r="H637931" s="3"/>
    </row>
    <row r="637932" spans="8:8">
      <c r="H637932" s="3"/>
    </row>
    <row r="637933" spans="8:8">
      <c r="H637933" s="3"/>
    </row>
    <row r="637934" spans="8:8">
      <c r="H637934" s="3"/>
    </row>
    <row r="637935" spans="8:8">
      <c r="H637935" s="3"/>
    </row>
    <row r="637936" spans="8:8">
      <c r="H637936" s="3"/>
    </row>
    <row r="637937" spans="8:8">
      <c r="H637937" s="3"/>
    </row>
    <row r="637938" spans="8:8">
      <c r="H637938" s="3"/>
    </row>
    <row r="637939" spans="8:8">
      <c r="H637939" s="3"/>
    </row>
    <row r="637940" spans="8:8">
      <c r="H637940" s="3"/>
    </row>
    <row r="637941" spans="8:8">
      <c r="H637941" s="3"/>
    </row>
    <row r="637942" spans="8:8">
      <c r="H637942" s="3"/>
    </row>
    <row r="637943" spans="8:8">
      <c r="H637943" s="3"/>
    </row>
    <row r="637944" spans="8:8">
      <c r="H637944" s="3"/>
    </row>
    <row r="637945" spans="8:8">
      <c r="H637945" s="3"/>
    </row>
    <row r="637946" spans="8:8">
      <c r="H637946" s="3"/>
    </row>
    <row r="637947" spans="8:8">
      <c r="H637947" s="3"/>
    </row>
    <row r="637948" spans="8:8">
      <c r="H637948" s="3"/>
    </row>
    <row r="637949" spans="8:8">
      <c r="H637949" s="3"/>
    </row>
    <row r="637950" spans="8:8">
      <c r="H637950" s="3"/>
    </row>
    <row r="637951" spans="8:8">
      <c r="H637951" s="3"/>
    </row>
    <row r="637952" spans="8:8">
      <c r="H637952" s="3"/>
    </row>
    <row r="637953" spans="8:8">
      <c r="H637953" s="3"/>
    </row>
    <row r="637954" spans="8:8">
      <c r="H637954" s="3"/>
    </row>
    <row r="637955" spans="8:8">
      <c r="H637955" s="3"/>
    </row>
    <row r="637956" spans="8:8">
      <c r="H637956" s="3"/>
    </row>
    <row r="637957" spans="8:8">
      <c r="H637957" s="3"/>
    </row>
    <row r="637958" spans="8:8">
      <c r="H637958" s="3"/>
    </row>
    <row r="637959" spans="8:8">
      <c r="H637959" s="3"/>
    </row>
    <row r="637960" spans="8:8">
      <c r="H637960" s="3"/>
    </row>
    <row r="637961" spans="8:8">
      <c r="H637961" s="3"/>
    </row>
    <row r="637962" spans="8:8">
      <c r="H637962" s="3"/>
    </row>
    <row r="637963" spans="8:8">
      <c r="H637963" s="3"/>
    </row>
    <row r="637964" spans="8:8">
      <c r="H637964" s="3"/>
    </row>
    <row r="637965" spans="8:8">
      <c r="H637965" s="3"/>
    </row>
    <row r="637966" spans="8:8">
      <c r="H637966" s="3"/>
    </row>
    <row r="637967" spans="8:8">
      <c r="H637967" s="3"/>
    </row>
    <row r="637968" spans="8:8">
      <c r="H637968" s="3"/>
    </row>
    <row r="637969" spans="8:8">
      <c r="H637969" s="3"/>
    </row>
    <row r="637970" spans="8:8">
      <c r="H637970" s="3"/>
    </row>
    <row r="637971" spans="8:8">
      <c r="H637971" s="3"/>
    </row>
    <row r="637972" spans="8:8">
      <c r="H637972" s="3"/>
    </row>
    <row r="637973" spans="8:8">
      <c r="H637973" s="3"/>
    </row>
    <row r="637974" spans="8:8">
      <c r="H637974" s="3"/>
    </row>
    <row r="637975" spans="8:8">
      <c r="H637975" s="3"/>
    </row>
    <row r="637976" spans="8:8">
      <c r="H637976" s="3"/>
    </row>
    <row r="637977" spans="8:8">
      <c r="H637977" s="3"/>
    </row>
    <row r="637978" spans="8:8">
      <c r="H637978" s="3"/>
    </row>
    <row r="637979" spans="8:8">
      <c r="H637979" s="3"/>
    </row>
    <row r="637980" spans="8:8">
      <c r="H637980" s="3"/>
    </row>
    <row r="637981" spans="8:8">
      <c r="H637981" s="3"/>
    </row>
    <row r="637982" spans="8:8">
      <c r="H637982" s="3"/>
    </row>
    <row r="637983" spans="8:8">
      <c r="H637983" s="3"/>
    </row>
    <row r="637984" spans="8:8">
      <c r="H637984" s="3"/>
    </row>
    <row r="637985" spans="8:8">
      <c r="H637985" s="3"/>
    </row>
    <row r="637986" spans="8:8">
      <c r="H637986" s="3"/>
    </row>
    <row r="637987" spans="8:8">
      <c r="H637987" s="3"/>
    </row>
    <row r="637988" spans="8:8">
      <c r="H637988" s="3"/>
    </row>
    <row r="637989" spans="8:8">
      <c r="H637989" s="3"/>
    </row>
    <row r="637990" spans="8:8">
      <c r="H637990" s="3"/>
    </row>
    <row r="637991" spans="8:8">
      <c r="H637991" s="3"/>
    </row>
    <row r="637992" spans="8:8">
      <c r="H637992" s="3"/>
    </row>
    <row r="637993" spans="8:8">
      <c r="H637993" s="3"/>
    </row>
    <row r="637994" spans="8:8">
      <c r="H637994" s="3"/>
    </row>
    <row r="637995" spans="8:8">
      <c r="H637995" s="3"/>
    </row>
    <row r="637996" spans="8:8">
      <c r="H637996" s="3"/>
    </row>
    <row r="637997" spans="8:8">
      <c r="H637997" s="3"/>
    </row>
    <row r="637998" spans="8:8">
      <c r="H637998" s="3"/>
    </row>
    <row r="637999" spans="8:8">
      <c r="H637999" s="3"/>
    </row>
    <row r="638000" spans="8:8">
      <c r="H638000" s="3"/>
    </row>
    <row r="638001" spans="8:8">
      <c r="H638001" s="3"/>
    </row>
    <row r="638002" spans="8:8">
      <c r="H638002" s="3"/>
    </row>
    <row r="638003" spans="8:8">
      <c r="H638003" s="3"/>
    </row>
    <row r="638004" spans="8:8">
      <c r="H638004" s="3"/>
    </row>
    <row r="638005" spans="8:8">
      <c r="H638005" s="3"/>
    </row>
    <row r="638006" spans="8:8">
      <c r="H638006" s="3"/>
    </row>
    <row r="638007" spans="8:8">
      <c r="H638007" s="3"/>
    </row>
    <row r="638008" spans="8:8">
      <c r="H638008" s="3"/>
    </row>
    <row r="638009" spans="8:8">
      <c r="H638009" s="3"/>
    </row>
    <row r="638010" spans="8:8">
      <c r="H638010" s="3"/>
    </row>
    <row r="638011" spans="8:8">
      <c r="H638011" s="3"/>
    </row>
    <row r="638012" spans="8:8">
      <c r="H638012" s="3"/>
    </row>
    <row r="638013" spans="8:8">
      <c r="H638013" s="3"/>
    </row>
    <row r="638014" spans="8:8">
      <c r="H638014" s="3"/>
    </row>
    <row r="638015" spans="8:8">
      <c r="H638015" s="3"/>
    </row>
    <row r="638016" spans="8:8">
      <c r="H638016" s="3"/>
    </row>
    <row r="638017" spans="8:8">
      <c r="H638017" s="3"/>
    </row>
    <row r="638018" spans="8:8">
      <c r="H638018" s="3"/>
    </row>
    <row r="638019" spans="8:8">
      <c r="H638019" s="3"/>
    </row>
    <row r="638020" spans="8:8">
      <c r="H638020" s="3"/>
    </row>
    <row r="638021" spans="8:8">
      <c r="H638021" s="3"/>
    </row>
    <row r="638022" spans="8:8">
      <c r="H638022" s="3"/>
    </row>
    <row r="638023" spans="8:8">
      <c r="H638023" s="3"/>
    </row>
    <row r="638024" spans="8:8">
      <c r="H638024" s="3"/>
    </row>
    <row r="638025" spans="8:8">
      <c r="H638025" s="3"/>
    </row>
    <row r="638026" spans="8:8">
      <c r="H638026" s="3"/>
    </row>
    <row r="638027" spans="8:8">
      <c r="H638027" s="3"/>
    </row>
    <row r="638028" spans="8:8">
      <c r="H638028" s="3"/>
    </row>
    <row r="638029" spans="8:8">
      <c r="H638029" s="3"/>
    </row>
    <row r="638030" spans="8:8">
      <c r="H638030" s="3"/>
    </row>
    <row r="638031" spans="8:8">
      <c r="H638031" s="3"/>
    </row>
    <row r="638032" spans="8:8">
      <c r="H638032" s="3"/>
    </row>
    <row r="638033" spans="8:8">
      <c r="H638033" s="3"/>
    </row>
    <row r="638034" spans="8:8">
      <c r="H638034" s="3"/>
    </row>
    <row r="638035" spans="8:8">
      <c r="H638035" s="3"/>
    </row>
    <row r="638036" spans="8:8">
      <c r="H638036" s="3"/>
    </row>
    <row r="638037" spans="8:8">
      <c r="H638037" s="3"/>
    </row>
    <row r="638038" spans="8:8">
      <c r="H638038" s="3"/>
    </row>
    <row r="638039" spans="8:8">
      <c r="H638039" s="3"/>
    </row>
    <row r="638040" spans="8:8">
      <c r="H638040" s="3"/>
    </row>
    <row r="638041" spans="8:8">
      <c r="H638041" s="3"/>
    </row>
    <row r="638042" spans="8:8">
      <c r="H638042" s="3"/>
    </row>
    <row r="638043" spans="8:8">
      <c r="H638043" s="3"/>
    </row>
    <row r="638044" spans="8:8">
      <c r="H638044" s="3"/>
    </row>
    <row r="638045" spans="8:8">
      <c r="H638045" s="3"/>
    </row>
    <row r="638046" spans="8:8">
      <c r="H638046" s="3"/>
    </row>
    <row r="638047" spans="8:8">
      <c r="H638047" s="3"/>
    </row>
    <row r="638048" spans="8:8">
      <c r="H638048" s="3"/>
    </row>
    <row r="638049" spans="8:8">
      <c r="H638049" s="3"/>
    </row>
    <row r="638050" spans="8:8">
      <c r="H638050" s="3"/>
    </row>
    <row r="638051" spans="8:8">
      <c r="H638051" s="3"/>
    </row>
    <row r="638052" spans="8:8">
      <c r="H638052" s="3"/>
    </row>
    <row r="638053" spans="8:8">
      <c r="H638053" s="3"/>
    </row>
    <row r="638054" spans="8:8">
      <c r="H638054" s="3"/>
    </row>
    <row r="638055" spans="8:8">
      <c r="H638055" s="3"/>
    </row>
    <row r="638056" spans="8:8">
      <c r="H638056" s="3"/>
    </row>
    <row r="638057" spans="8:8">
      <c r="H638057" s="3"/>
    </row>
    <row r="638058" spans="8:8">
      <c r="H638058" s="3"/>
    </row>
    <row r="638059" spans="8:8">
      <c r="H638059" s="3"/>
    </row>
    <row r="638060" spans="8:8">
      <c r="H638060" s="3"/>
    </row>
    <row r="638061" spans="8:8">
      <c r="H638061" s="3"/>
    </row>
    <row r="638062" spans="8:8">
      <c r="H638062" s="3"/>
    </row>
    <row r="638063" spans="8:8">
      <c r="H638063" s="3"/>
    </row>
    <row r="638064" spans="8:8">
      <c r="H638064" s="3"/>
    </row>
    <row r="638065" spans="8:8">
      <c r="H638065" s="3"/>
    </row>
    <row r="638066" spans="8:8">
      <c r="H638066" s="3"/>
    </row>
    <row r="638067" spans="8:8">
      <c r="H638067" s="3"/>
    </row>
    <row r="638068" spans="8:8">
      <c r="H638068" s="3"/>
    </row>
    <row r="638069" spans="8:8">
      <c r="H638069" s="3"/>
    </row>
    <row r="638070" spans="8:8">
      <c r="H638070" s="3"/>
    </row>
    <row r="638071" spans="8:8">
      <c r="H638071" s="3"/>
    </row>
    <row r="638072" spans="8:8">
      <c r="H638072" s="3"/>
    </row>
    <row r="638073" spans="8:8">
      <c r="H638073" s="3"/>
    </row>
    <row r="638074" spans="8:8">
      <c r="H638074" s="3"/>
    </row>
    <row r="638075" spans="8:8">
      <c r="H638075" s="3"/>
    </row>
    <row r="638076" spans="8:8">
      <c r="H638076" s="3"/>
    </row>
    <row r="638077" spans="8:8">
      <c r="H638077" s="3"/>
    </row>
    <row r="638078" spans="8:8">
      <c r="H638078" s="3"/>
    </row>
    <row r="638079" spans="8:8">
      <c r="H638079" s="3"/>
    </row>
    <row r="638080" spans="8:8">
      <c r="H638080" s="3"/>
    </row>
    <row r="638081" spans="8:8">
      <c r="H638081" s="3"/>
    </row>
    <row r="638082" spans="8:8">
      <c r="H638082" s="3"/>
    </row>
    <row r="638083" spans="8:8">
      <c r="H638083" s="3"/>
    </row>
    <row r="638084" spans="8:8">
      <c r="H638084" s="3"/>
    </row>
    <row r="638085" spans="8:8">
      <c r="H638085" s="3"/>
    </row>
    <row r="638086" spans="8:8">
      <c r="H638086" s="3"/>
    </row>
    <row r="638087" spans="8:8">
      <c r="H638087" s="3"/>
    </row>
    <row r="638088" spans="8:8">
      <c r="H638088" s="3"/>
    </row>
    <row r="638089" spans="8:8">
      <c r="H638089" s="3"/>
    </row>
    <row r="638090" spans="8:8">
      <c r="H638090" s="3"/>
    </row>
    <row r="638091" spans="8:8">
      <c r="H638091" s="3"/>
    </row>
    <row r="638092" spans="8:8">
      <c r="H638092" s="3"/>
    </row>
    <row r="638093" spans="8:8">
      <c r="H638093" s="3"/>
    </row>
    <row r="638094" spans="8:8">
      <c r="H638094" s="3"/>
    </row>
    <row r="638095" spans="8:8">
      <c r="H638095" s="3"/>
    </row>
    <row r="638096" spans="8:8">
      <c r="H638096" s="3"/>
    </row>
    <row r="638097" spans="8:8">
      <c r="H638097" s="3"/>
    </row>
    <row r="638098" spans="8:8">
      <c r="H638098" s="3"/>
    </row>
    <row r="638099" spans="8:8">
      <c r="H638099" s="3"/>
    </row>
    <row r="638100" spans="8:8">
      <c r="H638100" s="3"/>
    </row>
    <row r="638101" spans="8:8">
      <c r="H638101" s="3"/>
    </row>
    <row r="638102" spans="8:8">
      <c r="H638102" s="3"/>
    </row>
    <row r="638103" spans="8:8">
      <c r="H638103" s="3"/>
    </row>
    <row r="638104" spans="8:8">
      <c r="H638104" s="3"/>
    </row>
    <row r="638105" spans="8:8">
      <c r="H638105" s="3"/>
    </row>
    <row r="638106" spans="8:8">
      <c r="H638106" s="3"/>
    </row>
    <row r="638107" spans="8:8">
      <c r="H638107" s="3"/>
    </row>
    <row r="638108" spans="8:8">
      <c r="H638108" s="3"/>
    </row>
    <row r="638109" spans="8:8">
      <c r="H638109" s="3"/>
    </row>
    <row r="638110" spans="8:8">
      <c r="H638110" s="3"/>
    </row>
    <row r="638111" spans="8:8">
      <c r="H638111" s="3"/>
    </row>
    <row r="638112" spans="8:8">
      <c r="H638112" s="3"/>
    </row>
    <row r="638113" spans="8:8">
      <c r="H638113" s="3"/>
    </row>
    <row r="638114" spans="8:8">
      <c r="H638114" s="3"/>
    </row>
    <row r="638115" spans="8:8">
      <c r="H638115" s="3"/>
    </row>
    <row r="638116" spans="8:8">
      <c r="H638116" s="3"/>
    </row>
    <row r="638117" spans="8:8">
      <c r="H638117" s="3"/>
    </row>
    <row r="638118" spans="8:8">
      <c r="H638118" s="3"/>
    </row>
    <row r="638119" spans="8:8">
      <c r="H638119" s="3"/>
    </row>
    <row r="638120" spans="8:8">
      <c r="H638120" s="3"/>
    </row>
    <row r="638121" spans="8:8">
      <c r="H638121" s="3"/>
    </row>
    <row r="638122" spans="8:8">
      <c r="H638122" s="3"/>
    </row>
    <row r="638123" spans="8:8">
      <c r="H638123" s="3"/>
    </row>
    <row r="638124" spans="8:8">
      <c r="H638124" s="3"/>
    </row>
    <row r="638125" spans="8:8">
      <c r="H638125" s="3"/>
    </row>
    <row r="638126" spans="8:8">
      <c r="H638126" s="3"/>
    </row>
    <row r="638127" spans="8:8">
      <c r="H638127" s="3"/>
    </row>
    <row r="638128" spans="8:8">
      <c r="H638128" s="3"/>
    </row>
    <row r="638129" spans="8:8">
      <c r="H638129" s="3"/>
    </row>
    <row r="638130" spans="8:8">
      <c r="H638130" s="3"/>
    </row>
    <row r="638131" spans="8:8">
      <c r="H638131" s="3"/>
    </row>
    <row r="638132" spans="8:8">
      <c r="H638132" s="3"/>
    </row>
    <row r="638133" spans="8:8">
      <c r="H638133" s="3"/>
    </row>
    <row r="638134" spans="8:8">
      <c r="H638134" s="3"/>
    </row>
    <row r="638135" spans="8:8">
      <c r="H638135" s="3"/>
    </row>
    <row r="638136" spans="8:8">
      <c r="H638136" s="3"/>
    </row>
    <row r="638137" spans="8:8">
      <c r="H638137" s="3"/>
    </row>
    <row r="638138" spans="8:8">
      <c r="H638138" s="3"/>
    </row>
    <row r="638139" spans="8:8">
      <c r="H638139" s="3"/>
    </row>
    <row r="638140" spans="8:8">
      <c r="H638140" s="3"/>
    </row>
    <row r="638141" spans="8:8">
      <c r="H638141" s="3"/>
    </row>
    <row r="638142" spans="8:8">
      <c r="H638142" s="3"/>
    </row>
    <row r="638143" spans="8:8">
      <c r="H638143" s="3"/>
    </row>
    <row r="638144" spans="8:8">
      <c r="H638144" s="3"/>
    </row>
    <row r="638145" spans="8:8">
      <c r="H638145" s="3"/>
    </row>
    <row r="638146" spans="8:8">
      <c r="H638146" s="3"/>
    </row>
    <row r="638147" spans="8:8">
      <c r="H638147" s="3"/>
    </row>
    <row r="638148" spans="8:8">
      <c r="H638148" s="3"/>
    </row>
    <row r="638149" spans="8:8">
      <c r="H638149" s="3"/>
    </row>
    <row r="638150" spans="8:8">
      <c r="H638150" s="3"/>
    </row>
    <row r="638151" spans="8:8">
      <c r="H638151" s="3"/>
    </row>
    <row r="638152" spans="8:8">
      <c r="H638152" s="3"/>
    </row>
    <row r="638153" spans="8:8">
      <c r="H638153" s="3"/>
    </row>
    <row r="638154" spans="8:8">
      <c r="H638154" s="3"/>
    </row>
    <row r="638155" spans="8:8">
      <c r="H638155" s="3"/>
    </row>
    <row r="638156" spans="8:8">
      <c r="H638156" s="3"/>
    </row>
    <row r="638157" spans="8:8">
      <c r="H638157" s="3"/>
    </row>
    <row r="638158" spans="8:8">
      <c r="H638158" s="3"/>
    </row>
    <row r="638159" spans="8:8">
      <c r="H638159" s="3"/>
    </row>
    <row r="638160" spans="8:8">
      <c r="H638160" s="3"/>
    </row>
    <row r="638161" spans="8:8">
      <c r="H638161" s="3"/>
    </row>
    <row r="638162" spans="8:8">
      <c r="H638162" s="3"/>
    </row>
    <row r="638163" spans="8:8">
      <c r="H638163" s="3"/>
    </row>
    <row r="638164" spans="8:8">
      <c r="H638164" s="3"/>
    </row>
    <row r="638165" spans="8:8">
      <c r="H638165" s="3"/>
    </row>
    <row r="638166" spans="8:8">
      <c r="H638166" s="3"/>
    </row>
    <row r="638167" spans="8:8">
      <c r="H638167" s="3"/>
    </row>
    <row r="638168" spans="8:8">
      <c r="H638168" s="3"/>
    </row>
    <row r="638169" spans="8:8">
      <c r="H638169" s="3"/>
    </row>
    <row r="638170" spans="8:8">
      <c r="H638170" s="3"/>
    </row>
    <row r="638171" spans="8:8">
      <c r="H638171" s="3"/>
    </row>
    <row r="638172" spans="8:8">
      <c r="H638172" s="3"/>
    </row>
    <row r="638173" spans="8:8">
      <c r="H638173" s="3"/>
    </row>
    <row r="638174" spans="8:8">
      <c r="H638174" s="3"/>
    </row>
    <row r="638175" spans="8:8">
      <c r="H638175" s="3"/>
    </row>
    <row r="638176" spans="8:8">
      <c r="H638176" s="3"/>
    </row>
    <row r="638177" spans="8:8">
      <c r="H638177" s="3"/>
    </row>
    <row r="638178" spans="8:8">
      <c r="H638178" s="3"/>
    </row>
    <row r="638179" spans="8:8">
      <c r="H638179" s="3"/>
    </row>
    <row r="638180" spans="8:8">
      <c r="H638180" s="3"/>
    </row>
    <row r="638181" spans="8:8">
      <c r="H638181" s="3"/>
    </row>
    <row r="638182" spans="8:8">
      <c r="H638182" s="3"/>
    </row>
    <row r="638183" spans="8:8">
      <c r="H638183" s="3"/>
    </row>
    <row r="638184" spans="8:8">
      <c r="H638184" s="3"/>
    </row>
    <row r="638185" spans="8:8">
      <c r="H638185" s="3"/>
    </row>
    <row r="638186" spans="8:8">
      <c r="H638186" s="3"/>
    </row>
    <row r="638187" spans="8:8">
      <c r="H638187" s="3"/>
    </row>
    <row r="638188" spans="8:8">
      <c r="H638188" s="3"/>
    </row>
    <row r="638189" spans="8:8">
      <c r="H638189" s="3"/>
    </row>
    <row r="638190" spans="8:8">
      <c r="H638190" s="3"/>
    </row>
    <row r="638191" spans="8:8">
      <c r="H638191" s="3"/>
    </row>
    <row r="638192" spans="8:8">
      <c r="H638192" s="3"/>
    </row>
    <row r="638193" spans="8:8">
      <c r="H638193" s="3"/>
    </row>
    <row r="638194" spans="8:8">
      <c r="H638194" s="3"/>
    </row>
    <row r="638195" spans="8:8">
      <c r="H638195" s="3"/>
    </row>
    <row r="638196" spans="8:8">
      <c r="H638196" s="3"/>
    </row>
    <row r="638197" spans="8:8">
      <c r="H638197" s="3"/>
    </row>
    <row r="638198" spans="8:8">
      <c r="H638198" s="3"/>
    </row>
    <row r="638199" spans="8:8">
      <c r="H638199" s="3"/>
    </row>
    <row r="638200" spans="8:8">
      <c r="H638200" s="3"/>
    </row>
    <row r="638201" spans="8:8">
      <c r="H638201" s="3"/>
    </row>
    <row r="638202" spans="8:8">
      <c r="H638202" s="3"/>
    </row>
    <row r="638203" spans="8:8">
      <c r="H638203" s="3"/>
    </row>
    <row r="638204" spans="8:8">
      <c r="H638204" s="3"/>
    </row>
    <row r="638205" spans="8:8">
      <c r="H638205" s="3"/>
    </row>
    <row r="638206" spans="8:8">
      <c r="H638206" s="3"/>
    </row>
    <row r="638207" spans="8:8">
      <c r="H638207" s="3"/>
    </row>
    <row r="638208" spans="8:8">
      <c r="H638208" s="3"/>
    </row>
    <row r="638209" spans="8:8">
      <c r="H638209" s="3"/>
    </row>
    <row r="638210" spans="8:8">
      <c r="H638210" s="3"/>
    </row>
    <row r="638211" spans="8:8">
      <c r="H638211" s="3"/>
    </row>
    <row r="638212" spans="8:8">
      <c r="H638212" s="3"/>
    </row>
    <row r="638213" spans="8:8">
      <c r="H638213" s="3"/>
    </row>
    <row r="638214" spans="8:8">
      <c r="H638214" s="3"/>
    </row>
    <row r="638215" spans="8:8">
      <c r="H638215" s="3"/>
    </row>
    <row r="638216" spans="8:8">
      <c r="H638216" s="3"/>
    </row>
    <row r="638217" spans="8:8">
      <c r="H638217" s="3"/>
    </row>
    <row r="638218" spans="8:8">
      <c r="H638218" s="3"/>
    </row>
    <row r="638219" spans="8:8">
      <c r="H638219" s="3"/>
    </row>
    <row r="638220" spans="8:8">
      <c r="H638220" s="3"/>
    </row>
    <row r="638221" spans="8:8">
      <c r="H638221" s="3"/>
    </row>
    <row r="638222" spans="8:8">
      <c r="H638222" s="3"/>
    </row>
    <row r="638223" spans="8:8">
      <c r="H638223" s="3"/>
    </row>
    <row r="638224" spans="8:8">
      <c r="H638224" s="3"/>
    </row>
    <row r="638225" spans="8:8">
      <c r="H638225" s="3"/>
    </row>
    <row r="638226" spans="8:8">
      <c r="H638226" s="3"/>
    </row>
    <row r="638227" spans="8:8">
      <c r="H638227" s="3"/>
    </row>
    <row r="638228" spans="8:8">
      <c r="H638228" s="3"/>
    </row>
    <row r="638229" spans="8:8">
      <c r="H638229" s="3"/>
    </row>
    <row r="638230" spans="8:8">
      <c r="H638230" s="3"/>
    </row>
    <row r="638231" spans="8:8">
      <c r="H638231" s="3"/>
    </row>
    <row r="638232" spans="8:8">
      <c r="H638232" s="3"/>
    </row>
    <row r="638233" spans="8:8">
      <c r="H638233" s="3"/>
    </row>
    <row r="638234" spans="8:8">
      <c r="H638234" s="3"/>
    </row>
    <row r="638235" spans="8:8">
      <c r="H638235" s="3"/>
    </row>
    <row r="638236" spans="8:8">
      <c r="H638236" s="3"/>
    </row>
    <row r="638237" spans="8:8">
      <c r="H638237" s="3"/>
    </row>
    <row r="638238" spans="8:8">
      <c r="H638238" s="3"/>
    </row>
    <row r="638239" spans="8:8">
      <c r="H638239" s="3"/>
    </row>
    <row r="638240" spans="8:8">
      <c r="H638240" s="3"/>
    </row>
    <row r="638241" spans="8:8">
      <c r="H638241" s="3"/>
    </row>
    <row r="638242" spans="8:8">
      <c r="H638242" s="3"/>
    </row>
    <row r="638243" spans="8:8">
      <c r="H638243" s="3"/>
    </row>
    <row r="638244" spans="8:8">
      <c r="H638244" s="3"/>
    </row>
    <row r="638245" spans="8:8">
      <c r="H638245" s="3"/>
    </row>
    <row r="638246" spans="8:8">
      <c r="H638246" s="3"/>
    </row>
    <row r="638247" spans="8:8">
      <c r="H638247" s="3"/>
    </row>
    <row r="638248" spans="8:8">
      <c r="H638248" s="3"/>
    </row>
    <row r="638249" spans="8:8">
      <c r="H638249" s="3"/>
    </row>
    <row r="638250" spans="8:8">
      <c r="H638250" s="3"/>
    </row>
    <row r="638251" spans="8:8">
      <c r="H638251" s="3"/>
    </row>
    <row r="638252" spans="8:8">
      <c r="H638252" s="3"/>
    </row>
    <row r="638253" spans="8:8">
      <c r="H638253" s="3"/>
    </row>
    <row r="638254" spans="8:8">
      <c r="H638254" s="3"/>
    </row>
    <row r="638255" spans="8:8">
      <c r="H638255" s="3"/>
    </row>
    <row r="638256" spans="8:8">
      <c r="H638256" s="3"/>
    </row>
    <row r="638257" spans="8:8">
      <c r="H638257" s="3"/>
    </row>
    <row r="638258" spans="8:8">
      <c r="H638258" s="3"/>
    </row>
    <row r="638259" spans="8:8">
      <c r="H638259" s="3"/>
    </row>
    <row r="638260" spans="8:8">
      <c r="H638260" s="3"/>
    </row>
    <row r="638261" spans="8:8">
      <c r="H638261" s="3"/>
    </row>
    <row r="638262" spans="8:8">
      <c r="H638262" s="3"/>
    </row>
    <row r="638263" spans="8:8">
      <c r="H638263" s="3"/>
    </row>
    <row r="638264" spans="8:8">
      <c r="H638264" s="3"/>
    </row>
    <row r="638265" spans="8:8">
      <c r="H638265" s="3"/>
    </row>
    <row r="638266" spans="8:8">
      <c r="H638266" s="3"/>
    </row>
    <row r="638267" spans="8:8">
      <c r="H638267" s="3"/>
    </row>
    <row r="638268" spans="8:8">
      <c r="H638268" s="3"/>
    </row>
    <row r="638269" spans="8:8">
      <c r="H638269" s="3"/>
    </row>
    <row r="638270" spans="8:8">
      <c r="H638270" s="3"/>
    </row>
    <row r="638271" spans="8:8">
      <c r="H638271" s="3"/>
    </row>
    <row r="638272" spans="8:8">
      <c r="H638272" s="3"/>
    </row>
    <row r="638273" spans="8:8">
      <c r="H638273" s="3"/>
    </row>
    <row r="638274" spans="8:8">
      <c r="H638274" s="3"/>
    </row>
    <row r="638275" spans="8:8">
      <c r="H638275" s="3"/>
    </row>
    <row r="638276" spans="8:8">
      <c r="H638276" s="3"/>
    </row>
    <row r="638277" spans="8:8">
      <c r="H638277" s="3"/>
    </row>
    <row r="638278" spans="8:8">
      <c r="H638278" s="3"/>
    </row>
    <row r="638279" spans="8:8">
      <c r="H638279" s="3"/>
    </row>
    <row r="638280" spans="8:8">
      <c r="H638280" s="3"/>
    </row>
    <row r="638281" spans="8:8">
      <c r="H638281" s="3"/>
    </row>
    <row r="638282" spans="8:8">
      <c r="H638282" s="3"/>
    </row>
    <row r="638283" spans="8:8">
      <c r="H638283" s="3"/>
    </row>
    <row r="638284" spans="8:8">
      <c r="H638284" s="3"/>
    </row>
    <row r="638285" spans="8:8">
      <c r="H638285" s="3"/>
    </row>
    <row r="638286" spans="8:8">
      <c r="H638286" s="3"/>
    </row>
    <row r="638287" spans="8:8">
      <c r="H638287" s="3"/>
    </row>
    <row r="638288" spans="8:8">
      <c r="H638288" s="3"/>
    </row>
    <row r="638289" spans="8:8">
      <c r="H638289" s="3"/>
    </row>
    <row r="638290" spans="8:8">
      <c r="H638290" s="3"/>
    </row>
    <row r="638291" spans="8:8">
      <c r="H638291" s="3"/>
    </row>
    <row r="638292" spans="8:8">
      <c r="H638292" s="3"/>
    </row>
    <row r="638293" spans="8:8">
      <c r="H638293" s="3"/>
    </row>
    <row r="638294" spans="8:8">
      <c r="H638294" s="3"/>
    </row>
    <row r="638295" spans="8:8">
      <c r="H638295" s="3"/>
    </row>
    <row r="638296" spans="8:8">
      <c r="H638296" s="3"/>
    </row>
    <row r="638297" spans="8:8">
      <c r="H638297" s="3"/>
    </row>
    <row r="638298" spans="8:8">
      <c r="H638298" s="3"/>
    </row>
    <row r="638299" spans="8:8">
      <c r="H638299" s="3"/>
    </row>
    <row r="638300" spans="8:8">
      <c r="H638300" s="3"/>
    </row>
    <row r="638301" spans="8:8">
      <c r="H638301" s="3"/>
    </row>
    <row r="638302" spans="8:8">
      <c r="H638302" s="3"/>
    </row>
    <row r="638303" spans="8:8">
      <c r="H638303" s="3"/>
    </row>
    <row r="638304" spans="8:8">
      <c r="H638304" s="3"/>
    </row>
    <row r="638305" spans="8:8">
      <c r="H638305" s="3"/>
    </row>
    <row r="638306" spans="8:8">
      <c r="H638306" s="3"/>
    </row>
    <row r="638307" spans="8:8">
      <c r="H638307" s="3"/>
    </row>
    <row r="638308" spans="8:8">
      <c r="H638308" s="3"/>
    </row>
    <row r="638309" spans="8:8">
      <c r="H638309" s="3"/>
    </row>
    <row r="638310" spans="8:8">
      <c r="H638310" s="3"/>
    </row>
    <row r="638311" spans="8:8">
      <c r="H638311" s="3"/>
    </row>
    <row r="638312" spans="8:8">
      <c r="H638312" s="3"/>
    </row>
    <row r="638313" spans="8:8">
      <c r="H638313" s="3"/>
    </row>
    <row r="638314" spans="8:8">
      <c r="H638314" s="3"/>
    </row>
    <row r="638315" spans="8:8">
      <c r="H638315" s="3"/>
    </row>
    <row r="638316" spans="8:8">
      <c r="H638316" s="3"/>
    </row>
    <row r="638317" spans="8:8">
      <c r="H638317" s="3"/>
    </row>
    <row r="638318" spans="8:8">
      <c r="H638318" s="3"/>
    </row>
    <row r="638319" spans="8:8">
      <c r="H638319" s="3"/>
    </row>
    <row r="638320" spans="8:8">
      <c r="H638320" s="3"/>
    </row>
    <row r="638321" spans="8:8">
      <c r="H638321" s="3"/>
    </row>
    <row r="638322" spans="8:8">
      <c r="H638322" s="3"/>
    </row>
    <row r="638323" spans="8:8">
      <c r="H638323" s="3"/>
    </row>
    <row r="638324" spans="8:8">
      <c r="H638324" s="3"/>
    </row>
    <row r="638325" spans="8:8">
      <c r="H638325" s="3"/>
    </row>
    <row r="638326" spans="8:8">
      <c r="H638326" s="3"/>
    </row>
    <row r="638327" spans="8:8">
      <c r="H638327" s="3"/>
    </row>
    <row r="638328" spans="8:8">
      <c r="H638328" s="3"/>
    </row>
    <row r="638329" spans="8:8">
      <c r="H638329" s="3"/>
    </row>
    <row r="638330" spans="8:8">
      <c r="H638330" s="3"/>
    </row>
    <row r="638331" spans="8:8">
      <c r="H638331" s="3"/>
    </row>
    <row r="638332" spans="8:8">
      <c r="H638332" s="3"/>
    </row>
    <row r="638333" spans="8:8">
      <c r="H638333" s="3"/>
    </row>
    <row r="638334" spans="8:8">
      <c r="H638334" s="3"/>
    </row>
    <row r="638335" spans="8:8">
      <c r="H638335" s="3"/>
    </row>
    <row r="638336" spans="8:8">
      <c r="H638336" s="3"/>
    </row>
    <row r="638337" spans="8:8">
      <c r="H638337" s="3"/>
    </row>
    <row r="638338" spans="8:8">
      <c r="H638338" s="3"/>
    </row>
    <row r="638339" spans="8:8">
      <c r="H638339" s="3"/>
    </row>
    <row r="638340" spans="8:8">
      <c r="H638340" s="3"/>
    </row>
    <row r="638341" spans="8:8">
      <c r="H638341" s="3"/>
    </row>
    <row r="638342" spans="8:8">
      <c r="H638342" s="3"/>
    </row>
    <row r="638343" spans="8:8">
      <c r="H638343" s="3"/>
    </row>
    <row r="638344" spans="8:8">
      <c r="H638344" s="3"/>
    </row>
    <row r="638345" spans="8:8">
      <c r="H638345" s="3"/>
    </row>
    <row r="638346" spans="8:8">
      <c r="H638346" s="3"/>
    </row>
    <row r="638347" spans="8:8">
      <c r="H638347" s="3"/>
    </row>
    <row r="638348" spans="8:8">
      <c r="H638348" s="3"/>
    </row>
    <row r="638349" spans="8:8">
      <c r="H638349" s="3"/>
    </row>
    <row r="638350" spans="8:8">
      <c r="H638350" s="3"/>
    </row>
    <row r="638351" spans="8:8">
      <c r="H638351" s="3"/>
    </row>
    <row r="638352" spans="8:8">
      <c r="H638352" s="3"/>
    </row>
    <row r="638353" spans="8:8">
      <c r="H638353" s="3"/>
    </row>
    <row r="638354" spans="8:8">
      <c r="H638354" s="3"/>
    </row>
    <row r="638355" spans="8:8">
      <c r="H638355" s="3"/>
    </row>
    <row r="638356" spans="8:8">
      <c r="H638356" s="3"/>
    </row>
    <row r="638357" spans="8:8">
      <c r="H638357" s="3"/>
    </row>
    <row r="638358" spans="8:8">
      <c r="H638358" s="3"/>
    </row>
    <row r="638359" spans="8:8">
      <c r="H638359" s="3"/>
    </row>
    <row r="638360" spans="8:8">
      <c r="H638360" s="3"/>
    </row>
    <row r="638361" spans="8:8">
      <c r="H638361" s="3"/>
    </row>
    <row r="638362" spans="8:8">
      <c r="H638362" s="3"/>
    </row>
    <row r="638363" spans="8:8">
      <c r="H638363" s="3"/>
    </row>
    <row r="638364" spans="8:8">
      <c r="H638364" s="3"/>
    </row>
    <row r="638365" spans="8:8">
      <c r="H638365" s="3"/>
    </row>
    <row r="638366" spans="8:8">
      <c r="H638366" s="3"/>
    </row>
    <row r="638367" spans="8:8">
      <c r="H638367" s="3"/>
    </row>
    <row r="638368" spans="8:8">
      <c r="H638368" s="3"/>
    </row>
    <row r="638369" spans="8:8">
      <c r="H638369" s="3"/>
    </row>
    <row r="638370" spans="8:8">
      <c r="H638370" s="3"/>
    </row>
    <row r="638371" spans="8:8">
      <c r="H638371" s="3"/>
    </row>
    <row r="638372" spans="8:8">
      <c r="H638372" s="3"/>
    </row>
    <row r="638373" spans="8:8">
      <c r="H638373" s="3"/>
    </row>
    <row r="638374" spans="8:8">
      <c r="H638374" s="3"/>
    </row>
    <row r="638375" spans="8:8">
      <c r="H638375" s="3"/>
    </row>
    <row r="638376" spans="8:8">
      <c r="H638376" s="3"/>
    </row>
    <row r="638377" spans="8:8">
      <c r="H638377" s="3"/>
    </row>
    <row r="638378" spans="8:8">
      <c r="H638378" s="3"/>
    </row>
    <row r="638379" spans="8:8">
      <c r="H638379" s="3"/>
    </row>
    <row r="638380" spans="8:8">
      <c r="H638380" s="3"/>
    </row>
    <row r="638381" spans="8:8">
      <c r="H638381" s="3"/>
    </row>
    <row r="638382" spans="8:8">
      <c r="H638382" s="3"/>
    </row>
    <row r="638383" spans="8:8">
      <c r="H638383" s="3"/>
    </row>
    <row r="638384" spans="8:8">
      <c r="H638384" s="3"/>
    </row>
    <row r="638385" spans="8:8">
      <c r="H638385" s="3"/>
    </row>
    <row r="638386" spans="8:8">
      <c r="H638386" s="3"/>
    </row>
    <row r="638387" spans="8:8">
      <c r="H638387" s="3"/>
    </row>
    <row r="638388" spans="8:8">
      <c r="H638388" s="3"/>
    </row>
    <row r="638389" spans="8:8">
      <c r="H638389" s="3"/>
    </row>
    <row r="638390" spans="8:8">
      <c r="H638390" s="3"/>
    </row>
    <row r="638391" spans="8:8">
      <c r="H638391" s="3"/>
    </row>
    <row r="638392" spans="8:8">
      <c r="H638392" s="3"/>
    </row>
    <row r="638393" spans="8:8">
      <c r="H638393" s="3"/>
    </row>
    <row r="638394" spans="8:8">
      <c r="H638394" s="3"/>
    </row>
    <row r="638395" spans="8:8">
      <c r="H638395" s="3"/>
    </row>
    <row r="638396" spans="8:8">
      <c r="H638396" s="3"/>
    </row>
    <row r="638397" spans="8:8">
      <c r="H638397" s="3"/>
    </row>
    <row r="638398" spans="8:8">
      <c r="H638398" s="3"/>
    </row>
    <row r="638399" spans="8:8">
      <c r="H638399" s="3"/>
    </row>
    <row r="638400" spans="8:8">
      <c r="H638400" s="3"/>
    </row>
    <row r="638401" spans="8:8">
      <c r="H638401" s="3"/>
    </row>
    <row r="638402" spans="8:8">
      <c r="H638402" s="3"/>
    </row>
    <row r="638403" spans="8:8">
      <c r="H638403" s="3"/>
    </row>
    <row r="638404" spans="8:8">
      <c r="H638404" s="3"/>
    </row>
    <row r="638405" spans="8:8">
      <c r="H638405" s="3"/>
    </row>
    <row r="638406" spans="8:8">
      <c r="H638406" s="3"/>
    </row>
    <row r="638407" spans="8:8">
      <c r="H638407" s="3"/>
    </row>
    <row r="638408" spans="8:8">
      <c r="H638408" s="3"/>
    </row>
    <row r="638409" spans="8:8">
      <c r="H638409" s="3"/>
    </row>
    <row r="638410" spans="8:8">
      <c r="H638410" s="3"/>
    </row>
    <row r="638411" spans="8:8">
      <c r="H638411" s="3"/>
    </row>
    <row r="638412" spans="8:8">
      <c r="H638412" s="3"/>
    </row>
    <row r="638413" spans="8:8">
      <c r="H638413" s="3"/>
    </row>
    <row r="638414" spans="8:8">
      <c r="H638414" s="3"/>
    </row>
    <row r="638415" spans="8:8">
      <c r="H638415" s="3"/>
    </row>
    <row r="638416" spans="8:8">
      <c r="H638416" s="3"/>
    </row>
    <row r="638417" spans="8:8">
      <c r="H638417" s="3"/>
    </row>
    <row r="638418" spans="8:8">
      <c r="H638418" s="3"/>
    </row>
    <row r="638419" spans="8:8">
      <c r="H638419" s="3"/>
    </row>
    <row r="638420" spans="8:8">
      <c r="H638420" s="3"/>
    </row>
    <row r="638421" spans="8:8">
      <c r="H638421" s="3"/>
    </row>
    <row r="638422" spans="8:8">
      <c r="H638422" s="3"/>
    </row>
    <row r="638423" spans="8:8">
      <c r="H638423" s="3"/>
    </row>
    <row r="638424" spans="8:8">
      <c r="H638424" s="3"/>
    </row>
    <row r="638425" spans="8:8">
      <c r="H638425" s="3"/>
    </row>
    <row r="638426" spans="8:8">
      <c r="H638426" s="3"/>
    </row>
    <row r="638427" spans="8:8">
      <c r="H638427" s="3"/>
    </row>
    <row r="638428" spans="8:8">
      <c r="H638428" s="3"/>
    </row>
    <row r="638429" spans="8:8">
      <c r="H638429" s="3"/>
    </row>
    <row r="638430" spans="8:8">
      <c r="H638430" s="3"/>
    </row>
    <row r="638431" spans="8:8">
      <c r="H638431" s="3"/>
    </row>
    <row r="638432" spans="8:8">
      <c r="H638432" s="3"/>
    </row>
    <row r="638433" spans="8:8">
      <c r="H638433" s="3"/>
    </row>
    <row r="638434" spans="8:8">
      <c r="H638434" s="3"/>
    </row>
    <row r="638435" spans="8:8">
      <c r="H638435" s="3"/>
    </row>
    <row r="638436" spans="8:8">
      <c r="H638436" s="3"/>
    </row>
    <row r="638437" spans="8:8">
      <c r="H638437" s="3"/>
    </row>
    <row r="638438" spans="8:8">
      <c r="H638438" s="3"/>
    </row>
    <row r="638439" spans="8:8">
      <c r="H638439" s="3"/>
    </row>
    <row r="638440" spans="8:8">
      <c r="H638440" s="3"/>
    </row>
    <row r="638441" spans="8:8">
      <c r="H638441" s="3"/>
    </row>
    <row r="638442" spans="8:8">
      <c r="H638442" s="3"/>
    </row>
    <row r="638443" spans="8:8">
      <c r="H638443" s="3"/>
    </row>
    <row r="638444" spans="8:8">
      <c r="H638444" s="3"/>
    </row>
    <row r="638445" spans="8:8">
      <c r="H638445" s="3"/>
    </row>
    <row r="638446" spans="8:8">
      <c r="H638446" s="3"/>
    </row>
    <row r="638447" spans="8:8">
      <c r="H638447" s="3"/>
    </row>
    <row r="638448" spans="8:8">
      <c r="H638448" s="3"/>
    </row>
    <row r="638449" spans="8:8">
      <c r="H638449" s="3"/>
    </row>
    <row r="638450" spans="8:8">
      <c r="H638450" s="3"/>
    </row>
    <row r="638451" spans="8:8">
      <c r="H638451" s="3"/>
    </row>
    <row r="638452" spans="8:8">
      <c r="H638452" s="3"/>
    </row>
    <row r="638453" spans="8:8">
      <c r="H638453" s="3"/>
    </row>
    <row r="638454" spans="8:8">
      <c r="H638454" s="3"/>
    </row>
    <row r="638455" spans="8:8">
      <c r="H638455" s="3"/>
    </row>
    <row r="638456" spans="8:8">
      <c r="H638456" s="3"/>
    </row>
    <row r="638457" spans="8:8">
      <c r="H638457" s="3"/>
    </row>
    <row r="638458" spans="8:8">
      <c r="H638458" s="3"/>
    </row>
    <row r="638459" spans="8:8">
      <c r="H638459" s="3"/>
    </row>
    <row r="638460" spans="8:8">
      <c r="H638460" s="3"/>
    </row>
    <row r="638461" spans="8:8">
      <c r="H638461" s="3"/>
    </row>
    <row r="638462" spans="8:8">
      <c r="H638462" s="3"/>
    </row>
    <row r="638463" spans="8:8">
      <c r="H638463" s="3"/>
    </row>
    <row r="638464" spans="8:8">
      <c r="H638464" s="3"/>
    </row>
    <row r="638465" spans="8:8">
      <c r="H638465" s="3"/>
    </row>
    <row r="638466" spans="8:8">
      <c r="H638466" s="3"/>
    </row>
    <row r="638467" spans="8:8">
      <c r="H638467" s="3"/>
    </row>
    <row r="638468" spans="8:8">
      <c r="H638468" s="3"/>
    </row>
    <row r="638469" spans="8:8">
      <c r="H638469" s="3"/>
    </row>
    <row r="638470" spans="8:8">
      <c r="H638470" s="3"/>
    </row>
    <row r="638471" spans="8:8">
      <c r="H638471" s="3"/>
    </row>
    <row r="638472" spans="8:8">
      <c r="H638472" s="3"/>
    </row>
    <row r="638473" spans="8:8">
      <c r="H638473" s="3"/>
    </row>
    <row r="638474" spans="8:8">
      <c r="H638474" s="3"/>
    </row>
    <row r="638475" spans="8:8">
      <c r="H638475" s="3"/>
    </row>
    <row r="638476" spans="8:8">
      <c r="H638476" s="3"/>
    </row>
    <row r="638477" spans="8:8">
      <c r="H638477" s="3"/>
    </row>
    <row r="638478" spans="8:8">
      <c r="H638478" s="3"/>
    </row>
    <row r="638479" spans="8:8">
      <c r="H638479" s="3"/>
    </row>
    <row r="638480" spans="8:8">
      <c r="H638480" s="3"/>
    </row>
    <row r="638481" spans="8:8">
      <c r="H638481" s="3"/>
    </row>
    <row r="638482" spans="8:8">
      <c r="H638482" s="3"/>
    </row>
    <row r="638483" spans="8:8">
      <c r="H638483" s="3"/>
    </row>
    <row r="638484" spans="8:8">
      <c r="H638484" s="3"/>
    </row>
    <row r="638485" spans="8:8">
      <c r="H638485" s="3"/>
    </row>
    <row r="638486" spans="8:8">
      <c r="H638486" s="3"/>
    </row>
    <row r="638487" spans="8:8">
      <c r="H638487" s="3"/>
    </row>
    <row r="638488" spans="8:8">
      <c r="H638488" s="3"/>
    </row>
    <row r="638489" spans="8:8">
      <c r="H638489" s="3"/>
    </row>
    <row r="638490" spans="8:8">
      <c r="H638490" s="3"/>
    </row>
    <row r="638491" spans="8:8">
      <c r="H638491" s="3"/>
    </row>
    <row r="638492" spans="8:8">
      <c r="H638492" s="3"/>
    </row>
    <row r="638493" spans="8:8">
      <c r="H638493" s="3"/>
    </row>
    <row r="638494" spans="8:8">
      <c r="H638494" s="3"/>
    </row>
    <row r="638495" spans="8:8">
      <c r="H638495" s="3"/>
    </row>
    <row r="638496" spans="8:8">
      <c r="H638496" s="3"/>
    </row>
    <row r="638497" spans="8:8">
      <c r="H638497" s="3"/>
    </row>
    <row r="638498" spans="8:8">
      <c r="H638498" s="3"/>
    </row>
    <row r="638499" spans="8:8">
      <c r="H638499" s="3"/>
    </row>
    <row r="638500" spans="8:8">
      <c r="H638500" s="3"/>
    </row>
    <row r="638501" spans="8:8">
      <c r="H638501" s="3"/>
    </row>
    <row r="638502" spans="8:8">
      <c r="H638502" s="3"/>
    </row>
    <row r="638503" spans="8:8">
      <c r="H638503" s="3"/>
    </row>
    <row r="638504" spans="8:8">
      <c r="H638504" s="3"/>
    </row>
    <row r="638505" spans="8:8">
      <c r="H638505" s="3"/>
    </row>
    <row r="638506" spans="8:8">
      <c r="H638506" s="3"/>
    </row>
    <row r="638507" spans="8:8">
      <c r="H638507" s="3"/>
    </row>
    <row r="638508" spans="8:8">
      <c r="H638508" s="3"/>
    </row>
    <row r="638509" spans="8:8">
      <c r="H638509" s="3"/>
    </row>
    <row r="638510" spans="8:8">
      <c r="H638510" s="3"/>
    </row>
    <row r="638511" spans="8:8">
      <c r="H638511" s="3"/>
    </row>
    <row r="638512" spans="8:8">
      <c r="H638512" s="3"/>
    </row>
    <row r="638513" spans="8:8">
      <c r="H638513" s="3"/>
    </row>
    <row r="638514" spans="8:8">
      <c r="H638514" s="3"/>
    </row>
    <row r="638515" spans="8:8">
      <c r="H638515" s="3"/>
    </row>
    <row r="638516" spans="8:8">
      <c r="H638516" s="3"/>
    </row>
    <row r="638517" spans="8:8">
      <c r="H638517" s="3"/>
    </row>
    <row r="638518" spans="8:8">
      <c r="H638518" s="3"/>
    </row>
    <row r="638519" spans="8:8">
      <c r="H638519" s="3"/>
    </row>
    <row r="638520" spans="8:8">
      <c r="H638520" s="3"/>
    </row>
    <row r="638521" spans="8:8">
      <c r="H638521" s="3"/>
    </row>
    <row r="638522" spans="8:8">
      <c r="H638522" s="3"/>
    </row>
    <row r="638523" spans="8:8">
      <c r="H638523" s="3"/>
    </row>
    <row r="638524" spans="8:8">
      <c r="H638524" s="3"/>
    </row>
    <row r="638525" spans="8:8">
      <c r="H638525" s="3"/>
    </row>
    <row r="638526" spans="8:8">
      <c r="H638526" s="3"/>
    </row>
    <row r="638527" spans="8:8">
      <c r="H638527" s="3"/>
    </row>
    <row r="638528" spans="8:8">
      <c r="H638528" s="3"/>
    </row>
    <row r="638529" spans="8:8">
      <c r="H638529" s="3"/>
    </row>
    <row r="638530" spans="8:8">
      <c r="H638530" s="3"/>
    </row>
    <row r="638531" spans="8:8">
      <c r="H638531" s="3"/>
    </row>
    <row r="638532" spans="8:8">
      <c r="H638532" s="3"/>
    </row>
    <row r="638533" spans="8:8">
      <c r="H638533" s="3"/>
    </row>
    <row r="638534" spans="8:8">
      <c r="H638534" s="3"/>
    </row>
    <row r="638535" spans="8:8">
      <c r="H638535" s="3"/>
    </row>
    <row r="638536" spans="8:8">
      <c r="H638536" s="3"/>
    </row>
    <row r="638537" spans="8:8">
      <c r="H638537" s="3"/>
    </row>
    <row r="638538" spans="8:8">
      <c r="H638538" s="3"/>
    </row>
    <row r="638539" spans="8:8">
      <c r="H638539" s="3"/>
    </row>
    <row r="638540" spans="8:8">
      <c r="H638540" s="3"/>
    </row>
    <row r="638541" spans="8:8">
      <c r="H638541" s="3"/>
    </row>
    <row r="638542" spans="8:8">
      <c r="H638542" s="3"/>
    </row>
    <row r="638543" spans="8:8">
      <c r="H638543" s="3"/>
    </row>
    <row r="638544" spans="8:8">
      <c r="H638544" s="3"/>
    </row>
    <row r="638545" spans="8:8">
      <c r="H638545" s="3"/>
    </row>
    <row r="638546" spans="8:8">
      <c r="H638546" s="3"/>
    </row>
    <row r="638547" spans="8:8">
      <c r="H638547" s="3"/>
    </row>
    <row r="638548" spans="8:8">
      <c r="H638548" s="3"/>
    </row>
    <row r="638549" spans="8:8">
      <c r="H638549" s="3"/>
    </row>
    <row r="638550" spans="8:8">
      <c r="H638550" s="3"/>
    </row>
    <row r="638551" spans="8:8">
      <c r="H638551" s="3"/>
    </row>
    <row r="638552" spans="8:8">
      <c r="H638552" s="3"/>
    </row>
    <row r="638553" spans="8:8">
      <c r="H638553" s="3"/>
    </row>
    <row r="638554" spans="8:8">
      <c r="H638554" s="3"/>
    </row>
    <row r="638555" spans="8:8">
      <c r="H638555" s="3"/>
    </row>
    <row r="638556" spans="8:8">
      <c r="H638556" s="3"/>
    </row>
    <row r="638557" spans="8:8">
      <c r="H638557" s="3"/>
    </row>
    <row r="638558" spans="8:8">
      <c r="H638558" s="3"/>
    </row>
    <row r="638559" spans="8:8">
      <c r="H638559" s="3"/>
    </row>
    <row r="638560" spans="8:8">
      <c r="H638560" s="3"/>
    </row>
    <row r="638561" spans="8:8">
      <c r="H638561" s="3"/>
    </row>
    <row r="638562" spans="8:8">
      <c r="H638562" s="3"/>
    </row>
    <row r="638563" spans="8:8">
      <c r="H638563" s="3"/>
    </row>
    <row r="638564" spans="8:8">
      <c r="H638564" s="3"/>
    </row>
    <row r="638565" spans="8:8">
      <c r="H638565" s="3"/>
    </row>
    <row r="638566" spans="8:8">
      <c r="H638566" s="3"/>
    </row>
    <row r="638567" spans="8:8">
      <c r="H638567" s="3"/>
    </row>
    <row r="638568" spans="8:8">
      <c r="H638568" s="3"/>
    </row>
    <row r="638569" spans="8:8">
      <c r="H638569" s="3"/>
    </row>
    <row r="638570" spans="8:8">
      <c r="H638570" s="3"/>
    </row>
    <row r="638571" spans="8:8">
      <c r="H638571" s="3"/>
    </row>
    <row r="638572" spans="8:8">
      <c r="H638572" s="3"/>
    </row>
    <row r="638573" spans="8:8">
      <c r="H638573" s="3"/>
    </row>
    <row r="638574" spans="8:8">
      <c r="H638574" s="3"/>
    </row>
    <row r="638575" spans="8:8">
      <c r="H638575" s="3"/>
    </row>
    <row r="638576" spans="8:8">
      <c r="H638576" s="3"/>
    </row>
    <row r="638577" spans="8:8">
      <c r="H638577" s="3"/>
    </row>
    <row r="638578" spans="8:8">
      <c r="H638578" s="3"/>
    </row>
    <row r="638579" spans="8:8">
      <c r="H638579" s="3"/>
    </row>
    <row r="638580" spans="8:8">
      <c r="H638580" s="3"/>
    </row>
    <row r="638581" spans="8:8">
      <c r="H638581" s="3"/>
    </row>
    <row r="638582" spans="8:8">
      <c r="H638582" s="3"/>
    </row>
    <row r="638583" spans="8:8">
      <c r="H638583" s="3"/>
    </row>
    <row r="638584" spans="8:8">
      <c r="H638584" s="3"/>
    </row>
    <row r="638585" spans="8:8">
      <c r="H638585" s="3"/>
    </row>
    <row r="638586" spans="8:8">
      <c r="H638586" s="3"/>
    </row>
    <row r="638587" spans="8:8">
      <c r="H638587" s="3"/>
    </row>
    <row r="638588" spans="8:8">
      <c r="H638588" s="3"/>
    </row>
    <row r="638589" spans="8:8">
      <c r="H638589" s="3"/>
    </row>
    <row r="638590" spans="8:8">
      <c r="H638590" s="3"/>
    </row>
    <row r="638591" spans="8:8">
      <c r="H638591" s="3"/>
    </row>
    <row r="638592" spans="8:8">
      <c r="H638592" s="3"/>
    </row>
    <row r="638593" spans="8:8">
      <c r="H638593" s="3"/>
    </row>
    <row r="638594" spans="8:8">
      <c r="H638594" s="3"/>
    </row>
    <row r="638595" spans="8:8">
      <c r="H638595" s="3"/>
    </row>
    <row r="638596" spans="8:8">
      <c r="H638596" s="3"/>
    </row>
    <row r="638597" spans="8:8">
      <c r="H638597" s="3"/>
    </row>
    <row r="638598" spans="8:8">
      <c r="H638598" s="3"/>
    </row>
    <row r="638599" spans="8:8">
      <c r="H638599" s="3"/>
    </row>
    <row r="638600" spans="8:8">
      <c r="H638600" s="3"/>
    </row>
    <row r="638601" spans="8:8">
      <c r="H638601" s="3"/>
    </row>
    <row r="638602" spans="8:8">
      <c r="H638602" s="3"/>
    </row>
    <row r="638603" spans="8:8">
      <c r="H638603" s="3"/>
    </row>
    <row r="638604" spans="8:8">
      <c r="H638604" s="3"/>
    </row>
    <row r="638605" spans="8:8">
      <c r="H638605" s="3"/>
    </row>
    <row r="638606" spans="8:8">
      <c r="H638606" s="3"/>
    </row>
    <row r="638607" spans="8:8">
      <c r="H638607" s="3"/>
    </row>
    <row r="638608" spans="8:8">
      <c r="H638608" s="3"/>
    </row>
    <row r="638609" spans="8:8">
      <c r="H638609" s="3"/>
    </row>
    <row r="638610" spans="8:8">
      <c r="H638610" s="3"/>
    </row>
    <row r="638611" spans="8:8">
      <c r="H638611" s="3"/>
    </row>
    <row r="638612" spans="8:8">
      <c r="H638612" s="3"/>
    </row>
    <row r="638613" spans="8:8">
      <c r="H638613" s="3"/>
    </row>
    <row r="638614" spans="8:8">
      <c r="H638614" s="3"/>
    </row>
    <row r="638615" spans="8:8">
      <c r="H638615" s="3"/>
    </row>
    <row r="638616" spans="8:8">
      <c r="H638616" s="3"/>
    </row>
    <row r="638617" spans="8:8">
      <c r="H638617" s="3"/>
    </row>
    <row r="638618" spans="8:8">
      <c r="H638618" s="3"/>
    </row>
    <row r="638619" spans="8:8">
      <c r="H638619" s="3"/>
    </row>
    <row r="638620" spans="8:8">
      <c r="H638620" s="3"/>
    </row>
    <row r="638621" spans="8:8">
      <c r="H638621" s="3"/>
    </row>
    <row r="638622" spans="8:8">
      <c r="H638622" s="3"/>
    </row>
    <row r="638623" spans="8:8">
      <c r="H638623" s="3"/>
    </row>
    <row r="638624" spans="8:8">
      <c r="H638624" s="3"/>
    </row>
    <row r="638625" spans="8:8">
      <c r="H638625" s="3"/>
    </row>
    <row r="638626" spans="8:8">
      <c r="H638626" s="3"/>
    </row>
    <row r="638627" spans="8:8">
      <c r="H638627" s="3"/>
    </row>
    <row r="638628" spans="8:8">
      <c r="H638628" s="3"/>
    </row>
    <row r="638629" spans="8:8">
      <c r="H638629" s="3"/>
    </row>
    <row r="638630" spans="8:8">
      <c r="H638630" s="3"/>
    </row>
    <row r="638631" spans="8:8">
      <c r="H638631" s="3"/>
    </row>
    <row r="638632" spans="8:8">
      <c r="H638632" s="3"/>
    </row>
    <row r="638633" spans="8:8">
      <c r="H638633" s="3"/>
    </row>
    <row r="638634" spans="8:8">
      <c r="H638634" s="3"/>
    </row>
    <row r="638635" spans="8:8">
      <c r="H638635" s="3"/>
    </row>
    <row r="638636" spans="8:8">
      <c r="H638636" s="3"/>
    </row>
    <row r="638637" spans="8:8">
      <c r="H638637" s="3"/>
    </row>
    <row r="638638" spans="8:8">
      <c r="H638638" s="3"/>
    </row>
    <row r="638639" spans="8:8">
      <c r="H638639" s="3"/>
    </row>
    <row r="638640" spans="8:8">
      <c r="H638640" s="3"/>
    </row>
    <row r="638641" spans="8:8">
      <c r="H638641" s="3"/>
    </row>
    <row r="638642" spans="8:8">
      <c r="H638642" s="3"/>
    </row>
    <row r="638643" spans="8:8">
      <c r="H638643" s="3"/>
    </row>
    <row r="638644" spans="8:8">
      <c r="H638644" s="3"/>
    </row>
    <row r="638645" spans="8:8">
      <c r="H638645" s="3"/>
    </row>
    <row r="638646" spans="8:8">
      <c r="H638646" s="3"/>
    </row>
    <row r="638647" spans="8:8">
      <c r="H638647" s="3"/>
    </row>
    <row r="638648" spans="8:8">
      <c r="H638648" s="3"/>
    </row>
    <row r="638649" spans="8:8">
      <c r="H638649" s="3"/>
    </row>
    <row r="638650" spans="8:8">
      <c r="H638650" s="3"/>
    </row>
    <row r="638651" spans="8:8">
      <c r="H638651" s="3"/>
    </row>
    <row r="638652" spans="8:8">
      <c r="H638652" s="3"/>
    </row>
    <row r="638653" spans="8:8">
      <c r="H638653" s="3"/>
    </row>
    <row r="638654" spans="8:8">
      <c r="H638654" s="3"/>
    </row>
    <row r="638655" spans="8:8">
      <c r="H638655" s="3"/>
    </row>
    <row r="638656" spans="8:8">
      <c r="H638656" s="3"/>
    </row>
    <row r="638657" spans="8:8">
      <c r="H638657" s="3"/>
    </row>
    <row r="638658" spans="8:8">
      <c r="H638658" s="3"/>
    </row>
    <row r="638659" spans="8:8">
      <c r="H638659" s="3"/>
    </row>
    <row r="638660" spans="8:8">
      <c r="H638660" s="3"/>
    </row>
    <row r="638661" spans="8:8">
      <c r="H638661" s="3"/>
    </row>
    <row r="638662" spans="8:8">
      <c r="H638662" s="3"/>
    </row>
    <row r="638663" spans="8:8">
      <c r="H638663" s="3"/>
    </row>
    <row r="638664" spans="8:8">
      <c r="H638664" s="3"/>
    </row>
    <row r="638665" spans="8:8">
      <c r="H638665" s="3"/>
    </row>
    <row r="638666" spans="8:8">
      <c r="H638666" s="3"/>
    </row>
    <row r="638667" spans="8:8">
      <c r="H638667" s="3"/>
    </row>
    <row r="638668" spans="8:8">
      <c r="H638668" s="3"/>
    </row>
    <row r="638669" spans="8:8">
      <c r="H638669" s="3"/>
    </row>
    <row r="638670" spans="8:8">
      <c r="H638670" s="3"/>
    </row>
    <row r="638671" spans="8:8">
      <c r="H638671" s="3"/>
    </row>
    <row r="638672" spans="8:8">
      <c r="H638672" s="3"/>
    </row>
    <row r="638673" spans="8:8">
      <c r="H638673" s="3"/>
    </row>
    <row r="638674" spans="8:8">
      <c r="H638674" s="3"/>
    </row>
    <row r="638675" spans="8:8">
      <c r="H638675" s="3"/>
    </row>
    <row r="638676" spans="8:8">
      <c r="H638676" s="3"/>
    </row>
    <row r="638677" spans="8:8">
      <c r="H638677" s="3"/>
    </row>
    <row r="638678" spans="8:8">
      <c r="H638678" s="3"/>
    </row>
    <row r="638679" spans="8:8">
      <c r="H638679" s="3"/>
    </row>
    <row r="638680" spans="8:8">
      <c r="H638680" s="3"/>
    </row>
    <row r="638681" spans="8:8">
      <c r="H638681" s="3"/>
    </row>
    <row r="638682" spans="8:8">
      <c r="H638682" s="3"/>
    </row>
    <row r="638683" spans="8:8">
      <c r="H638683" s="3"/>
    </row>
    <row r="638684" spans="8:8">
      <c r="H638684" s="3"/>
    </row>
    <row r="638685" spans="8:8">
      <c r="H638685" s="3"/>
    </row>
    <row r="638686" spans="8:8">
      <c r="H638686" s="3"/>
    </row>
    <row r="638687" spans="8:8">
      <c r="H638687" s="3"/>
    </row>
    <row r="638688" spans="8:8">
      <c r="H638688" s="3"/>
    </row>
    <row r="638689" spans="8:8">
      <c r="H638689" s="3"/>
    </row>
    <row r="638690" spans="8:8">
      <c r="H638690" s="3"/>
    </row>
    <row r="638691" spans="8:8">
      <c r="H638691" s="3"/>
    </row>
    <row r="638692" spans="8:8">
      <c r="H638692" s="3"/>
    </row>
    <row r="638693" spans="8:8">
      <c r="H638693" s="3"/>
    </row>
    <row r="638694" spans="8:8">
      <c r="H638694" s="3"/>
    </row>
    <row r="638695" spans="8:8">
      <c r="H638695" s="3"/>
    </row>
    <row r="638696" spans="8:8">
      <c r="H638696" s="3"/>
    </row>
    <row r="638697" spans="8:8">
      <c r="H638697" s="3"/>
    </row>
    <row r="638698" spans="8:8">
      <c r="H638698" s="3"/>
    </row>
    <row r="638699" spans="8:8">
      <c r="H638699" s="3"/>
    </row>
    <row r="638700" spans="8:8">
      <c r="H638700" s="3"/>
    </row>
    <row r="638701" spans="8:8">
      <c r="H638701" s="3"/>
    </row>
    <row r="638702" spans="8:8">
      <c r="H638702" s="3"/>
    </row>
    <row r="638703" spans="8:8">
      <c r="H638703" s="3"/>
    </row>
    <row r="638704" spans="8:8">
      <c r="H638704" s="3"/>
    </row>
    <row r="638705" spans="8:8">
      <c r="H638705" s="3"/>
    </row>
    <row r="638706" spans="8:8">
      <c r="H638706" s="3"/>
    </row>
    <row r="638707" spans="8:8">
      <c r="H638707" s="3"/>
    </row>
    <row r="638708" spans="8:8">
      <c r="H638708" s="3"/>
    </row>
    <row r="638709" spans="8:8">
      <c r="H638709" s="3"/>
    </row>
    <row r="638710" spans="8:8">
      <c r="H638710" s="3"/>
    </row>
    <row r="638711" spans="8:8">
      <c r="H638711" s="3"/>
    </row>
    <row r="638712" spans="8:8">
      <c r="H638712" s="3"/>
    </row>
    <row r="638713" spans="8:8">
      <c r="H638713" s="3"/>
    </row>
    <row r="638714" spans="8:8">
      <c r="H638714" s="3"/>
    </row>
    <row r="638715" spans="8:8">
      <c r="H638715" s="3"/>
    </row>
    <row r="638716" spans="8:8">
      <c r="H638716" s="3"/>
    </row>
    <row r="638717" spans="8:8">
      <c r="H638717" s="3"/>
    </row>
    <row r="638718" spans="8:8">
      <c r="H638718" s="3"/>
    </row>
    <row r="638719" spans="8:8">
      <c r="H638719" s="3"/>
    </row>
    <row r="638720" spans="8:8">
      <c r="H638720" s="3"/>
    </row>
    <row r="638721" spans="8:8">
      <c r="H638721" s="3"/>
    </row>
    <row r="638722" spans="8:8">
      <c r="H638722" s="3"/>
    </row>
    <row r="638723" spans="8:8">
      <c r="H638723" s="3"/>
    </row>
    <row r="638724" spans="8:8">
      <c r="H638724" s="3"/>
    </row>
    <row r="638725" spans="8:8">
      <c r="H638725" s="3"/>
    </row>
    <row r="638726" spans="8:8">
      <c r="H638726" s="3"/>
    </row>
    <row r="638727" spans="8:8">
      <c r="H638727" s="3"/>
    </row>
    <row r="638728" spans="8:8">
      <c r="H638728" s="3"/>
    </row>
    <row r="638729" spans="8:8">
      <c r="H638729" s="3"/>
    </row>
    <row r="638730" spans="8:8">
      <c r="H638730" s="3"/>
    </row>
    <row r="638731" spans="8:8">
      <c r="H638731" s="3"/>
    </row>
    <row r="638732" spans="8:8">
      <c r="H638732" s="3"/>
    </row>
    <row r="638733" spans="8:8">
      <c r="H638733" s="3"/>
    </row>
    <row r="638734" spans="8:8">
      <c r="H638734" s="3"/>
    </row>
    <row r="638735" spans="8:8">
      <c r="H638735" s="3"/>
    </row>
    <row r="638736" spans="8:8">
      <c r="H638736" s="3"/>
    </row>
    <row r="638737" spans="8:8">
      <c r="H638737" s="3"/>
    </row>
    <row r="638738" spans="8:8">
      <c r="H638738" s="3"/>
    </row>
    <row r="638739" spans="8:8">
      <c r="H638739" s="3"/>
    </row>
    <row r="638740" spans="8:8">
      <c r="H638740" s="3"/>
    </row>
    <row r="638741" spans="8:8">
      <c r="H638741" s="3"/>
    </row>
    <row r="638742" spans="8:8">
      <c r="H638742" s="3"/>
    </row>
    <row r="638743" spans="8:8">
      <c r="H638743" s="3"/>
    </row>
    <row r="638744" spans="8:8">
      <c r="H638744" s="3"/>
    </row>
    <row r="638745" spans="8:8">
      <c r="H638745" s="3"/>
    </row>
    <row r="638746" spans="8:8">
      <c r="H638746" s="3"/>
    </row>
    <row r="638747" spans="8:8">
      <c r="H638747" s="3"/>
    </row>
    <row r="638748" spans="8:8">
      <c r="H638748" s="3"/>
    </row>
    <row r="638749" spans="8:8">
      <c r="H638749" s="3"/>
    </row>
    <row r="638750" spans="8:8">
      <c r="H638750" s="3"/>
    </row>
    <row r="638751" spans="8:8">
      <c r="H638751" s="3"/>
    </row>
    <row r="638752" spans="8:8">
      <c r="H638752" s="3"/>
    </row>
    <row r="638753" spans="8:8">
      <c r="H638753" s="3"/>
    </row>
    <row r="638754" spans="8:8">
      <c r="H638754" s="3"/>
    </row>
    <row r="638755" spans="8:8">
      <c r="H638755" s="3"/>
    </row>
    <row r="638756" spans="8:8">
      <c r="H638756" s="3"/>
    </row>
    <row r="638757" spans="8:8">
      <c r="H638757" s="3"/>
    </row>
    <row r="638758" spans="8:8">
      <c r="H638758" s="3"/>
    </row>
    <row r="638759" spans="8:8">
      <c r="H638759" s="3"/>
    </row>
    <row r="638760" spans="8:8">
      <c r="H638760" s="3"/>
    </row>
    <row r="638761" spans="8:8">
      <c r="H638761" s="3"/>
    </row>
    <row r="638762" spans="8:8">
      <c r="H638762" s="3"/>
    </row>
    <row r="638763" spans="8:8">
      <c r="H638763" s="3"/>
    </row>
    <row r="638764" spans="8:8">
      <c r="H638764" s="3"/>
    </row>
    <row r="638765" spans="8:8">
      <c r="H638765" s="3"/>
    </row>
    <row r="638766" spans="8:8">
      <c r="H638766" s="3"/>
    </row>
    <row r="638767" spans="8:8">
      <c r="H638767" s="3"/>
    </row>
    <row r="638768" spans="8:8">
      <c r="H638768" s="3"/>
    </row>
    <row r="638769" spans="8:8">
      <c r="H638769" s="3"/>
    </row>
    <row r="638770" spans="8:8">
      <c r="H638770" s="3"/>
    </row>
    <row r="638771" spans="8:8">
      <c r="H638771" s="3"/>
    </row>
    <row r="638772" spans="8:8">
      <c r="H638772" s="3"/>
    </row>
    <row r="638773" spans="8:8">
      <c r="H638773" s="3"/>
    </row>
    <row r="638774" spans="8:8">
      <c r="H638774" s="3"/>
    </row>
    <row r="638775" spans="8:8">
      <c r="H638775" s="3"/>
    </row>
    <row r="638776" spans="8:8">
      <c r="H638776" s="3"/>
    </row>
    <row r="638777" spans="8:8">
      <c r="H638777" s="3"/>
    </row>
    <row r="638778" spans="8:8">
      <c r="H638778" s="3"/>
    </row>
    <row r="638779" spans="8:8">
      <c r="H638779" s="3"/>
    </row>
    <row r="638780" spans="8:8">
      <c r="H638780" s="3"/>
    </row>
    <row r="638781" spans="8:8">
      <c r="H638781" s="3"/>
    </row>
    <row r="638782" spans="8:8">
      <c r="H638782" s="3"/>
    </row>
    <row r="638783" spans="8:8">
      <c r="H638783" s="3"/>
    </row>
    <row r="638784" spans="8:8">
      <c r="H638784" s="3"/>
    </row>
    <row r="638785" spans="8:8">
      <c r="H638785" s="3"/>
    </row>
    <row r="638786" spans="8:8">
      <c r="H638786" s="3"/>
    </row>
    <row r="638787" spans="8:8">
      <c r="H638787" s="3"/>
    </row>
    <row r="638788" spans="8:8">
      <c r="H638788" s="3"/>
    </row>
    <row r="638789" spans="8:8">
      <c r="H638789" s="3"/>
    </row>
    <row r="638790" spans="8:8">
      <c r="H638790" s="3"/>
    </row>
    <row r="638791" spans="8:8">
      <c r="H638791" s="3"/>
    </row>
    <row r="638792" spans="8:8">
      <c r="H638792" s="3"/>
    </row>
    <row r="638793" spans="8:8">
      <c r="H638793" s="3"/>
    </row>
    <row r="638794" spans="8:8">
      <c r="H638794" s="3"/>
    </row>
    <row r="638795" spans="8:8">
      <c r="H638795" s="3"/>
    </row>
    <row r="638796" spans="8:8">
      <c r="H638796" s="3"/>
    </row>
    <row r="638797" spans="8:8">
      <c r="H638797" s="3"/>
    </row>
    <row r="638798" spans="8:8">
      <c r="H638798" s="3"/>
    </row>
    <row r="638799" spans="8:8">
      <c r="H638799" s="3"/>
    </row>
    <row r="638800" spans="8:8">
      <c r="H638800" s="3"/>
    </row>
    <row r="638801" spans="8:8">
      <c r="H638801" s="3"/>
    </row>
    <row r="638802" spans="8:8">
      <c r="H638802" s="3"/>
    </row>
    <row r="638803" spans="8:8">
      <c r="H638803" s="3"/>
    </row>
    <row r="638804" spans="8:8">
      <c r="H638804" s="3"/>
    </row>
    <row r="638805" spans="8:8">
      <c r="H638805" s="3"/>
    </row>
    <row r="638806" spans="8:8">
      <c r="H638806" s="3"/>
    </row>
    <row r="638807" spans="8:8">
      <c r="H638807" s="3"/>
    </row>
    <row r="638808" spans="8:8">
      <c r="H638808" s="3"/>
    </row>
    <row r="638809" spans="8:8">
      <c r="H638809" s="3"/>
    </row>
    <row r="638810" spans="8:8">
      <c r="H638810" s="3"/>
    </row>
    <row r="638811" spans="8:8">
      <c r="H638811" s="3"/>
    </row>
    <row r="638812" spans="8:8">
      <c r="H638812" s="3"/>
    </row>
    <row r="638813" spans="8:8">
      <c r="H638813" s="3"/>
    </row>
    <row r="638814" spans="8:8">
      <c r="H638814" s="3"/>
    </row>
    <row r="638815" spans="8:8">
      <c r="H638815" s="3"/>
    </row>
    <row r="638816" spans="8:8">
      <c r="H638816" s="3"/>
    </row>
    <row r="638817" spans="8:8">
      <c r="H638817" s="3"/>
    </row>
    <row r="638818" spans="8:8">
      <c r="H638818" s="3"/>
    </row>
    <row r="638819" spans="8:8">
      <c r="H638819" s="3"/>
    </row>
    <row r="638820" spans="8:8">
      <c r="H638820" s="3"/>
    </row>
    <row r="638821" spans="8:8">
      <c r="H638821" s="3"/>
    </row>
    <row r="638822" spans="8:8">
      <c r="H638822" s="3"/>
    </row>
    <row r="638823" spans="8:8">
      <c r="H638823" s="3"/>
    </row>
    <row r="638824" spans="8:8">
      <c r="H638824" s="3"/>
    </row>
    <row r="638825" spans="8:8">
      <c r="H638825" s="3"/>
    </row>
    <row r="638826" spans="8:8">
      <c r="H638826" s="3"/>
    </row>
    <row r="638827" spans="8:8">
      <c r="H638827" s="3"/>
    </row>
    <row r="638828" spans="8:8">
      <c r="H638828" s="3"/>
    </row>
    <row r="638829" spans="8:8">
      <c r="H638829" s="3"/>
    </row>
    <row r="638830" spans="8:8">
      <c r="H638830" s="3"/>
    </row>
    <row r="638831" spans="8:8">
      <c r="H638831" s="3"/>
    </row>
    <row r="638832" spans="8:8">
      <c r="H638832" s="3"/>
    </row>
    <row r="638833" spans="8:8">
      <c r="H638833" s="3"/>
    </row>
    <row r="638834" spans="8:8">
      <c r="H638834" s="3"/>
    </row>
    <row r="638835" spans="8:8">
      <c r="H638835" s="3"/>
    </row>
    <row r="638836" spans="8:8">
      <c r="H638836" s="3"/>
    </row>
    <row r="638837" spans="8:8">
      <c r="H638837" s="3"/>
    </row>
    <row r="638838" spans="8:8">
      <c r="H638838" s="3"/>
    </row>
    <row r="638839" spans="8:8">
      <c r="H638839" s="3"/>
    </row>
    <row r="638840" spans="8:8">
      <c r="H638840" s="3"/>
    </row>
    <row r="638841" spans="8:8">
      <c r="H638841" s="3"/>
    </row>
    <row r="638842" spans="8:8">
      <c r="H638842" s="3"/>
    </row>
    <row r="638843" spans="8:8">
      <c r="H638843" s="3"/>
    </row>
    <row r="638844" spans="8:8">
      <c r="H638844" s="3"/>
    </row>
    <row r="638845" spans="8:8">
      <c r="H638845" s="3"/>
    </row>
    <row r="638846" spans="8:8">
      <c r="H638846" s="3"/>
    </row>
    <row r="638847" spans="8:8">
      <c r="H638847" s="3"/>
    </row>
    <row r="638848" spans="8:8">
      <c r="H638848" s="3"/>
    </row>
    <row r="638849" spans="8:8">
      <c r="H638849" s="3"/>
    </row>
    <row r="638850" spans="8:8">
      <c r="H638850" s="3"/>
    </row>
    <row r="638851" spans="8:8">
      <c r="H638851" s="3"/>
    </row>
    <row r="638852" spans="8:8">
      <c r="H638852" s="3"/>
    </row>
    <row r="638853" spans="8:8">
      <c r="H638853" s="3"/>
    </row>
    <row r="638854" spans="8:8">
      <c r="H638854" s="3"/>
    </row>
    <row r="638855" spans="8:8">
      <c r="H638855" s="3"/>
    </row>
    <row r="638856" spans="8:8">
      <c r="H638856" s="3"/>
    </row>
    <row r="638857" spans="8:8">
      <c r="H638857" s="3"/>
    </row>
    <row r="638858" spans="8:8">
      <c r="H638858" s="3"/>
    </row>
    <row r="638859" spans="8:8">
      <c r="H638859" s="3"/>
    </row>
    <row r="638860" spans="8:8">
      <c r="H638860" s="3"/>
    </row>
    <row r="638861" spans="8:8">
      <c r="H638861" s="3"/>
    </row>
    <row r="638862" spans="8:8">
      <c r="H638862" s="3"/>
    </row>
    <row r="638863" spans="8:8">
      <c r="H638863" s="3"/>
    </row>
    <row r="638864" spans="8:8">
      <c r="H638864" s="3"/>
    </row>
    <row r="638865" spans="8:8">
      <c r="H638865" s="3"/>
    </row>
    <row r="638866" spans="8:8">
      <c r="H638866" s="3"/>
    </row>
    <row r="638867" spans="8:8">
      <c r="H638867" s="3"/>
    </row>
    <row r="638868" spans="8:8">
      <c r="H638868" s="3"/>
    </row>
    <row r="638869" spans="8:8">
      <c r="H638869" s="3"/>
    </row>
    <row r="638870" spans="8:8">
      <c r="H638870" s="3"/>
    </row>
    <row r="638871" spans="8:8">
      <c r="H638871" s="3"/>
    </row>
    <row r="638872" spans="8:8">
      <c r="H638872" s="3"/>
    </row>
    <row r="638873" spans="8:8">
      <c r="H638873" s="3"/>
    </row>
    <row r="638874" spans="8:8">
      <c r="H638874" s="3"/>
    </row>
    <row r="638875" spans="8:8">
      <c r="H638875" s="3"/>
    </row>
    <row r="638876" spans="8:8">
      <c r="H638876" s="3"/>
    </row>
    <row r="638877" spans="8:8">
      <c r="H638877" s="3"/>
    </row>
    <row r="638878" spans="8:8">
      <c r="H638878" s="3"/>
    </row>
    <row r="638879" spans="8:8">
      <c r="H638879" s="3"/>
    </row>
    <row r="638880" spans="8:8">
      <c r="H638880" s="3"/>
    </row>
    <row r="638881" spans="8:8">
      <c r="H638881" s="3"/>
    </row>
    <row r="638882" spans="8:8">
      <c r="H638882" s="3"/>
    </row>
    <row r="638883" spans="8:8">
      <c r="H638883" s="3"/>
    </row>
    <row r="638884" spans="8:8">
      <c r="H638884" s="3"/>
    </row>
    <row r="638885" spans="8:8">
      <c r="H638885" s="3"/>
    </row>
    <row r="638886" spans="8:8">
      <c r="H638886" s="3"/>
    </row>
    <row r="638887" spans="8:8">
      <c r="H638887" s="3"/>
    </row>
    <row r="638888" spans="8:8">
      <c r="H638888" s="3"/>
    </row>
    <row r="638889" spans="8:8">
      <c r="H638889" s="3"/>
    </row>
    <row r="638890" spans="8:8">
      <c r="H638890" s="3"/>
    </row>
    <row r="638891" spans="8:8">
      <c r="H638891" s="3"/>
    </row>
    <row r="638892" spans="8:8">
      <c r="H638892" s="3"/>
    </row>
    <row r="638893" spans="8:8">
      <c r="H638893" s="3"/>
    </row>
    <row r="638894" spans="8:8">
      <c r="H638894" s="3"/>
    </row>
    <row r="638895" spans="8:8">
      <c r="H638895" s="3"/>
    </row>
    <row r="638896" spans="8:8">
      <c r="H638896" s="3"/>
    </row>
    <row r="638897" spans="8:8">
      <c r="H638897" s="3"/>
    </row>
    <row r="638898" spans="8:8">
      <c r="H638898" s="3"/>
    </row>
    <row r="638899" spans="8:8">
      <c r="H638899" s="3"/>
    </row>
    <row r="638900" spans="8:8">
      <c r="H638900" s="3"/>
    </row>
    <row r="638901" spans="8:8">
      <c r="H638901" s="3"/>
    </row>
    <row r="638902" spans="8:8">
      <c r="H638902" s="3"/>
    </row>
    <row r="638903" spans="8:8">
      <c r="H638903" s="3"/>
    </row>
    <row r="638904" spans="8:8">
      <c r="H638904" s="3"/>
    </row>
    <row r="638905" spans="8:8">
      <c r="H638905" s="3"/>
    </row>
    <row r="638906" spans="8:8">
      <c r="H638906" s="3"/>
    </row>
    <row r="638907" spans="8:8">
      <c r="H638907" s="3"/>
    </row>
    <row r="638908" spans="8:8">
      <c r="H638908" s="3"/>
    </row>
    <row r="638909" spans="8:8">
      <c r="H638909" s="3"/>
    </row>
    <row r="638910" spans="8:8">
      <c r="H638910" s="3"/>
    </row>
    <row r="638911" spans="8:8">
      <c r="H638911" s="3"/>
    </row>
    <row r="638912" spans="8:8">
      <c r="H638912" s="3"/>
    </row>
    <row r="638913" spans="8:8">
      <c r="H638913" s="3"/>
    </row>
    <row r="638914" spans="8:8">
      <c r="H638914" s="3"/>
    </row>
    <row r="638915" spans="8:8">
      <c r="H638915" s="3"/>
    </row>
    <row r="638916" spans="8:8">
      <c r="H638916" s="3"/>
    </row>
    <row r="638917" spans="8:8">
      <c r="H638917" s="3"/>
    </row>
    <row r="638918" spans="8:8">
      <c r="H638918" s="3"/>
    </row>
    <row r="638919" spans="8:8">
      <c r="H638919" s="3"/>
    </row>
    <row r="638920" spans="8:8">
      <c r="H638920" s="3"/>
    </row>
    <row r="638921" spans="8:8">
      <c r="H638921" s="3"/>
    </row>
    <row r="638922" spans="8:8">
      <c r="H638922" s="3"/>
    </row>
    <row r="638923" spans="8:8">
      <c r="H638923" s="3"/>
    </row>
    <row r="638924" spans="8:8">
      <c r="H638924" s="3"/>
    </row>
    <row r="638925" spans="8:8">
      <c r="H638925" s="3"/>
    </row>
    <row r="638926" spans="8:8">
      <c r="H638926" s="3"/>
    </row>
    <row r="638927" spans="8:8">
      <c r="H638927" s="3"/>
    </row>
    <row r="638928" spans="8:8">
      <c r="H638928" s="3"/>
    </row>
    <row r="638929" spans="8:8">
      <c r="H638929" s="3"/>
    </row>
    <row r="638930" spans="8:8">
      <c r="H638930" s="3"/>
    </row>
    <row r="638931" spans="8:8">
      <c r="H638931" s="3"/>
    </row>
    <row r="638932" spans="8:8">
      <c r="H638932" s="3"/>
    </row>
    <row r="638933" spans="8:8">
      <c r="H638933" s="3"/>
    </row>
    <row r="638934" spans="8:8">
      <c r="H638934" s="3"/>
    </row>
    <row r="638935" spans="8:8">
      <c r="H638935" s="3"/>
    </row>
    <row r="638936" spans="8:8">
      <c r="H638936" s="3"/>
    </row>
    <row r="638937" spans="8:8">
      <c r="H638937" s="3"/>
    </row>
    <row r="638938" spans="8:8">
      <c r="H638938" s="3"/>
    </row>
    <row r="638939" spans="8:8">
      <c r="H638939" s="3"/>
    </row>
    <row r="638940" spans="8:8">
      <c r="H638940" s="3"/>
    </row>
    <row r="638941" spans="8:8">
      <c r="H638941" s="3"/>
    </row>
    <row r="638942" spans="8:8">
      <c r="H638942" s="3"/>
    </row>
    <row r="638943" spans="8:8">
      <c r="H638943" s="3"/>
    </row>
    <row r="638944" spans="8:8">
      <c r="H638944" s="3"/>
    </row>
    <row r="638945" spans="8:8">
      <c r="H638945" s="3"/>
    </row>
    <row r="638946" spans="8:8">
      <c r="H638946" s="3"/>
    </row>
    <row r="638947" spans="8:8">
      <c r="H638947" s="3"/>
    </row>
    <row r="638948" spans="8:8">
      <c r="H638948" s="3"/>
    </row>
    <row r="638949" spans="8:8">
      <c r="H638949" s="3"/>
    </row>
    <row r="638950" spans="8:8">
      <c r="H638950" s="3"/>
    </row>
    <row r="638951" spans="8:8">
      <c r="H638951" s="3"/>
    </row>
    <row r="638952" spans="8:8">
      <c r="H638952" s="3"/>
    </row>
    <row r="638953" spans="8:8">
      <c r="H638953" s="3"/>
    </row>
    <row r="638954" spans="8:8">
      <c r="H638954" s="3"/>
    </row>
    <row r="638955" spans="8:8">
      <c r="H638955" s="3"/>
    </row>
    <row r="638956" spans="8:8">
      <c r="H638956" s="3"/>
    </row>
    <row r="638957" spans="8:8">
      <c r="H638957" s="3"/>
    </row>
    <row r="638958" spans="8:8">
      <c r="H638958" s="3"/>
    </row>
    <row r="638959" spans="8:8">
      <c r="H638959" s="3"/>
    </row>
    <row r="638960" spans="8:8">
      <c r="H638960" s="3"/>
    </row>
    <row r="638961" spans="8:8">
      <c r="H638961" s="3"/>
    </row>
    <row r="638962" spans="8:8">
      <c r="H638962" s="3"/>
    </row>
    <row r="638963" spans="8:8">
      <c r="H638963" s="3"/>
    </row>
    <row r="638964" spans="8:8">
      <c r="H638964" s="3"/>
    </row>
    <row r="638965" spans="8:8">
      <c r="H638965" s="3"/>
    </row>
    <row r="638966" spans="8:8">
      <c r="H638966" s="3"/>
    </row>
    <row r="638967" spans="8:8">
      <c r="H638967" s="3"/>
    </row>
    <row r="638968" spans="8:8">
      <c r="H638968" s="3"/>
    </row>
    <row r="638969" spans="8:8">
      <c r="H638969" s="3"/>
    </row>
    <row r="638970" spans="8:8">
      <c r="H638970" s="3"/>
    </row>
    <row r="638971" spans="8:8">
      <c r="H638971" s="3"/>
    </row>
    <row r="638972" spans="8:8">
      <c r="H638972" s="3"/>
    </row>
    <row r="638973" spans="8:8">
      <c r="H638973" s="3"/>
    </row>
    <row r="638974" spans="8:8">
      <c r="H638974" s="3"/>
    </row>
    <row r="638975" spans="8:8">
      <c r="H638975" s="3"/>
    </row>
    <row r="638976" spans="8:8">
      <c r="H638976" s="3"/>
    </row>
    <row r="638977" spans="8:8">
      <c r="H638977" s="3"/>
    </row>
    <row r="638978" spans="8:8">
      <c r="H638978" s="3"/>
    </row>
    <row r="638979" spans="8:8">
      <c r="H638979" s="3"/>
    </row>
    <row r="638980" spans="8:8">
      <c r="H638980" s="3"/>
    </row>
    <row r="638981" spans="8:8">
      <c r="H638981" s="3"/>
    </row>
    <row r="638982" spans="8:8">
      <c r="H638982" s="3"/>
    </row>
    <row r="638983" spans="8:8">
      <c r="H638983" s="3"/>
    </row>
    <row r="638984" spans="8:8">
      <c r="H638984" s="3"/>
    </row>
    <row r="638985" spans="8:8">
      <c r="H638985" s="3"/>
    </row>
    <row r="638986" spans="8:8">
      <c r="H638986" s="3"/>
    </row>
    <row r="638987" spans="8:8">
      <c r="H638987" s="3"/>
    </row>
    <row r="638988" spans="8:8">
      <c r="H638988" s="3"/>
    </row>
    <row r="638989" spans="8:8">
      <c r="H638989" s="3"/>
    </row>
    <row r="638990" spans="8:8">
      <c r="H638990" s="3"/>
    </row>
    <row r="638991" spans="8:8">
      <c r="H638991" s="3"/>
    </row>
    <row r="638992" spans="8:8">
      <c r="H638992" s="3"/>
    </row>
    <row r="638993" spans="8:8">
      <c r="H638993" s="3"/>
    </row>
    <row r="638994" spans="8:8">
      <c r="H638994" s="3"/>
    </row>
    <row r="638995" spans="8:8">
      <c r="H638995" s="3"/>
    </row>
    <row r="638996" spans="8:8">
      <c r="H638996" s="3"/>
    </row>
    <row r="638997" spans="8:8">
      <c r="H638997" s="3"/>
    </row>
    <row r="638998" spans="8:8">
      <c r="H638998" s="3"/>
    </row>
    <row r="638999" spans="8:8">
      <c r="H638999" s="3"/>
    </row>
    <row r="639000" spans="8:8">
      <c r="H639000" s="3"/>
    </row>
    <row r="639001" spans="8:8">
      <c r="H639001" s="3"/>
    </row>
    <row r="639002" spans="8:8">
      <c r="H639002" s="3"/>
    </row>
    <row r="639003" spans="8:8">
      <c r="H639003" s="3"/>
    </row>
    <row r="639004" spans="8:8">
      <c r="H639004" s="3"/>
    </row>
    <row r="639005" spans="8:8">
      <c r="H639005" s="3"/>
    </row>
    <row r="639006" spans="8:8">
      <c r="H639006" s="3"/>
    </row>
    <row r="639007" spans="8:8">
      <c r="H639007" s="3"/>
    </row>
    <row r="639008" spans="8:8">
      <c r="H639008" s="3"/>
    </row>
    <row r="639009" spans="8:8">
      <c r="H639009" s="3"/>
    </row>
    <row r="639010" spans="8:8">
      <c r="H639010" s="3"/>
    </row>
    <row r="639011" spans="8:8">
      <c r="H639011" s="3"/>
    </row>
    <row r="639012" spans="8:8">
      <c r="H639012" s="3"/>
    </row>
    <row r="639013" spans="8:8">
      <c r="H639013" s="3"/>
    </row>
    <row r="639014" spans="8:8">
      <c r="H639014" s="3"/>
    </row>
    <row r="639015" spans="8:8">
      <c r="H639015" s="3"/>
    </row>
    <row r="639016" spans="8:8">
      <c r="H639016" s="3"/>
    </row>
    <row r="639017" spans="8:8">
      <c r="H639017" s="3"/>
    </row>
    <row r="639018" spans="8:8">
      <c r="H639018" s="3"/>
    </row>
    <row r="639019" spans="8:8">
      <c r="H639019" s="3"/>
    </row>
    <row r="639020" spans="8:8">
      <c r="H639020" s="3"/>
    </row>
    <row r="639021" spans="8:8">
      <c r="H639021" s="3"/>
    </row>
    <row r="639022" spans="8:8">
      <c r="H639022" s="3"/>
    </row>
    <row r="639023" spans="8:8">
      <c r="H639023" s="3"/>
    </row>
    <row r="639024" spans="8:8">
      <c r="H639024" s="3"/>
    </row>
    <row r="639025" spans="8:8">
      <c r="H639025" s="3"/>
    </row>
    <row r="639026" spans="8:8">
      <c r="H639026" s="3"/>
    </row>
    <row r="639027" spans="8:8">
      <c r="H639027" s="3"/>
    </row>
    <row r="639028" spans="8:8">
      <c r="H639028" s="3"/>
    </row>
    <row r="639029" spans="8:8">
      <c r="H639029" s="3"/>
    </row>
    <row r="639030" spans="8:8">
      <c r="H639030" s="3"/>
    </row>
    <row r="639031" spans="8:8">
      <c r="H639031" s="3"/>
    </row>
    <row r="639032" spans="8:8">
      <c r="H639032" s="3"/>
    </row>
    <row r="639033" spans="8:8">
      <c r="H639033" s="3"/>
    </row>
    <row r="639034" spans="8:8">
      <c r="H639034" s="3"/>
    </row>
    <row r="639035" spans="8:8">
      <c r="H639035" s="3"/>
    </row>
    <row r="639036" spans="8:8">
      <c r="H639036" s="3"/>
    </row>
    <row r="639037" spans="8:8">
      <c r="H639037" s="3"/>
    </row>
    <row r="639038" spans="8:8">
      <c r="H639038" s="3"/>
    </row>
    <row r="639039" spans="8:8">
      <c r="H639039" s="3"/>
    </row>
    <row r="639040" spans="8:8">
      <c r="H639040" s="3"/>
    </row>
    <row r="639041" spans="8:8">
      <c r="H639041" s="3"/>
    </row>
    <row r="639042" spans="8:8">
      <c r="H639042" s="3"/>
    </row>
    <row r="639043" spans="8:8">
      <c r="H639043" s="3"/>
    </row>
    <row r="639044" spans="8:8">
      <c r="H639044" s="3"/>
    </row>
    <row r="639045" spans="8:8">
      <c r="H639045" s="3"/>
    </row>
    <row r="639046" spans="8:8">
      <c r="H639046" s="3"/>
    </row>
    <row r="639047" spans="8:8">
      <c r="H639047" s="3"/>
    </row>
    <row r="639048" spans="8:8">
      <c r="H639048" s="3"/>
    </row>
    <row r="639049" spans="8:8">
      <c r="H639049" s="3"/>
    </row>
    <row r="639050" spans="8:8">
      <c r="H639050" s="3"/>
    </row>
    <row r="639051" spans="8:8">
      <c r="H639051" s="3"/>
    </row>
    <row r="639052" spans="8:8">
      <c r="H639052" s="3"/>
    </row>
    <row r="639053" spans="8:8">
      <c r="H639053" s="3"/>
    </row>
    <row r="639054" spans="8:8">
      <c r="H639054" s="3"/>
    </row>
    <row r="639055" spans="8:8">
      <c r="H639055" s="3"/>
    </row>
    <row r="639056" spans="8:8">
      <c r="H639056" s="3"/>
    </row>
    <row r="639057" spans="8:8">
      <c r="H639057" s="3"/>
    </row>
    <row r="639058" spans="8:8">
      <c r="H639058" s="3"/>
    </row>
    <row r="639059" spans="8:8">
      <c r="H639059" s="3"/>
    </row>
    <row r="639060" spans="8:8">
      <c r="H639060" s="3"/>
    </row>
    <row r="639061" spans="8:8">
      <c r="H639061" s="3"/>
    </row>
    <row r="639062" spans="8:8">
      <c r="H639062" s="3"/>
    </row>
    <row r="639063" spans="8:8">
      <c r="H639063" s="3"/>
    </row>
    <row r="639064" spans="8:8">
      <c r="H639064" s="3"/>
    </row>
    <row r="639065" spans="8:8">
      <c r="H639065" s="3"/>
    </row>
    <row r="639066" spans="8:8">
      <c r="H639066" s="3"/>
    </row>
    <row r="639067" spans="8:8">
      <c r="H639067" s="3"/>
    </row>
    <row r="639068" spans="8:8">
      <c r="H639068" s="3"/>
    </row>
    <row r="639069" spans="8:8">
      <c r="H639069" s="3"/>
    </row>
    <row r="639070" spans="8:8">
      <c r="H639070" s="3"/>
    </row>
    <row r="639071" spans="8:8">
      <c r="H639071" s="3"/>
    </row>
    <row r="639072" spans="8:8">
      <c r="H639072" s="3"/>
    </row>
    <row r="639073" spans="8:8">
      <c r="H639073" s="3"/>
    </row>
    <row r="639074" spans="8:8">
      <c r="H639074" s="3"/>
    </row>
    <row r="639075" spans="8:8">
      <c r="H639075" s="3"/>
    </row>
    <row r="639076" spans="8:8">
      <c r="H639076" s="3"/>
    </row>
    <row r="639077" spans="8:8">
      <c r="H639077" s="3"/>
    </row>
    <row r="639078" spans="8:8">
      <c r="H639078" s="3"/>
    </row>
    <row r="639079" spans="8:8">
      <c r="H639079" s="3"/>
    </row>
    <row r="639080" spans="8:8">
      <c r="H639080" s="3"/>
    </row>
    <row r="639081" spans="8:8">
      <c r="H639081" s="3"/>
    </row>
    <row r="639082" spans="8:8">
      <c r="H639082" s="3"/>
    </row>
    <row r="639083" spans="8:8">
      <c r="H639083" s="3"/>
    </row>
    <row r="639084" spans="8:8">
      <c r="H639084" s="3"/>
    </row>
    <row r="639085" spans="8:8">
      <c r="H639085" s="3"/>
    </row>
    <row r="639086" spans="8:8">
      <c r="H639086" s="3"/>
    </row>
    <row r="639087" spans="8:8">
      <c r="H639087" s="3"/>
    </row>
    <row r="639088" spans="8:8">
      <c r="H639088" s="3"/>
    </row>
    <row r="639089" spans="8:8">
      <c r="H639089" s="3"/>
    </row>
    <row r="639090" spans="8:8">
      <c r="H639090" s="3"/>
    </row>
    <row r="639091" spans="8:8">
      <c r="H639091" s="3"/>
    </row>
    <row r="639092" spans="8:8">
      <c r="H639092" s="3"/>
    </row>
    <row r="639093" spans="8:8">
      <c r="H639093" s="3"/>
    </row>
    <row r="639094" spans="8:8">
      <c r="H639094" s="3"/>
    </row>
    <row r="639095" spans="8:8">
      <c r="H639095" s="3"/>
    </row>
    <row r="639096" spans="8:8">
      <c r="H639096" s="3"/>
    </row>
    <row r="639097" spans="8:8">
      <c r="H639097" s="3"/>
    </row>
    <row r="639098" spans="8:8">
      <c r="H639098" s="3"/>
    </row>
    <row r="639099" spans="8:8">
      <c r="H639099" s="3"/>
    </row>
    <row r="639100" spans="8:8">
      <c r="H639100" s="3"/>
    </row>
    <row r="639101" spans="8:8">
      <c r="H639101" s="3"/>
    </row>
    <row r="639102" spans="8:8">
      <c r="H639102" s="3"/>
    </row>
    <row r="639103" spans="8:8">
      <c r="H639103" s="3"/>
    </row>
    <row r="639104" spans="8:8">
      <c r="H639104" s="3"/>
    </row>
    <row r="639105" spans="8:8">
      <c r="H639105" s="3"/>
    </row>
    <row r="639106" spans="8:8">
      <c r="H639106" s="3"/>
    </row>
    <row r="639107" spans="8:8">
      <c r="H639107" s="3"/>
    </row>
    <row r="639108" spans="8:8">
      <c r="H639108" s="3"/>
    </row>
    <row r="639109" spans="8:8">
      <c r="H639109" s="3"/>
    </row>
    <row r="639110" spans="8:8">
      <c r="H639110" s="3"/>
    </row>
    <row r="639111" spans="8:8">
      <c r="H639111" s="3"/>
    </row>
    <row r="639112" spans="8:8">
      <c r="H639112" s="3"/>
    </row>
    <row r="639113" spans="8:8">
      <c r="H639113" s="3"/>
    </row>
    <row r="639114" spans="8:8">
      <c r="H639114" s="3"/>
    </row>
    <row r="639115" spans="8:8">
      <c r="H639115" s="3"/>
    </row>
    <row r="639116" spans="8:8">
      <c r="H639116" s="3"/>
    </row>
    <row r="639117" spans="8:8">
      <c r="H639117" s="3"/>
    </row>
    <row r="639118" spans="8:8">
      <c r="H639118" s="3"/>
    </row>
    <row r="639119" spans="8:8">
      <c r="H639119" s="3"/>
    </row>
    <row r="639120" spans="8:8">
      <c r="H639120" s="3"/>
    </row>
    <row r="639121" spans="8:8">
      <c r="H639121" s="3"/>
    </row>
    <row r="639122" spans="8:8">
      <c r="H639122" s="3"/>
    </row>
    <row r="639123" spans="8:8">
      <c r="H639123" s="3"/>
    </row>
    <row r="639124" spans="8:8">
      <c r="H639124" s="3"/>
    </row>
    <row r="639125" spans="8:8">
      <c r="H639125" s="3"/>
    </row>
    <row r="639126" spans="8:8">
      <c r="H639126" s="3"/>
    </row>
    <row r="639127" spans="8:8">
      <c r="H639127" s="3"/>
    </row>
    <row r="639128" spans="8:8">
      <c r="H639128" s="3"/>
    </row>
    <row r="639129" spans="8:8">
      <c r="H639129" s="3"/>
    </row>
    <row r="639130" spans="8:8">
      <c r="H639130" s="3"/>
    </row>
    <row r="639131" spans="8:8">
      <c r="H639131" s="3"/>
    </row>
    <row r="639132" spans="8:8">
      <c r="H639132" s="3"/>
    </row>
    <row r="639133" spans="8:8">
      <c r="H639133" s="3"/>
    </row>
    <row r="639134" spans="8:8">
      <c r="H639134" s="3"/>
    </row>
    <row r="639135" spans="8:8">
      <c r="H639135" s="3"/>
    </row>
    <row r="639136" spans="8:8">
      <c r="H639136" s="3"/>
    </row>
    <row r="639137" spans="8:8">
      <c r="H639137" s="3"/>
    </row>
    <row r="639138" spans="8:8">
      <c r="H639138" s="3"/>
    </row>
    <row r="639139" spans="8:8">
      <c r="H639139" s="3"/>
    </row>
    <row r="639140" spans="8:8">
      <c r="H639140" s="3"/>
    </row>
    <row r="639141" spans="8:8">
      <c r="H639141" s="3"/>
    </row>
    <row r="639142" spans="8:8">
      <c r="H639142" s="3"/>
    </row>
    <row r="639143" spans="8:8">
      <c r="H639143" s="3"/>
    </row>
    <row r="639144" spans="8:8">
      <c r="H639144" s="3"/>
    </row>
    <row r="639145" spans="8:8">
      <c r="H639145" s="3"/>
    </row>
    <row r="639146" spans="8:8">
      <c r="H639146" s="3"/>
    </row>
    <row r="639147" spans="8:8">
      <c r="H639147" s="3"/>
    </row>
    <row r="639148" spans="8:8">
      <c r="H639148" s="3"/>
    </row>
    <row r="639149" spans="8:8">
      <c r="H639149" s="3"/>
    </row>
    <row r="639150" spans="8:8">
      <c r="H639150" s="3"/>
    </row>
    <row r="639151" spans="8:8">
      <c r="H639151" s="3"/>
    </row>
    <row r="639152" spans="8:8">
      <c r="H639152" s="3"/>
    </row>
    <row r="639153" spans="8:8">
      <c r="H639153" s="3"/>
    </row>
    <row r="639154" spans="8:8">
      <c r="H639154" s="3"/>
    </row>
    <row r="639155" spans="8:8">
      <c r="H639155" s="3"/>
    </row>
    <row r="639156" spans="8:8">
      <c r="H639156" s="3"/>
    </row>
    <row r="639157" spans="8:8">
      <c r="H639157" s="3"/>
    </row>
    <row r="639158" spans="8:8">
      <c r="H639158" s="3"/>
    </row>
    <row r="639159" spans="8:8">
      <c r="H639159" s="3"/>
    </row>
    <row r="639160" spans="8:8">
      <c r="H639160" s="3"/>
    </row>
    <row r="639161" spans="8:8">
      <c r="H639161" s="3"/>
    </row>
    <row r="639162" spans="8:8">
      <c r="H639162" s="3"/>
    </row>
    <row r="639163" spans="8:8">
      <c r="H639163" s="3"/>
    </row>
    <row r="639164" spans="8:8">
      <c r="H639164" s="3"/>
    </row>
    <row r="639165" spans="8:8">
      <c r="H639165" s="3"/>
    </row>
    <row r="639166" spans="8:8">
      <c r="H639166" s="3"/>
    </row>
    <row r="639167" spans="8:8">
      <c r="H639167" s="3"/>
    </row>
    <row r="639168" spans="8:8">
      <c r="H639168" s="3"/>
    </row>
    <row r="639169" spans="8:8">
      <c r="H639169" s="3"/>
    </row>
    <row r="639170" spans="8:8">
      <c r="H639170" s="3"/>
    </row>
    <row r="639171" spans="8:8">
      <c r="H639171" s="3"/>
    </row>
    <row r="639172" spans="8:8">
      <c r="H639172" s="3"/>
    </row>
    <row r="639173" spans="8:8">
      <c r="H639173" s="3"/>
    </row>
    <row r="639174" spans="8:8">
      <c r="H639174" s="3"/>
    </row>
    <row r="639175" spans="8:8">
      <c r="H639175" s="3"/>
    </row>
    <row r="639176" spans="8:8">
      <c r="H639176" s="3"/>
    </row>
    <row r="639177" spans="8:8">
      <c r="H639177" s="3"/>
    </row>
    <row r="639178" spans="8:8">
      <c r="H639178" s="3"/>
    </row>
    <row r="639179" spans="8:8">
      <c r="H639179" s="3"/>
    </row>
    <row r="639180" spans="8:8">
      <c r="H639180" s="3"/>
    </row>
    <row r="639181" spans="8:8">
      <c r="H639181" s="3"/>
    </row>
    <row r="639182" spans="8:8">
      <c r="H639182" s="3"/>
    </row>
    <row r="639183" spans="8:8">
      <c r="H639183" s="3"/>
    </row>
    <row r="639184" spans="8:8">
      <c r="H639184" s="3"/>
    </row>
    <row r="639185" spans="8:8">
      <c r="H639185" s="3"/>
    </row>
    <row r="639186" spans="8:8">
      <c r="H639186" s="3"/>
    </row>
    <row r="639187" spans="8:8">
      <c r="H639187" s="3"/>
    </row>
    <row r="639188" spans="8:8">
      <c r="H639188" s="3"/>
    </row>
    <row r="639189" spans="8:8">
      <c r="H639189" s="3"/>
    </row>
    <row r="639190" spans="8:8">
      <c r="H639190" s="3"/>
    </row>
    <row r="639191" spans="8:8">
      <c r="H639191" s="3"/>
    </row>
    <row r="639192" spans="8:8">
      <c r="H639192" s="3"/>
    </row>
    <row r="639193" spans="8:8">
      <c r="H639193" s="3"/>
    </row>
    <row r="639194" spans="8:8">
      <c r="H639194" s="3"/>
    </row>
    <row r="639195" spans="8:8">
      <c r="H639195" s="3"/>
    </row>
    <row r="639196" spans="8:8">
      <c r="H639196" s="3"/>
    </row>
    <row r="639197" spans="8:8">
      <c r="H639197" s="3"/>
    </row>
    <row r="639198" spans="8:8">
      <c r="H639198" s="3"/>
    </row>
    <row r="639199" spans="8:8">
      <c r="H639199" s="3"/>
    </row>
    <row r="639200" spans="8:8">
      <c r="H639200" s="3"/>
    </row>
    <row r="639201" spans="8:8">
      <c r="H639201" s="3"/>
    </row>
    <row r="639202" spans="8:8">
      <c r="H639202" s="3"/>
    </row>
    <row r="639203" spans="8:8">
      <c r="H639203" s="3"/>
    </row>
    <row r="639204" spans="8:8">
      <c r="H639204" s="3"/>
    </row>
    <row r="639205" spans="8:8">
      <c r="H639205" s="3"/>
    </row>
    <row r="639206" spans="8:8">
      <c r="H639206" s="3"/>
    </row>
    <row r="639207" spans="8:8">
      <c r="H639207" s="3"/>
    </row>
    <row r="639208" spans="8:8">
      <c r="H639208" s="3"/>
    </row>
    <row r="639209" spans="8:8">
      <c r="H639209" s="3"/>
    </row>
    <row r="639210" spans="8:8">
      <c r="H639210" s="3"/>
    </row>
    <row r="639211" spans="8:8">
      <c r="H639211" s="3"/>
    </row>
    <row r="639212" spans="8:8">
      <c r="H639212" s="3"/>
    </row>
    <row r="639213" spans="8:8">
      <c r="H639213" s="3"/>
    </row>
    <row r="639214" spans="8:8">
      <c r="H639214" s="3"/>
    </row>
    <row r="639215" spans="8:8">
      <c r="H639215" s="3"/>
    </row>
    <row r="639216" spans="8:8">
      <c r="H639216" s="3"/>
    </row>
    <row r="639217" spans="8:8">
      <c r="H639217" s="3"/>
    </row>
    <row r="639218" spans="8:8">
      <c r="H639218" s="3"/>
    </row>
    <row r="639219" spans="8:8">
      <c r="H639219" s="3"/>
    </row>
    <row r="639220" spans="8:8">
      <c r="H639220" s="3"/>
    </row>
    <row r="639221" spans="8:8">
      <c r="H639221" s="3"/>
    </row>
    <row r="639222" spans="8:8">
      <c r="H639222" s="3"/>
    </row>
    <row r="639223" spans="8:8">
      <c r="H639223" s="3"/>
    </row>
    <row r="639224" spans="8:8">
      <c r="H639224" s="3"/>
    </row>
    <row r="639225" spans="8:8">
      <c r="H639225" s="3"/>
    </row>
    <row r="639226" spans="8:8">
      <c r="H639226" s="3"/>
    </row>
    <row r="639227" spans="8:8">
      <c r="H639227" s="3"/>
    </row>
    <row r="639228" spans="8:8">
      <c r="H639228" s="3"/>
    </row>
    <row r="639229" spans="8:8">
      <c r="H639229" s="3"/>
    </row>
    <row r="639230" spans="8:8">
      <c r="H639230" s="3"/>
    </row>
    <row r="639231" spans="8:8">
      <c r="H639231" s="3"/>
    </row>
    <row r="639232" spans="8:8">
      <c r="H639232" s="3"/>
    </row>
    <row r="639233" spans="8:8">
      <c r="H639233" s="3"/>
    </row>
    <row r="639234" spans="8:8">
      <c r="H639234" s="3"/>
    </row>
    <row r="639235" spans="8:8">
      <c r="H639235" s="3"/>
    </row>
    <row r="639236" spans="8:8">
      <c r="H639236" s="3"/>
    </row>
    <row r="639237" spans="8:8">
      <c r="H639237" s="3"/>
    </row>
    <row r="639238" spans="8:8">
      <c r="H639238" s="3"/>
    </row>
    <row r="639239" spans="8:8">
      <c r="H639239" s="3"/>
    </row>
    <row r="639240" spans="8:8">
      <c r="H639240" s="3"/>
    </row>
    <row r="639241" spans="8:8">
      <c r="H639241" s="3"/>
    </row>
    <row r="639242" spans="8:8">
      <c r="H639242" s="3"/>
    </row>
    <row r="639243" spans="8:8">
      <c r="H639243" s="3"/>
    </row>
    <row r="639244" spans="8:8">
      <c r="H639244" s="3"/>
    </row>
    <row r="639245" spans="8:8">
      <c r="H639245" s="3"/>
    </row>
    <row r="639246" spans="8:8">
      <c r="H639246" s="3"/>
    </row>
    <row r="639247" spans="8:8">
      <c r="H639247" s="3"/>
    </row>
    <row r="639248" spans="8:8">
      <c r="H639248" s="3"/>
    </row>
    <row r="639249" spans="8:8">
      <c r="H639249" s="3"/>
    </row>
    <row r="639250" spans="8:8">
      <c r="H639250" s="3"/>
    </row>
    <row r="639251" spans="8:8">
      <c r="H639251" s="3"/>
    </row>
    <row r="639252" spans="8:8">
      <c r="H639252" s="3"/>
    </row>
    <row r="639253" spans="8:8">
      <c r="H639253" s="3"/>
    </row>
    <row r="639254" spans="8:8">
      <c r="H639254" s="3"/>
    </row>
    <row r="639255" spans="8:8">
      <c r="H639255" s="3"/>
    </row>
    <row r="639256" spans="8:8">
      <c r="H639256" s="3"/>
    </row>
    <row r="639257" spans="8:8">
      <c r="H639257" s="3"/>
    </row>
    <row r="639258" spans="8:8">
      <c r="H639258" s="3"/>
    </row>
    <row r="639259" spans="8:8">
      <c r="H639259" s="3"/>
    </row>
    <row r="639260" spans="8:8">
      <c r="H639260" s="3"/>
    </row>
    <row r="639261" spans="8:8">
      <c r="H639261" s="3"/>
    </row>
    <row r="639262" spans="8:8">
      <c r="H639262" s="3"/>
    </row>
    <row r="639263" spans="8:8">
      <c r="H639263" s="3"/>
    </row>
    <row r="639264" spans="8:8">
      <c r="H639264" s="3"/>
    </row>
    <row r="639265" spans="8:8">
      <c r="H639265" s="3"/>
    </row>
    <row r="639266" spans="8:8">
      <c r="H639266" s="3"/>
    </row>
    <row r="639267" spans="8:8">
      <c r="H639267" s="3"/>
    </row>
    <row r="639268" spans="8:8">
      <c r="H639268" s="3"/>
    </row>
    <row r="639269" spans="8:8">
      <c r="H639269" s="3"/>
    </row>
    <row r="639270" spans="8:8">
      <c r="H639270" s="3"/>
    </row>
    <row r="639271" spans="8:8">
      <c r="H639271" s="3"/>
    </row>
    <row r="639272" spans="8:8">
      <c r="H639272" s="3"/>
    </row>
    <row r="639273" spans="8:8">
      <c r="H639273" s="3"/>
    </row>
    <row r="639274" spans="8:8">
      <c r="H639274" s="3"/>
    </row>
    <row r="639275" spans="8:8">
      <c r="H639275" s="3"/>
    </row>
    <row r="639276" spans="8:8">
      <c r="H639276" s="3"/>
    </row>
    <row r="639277" spans="8:8">
      <c r="H639277" s="3"/>
    </row>
    <row r="639278" spans="8:8">
      <c r="H639278" s="3"/>
    </row>
    <row r="639279" spans="8:8">
      <c r="H639279" s="3"/>
    </row>
    <row r="639280" spans="8:8">
      <c r="H639280" s="3"/>
    </row>
    <row r="639281" spans="8:8">
      <c r="H639281" s="3"/>
    </row>
    <row r="639282" spans="8:8">
      <c r="H639282" s="3"/>
    </row>
    <row r="639283" spans="8:8">
      <c r="H639283" s="3"/>
    </row>
    <row r="639284" spans="8:8">
      <c r="H639284" s="3"/>
    </row>
    <row r="639285" spans="8:8">
      <c r="H639285" s="3"/>
    </row>
    <row r="639286" spans="8:8">
      <c r="H639286" s="3"/>
    </row>
    <row r="639287" spans="8:8">
      <c r="H639287" s="3"/>
    </row>
    <row r="639288" spans="8:8">
      <c r="H639288" s="3"/>
    </row>
    <row r="639289" spans="8:8">
      <c r="H639289" s="3"/>
    </row>
    <row r="639290" spans="8:8">
      <c r="H639290" s="3"/>
    </row>
    <row r="639291" spans="8:8">
      <c r="H639291" s="3"/>
    </row>
    <row r="639292" spans="8:8">
      <c r="H639292" s="3"/>
    </row>
    <row r="639293" spans="8:8">
      <c r="H639293" s="3"/>
    </row>
    <row r="639294" spans="8:8">
      <c r="H639294" s="3"/>
    </row>
    <row r="639295" spans="8:8">
      <c r="H639295" s="3"/>
    </row>
    <row r="639296" spans="8:8">
      <c r="H639296" s="3"/>
    </row>
    <row r="639297" spans="8:8">
      <c r="H639297" s="3"/>
    </row>
    <row r="639298" spans="8:8">
      <c r="H639298" s="3"/>
    </row>
    <row r="639299" spans="8:8">
      <c r="H639299" s="3"/>
    </row>
    <row r="639300" spans="8:8">
      <c r="H639300" s="3"/>
    </row>
    <row r="639301" spans="8:8">
      <c r="H639301" s="3"/>
    </row>
    <row r="639302" spans="8:8">
      <c r="H639302" s="3"/>
    </row>
    <row r="639303" spans="8:8">
      <c r="H639303" s="3"/>
    </row>
    <row r="639304" spans="8:8">
      <c r="H639304" s="3"/>
    </row>
    <row r="639305" spans="8:8">
      <c r="H639305" s="3"/>
    </row>
    <row r="639306" spans="8:8">
      <c r="H639306" s="3"/>
    </row>
    <row r="639307" spans="8:8">
      <c r="H639307" s="3"/>
    </row>
    <row r="639308" spans="8:8">
      <c r="H639308" s="3"/>
    </row>
    <row r="639309" spans="8:8">
      <c r="H639309" s="3"/>
    </row>
    <row r="639310" spans="8:8">
      <c r="H639310" s="3"/>
    </row>
    <row r="639311" spans="8:8">
      <c r="H639311" s="3"/>
    </row>
    <row r="639312" spans="8:8">
      <c r="H639312" s="3"/>
    </row>
    <row r="639313" spans="8:8">
      <c r="H639313" s="3"/>
    </row>
    <row r="639314" spans="8:8">
      <c r="H639314" s="3"/>
    </row>
    <row r="639315" spans="8:8">
      <c r="H639315" s="3"/>
    </row>
    <row r="639316" spans="8:8">
      <c r="H639316" s="3"/>
    </row>
    <row r="639317" spans="8:8">
      <c r="H639317" s="3"/>
    </row>
    <row r="639318" spans="8:8">
      <c r="H639318" s="3"/>
    </row>
    <row r="639319" spans="8:8">
      <c r="H639319" s="3"/>
    </row>
    <row r="639320" spans="8:8">
      <c r="H639320" s="3"/>
    </row>
    <row r="639321" spans="8:8">
      <c r="H639321" s="3"/>
    </row>
    <row r="639322" spans="8:8">
      <c r="H639322" s="3"/>
    </row>
    <row r="639323" spans="8:8">
      <c r="H639323" s="3"/>
    </row>
    <row r="639324" spans="8:8">
      <c r="H639324" s="3"/>
    </row>
    <row r="639325" spans="8:8">
      <c r="H639325" s="3"/>
    </row>
    <row r="639326" spans="8:8">
      <c r="H639326" s="3"/>
    </row>
    <row r="639327" spans="8:8">
      <c r="H639327" s="3"/>
    </row>
    <row r="639328" spans="8:8">
      <c r="H639328" s="3"/>
    </row>
    <row r="639329" spans="8:8">
      <c r="H639329" s="3"/>
    </row>
    <row r="639330" spans="8:8">
      <c r="H639330" s="3"/>
    </row>
    <row r="639331" spans="8:8">
      <c r="H639331" s="3"/>
    </row>
    <row r="639332" spans="8:8">
      <c r="H639332" s="3"/>
    </row>
    <row r="639333" spans="8:8">
      <c r="H639333" s="3"/>
    </row>
    <row r="639334" spans="8:8">
      <c r="H639334" s="3"/>
    </row>
    <row r="639335" spans="8:8">
      <c r="H639335" s="3"/>
    </row>
    <row r="639336" spans="8:8">
      <c r="H639336" s="3"/>
    </row>
    <row r="639337" spans="8:8">
      <c r="H639337" s="3"/>
    </row>
    <row r="639338" spans="8:8">
      <c r="H639338" s="3"/>
    </row>
    <row r="639339" spans="8:8">
      <c r="H639339" s="3"/>
    </row>
    <row r="639340" spans="8:8">
      <c r="H639340" s="3"/>
    </row>
    <row r="639341" spans="8:8">
      <c r="H639341" s="3"/>
    </row>
    <row r="639342" spans="8:8">
      <c r="H639342" s="3"/>
    </row>
    <row r="639343" spans="8:8">
      <c r="H639343" s="3"/>
    </row>
    <row r="639344" spans="8:8">
      <c r="H639344" s="3"/>
    </row>
    <row r="639345" spans="8:8">
      <c r="H639345" s="3"/>
    </row>
    <row r="639346" spans="8:8">
      <c r="H639346" s="3"/>
    </row>
    <row r="639347" spans="8:8">
      <c r="H639347" s="3"/>
    </row>
    <row r="639348" spans="8:8">
      <c r="H639348" s="3"/>
    </row>
    <row r="639349" spans="8:8">
      <c r="H639349" s="3"/>
    </row>
    <row r="639350" spans="8:8">
      <c r="H639350" s="3"/>
    </row>
    <row r="639351" spans="8:8">
      <c r="H639351" s="3"/>
    </row>
    <row r="639352" spans="8:8">
      <c r="H639352" s="3"/>
    </row>
    <row r="639353" spans="8:8">
      <c r="H639353" s="3"/>
    </row>
    <row r="639354" spans="8:8">
      <c r="H639354" s="3"/>
    </row>
    <row r="639355" spans="8:8">
      <c r="H639355" s="3"/>
    </row>
    <row r="639356" spans="8:8">
      <c r="H639356" s="3"/>
    </row>
    <row r="639357" spans="8:8">
      <c r="H639357" s="3"/>
    </row>
    <row r="639358" spans="8:8">
      <c r="H639358" s="3"/>
    </row>
    <row r="639359" spans="8:8">
      <c r="H639359" s="3"/>
    </row>
    <row r="639360" spans="8:8">
      <c r="H639360" s="3"/>
    </row>
    <row r="639361" spans="8:8">
      <c r="H639361" s="3"/>
    </row>
    <row r="639362" spans="8:8">
      <c r="H639362" s="3"/>
    </row>
    <row r="639363" spans="8:8">
      <c r="H639363" s="3"/>
    </row>
    <row r="639364" spans="8:8">
      <c r="H639364" s="3"/>
    </row>
    <row r="639365" spans="8:8">
      <c r="H639365" s="3"/>
    </row>
    <row r="639366" spans="8:8">
      <c r="H639366" s="3"/>
    </row>
    <row r="639367" spans="8:8">
      <c r="H639367" s="3"/>
    </row>
    <row r="639368" spans="8:8">
      <c r="H639368" s="3"/>
    </row>
    <row r="639369" spans="8:8">
      <c r="H639369" s="3"/>
    </row>
    <row r="639370" spans="8:8">
      <c r="H639370" s="3"/>
    </row>
    <row r="639371" spans="8:8">
      <c r="H639371" s="3"/>
    </row>
    <row r="639372" spans="8:8">
      <c r="H639372" s="3"/>
    </row>
    <row r="639373" spans="8:8">
      <c r="H639373" s="3"/>
    </row>
    <row r="639374" spans="8:8">
      <c r="H639374" s="3"/>
    </row>
    <row r="639375" spans="8:8">
      <c r="H639375" s="3"/>
    </row>
    <row r="639376" spans="8:8">
      <c r="H639376" s="3"/>
    </row>
    <row r="639377" spans="8:8">
      <c r="H639377" s="3"/>
    </row>
    <row r="639378" spans="8:8">
      <c r="H639378" s="3"/>
    </row>
    <row r="639379" spans="8:8">
      <c r="H639379" s="3"/>
    </row>
    <row r="639380" spans="8:8">
      <c r="H639380" s="3"/>
    </row>
    <row r="639381" spans="8:8">
      <c r="H639381" s="3"/>
    </row>
    <row r="639382" spans="8:8">
      <c r="H639382" s="3"/>
    </row>
    <row r="639383" spans="8:8">
      <c r="H639383" s="3"/>
    </row>
    <row r="639384" spans="8:8">
      <c r="H639384" s="3"/>
    </row>
    <row r="639385" spans="8:8">
      <c r="H639385" s="3"/>
    </row>
    <row r="639386" spans="8:8">
      <c r="H639386" s="3"/>
    </row>
    <row r="639387" spans="8:8">
      <c r="H639387" s="3"/>
    </row>
    <row r="639388" spans="8:8">
      <c r="H639388" s="3"/>
    </row>
    <row r="639389" spans="8:8">
      <c r="H639389" s="3"/>
    </row>
    <row r="639390" spans="8:8">
      <c r="H639390" s="3"/>
    </row>
    <row r="639391" spans="8:8">
      <c r="H639391" s="3"/>
    </row>
    <row r="639392" spans="8:8">
      <c r="H639392" s="3"/>
    </row>
    <row r="639393" spans="8:8">
      <c r="H639393" s="3"/>
    </row>
    <row r="639394" spans="8:8">
      <c r="H639394" s="3"/>
    </row>
    <row r="639395" spans="8:8">
      <c r="H639395" s="3"/>
    </row>
    <row r="639396" spans="8:8">
      <c r="H639396" s="3"/>
    </row>
    <row r="639397" spans="8:8">
      <c r="H639397" s="3"/>
    </row>
    <row r="639398" spans="8:8">
      <c r="H639398" s="3"/>
    </row>
    <row r="639399" spans="8:8">
      <c r="H639399" s="3"/>
    </row>
    <row r="639400" spans="8:8">
      <c r="H639400" s="3"/>
    </row>
    <row r="639401" spans="8:8">
      <c r="H639401" s="3"/>
    </row>
    <row r="639402" spans="8:8">
      <c r="H639402" s="3"/>
    </row>
    <row r="639403" spans="8:8">
      <c r="H639403" s="3"/>
    </row>
    <row r="639404" spans="8:8">
      <c r="H639404" s="3"/>
    </row>
    <row r="639405" spans="8:8">
      <c r="H639405" s="3"/>
    </row>
    <row r="639406" spans="8:8">
      <c r="H639406" s="3"/>
    </row>
    <row r="639407" spans="8:8">
      <c r="H639407" s="3"/>
    </row>
    <row r="639408" spans="8:8">
      <c r="H639408" s="3"/>
    </row>
    <row r="639409" spans="8:8">
      <c r="H639409" s="3"/>
    </row>
    <row r="639410" spans="8:8">
      <c r="H639410" s="3"/>
    </row>
    <row r="639411" spans="8:8">
      <c r="H639411" s="3"/>
    </row>
    <row r="639412" spans="8:8">
      <c r="H639412" s="3"/>
    </row>
    <row r="639413" spans="8:8">
      <c r="H639413" s="3"/>
    </row>
    <row r="639414" spans="8:8">
      <c r="H639414" s="3"/>
    </row>
    <row r="639415" spans="8:8">
      <c r="H639415" s="3"/>
    </row>
    <row r="639416" spans="8:8">
      <c r="H639416" s="3"/>
    </row>
    <row r="639417" spans="8:8">
      <c r="H639417" s="3"/>
    </row>
    <row r="639418" spans="8:8">
      <c r="H639418" s="3"/>
    </row>
    <row r="639419" spans="8:8">
      <c r="H639419" s="3"/>
    </row>
    <row r="639420" spans="8:8">
      <c r="H639420" s="3"/>
    </row>
    <row r="639421" spans="8:8">
      <c r="H639421" s="3"/>
    </row>
    <row r="639422" spans="8:8">
      <c r="H639422" s="3"/>
    </row>
    <row r="639423" spans="8:8">
      <c r="H639423" s="3"/>
    </row>
    <row r="639424" spans="8:8">
      <c r="H639424" s="3"/>
    </row>
    <row r="639425" spans="8:8">
      <c r="H639425" s="3"/>
    </row>
    <row r="639426" spans="8:8">
      <c r="H639426" s="3"/>
    </row>
    <row r="639427" spans="8:8">
      <c r="H639427" s="3"/>
    </row>
    <row r="639428" spans="8:8">
      <c r="H639428" s="3"/>
    </row>
    <row r="639429" spans="8:8">
      <c r="H639429" s="3"/>
    </row>
    <row r="639430" spans="8:8">
      <c r="H639430" s="3"/>
    </row>
    <row r="639431" spans="8:8">
      <c r="H639431" s="3"/>
    </row>
    <row r="639432" spans="8:8">
      <c r="H639432" s="3"/>
    </row>
    <row r="639433" spans="8:8">
      <c r="H639433" s="3"/>
    </row>
    <row r="639434" spans="8:8">
      <c r="H639434" s="3"/>
    </row>
    <row r="639435" spans="8:8">
      <c r="H639435" s="3"/>
    </row>
    <row r="639436" spans="8:8">
      <c r="H639436" s="3"/>
    </row>
    <row r="639437" spans="8:8">
      <c r="H639437" s="3"/>
    </row>
    <row r="639438" spans="8:8">
      <c r="H639438" s="3"/>
    </row>
    <row r="639439" spans="8:8">
      <c r="H639439" s="3"/>
    </row>
    <row r="639440" spans="8:8">
      <c r="H639440" s="3"/>
    </row>
    <row r="639441" spans="8:8">
      <c r="H639441" s="3"/>
    </row>
    <row r="639442" spans="8:8">
      <c r="H639442" s="3"/>
    </row>
    <row r="639443" spans="8:8">
      <c r="H639443" s="3"/>
    </row>
    <row r="639444" spans="8:8">
      <c r="H639444" s="3"/>
    </row>
    <row r="639445" spans="8:8">
      <c r="H639445" s="3"/>
    </row>
    <row r="639446" spans="8:8">
      <c r="H639446" s="3"/>
    </row>
    <row r="639447" spans="8:8">
      <c r="H639447" s="3"/>
    </row>
    <row r="639448" spans="8:8">
      <c r="H639448" s="3"/>
    </row>
    <row r="639449" spans="8:8">
      <c r="H639449" s="3"/>
    </row>
    <row r="639450" spans="8:8">
      <c r="H639450" s="3"/>
    </row>
    <row r="639451" spans="8:8">
      <c r="H639451" s="3"/>
    </row>
    <row r="639452" spans="8:8">
      <c r="H639452" s="3"/>
    </row>
    <row r="639453" spans="8:8">
      <c r="H639453" s="3"/>
    </row>
    <row r="639454" spans="8:8">
      <c r="H639454" s="3"/>
    </row>
    <row r="639455" spans="8:8">
      <c r="H639455" s="3"/>
    </row>
    <row r="639456" spans="8:8">
      <c r="H639456" s="3"/>
    </row>
    <row r="639457" spans="8:8">
      <c r="H639457" s="3"/>
    </row>
    <row r="639458" spans="8:8">
      <c r="H639458" s="3"/>
    </row>
    <row r="639459" spans="8:8">
      <c r="H639459" s="3"/>
    </row>
    <row r="639460" spans="8:8">
      <c r="H639460" s="3"/>
    </row>
    <row r="639461" spans="8:8">
      <c r="H639461" s="3"/>
    </row>
    <row r="639462" spans="8:8">
      <c r="H639462" s="3"/>
    </row>
    <row r="639463" spans="8:8">
      <c r="H639463" s="3"/>
    </row>
    <row r="639464" spans="8:8">
      <c r="H639464" s="3"/>
    </row>
    <row r="639465" spans="8:8">
      <c r="H639465" s="3"/>
    </row>
    <row r="639466" spans="8:8">
      <c r="H639466" s="3"/>
    </row>
    <row r="639467" spans="8:8">
      <c r="H639467" s="3"/>
    </row>
    <row r="639468" spans="8:8">
      <c r="H639468" s="3"/>
    </row>
    <row r="639469" spans="8:8">
      <c r="H639469" s="3"/>
    </row>
    <row r="639470" spans="8:8">
      <c r="H639470" s="3"/>
    </row>
    <row r="639471" spans="8:8">
      <c r="H639471" s="3"/>
    </row>
    <row r="639472" spans="8:8">
      <c r="H639472" s="3"/>
    </row>
    <row r="639473" spans="8:8">
      <c r="H639473" s="3"/>
    </row>
    <row r="639474" spans="8:8">
      <c r="H639474" s="3"/>
    </row>
    <row r="639475" spans="8:8">
      <c r="H639475" s="3"/>
    </row>
    <row r="639476" spans="8:8">
      <c r="H639476" s="3"/>
    </row>
    <row r="639477" spans="8:8">
      <c r="H639477" s="3"/>
    </row>
    <row r="639478" spans="8:8">
      <c r="H639478" s="3"/>
    </row>
    <row r="639479" spans="8:8">
      <c r="H639479" s="3"/>
    </row>
    <row r="639480" spans="8:8">
      <c r="H639480" s="3"/>
    </row>
    <row r="639481" spans="8:8">
      <c r="H639481" s="3"/>
    </row>
    <row r="639482" spans="8:8">
      <c r="H639482" s="3"/>
    </row>
    <row r="639483" spans="8:8">
      <c r="H639483" s="3"/>
    </row>
    <row r="639484" spans="8:8">
      <c r="H639484" s="3"/>
    </row>
    <row r="639485" spans="8:8">
      <c r="H639485" s="3"/>
    </row>
    <row r="639486" spans="8:8">
      <c r="H639486" s="3"/>
    </row>
    <row r="639487" spans="8:8">
      <c r="H639487" s="3"/>
    </row>
    <row r="639488" spans="8:8">
      <c r="H639488" s="3"/>
    </row>
    <row r="639489" spans="8:8">
      <c r="H639489" s="3"/>
    </row>
    <row r="639490" spans="8:8">
      <c r="H639490" s="3"/>
    </row>
    <row r="639491" spans="8:8">
      <c r="H639491" s="3"/>
    </row>
    <row r="639492" spans="8:8">
      <c r="H639492" s="3"/>
    </row>
    <row r="639493" spans="8:8">
      <c r="H639493" s="3"/>
    </row>
    <row r="639494" spans="8:8">
      <c r="H639494" s="3"/>
    </row>
    <row r="639495" spans="8:8">
      <c r="H639495" s="3"/>
    </row>
    <row r="639496" spans="8:8">
      <c r="H639496" s="3"/>
    </row>
    <row r="639497" spans="8:8">
      <c r="H639497" s="3"/>
    </row>
    <row r="639498" spans="8:8">
      <c r="H639498" s="3"/>
    </row>
    <row r="639499" spans="8:8">
      <c r="H639499" s="3"/>
    </row>
    <row r="639500" spans="8:8">
      <c r="H639500" s="3"/>
    </row>
    <row r="639501" spans="8:8">
      <c r="H639501" s="3"/>
    </row>
    <row r="639502" spans="8:8">
      <c r="H639502" s="3"/>
    </row>
    <row r="639503" spans="8:8">
      <c r="H639503" s="3"/>
    </row>
    <row r="639504" spans="8:8">
      <c r="H639504" s="3"/>
    </row>
    <row r="639505" spans="8:8">
      <c r="H639505" s="3"/>
    </row>
    <row r="639506" spans="8:8">
      <c r="H639506" s="3"/>
    </row>
    <row r="639507" spans="8:8">
      <c r="H639507" s="3"/>
    </row>
    <row r="639508" spans="8:8">
      <c r="H639508" s="3"/>
    </row>
    <row r="639509" spans="8:8">
      <c r="H639509" s="3"/>
    </row>
    <row r="639510" spans="8:8">
      <c r="H639510" s="3"/>
    </row>
    <row r="639511" spans="8:8">
      <c r="H639511" s="3"/>
    </row>
    <row r="639512" spans="8:8">
      <c r="H639512" s="3"/>
    </row>
    <row r="639513" spans="8:8">
      <c r="H639513" s="3"/>
    </row>
    <row r="639514" spans="8:8">
      <c r="H639514" s="3"/>
    </row>
    <row r="639515" spans="8:8">
      <c r="H639515" s="3"/>
    </row>
    <row r="639516" spans="8:8">
      <c r="H639516" s="3"/>
    </row>
    <row r="639517" spans="8:8">
      <c r="H639517" s="3"/>
    </row>
    <row r="639518" spans="8:8">
      <c r="H639518" s="3"/>
    </row>
    <row r="639519" spans="8:8">
      <c r="H639519" s="3"/>
    </row>
    <row r="639520" spans="8:8">
      <c r="H639520" s="3"/>
    </row>
    <row r="639521" spans="8:8">
      <c r="H639521" s="3"/>
    </row>
    <row r="639522" spans="8:8">
      <c r="H639522" s="3"/>
    </row>
    <row r="639523" spans="8:8">
      <c r="H639523" s="3"/>
    </row>
    <row r="639524" spans="8:8">
      <c r="H639524" s="3"/>
    </row>
    <row r="639525" spans="8:8">
      <c r="H639525" s="3"/>
    </row>
    <row r="639526" spans="8:8">
      <c r="H639526" s="3"/>
    </row>
    <row r="639527" spans="8:8">
      <c r="H639527" s="3"/>
    </row>
    <row r="639528" spans="8:8">
      <c r="H639528" s="3"/>
    </row>
    <row r="639529" spans="8:8">
      <c r="H639529" s="3"/>
    </row>
    <row r="639530" spans="8:8">
      <c r="H639530" s="3"/>
    </row>
    <row r="639531" spans="8:8">
      <c r="H639531" s="3"/>
    </row>
    <row r="639532" spans="8:8">
      <c r="H639532" s="3"/>
    </row>
    <row r="639533" spans="8:8">
      <c r="H639533" s="3"/>
    </row>
    <row r="639534" spans="8:8">
      <c r="H639534" s="3"/>
    </row>
    <row r="639535" spans="8:8">
      <c r="H639535" s="3"/>
    </row>
    <row r="639536" spans="8:8">
      <c r="H639536" s="3"/>
    </row>
    <row r="639537" spans="8:8">
      <c r="H639537" s="3"/>
    </row>
    <row r="639538" spans="8:8">
      <c r="H639538" s="3"/>
    </row>
    <row r="639539" spans="8:8">
      <c r="H639539" s="3"/>
    </row>
    <row r="639540" spans="8:8">
      <c r="H639540" s="3"/>
    </row>
    <row r="639541" spans="8:8">
      <c r="H639541" s="3"/>
    </row>
    <row r="639542" spans="8:8">
      <c r="H639542" s="3"/>
    </row>
    <row r="639543" spans="8:8">
      <c r="H639543" s="3"/>
    </row>
    <row r="639544" spans="8:8">
      <c r="H639544" s="3"/>
    </row>
    <row r="639545" spans="8:8">
      <c r="H639545" s="3"/>
    </row>
    <row r="639546" spans="8:8">
      <c r="H639546" s="3"/>
    </row>
    <row r="639547" spans="8:8">
      <c r="H639547" s="3"/>
    </row>
    <row r="639548" spans="8:8">
      <c r="H639548" s="3"/>
    </row>
    <row r="639549" spans="8:8">
      <c r="H639549" s="3"/>
    </row>
    <row r="639550" spans="8:8">
      <c r="H639550" s="3"/>
    </row>
    <row r="639551" spans="8:8">
      <c r="H639551" s="3"/>
    </row>
    <row r="639552" spans="8:8">
      <c r="H639552" s="3"/>
    </row>
    <row r="639553" spans="8:8">
      <c r="H639553" s="3"/>
    </row>
    <row r="639554" spans="8:8">
      <c r="H639554" s="3"/>
    </row>
    <row r="639555" spans="8:8">
      <c r="H639555" s="3"/>
    </row>
    <row r="639556" spans="8:8">
      <c r="H639556" s="3"/>
    </row>
    <row r="639557" spans="8:8">
      <c r="H639557" s="3"/>
    </row>
    <row r="639558" spans="8:8">
      <c r="H639558" s="3"/>
    </row>
    <row r="639559" spans="8:8">
      <c r="H639559" s="3"/>
    </row>
    <row r="639560" spans="8:8">
      <c r="H639560" s="3"/>
    </row>
    <row r="639561" spans="8:8">
      <c r="H639561" s="3"/>
    </row>
    <row r="639562" spans="8:8">
      <c r="H639562" s="3"/>
    </row>
    <row r="639563" spans="8:8">
      <c r="H639563" s="3"/>
    </row>
    <row r="639564" spans="8:8">
      <c r="H639564" s="3"/>
    </row>
    <row r="639565" spans="8:8">
      <c r="H639565" s="3"/>
    </row>
    <row r="639566" spans="8:8">
      <c r="H639566" s="3"/>
    </row>
    <row r="639567" spans="8:8">
      <c r="H639567" s="3"/>
    </row>
    <row r="639568" spans="8:8">
      <c r="H639568" s="3"/>
    </row>
    <row r="639569" spans="8:8">
      <c r="H639569" s="3"/>
    </row>
    <row r="639570" spans="8:8">
      <c r="H639570" s="3"/>
    </row>
    <row r="639571" spans="8:8">
      <c r="H639571" s="3"/>
    </row>
    <row r="639572" spans="8:8">
      <c r="H639572" s="3"/>
    </row>
    <row r="639573" spans="8:8">
      <c r="H639573" s="3"/>
    </row>
    <row r="639574" spans="8:8">
      <c r="H639574" s="3"/>
    </row>
    <row r="639575" spans="8:8">
      <c r="H639575" s="3"/>
    </row>
    <row r="639576" spans="8:8">
      <c r="H639576" s="3"/>
    </row>
    <row r="639577" spans="8:8">
      <c r="H639577" s="3"/>
    </row>
    <row r="639578" spans="8:8">
      <c r="H639578" s="3"/>
    </row>
    <row r="639579" spans="8:8">
      <c r="H639579" s="3"/>
    </row>
    <row r="639580" spans="8:8">
      <c r="H639580" s="3"/>
    </row>
    <row r="639581" spans="8:8">
      <c r="H639581" s="3"/>
    </row>
    <row r="639582" spans="8:8">
      <c r="H639582" s="3"/>
    </row>
    <row r="639583" spans="8:8">
      <c r="H639583" s="3"/>
    </row>
    <row r="639584" spans="8:8">
      <c r="H639584" s="3"/>
    </row>
    <row r="639585" spans="8:8">
      <c r="H639585" s="3"/>
    </row>
    <row r="639586" spans="8:8">
      <c r="H639586" s="3"/>
    </row>
    <row r="639587" spans="8:8">
      <c r="H639587" s="3"/>
    </row>
    <row r="639588" spans="8:8">
      <c r="H639588" s="3"/>
    </row>
    <row r="639589" spans="8:8">
      <c r="H639589" s="3"/>
    </row>
    <row r="639590" spans="8:8">
      <c r="H639590" s="3"/>
    </row>
    <row r="639591" spans="8:8">
      <c r="H639591" s="3"/>
    </row>
    <row r="639592" spans="8:8">
      <c r="H639592" s="3"/>
    </row>
    <row r="639593" spans="8:8">
      <c r="H639593" s="3"/>
    </row>
    <row r="639594" spans="8:8">
      <c r="H639594" s="3"/>
    </row>
    <row r="639595" spans="8:8">
      <c r="H639595" s="3"/>
    </row>
    <row r="639596" spans="8:8">
      <c r="H639596" s="3"/>
    </row>
    <row r="639597" spans="8:8">
      <c r="H639597" s="3"/>
    </row>
    <row r="639598" spans="8:8">
      <c r="H639598" s="3"/>
    </row>
    <row r="639599" spans="8:8">
      <c r="H639599" s="3"/>
    </row>
    <row r="639600" spans="8:8">
      <c r="H639600" s="3"/>
    </row>
    <row r="639601" spans="8:8">
      <c r="H639601" s="3"/>
    </row>
    <row r="639602" spans="8:8">
      <c r="H639602" s="3"/>
    </row>
    <row r="639603" spans="8:8">
      <c r="H639603" s="3"/>
    </row>
    <row r="639604" spans="8:8">
      <c r="H639604" s="3"/>
    </row>
    <row r="639605" spans="8:8">
      <c r="H639605" s="3"/>
    </row>
    <row r="639606" spans="8:8">
      <c r="H639606" s="3"/>
    </row>
    <row r="639607" spans="8:8">
      <c r="H639607" s="3"/>
    </row>
    <row r="639608" spans="8:8">
      <c r="H639608" s="3"/>
    </row>
    <row r="639609" spans="8:8">
      <c r="H639609" s="3"/>
    </row>
    <row r="639610" spans="8:8">
      <c r="H639610" s="3"/>
    </row>
    <row r="639611" spans="8:8">
      <c r="H639611" s="3"/>
    </row>
    <row r="639612" spans="8:8">
      <c r="H639612" s="3"/>
    </row>
    <row r="639613" spans="8:8">
      <c r="H639613" s="3"/>
    </row>
    <row r="639614" spans="8:8">
      <c r="H639614" s="3"/>
    </row>
    <row r="639615" spans="8:8">
      <c r="H639615" s="3"/>
    </row>
    <row r="639616" spans="8:8">
      <c r="H639616" s="3"/>
    </row>
    <row r="639617" spans="8:8">
      <c r="H639617" s="3"/>
    </row>
    <row r="639618" spans="8:8">
      <c r="H639618" s="3"/>
    </row>
    <row r="639619" spans="8:8">
      <c r="H639619" s="3"/>
    </row>
    <row r="639620" spans="8:8">
      <c r="H639620" s="3"/>
    </row>
    <row r="639621" spans="8:8">
      <c r="H639621" s="3"/>
    </row>
    <row r="639622" spans="8:8">
      <c r="H639622" s="3"/>
    </row>
    <row r="639623" spans="8:8">
      <c r="H639623" s="3"/>
    </row>
    <row r="639624" spans="8:8">
      <c r="H639624" s="3"/>
    </row>
    <row r="639625" spans="8:8">
      <c r="H639625" s="3"/>
    </row>
    <row r="639626" spans="8:8">
      <c r="H639626" s="3"/>
    </row>
    <row r="639627" spans="8:8">
      <c r="H639627" s="3"/>
    </row>
    <row r="639628" spans="8:8">
      <c r="H639628" s="3"/>
    </row>
    <row r="639629" spans="8:8">
      <c r="H639629" s="3"/>
    </row>
    <row r="639630" spans="8:8">
      <c r="H639630" s="3"/>
    </row>
    <row r="639631" spans="8:8">
      <c r="H639631" s="3"/>
    </row>
    <row r="639632" spans="8:8">
      <c r="H639632" s="3"/>
    </row>
    <row r="639633" spans="8:8">
      <c r="H639633" s="3"/>
    </row>
    <row r="639634" spans="8:8">
      <c r="H639634" s="3"/>
    </row>
    <row r="639635" spans="8:8">
      <c r="H639635" s="3"/>
    </row>
    <row r="639636" spans="8:8">
      <c r="H639636" s="3"/>
    </row>
    <row r="639637" spans="8:8">
      <c r="H639637" s="3"/>
    </row>
    <row r="639638" spans="8:8">
      <c r="H639638" s="3"/>
    </row>
    <row r="639639" spans="8:8">
      <c r="H639639" s="3"/>
    </row>
    <row r="639640" spans="8:8">
      <c r="H639640" s="3"/>
    </row>
    <row r="639641" spans="8:8">
      <c r="H639641" s="3"/>
    </row>
    <row r="639642" spans="8:8">
      <c r="H639642" s="3"/>
    </row>
    <row r="639643" spans="8:8">
      <c r="H639643" s="3"/>
    </row>
    <row r="639644" spans="8:8">
      <c r="H639644" s="3"/>
    </row>
    <row r="639645" spans="8:8">
      <c r="H639645" s="3"/>
    </row>
    <row r="639646" spans="8:8">
      <c r="H639646" s="3"/>
    </row>
    <row r="639647" spans="8:8">
      <c r="H639647" s="3"/>
    </row>
    <row r="639648" spans="8:8">
      <c r="H639648" s="3"/>
    </row>
    <row r="639649" spans="8:8">
      <c r="H639649" s="3"/>
    </row>
    <row r="639650" spans="8:8">
      <c r="H639650" s="3"/>
    </row>
    <row r="639651" spans="8:8">
      <c r="H639651" s="3"/>
    </row>
    <row r="639652" spans="8:8">
      <c r="H639652" s="3"/>
    </row>
    <row r="639653" spans="8:8">
      <c r="H639653" s="3"/>
    </row>
    <row r="639654" spans="8:8">
      <c r="H639654" s="3"/>
    </row>
    <row r="639655" spans="8:8">
      <c r="H639655" s="3"/>
    </row>
    <row r="639656" spans="8:8">
      <c r="H639656" s="3"/>
    </row>
    <row r="639657" spans="8:8">
      <c r="H639657" s="3"/>
    </row>
    <row r="639658" spans="8:8">
      <c r="H639658" s="3"/>
    </row>
    <row r="639659" spans="8:8">
      <c r="H639659" s="3"/>
    </row>
    <row r="639660" spans="8:8">
      <c r="H639660" s="3"/>
    </row>
    <row r="639661" spans="8:8">
      <c r="H639661" s="3"/>
    </row>
    <row r="639662" spans="8:8">
      <c r="H639662" s="3"/>
    </row>
    <row r="639663" spans="8:8">
      <c r="H639663" s="3"/>
    </row>
    <row r="639664" spans="8:8">
      <c r="H639664" s="3"/>
    </row>
    <row r="639665" spans="8:8">
      <c r="H639665" s="3"/>
    </row>
    <row r="639666" spans="8:8">
      <c r="H639666" s="3"/>
    </row>
    <row r="639667" spans="8:8">
      <c r="H639667" s="3"/>
    </row>
    <row r="639668" spans="8:8">
      <c r="H639668" s="3"/>
    </row>
    <row r="639669" spans="8:8">
      <c r="H639669" s="3"/>
    </row>
    <row r="639670" spans="8:8">
      <c r="H639670" s="3"/>
    </row>
    <row r="639671" spans="8:8">
      <c r="H639671" s="3"/>
    </row>
    <row r="639672" spans="8:8">
      <c r="H639672" s="3"/>
    </row>
    <row r="639673" spans="8:8">
      <c r="H639673" s="3"/>
    </row>
    <row r="639674" spans="8:8">
      <c r="H639674" s="3"/>
    </row>
    <row r="639675" spans="8:8">
      <c r="H639675" s="3"/>
    </row>
    <row r="639676" spans="8:8">
      <c r="H639676" s="3"/>
    </row>
    <row r="639677" spans="8:8">
      <c r="H639677" s="3"/>
    </row>
    <row r="639678" spans="8:8">
      <c r="H639678" s="3"/>
    </row>
    <row r="639679" spans="8:8">
      <c r="H639679" s="3"/>
    </row>
    <row r="639680" spans="8:8">
      <c r="H639680" s="3"/>
    </row>
    <row r="639681" spans="8:8">
      <c r="H639681" s="3"/>
    </row>
    <row r="639682" spans="8:8">
      <c r="H639682" s="3"/>
    </row>
    <row r="639683" spans="8:8">
      <c r="H639683" s="3"/>
    </row>
    <row r="639684" spans="8:8">
      <c r="H639684" s="3"/>
    </row>
    <row r="639685" spans="8:8">
      <c r="H639685" s="3"/>
    </row>
    <row r="639686" spans="8:8">
      <c r="H639686" s="3"/>
    </row>
    <row r="639687" spans="8:8">
      <c r="H639687" s="3"/>
    </row>
    <row r="639688" spans="8:8">
      <c r="H639688" s="3"/>
    </row>
    <row r="639689" spans="8:8">
      <c r="H639689" s="3"/>
    </row>
    <row r="639690" spans="8:8">
      <c r="H639690" s="3"/>
    </row>
    <row r="639691" spans="8:8">
      <c r="H639691" s="3"/>
    </row>
    <row r="639692" spans="8:8">
      <c r="H639692" s="3"/>
    </row>
    <row r="639693" spans="8:8">
      <c r="H639693" s="3"/>
    </row>
    <row r="639694" spans="8:8">
      <c r="H639694" s="3"/>
    </row>
    <row r="639695" spans="8:8">
      <c r="H639695" s="3"/>
    </row>
    <row r="639696" spans="8:8">
      <c r="H639696" s="3"/>
    </row>
    <row r="639697" spans="8:8">
      <c r="H639697" s="3"/>
    </row>
    <row r="639698" spans="8:8">
      <c r="H639698" s="3"/>
    </row>
    <row r="639699" spans="8:8">
      <c r="H639699" s="3"/>
    </row>
    <row r="639700" spans="8:8">
      <c r="H639700" s="3"/>
    </row>
    <row r="639701" spans="8:8">
      <c r="H639701" s="3"/>
    </row>
    <row r="639702" spans="8:8">
      <c r="H639702" s="3"/>
    </row>
    <row r="639703" spans="8:8">
      <c r="H639703" s="3"/>
    </row>
    <row r="639704" spans="8:8">
      <c r="H639704" s="3"/>
    </row>
    <row r="639705" spans="8:8">
      <c r="H639705" s="3"/>
    </row>
    <row r="639706" spans="8:8">
      <c r="H639706" s="3"/>
    </row>
    <row r="639707" spans="8:8">
      <c r="H639707" s="3"/>
    </row>
    <row r="639708" spans="8:8">
      <c r="H639708" s="3"/>
    </row>
    <row r="639709" spans="8:8">
      <c r="H639709" s="3"/>
    </row>
    <row r="639710" spans="8:8">
      <c r="H639710" s="3"/>
    </row>
    <row r="639711" spans="8:8">
      <c r="H639711" s="3"/>
    </row>
    <row r="639712" spans="8:8">
      <c r="H639712" s="3"/>
    </row>
    <row r="639713" spans="8:8">
      <c r="H639713" s="3"/>
    </row>
    <row r="639714" spans="8:8">
      <c r="H639714" s="3"/>
    </row>
    <row r="639715" spans="8:8">
      <c r="H639715" s="3"/>
    </row>
    <row r="639716" spans="8:8">
      <c r="H639716" s="3"/>
    </row>
    <row r="639717" spans="8:8">
      <c r="H639717" s="3"/>
    </row>
    <row r="639718" spans="8:8">
      <c r="H639718" s="3"/>
    </row>
    <row r="639719" spans="8:8">
      <c r="H639719" s="3"/>
    </row>
    <row r="639720" spans="8:8">
      <c r="H639720" s="3"/>
    </row>
    <row r="639721" spans="8:8">
      <c r="H639721" s="3"/>
    </row>
    <row r="639722" spans="8:8">
      <c r="H639722" s="3"/>
    </row>
    <row r="639723" spans="8:8">
      <c r="H639723" s="3"/>
    </row>
    <row r="639724" spans="8:8">
      <c r="H639724" s="3"/>
    </row>
    <row r="639725" spans="8:8">
      <c r="H639725" s="3"/>
    </row>
    <row r="639726" spans="8:8">
      <c r="H639726" s="3"/>
    </row>
    <row r="639727" spans="8:8">
      <c r="H639727" s="3"/>
    </row>
    <row r="639728" spans="8:8">
      <c r="H639728" s="3"/>
    </row>
    <row r="639729" spans="8:8">
      <c r="H639729" s="3"/>
    </row>
    <row r="639730" spans="8:8">
      <c r="H639730" s="3"/>
    </row>
    <row r="639731" spans="8:8">
      <c r="H639731" s="3"/>
    </row>
    <row r="639732" spans="8:8">
      <c r="H639732" s="3"/>
    </row>
    <row r="639733" spans="8:8">
      <c r="H639733" s="3"/>
    </row>
    <row r="639734" spans="8:8">
      <c r="H639734" s="3"/>
    </row>
    <row r="639735" spans="8:8">
      <c r="H639735" s="3"/>
    </row>
    <row r="639736" spans="8:8">
      <c r="H639736" s="3"/>
    </row>
    <row r="639737" spans="8:8">
      <c r="H639737" s="3"/>
    </row>
    <row r="639738" spans="8:8">
      <c r="H639738" s="3"/>
    </row>
    <row r="639739" spans="8:8">
      <c r="H639739" s="3"/>
    </row>
    <row r="639740" spans="8:8">
      <c r="H639740" s="3"/>
    </row>
    <row r="639741" spans="8:8">
      <c r="H639741" s="3"/>
    </row>
    <row r="639742" spans="8:8">
      <c r="H639742" s="3"/>
    </row>
    <row r="639743" spans="8:8">
      <c r="H639743" s="3"/>
    </row>
    <row r="639744" spans="8:8">
      <c r="H639744" s="3"/>
    </row>
    <row r="639745" spans="8:8">
      <c r="H639745" s="3"/>
    </row>
    <row r="639746" spans="8:8">
      <c r="H639746" s="3"/>
    </row>
    <row r="639747" spans="8:8">
      <c r="H639747" s="3"/>
    </row>
    <row r="639748" spans="8:8">
      <c r="H639748" s="3"/>
    </row>
    <row r="639749" spans="8:8">
      <c r="H639749" s="3"/>
    </row>
    <row r="639750" spans="8:8">
      <c r="H639750" s="3"/>
    </row>
    <row r="639751" spans="8:8">
      <c r="H639751" s="3"/>
    </row>
    <row r="639752" spans="8:8">
      <c r="H639752" s="3"/>
    </row>
    <row r="639753" spans="8:8">
      <c r="H639753" s="3"/>
    </row>
    <row r="639754" spans="8:8">
      <c r="H639754" s="3"/>
    </row>
    <row r="639755" spans="8:8">
      <c r="H639755" s="3"/>
    </row>
    <row r="639756" spans="8:8">
      <c r="H639756" s="3"/>
    </row>
    <row r="639757" spans="8:8">
      <c r="H639757" s="3"/>
    </row>
    <row r="639758" spans="8:8">
      <c r="H639758" s="3"/>
    </row>
    <row r="639759" spans="8:8">
      <c r="H639759" s="3"/>
    </row>
    <row r="639760" spans="8:8">
      <c r="H639760" s="3"/>
    </row>
    <row r="639761" spans="8:8">
      <c r="H639761" s="3"/>
    </row>
    <row r="639762" spans="8:8">
      <c r="H639762" s="3"/>
    </row>
    <row r="639763" spans="8:8">
      <c r="H639763" s="3"/>
    </row>
    <row r="639764" spans="8:8">
      <c r="H639764" s="3"/>
    </row>
    <row r="639765" spans="8:8">
      <c r="H639765" s="3"/>
    </row>
    <row r="639766" spans="8:8">
      <c r="H639766" s="3"/>
    </row>
    <row r="639767" spans="8:8">
      <c r="H639767" s="3"/>
    </row>
    <row r="639768" spans="8:8">
      <c r="H639768" s="3"/>
    </row>
    <row r="639769" spans="8:8">
      <c r="H639769" s="3"/>
    </row>
    <row r="639770" spans="8:8">
      <c r="H639770" s="3"/>
    </row>
    <row r="639771" spans="8:8">
      <c r="H639771" s="3"/>
    </row>
    <row r="639772" spans="8:8">
      <c r="H639772" s="3"/>
    </row>
    <row r="639773" spans="8:8">
      <c r="H639773" s="3"/>
    </row>
    <row r="639774" spans="8:8">
      <c r="H639774" s="3"/>
    </row>
    <row r="639775" spans="8:8">
      <c r="H639775" s="3"/>
    </row>
    <row r="639776" spans="8:8">
      <c r="H639776" s="3"/>
    </row>
    <row r="639777" spans="8:8">
      <c r="H639777" s="3"/>
    </row>
    <row r="639778" spans="8:8">
      <c r="H639778" s="3"/>
    </row>
    <row r="639779" spans="8:8">
      <c r="H639779" s="3"/>
    </row>
    <row r="639780" spans="8:8">
      <c r="H639780" s="3"/>
    </row>
    <row r="639781" spans="8:8">
      <c r="H639781" s="3"/>
    </row>
    <row r="639782" spans="8:8">
      <c r="H639782" s="3"/>
    </row>
    <row r="639783" spans="8:8">
      <c r="H639783" s="3"/>
    </row>
    <row r="639784" spans="8:8">
      <c r="H639784" s="3"/>
    </row>
    <row r="639785" spans="8:8">
      <c r="H639785" s="3"/>
    </row>
    <row r="639786" spans="8:8">
      <c r="H639786" s="3"/>
    </row>
    <row r="639787" spans="8:8">
      <c r="H639787" s="3"/>
    </row>
    <row r="639788" spans="8:8">
      <c r="H639788" s="3"/>
    </row>
    <row r="639789" spans="8:8">
      <c r="H639789" s="3"/>
    </row>
    <row r="639790" spans="8:8">
      <c r="H639790" s="3"/>
    </row>
    <row r="639791" spans="8:8">
      <c r="H639791" s="3"/>
    </row>
    <row r="639792" spans="8:8">
      <c r="H639792" s="3"/>
    </row>
    <row r="639793" spans="8:8">
      <c r="H639793" s="3"/>
    </row>
    <row r="639794" spans="8:8">
      <c r="H639794" s="3"/>
    </row>
    <row r="639795" spans="8:8">
      <c r="H639795" s="3"/>
    </row>
    <row r="639796" spans="8:8">
      <c r="H639796" s="3"/>
    </row>
    <row r="639797" spans="8:8">
      <c r="H639797" s="3"/>
    </row>
    <row r="639798" spans="8:8">
      <c r="H639798" s="3"/>
    </row>
    <row r="639799" spans="8:8">
      <c r="H639799" s="3"/>
    </row>
    <row r="639800" spans="8:8">
      <c r="H639800" s="3"/>
    </row>
    <row r="639801" spans="8:8">
      <c r="H639801" s="3"/>
    </row>
    <row r="639802" spans="8:8">
      <c r="H639802" s="3"/>
    </row>
    <row r="639803" spans="8:8">
      <c r="H639803" s="3"/>
    </row>
    <row r="639804" spans="8:8">
      <c r="H639804" s="3"/>
    </row>
    <row r="639805" spans="8:8">
      <c r="H639805" s="3"/>
    </row>
    <row r="639806" spans="8:8">
      <c r="H639806" s="3"/>
    </row>
    <row r="639807" spans="8:8">
      <c r="H639807" s="3"/>
    </row>
    <row r="639808" spans="8:8">
      <c r="H639808" s="3"/>
    </row>
    <row r="639809" spans="8:8">
      <c r="H639809" s="3"/>
    </row>
    <row r="639810" spans="8:8">
      <c r="H639810" s="3"/>
    </row>
    <row r="639811" spans="8:8">
      <c r="H639811" s="3"/>
    </row>
    <row r="639812" spans="8:8">
      <c r="H639812" s="3"/>
    </row>
    <row r="639813" spans="8:8">
      <c r="H639813" s="3"/>
    </row>
    <row r="639814" spans="8:8">
      <c r="H639814" s="3"/>
    </row>
    <row r="639815" spans="8:8">
      <c r="H639815" s="3"/>
    </row>
    <row r="639816" spans="8:8">
      <c r="H639816" s="3"/>
    </row>
    <row r="639817" spans="8:8">
      <c r="H639817" s="3"/>
    </row>
    <row r="639818" spans="8:8">
      <c r="H639818" s="3"/>
    </row>
    <row r="639819" spans="8:8">
      <c r="H639819" s="3"/>
    </row>
    <row r="639820" spans="8:8">
      <c r="H639820" s="3"/>
    </row>
    <row r="639821" spans="8:8">
      <c r="H639821" s="3"/>
    </row>
    <row r="639822" spans="8:8">
      <c r="H639822" s="3"/>
    </row>
    <row r="639823" spans="8:8">
      <c r="H639823" s="3"/>
    </row>
    <row r="639824" spans="8:8">
      <c r="H639824" s="3"/>
    </row>
    <row r="639825" spans="8:8">
      <c r="H639825" s="3"/>
    </row>
    <row r="639826" spans="8:8">
      <c r="H639826" s="3"/>
    </row>
    <row r="639827" spans="8:8">
      <c r="H639827" s="3"/>
    </row>
    <row r="639828" spans="8:8">
      <c r="H639828" s="3"/>
    </row>
    <row r="639829" spans="8:8">
      <c r="H639829" s="3"/>
    </row>
    <row r="639830" spans="8:8">
      <c r="H639830" s="3"/>
    </row>
    <row r="639831" spans="8:8">
      <c r="H639831" s="3"/>
    </row>
    <row r="639832" spans="8:8">
      <c r="H639832" s="3"/>
    </row>
    <row r="639833" spans="8:8">
      <c r="H639833" s="3"/>
    </row>
    <row r="639834" spans="8:8">
      <c r="H639834" s="3"/>
    </row>
    <row r="639835" spans="8:8">
      <c r="H639835" s="3"/>
    </row>
    <row r="639836" spans="8:8">
      <c r="H639836" s="3"/>
    </row>
    <row r="639837" spans="8:8">
      <c r="H639837" s="3"/>
    </row>
    <row r="639838" spans="8:8">
      <c r="H639838" s="3"/>
    </row>
    <row r="639839" spans="8:8">
      <c r="H639839" s="3"/>
    </row>
    <row r="639840" spans="8:8">
      <c r="H639840" s="3"/>
    </row>
    <row r="639841" spans="8:8">
      <c r="H639841" s="3"/>
    </row>
    <row r="639842" spans="8:8">
      <c r="H639842" s="3"/>
    </row>
    <row r="639843" spans="8:8">
      <c r="H639843" s="3"/>
    </row>
    <row r="639844" spans="8:8">
      <c r="H639844" s="3"/>
    </row>
    <row r="639845" spans="8:8">
      <c r="H639845" s="3"/>
    </row>
    <row r="639846" spans="8:8">
      <c r="H639846" s="3"/>
    </row>
    <row r="639847" spans="8:8">
      <c r="H639847" s="3"/>
    </row>
    <row r="639848" spans="8:8">
      <c r="H639848" s="3"/>
    </row>
    <row r="639849" spans="8:8">
      <c r="H639849" s="3"/>
    </row>
    <row r="639850" spans="8:8">
      <c r="H639850" s="3"/>
    </row>
    <row r="639851" spans="8:8">
      <c r="H639851" s="3"/>
    </row>
    <row r="639852" spans="8:8">
      <c r="H639852" s="3"/>
    </row>
    <row r="639853" spans="8:8">
      <c r="H639853" s="3"/>
    </row>
    <row r="639854" spans="8:8">
      <c r="H639854" s="3"/>
    </row>
    <row r="639855" spans="8:8">
      <c r="H639855" s="3"/>
    </row>
    <row r="639856" spans="8:8">
      <c r="H639856" s="3"/>
    </row>
    <row r="639857" spans="8:8">
      <c r="H639857" s="3"/>
    </row>
    <row r="639858" spans="8:8">
      <c r="H639858" s="3"/>
    </row>
    <row r="639859" spans="8:8">
      <c r="H639859" s="3"/>
    </row>
    <row r="639860" spans="8:8">
      <c r="H639860" s="3"/>
    </row>
    <row r="639861" spans="8:8">
      <c r="H639861" s="3"/>
    </row>
    <row r="639862" spans="8:8">
      <c r="H639862" s="3"/>
    </row>
    <row r="639863" spans="8:8">
      <c r="H639863" s="3"/>
    </row>
    <row r="639864" spans="8:8">
      <c r="H639864" s="3"/>
    </row>
    <row r="639865" spans="8:8">
      <c r="H639865" s="3"/>
    </row>
    <row r="639866" spans="8:8">
      <c r="H639866" s="3"/>
    </row>
    <row r="639867" spans="8:8">
      <c r="H639867" s="3"/>
    </row>
    <row r="639868" spans="8:8">
      <c r="H639868" s="3"/>
    </row>
    <row r="639869" spans="8:8">
      <c r="H639869" s="3"/>
    </row>
    <row r="639870" spans="8:8">
      <c r="H639870" s="3"/>
    </row>
    <row r="639871" spans="8:8">
      <c r="H639871" s="3"/>
    </row>
    <row r="639872" spans="8:8">
      <c r="H639872" s="3"/>
    </row>
    <row r="639873" spans="8:8">
      <c r="H639873" s="3"/>
    </row>
    <row r="639874" spans="8:8">
      <c r="H639874" s="3"/>
    </row>
    <row r="639875" spans="8:8">
      <c r="H639875" s="3"/>
    </row>
    <row r="639876" spans="8:8">
      <c r="H639876" s="3"/>
    </row>
    <row r="639877" spans="8:8">
      <c r="H639877" s="3"/>
    </row>
    <row r="639878" spans="8:8">
      <c r="H639878" s="3"/>
    </row>
    <row r="639879" spans="8:8">
      <c r="H639879" s="3"/>
    </row>
    <row r="639880" spans="8:8">
      <c r="H639880" s="3"/>
    </row>
    <row r="639881" spans="8:8">
      <c r="H639881" s="3"/>
    </row>
    <row r="639882" spans="8:8">
      <c r="H639882" s="3"/>
    </row>
    <row r="639883" spans="8:8">
      <c r="H639883" s="3"/>
    </row>
    <row r="639884" spans="8:8">
      <c r="H639884" s="3"/>
    </row>
    <row r="639885" spans="8:8">
      <c r="H639885" s="3"/>
    </row>
    <row r="639886" spans="8:8">
      <c r="H639886" s="3"/>
    </row>
    <row r="639887" spans="8:8">
      <c r="H639887" s="3"/>
    </row>
    <row r="639888" spans="8:8">
      <c r="H639888" s="3"/>
    </row>
    <row r="639889" spans="8:8">
      <c r="H639889" s="3"/>
    </row>
    <row r="639890" spans="8:8">
      <c r="H639890" s="3"/>
    </row>
    <row r="639891" spans="8:8">
      <c r="H639891" s="3"/>
    </row>
    <row r="639892" spans="8:8">
      <c r="H639892" s="3"/>
    </row>
    <row r="639893" spans="8:8">
      <c r="H639893" s="3"/>
    </row>
    <row r="639894" spans="8:8">
      <c r="H639894" s="3"/>
    </row>
    <row r="639895" spans="8:8">
      <c r="H639895" s="3"/>
    </row>
    <row r="639896" spans="8:8">
      <c r="H639896" s="3"/>
    </row>
    <row r="639897" spans="8:8">
      <c r="H639897" s="3"/>
    </row>
    <row r="639898" spans="8:8">
      <c r="H639898" s="3"/>
    </row>
    <row r="639899" spans="8:8">
      <c r="H639899" s="3"/>
    </row>
    <row r="639900" spans="8:8">
      <c r="H639900" s="3"/>
    </row>
    <row r="639901" spans="8:8">
      <c r="H639901" s="3"/>
    </row>
    <row r="639902" spans="8:8">
      <c r="H639902" s="3"/>
    </row>
    <row r="639903" spans="8:8">
      <c r="H639903" s="3"/>
    </row>
    <row r="639904" spans="8:8">
      <c r="H639904" s="3"/>
    </row>
    <row r="639905" spans="8:8">
      <c r="H639905" s="3"/>
    </row>
    <row r="639906" spans="8:8">
      <c r="H639906" s="3"/>
    </row>
    <row r="639907" spans="8:8">
      <c r="H639907" s="3"/>
    </row>
    <row r="639908" spans="8:8">
      <c r="H639908" s="3"/>
    </row>
    <row r="639909" spans="8:8">
      <c r="H639909" s="3"/>
    </row>
    <row r="639910" spans="8:8">
      <c r="H639910" s="3"/>
    </row>
    <row r="639911" spans="8:8">
      <c r="H639911" s="3"/>
    </row>
    <row r="639912" spans="8:8">
      <c r="H639912" s="3"/>
    </row>
    <row r="639913" spans="8:8">
      <c r="H639913" s="3"/>
    </row>
    <row r="639914" spans="8:8">
      <c r="H639914" s="3"/>
    </row>
    <row r="639915" spans="8:8">
      <c r="H639915" s="3"/>
    </row>
    <row r="639916" spans="8:8">
      <c r="H639916" s="3"/>
    </row>
    <row r="639917" spans="8:8">
      <c r="H639917" s="3"/>
    </row>
    <row r="639918" spans="8:8">
      <c r="H639918" s="3"/>
    </row>
    <row r="639919" spans="8:8">
      <c r="H639919" s="3"/>
    </row>
    <row r="639920" spans="8:8">
      <c r="H639920" s="3"/>
    </row>
    <row r="639921" spans="8:8">
      <c r="H639921" s="3"/>
    </row>
    <row r="639922" spans="8:8">
      <c r="H639922" s="3"/>
    </row>
    <row r="639923" spans="8:8">
      <c r="H639923" s="3"/>
    </row>
    <row r="639924" spans="8:8">
      <c r="H639924" s="3"/>
    </row>
    <row r="639925" spans="8:8">
      <c r="H639925" s="3"/>
    </row>
    <row r="639926" spans="8:8">
      <c r="H639926" s="3"/>
    </row>
    <row r="639927" spans="8:8">
      <c r="H639927" s="3"/>
    </row>
    <row r="639928" spans="8:8">
      <c r="H639928" s="3"/>
    </row>
    <row r="639929" spans="8:8">
      <c r="H639929" s="3"/>
    </row>
    <row r="639930" spans="8:8">
      <c r="H639930" s="3"/>
    </row>
    <row r="639931" spans="8:8">
      <c r="H639931" s="3"/>
    </row>
    <row r="639932" spans="8:8">
      <c r="H639932" s="3"/>
    </row>
    <row r="639933" spans="8:8">
      <c r="H639933" s="3"/>
    </row>
    <row r="639934" spans="8:8">
      <c r="H639934" s="3"/>
    </row>
    <row r="639935" spans="8:8">
      <c r="H639935" s="3"/>
    </row>
    <row r="639936" spans="8:8">
      <c r="H639936" s="3"/>
    </row>
    <row r="639937" spans="8:8">
      <c r="H639937" s="3"/>
    </row>
    <row r="639938" spans="8:8">
      <c r="H639938" s="3"/>
    </row>
    <row r="639939" spans="8:8">
      <c r="H639939" s="3"/>
    </row>
    <row r="639940" spans="8:8">
      <c r="H639940" s="3"/>
    </row>
    <row r="639941" spans="8:8">
      <c r="H639941" s="3"/>
    </row>
    <row r="639942" spans="8:8">
      <c r="H639942" s="3"/>
    </row>
    <row r="639943" spans="8:8">
      <c r="H639943" s="3"/>
    </row>
    <row r="639944" spans="8:8">
      <c r="H639944" s="3"/>
    </row>
    <row r="639945" spans="8:8">
      <c r="H639945" s="3"/>
    </row>
    <row r="639946" spans="8:8">
      <c r="H639946" s="3"/>
    </row>
    <row r="639947" spans="8:8">
      <c r="H639947" s="3"/>
    </row>
    <row r="639948" spans="8:8">
      <c r="H639948" s="3"/>
    </row>
    <row r="639949" spans="8:8">
      <c r="H639949" s="3"/>
    </row>
    <row r="639950" spans="8:8">
      <c r="H639950" s="3"/>
    </row>
    <row r="639951" spans="8:8">
      <c r="H639951" s="3"/>
    </row>
    <row r="639952" spans="8:8">
      <c r="H639952" s="3"/>
    </row>
    <row r="639953" spans="8:8">
      <c r="H639953" s="3"/>
    </row>
    <row r="639954" spans="8:8">
      <c r="H639954" s="3"/>
    </row>
    <row r="639955" spans="8:8">
      <c r="H639955" s="3"/>
    </row>
    <row r="639956" spans="8:8">
      <c r="H639956" s="3"/>
    </row>
    <row r="639957" spans="8:8">
      <c r="H639957" s="3"/>
    </row>
    <row r="639958" spans="8:8">
      <c r="H639958" s="3"/>
    </row>
    <row r="639959" spans="8:8">
      <c r="H639959" s="3"/>
    </row>
    <row r="639960" spans="8:8">
      <c r="H639960" s="3"/>
    </row>
    <row r="639961" spans="8:8">
      <c r="H639961" s="3"/>
    </row>
    <row r="639962" spans="8:8">
      <c r="H639962" s="3"/>
    </row>
    <row r="639963" spans="8:8">
      <c r="H639963" s="3"/>
    </row>
    <row r="639964" spans="8:8">
      <c r="H639964" s="3"/>
    </row>
    <row r="639965" spans="8:8">
      <c r="H639965" s="3"/>
    </row>
    <row r="639966" spans="8:8">
      <c r="H639966" s="3"/>
    </row>
    <row r="639967" spans="8:8">
      <c r="H639967" s="3"/>
    </row>
    <row r="639968" spans="8:8">
      <c r="H639968" s="3"/>
    </row>
    <row r="639969" spans="8:8">
      <c r="H639969" s="3"/>
    </row>
    <row r="639970" spans="8:8">
      <c r="H639970" s="3"/>
    </row>
    <row r="639971" spans="8:8">
      <c r="H639971" s="3"/>
    </row>
    <row r="639972" spans="8:8">
      <c r="H639972" s="3"/>
    </row>
    <row r="639973" spans="8:8">
      <c r="H639973" s="3"/>
    </row>
    <row r="639974" spans="8:8">
      <c r="H639974" s="3"/>
    </row>
    <row r="639975" spans="8:8">
      <c r="H639975" s="3"/>
    </row>
    <row r="639976" spans="8:8">
      <c r="H639976" s="3"/>
    </row>
    <row r="639977" spans="8:8">
      <c r="H639977" s="3"/>
    </row>
    <row r="639978" spans="8:8">
      <c r="H639978" s="3"/>
    </row>
    <row r="639979" spans="8:8">
      <c r="H639979" s="3"/>
    </row>
    <row r="639980" spans="8:8">
      <c r="H639980" s="3"/>
    </row>
    <row r="639981" spans="8:8">
      <c r="H639981" s="3"/>
    </row>
    <row r="639982" spans="8:8">
      <c r="H639982" s="3"/>
    </row>
    <row r="639983" spans="8:8">
      <c r="H639983" s="3"/>
    </row>
    <row r="639984" spans="8:8">
      <c r="H639984" s="3"/>
    </row>
    <row r="639985" spans="8:8">
      <c r="H639985" s="3"/>
    </row>
    <row r="639986" spans="8:8">
      <c r="H639986" s="3"/>
    </row>
    <row r="639987" spans="8:8">
      <c r="H639987" s="3"/>
    </row>
    <row r="639988" spans="8:8">
      <c r="H639988" s="3"/>
    </row>
    <row r="639989" spans="8:8">
      <c r="H639989" s="3"/>
    </row>
    <row r="639990" spans="8:8">
      <c r="H639990" s="3"/>
    </row>
    <row r="639991" spans="8:8">
      <c r="H639991" s="3"/>
    </row>
    <row r="639992" spans="8:8">
      <c r="H639992" s="3"/>
    </row>
    <row r="639993" spans="8:8">
      <c r="H639993" s="3"/>
    </row>
    <row r="639994" spans="8:8">
      <c r="H639994" s="3"/>
    </row>
    <row r="639995" spans="8:8">
      <c r="H639995" s="3"/>
    </row>
    <row r="639996" spans="8:8">
      <c r="H639996" s="3"/>
    </row>
    <row r="639997" spans="8:8">
      <c r="H639997" s="3"/>
    </row>
    <row r="639998" spans="8:8">
      <c r="H639998" s="3"/>
    </row>
    <row r="639999" spans="8:8">
      <c r="H639999" s="3"/>
    </row>
    <row r="640000" spans="8:8">
      <c r="H640000" s="3"/>
    </row>
    <row r="640001" spans="8:8">
      <c r="H640001" s="3"/>
    </row>
    <row r="640002" spans="8:8">
      <c r="H640002" s="3"/>
    </row>
    <row r="640003" spans="8:8">
      <c r="H640003" s="3"/>
    </row>
    <row r="640004" spans="8:8">
      <c r="H640004" s="3"/>
    </row>
    <row r="640005" spans="8:8">
      <c r="H640005" s="3"/>
    </row>
    <row r="640006" spans="8:8">
      <c r="H640006" s="3"/>
    </row>
    <row r="640007" spans="8:8">
      <c r="H640007" s="3"/>
    </row>
    <row r="640008" spans="8:8">
      <c r="H640008" s="3"/>
    </row>
    <row r="640009" spans="8:8">
      <c r="H640009" s="3"/>
    </row>
    <row r="640010" spans="8:8">
      <c r="H640010" s="3"/>
    </row>
    <row r="640011" spans="8:8">
      <c r="H640011" s="3"/>
    </row>
    <row r="640012" spans="8:8">
      <c r="H640012" s="3"/>
    </row>
    <row r="640013" spans="8:8">
      <c r="H640013" s="3"/>
    </row>
    <row r="640014" spans="8:8">
      <c r="H640014" s="3"/>
    </row>
    <row r="640015" spans="8:8">
      <c r="H640015" s="3"/>
    </row>
    <row r="640016" spans="8:8">
      <c r="H640016" s="3"/>
    </row>
    <row r="640017" spans="8:8">
      <c r="H640017" s="3"/>
    </row>
    <row r="640018" spans="8:8">
      <c r="H640018" s="3"/>
    </row>
    <row r="640019" spans="8:8">
      <c r="H640019" s="3"/>
    </row>
    <row r="640020" spans="8:8">
      <c r="H640020" s="3"/>
    </row>
    <row r="640021" spans="8:8">
      <c r="H640021" s="3"/>
    </row>
    <row r="640022" spans="8:8">
      <c r="H640022" s="3"/>
    </row>
    <row r="640023" spans="8:8">
      <c r="H640023" s="3"/>
    </row>
    <row r="640024" spans="8:8">
      <c r="H640024" s="3"/>
    </row>
    <row r="640025" spans="8:8">
      <c r="H640025" s="3"/>
    </row>
    <row r="640026" spans="8:8">
      <c r="H640026" s="3"/>
    </row>
    <row r="640027" spans="8:8">
      <c r="H640027" s="3"/>
    </row>
    <row r="640028" spans="8:8">
      <c r="H640028" s="3"/>
    </row>
    <row r="640029" spans="8:8">
      <c r="H640029" s="3"/>
    </row>
    <row r="640030" spans="8:8">
      <c r="H640030" s="3"/>
    </row>
    <row r="640031" spans="8:8">
      <c r="H640031" s="3"/>
    </row>
    <row r="640032" spans="8:8">
      <c r="H640032" s="3"/>
    </row>
    <row r="640033" spans="8:8">
      <c r="H640033" s="3"/>
    </row>
    <row r="640034" spans="8:8">
      <c r="H640034" s="3"/>
    </row>
    <row r="640035" spans="8:8">
      <c r="H640035" s="3"/>
    </row>
    <row r="640036" spans="8:8">
      <c r="H640036" s="3"/>
    </row>
    <row r="640037" spans="8:8">
      <c r="H640037" s="3"/>
    </row>
    <row r="640038" spans="8:8">
      <c r="H640038" s="3"/>
    </row>
    <row r="640039" spans="8:8">
      <c r="H640039" s="3"/>
    </row>
    <row r="640040" spans="8:8">
      <c r="H640040" s="3"/>
    </row>
    <row r="640041" spans="8:8">
      <c r="H640041" s="3"/>
    </row>
    <row r="640042" spans="8:8">
      <c r="H640042" s="3"/>
    </row>
    <row r="640043" spans="8:8">
      <c r="H640043" s="3"/>
    </row>
    <row r="640044" spans="8:8">
      <c r="H640044" s="3"/>
    </row>
    <row r="640045" spans="8:8">
      <c r="H640045" s="3"/>
    </row>
    <row r="640046" spans="8:8">
      <c r="H640046" s="3"/>
    </row>
    <row r="640047" spans="8:8">
      <c r="H640047" s="3"/>
    </row>
    <row r="640048" spans="8:8">
      <c r="H640048" s="3"/>
    </row>
    <row r="640049" spans="8:8">
      <c r="H640049" s="3"/>
    </row>
    <row r="640050" spans="8:8">
      <c r="H640050" s="3"/>
    </row>
    <row r="640051" spans="8:8">
      <c r="H640051" s="3"/>
    </row>
    <row r="640052" spans="8:8">
      <c r="H640052" s="3"/>
    </row>
    <row r="640053" spans="8:8">
      <c r="H640053" s="3"/>
    </row>
    <row r="640054" spans="8:8">
      <c r="H640054" s="3"/>
    </row>
    <row r="640055" spans="8:8">
      <c r="H640055" s="3"/>
    </row>
    <row r="640056" spans="8:8">
      <c r="H640056" s="3"/>
    </row>
    <row r="640057" spans="8:8">
      <c r="H640057" s="3"/>
    </row>
    <row r="640058" spans="8:8">
      <c r="H640058" s="3"/>
    </row>
    <row r="640059" spans="8:8">
      <c r="H640059" s="3"/>
    </row>
    <row r="640060" spans="8:8">
      <c r="H640060" s="3"/>
    </row>
    <row r="640061" spans="8:8">
      <c r="H640061" s="3"/>
    </row>
    <row r="640062" spans="8:8">
      <c r="H640062" s="3"/>
    </row>
    <row r="640063" spans="8:8">
      <c r="H640063" s="3"/>
    </row>
    <row r="640064" spans="8:8">
      <c r="H640064" s="3"/>
    </row>
    <row r="640065" spans="8:8">
      <c r="H640065" s="3"/>
    </row>
    <row r="640066" spans="8:8">
      <c r="H640066" s="3"/>
    </row>
    <row r="640067" spans="8:8">
      <c r="H640067" s="3"/>
    </row>
    <row r="640068" spans="8:8">
      <c r="H640068" s="3"/>
    </row>
    <row r="640069" spans="8:8">
      <c r="H640069" s="3"/>
    </row>
    <row r="640070" spans="8:8">
      <c r="H640070" s="3"/>
    </row>
    <row r="640071" spans="8:8">
      <c r="H640071" s="3"/>
    </row>
    <row r="640072" spans="8:8">
      <c r="H640072" s="3"/>
    </row>
    <row r="640073" spans="8:8">
      <c r="H640073" s="3"/>
    </row>
    <row r="640074" spans="8:8">
      <c r="H640074" s="3"/>
    </row>
    <row r="640075" spans="8:8">
      <c r="H640075" s="3"/>
    </row>
    <row r="640076" spans="8:8">
      <c r="H640076" s="3"/>
    </row>
    <row r="640077" spans="8:8">
      <c r="H640077" s="3"/>
    </row>
    <row r="640078" spans="8:8">
      <c r="H640078" s="3"/>
    </row>
    <row r="640079" spans="8:8">
      <c r="H640079" s="3"/>
    </row>
    <row r="640080" spans="8:8">
      <c r="H640080" s="3"/>
    </row>
    <row r="640081" spans="8:8">
      <c r="H640081" s="3"/>
    </row>
    <row r="640082" spans="8:8">
      <c r="H640082" s="3"/>
    </row>
    <row r="640083" spans="8:8">
      <c r="H640083" s="3"/>
    </row>
    <row r="640084" spans="8:8">
      <c r="H640084" s="3"/>
    </row>
    <row r="640085" spans="8:8">
      <c r="H640085" s="3"/>
    </row>
    <row r="640086" spans="8:8">
      <c r="H640086" s="3"/>
    </row>
    <row r="640087" spans="8:8">
      <c r="H640087" s="3"/>
    </row>
    <row r="640088" spans="8:8">
      <c r="H640088" s="3"/>
    </row>
    <row r="640089" spans="8:8">
      <c r="H640089" s="3"/>
    </row>
    <row r="640090" spans="8:8">
      <c r="H640090" s="3"/>
    </row>
    <row r="640091" spans="8:8">
      <c r="H640091" s="3"/>
    </row>
    <row r="640092" spans="8:8">
      <c r="H640092" s="3"/>
    </row>
    <row r="640093" spans="8:8">
      <c r="H640093" s="3"/>
    </row>
    <row r="640094" spans="8:8">
      <c r="H640094" s="3"/>
    </row>
    <row r="640095" spans="8:8">
      <c r="H640095" s="3"/>
    </row>
    <row r="640096" spans="8:8">
      <c r="H640096" s="3"/>
    </row>
    <row r="640097" spans="8:8">
      <c r="H640097" s="3"/>
    </row>
    <row r="640098" spans="8:8">
      <c r="H640098" s="3"/>
    </row>
    <row r="640099" spans="8:8">
      <c r="H640099" s="3"/>
    </row>
    <row r="640100" spans="8:8">
      <c r="H640100" s="3"/>
    </row>
    <row r="640101" spans="8:8">
      <c r="H640101" s="3"/>
    </row>
    <row r="640102" spans="8:8">
      <c r="H640102" s="3"/>
    </row>
    <row r="640103" spans="8:8">
      <c r="H640103" s="3"/>
    </row>
    <row r="640104" spans="8:8">
      <c r="H640104" s="3"/>
    </row>
    <row r="640105" spans="8:8">
      <c r="H640105" s="3"/>
    </row>
    <row r="640106" spans="8:8">
      <c r="H640106" s="3"/>
    </row>
    <row r="640107" spans="8:8">
      <c r="H640107" s="3"/>
    </row>
    <row r="640108" spans="8:8">
      <c r="H640108" s="3"/>
    </row>
    <row r="640109" spans="8:8">
      <c r="H640109" s="3"/>
    </row>
    <row r="640110" spans="8:8">
      <c r="H640110" s="3"/>
    </row>
    <row r="640111" spans="8:8">
      <c r="H640111" s="3"/>
    </row>
    <row r="640112" spans="8:8">
      <c r="H640112" s="3"/>
    </row>
    <row r="640113" spans="8:8">
      <c r="H640113" s="3"/>
    </row>
    <row r="640114" spans="8:8">
      <c r="H640114" s="3"/>
    </row>
    <row r="640115" spans="8:8">
      <c r="H640115" s="3"/>
    </row>
    <row r="640116" spans="8:8">
      <c r="H640116" s="3"/>
    </row>
    <row r="640117" spans="8:8">
      <c r="H640117" s="3"/>
    </row>
    <row r="640118" spans="8:8">
      <c r="H640118" s="3"/>
    </row>
    <row r="640119" spans="8:8">
      <c r="H640119" s="3"/>
    </row>
    <row r="640120" spans="8:8">
      <c r="H640120" s="3"/>
    </row>
    <row r="640121" spans="8:8">
      <c r="H640121" s="3"/>
    </row>
    <row r="640122" spans="8:8">
      <c r="H640122" s="3"/>
    </row>
    <row r="640123" spans="8:8">
      <c r="H640123" s="3"/>
    </row>
    <row r="640124" spans="8:8">
      <c r="H640124" s="3"/>
    </row>
    <row r="640125" spans="8:8">
      <c r="H640125" s="3"/>
    </row>
    <row r="640126" spans="8:8">
      <c r="H640126" s="3"/>
    </row>
    <row r="640127" spans="8:8">
      <c r="H640127" s="3"/>
    </row>
    <row r="640128" spans="8:8">
      <c r="H640128" s="3"/>
    </row>
    <row r="640129" spans="8:8">
      <c r="H640129" s="3"/>
    </row>
    <row r="640130" spans="8:8">
      <c r="H640130" s="3"/>
    </row>
    <row r="640131" spans="8:8">
      <c r="H640131" s="3"/>
    </row>
    <row r="640132" spans="8:8">
      <c r="H640132" s="3"/>
    </row>
    <row r="640133" spans="8:8">
      <c r="H640133" s="3"/>
    </row>
    <row r="640134" spans="8:8">
      <c r="H640134" s="3"/>
    </row>
    <row r="640135" spans="8:8">
      <c r="H640135" s="3"/>
    </row>
    <row r="640136" spans="8:8">
      <c r="H640136" s="3"/>
    </row>
    <row r="640137" spans="8:8">
      <c r="H640137" s="3"/>
    </row>
    <row r="640138" spans="8:8">
      <c r="H640138" s="3"/>
    </row>
    <row r="640139" spans="8:8">
      <c r="H640139" s="3"/>
    </row>
    <row r="640140" spans="8:8">
      <c r="H640140" s="3"/>
    </row>
    <row r="640141" spans="8:8">
      <c r="H640141" s="3"/>
    </row>
    <row r="640142" spans="8:8">
      <c r="H640142" s="3"/>
    </row>
    <row r="640143" spans="8:8">
      <c r="H640143" s="3"/>
    </row>
    <row r="640144" spans="8:8">
      <c r="H640144" s="3"/>
    </row>
    <row r="640145" spans="8:8">
      <c r="H640145" s="3"/>
    </row>
    <row r="640146" spans="8:8">
      <c r="H640146" s="3"/>
    </row>
    <row r="640147" spans="8:8">
      <c r="H640147" s="3"/>
    </row>
    <row r="640148" spans="8:8">
      <c r="H640148" s="3"/>
    </row>
    <row r="640149" spans="8:8">
      <c r="H640149" s="3"/>
    </row>
    <row r="640150" spans="8:8">
      <c r="H640150" s="3"/>
    </row>
    <row r="640151" spans="8:8">
      <c r="H640151" s="3"/>
    </row>
    <row r="640152" spans="8:8">
      <c r="H640152" s="3"/>
    </row>
    <row r="640153" spans="8:8">
      <c r="H640153" s="3"/>
    </row>
    <row r="640154" spans="8:8">
      <c r="H640154" s="3"/>
    </row>
    <row r="640155" spans="8:8">
      <c r="H640155" s="3"/>
    </row>
    <row r="640156" spans="8:8">
      <c r="H640156" s="3"/>
    </row>
    <row r="640157" spans="8:8">
      <c r="H640157" s="3"/>
    </row>
    <row r="640158" spans="8:8">
      <c r="H640158" s="3"/>
    </row>
    <row r="640159" spans="8:8">
      <c r="H640159" s="3"/>
    </row>
    <row r="640160" spans="8:8">
      <c r="H640160" s="3"/>
    </row>
    <row r="640161" spans="8:8">
      <c r="H640161" s="3"/>
    </row>
    <row r="640162" spans="8:8">
      <c r="H640162" s="3"/>
    </row>
    <row r="640163" spans="8:8">
      <c r="H640163" s="3"/>
    </row>
    <row r="640164" spans="8:8">
      <c r="H640164" s="3"/>
    </row>
    <row r="640165" spans="8:8">
      <c r="H640165" s="3"/>
    </row>
    <row r="640166" spans="8:8">
      <c r="H640166" s="3"/>
    </row>
    <row r="640167" spans="8:8">
      <c r="H640167" s="3"/>
    </row>
    <row r="640168" spans="8:8">
      <c r="H640168" s="3"/>
    </row>
    <row r="640169" spans="8:8">
      <c r="H640169" s="3"/>
    </row>
    <row r="640170" spans="8:8">
      <c r="H640170" s="3"/>
    </row>
    <row r="640171" spans="8:8">
      <c r="H640171" s="3"/>
    </row>
    <row r="640172" spans="8:8">
      <c r="H640172" s="3"/>
    </row>
    <row r="640173" spans="8:8">
      <c r="H640173" s="3"/>
    </row>
    <row r="640174" spans="8:8">
      <c r="H640174" s="3"/>
    </row>
    <row r="640175" spans="8:8">
      <c r="H640175" s="3"/>
    </row>
    <row r="640176" spans="8:8">
      <c r="H640176" s="3"/>
    </row>
    <row r="640177" spans="8:8">
      <c r="H640177" s="3"/>
    </row>
    <row r="640178" spans="8:8">
      <c r="H640178" s="3"/>
    </row>
    <row r="640179" spans="8:8">
      <c r="H640179" s="3"/>
    </row>
    <row r="640180" spans="8:8">
      <c r="H640180" s="3"/>
    </row>
    <row r="640181" spans="8:8">
      <c r="H640181" s="3"/>
    </row>
    <row r="640182" spans="8:8">
      <c r="H640182" s="3"/>
    </row>
    <row r="640183" spans="8:8">
      <c r="H640183" s="3"/>
    </row>
    <row r="640184" spans="8:8">
      <c r="H640184" s="3"/>
    </row>
    <row r="640185" spans="8:8">
      <c r="H640185" s="3"/>
    </row>
    <row r="640186" spans="8:8">
      <c r="H640186" s="3"/>
    </row>
    <row r="640187" spans="8:8">
      <c r="H640187" s="3"/>
    </row>
    <row r="640188" spans="8:8">
      <c r="H640188" s="3"/>
    </row>
    <row r="640189" spans="8:8">
      <c r="H640189" s="3"/>
    </row>
    <row r="640190" spans="8:8">
      <c r="H640190" s="3"/>
    </row>
    <row r="640191" spans="8:8">
      <c r="H640191" s="3"/>
    </row>
    <row r="640192" spans="8:8">
      <c r="H640192" s="3"/>
    </row>
    <row r="640193" spans="8:8">
      <c r="H640193" s="3"/>
    </row>
    <row r="640194" spans="8:8">
      <c r="H640194" s="3"/>
    </row>
    <row r="640195" spans="8:8">
      <c r="H640195" s="3"/>
    </row>
    <row r="640196" spans="8:8">
      <c r="H640196" s="3"/>
    </row>
    <row r="640197" spans="8:8">
      <c r="H640197" s="3"/>
    </row>
    <row r="640198" spans="8:8">
      <c r="H640198" s="3"/>
    </row>
    <row r="640199" spans="8:8">
      <c r="H640199" s="3"/>
    </row>
    <row r="640200" spans="8:8">
      <c r="H640200" s="3"/>
    </row>
    <row r="640201" spans="8:8">
      <c r="H640201" s="3"/>
    </row>
    <row r="640202" spans="8:8">
      <c r="H640202" s="3"/>
    </row>
    <row r="640203" spans="8:8">
      <c r="H640203" s="3"/>
    </row>
    <row r="640204" spans="8:8">
      <c r="H640204" s="3"/>
    </row>
    <row r="640205" spans="8:8">
      <c r="H640205" s="3"/>
    </row>
    <row r="640206" spans="8:8">
      <c r="H640206" s="3"/>
    </row>
    <row r="640207" spans="8:8">
      <c r="H640207" s="3"/>
    </row>
    <row r="640208" spans="8:8">
      <c r="H640208" s="3"/>
    </row>
    <row r="640209" spans="8:8">
      <c r="H640209" s="3"/>
    </row>
    <row r="640210" spans="8:8">
      <c r="H640210" s="3"/>
    </row>
    <row r="640211" spans="8:8">
      <c r="H640211" s="3"/>
    </row>
    <row r="640212" spans="8:8">
      <c r="H640212" s="3"/>
    </row>
    <row r="640213" spans="8:8">
      <c r="H640213" s="3"/>
    </row>
    <row r="640214" spans="8:8">
      <c r="H640214" s="3"/>
    </row>
    <row r="640215" spans="8:8">
      <c r="H640215" s="3"/>
    </row>
    <row r="640216" spans="8:8">
      <c r="H640216" s="3"/>
    </row>
    <row r="640217" spans="8:8">
      <c r="H640217" s="3"/>
    </row>
    <row r="640218" spans="8:8">
      <c r="H640218" s="3"/>
    </row>
    <row r="640219" spans="8:8">
      <c r="H640219" s="3"/>
    </row>
    <row r="640220" spans="8:8">
      <c r="H640220" s="3"/>
    </row>
    <row r="640221" spans="8:8">
      <c r="H640221" s="3"/>
    </row>
    <row r="640222" spans="8:8">
      <c r="H640222" s="3"/>
    </row>
    <row r="640223" spans="8:8">
      <c r="H640223" s="3"/>
    </row>
    <row r="640224" spans="8:8">
      <c r="H640224" s="3"/>
    </row>
    <row r="640225" spans="8:8">
      <c r="H640225" s="3"/>
    </row>
    <row r="640226" spans="8:8">
      <c r="H640226" s="3"/>
    </row>
    <row r="640227" spans="8:8">
      <c r="H640227" s="3"/>
    </row>
    <row r="640228" spans="8:8">
      <c r="H640228" s="3"/>
    </row>
    <row r="640229" spans="8:8">
      <c r="H640229" s="3"/>
    </row>
    <row r="640230" spans="8:8">
      <c r="H640230" s="3"/>
    </row>
    <row r="640231" spans="8:8">
      <c r="H640231" s="3"/>
    </row>
    <row r="640232" spans="8:8">
      <c r="H640232" s="3"/>
    </row>
    <row r="640233" spans="8:8">
      <c r="H640233" s="3"/>
    </row>
    <row r="640234" spans="8:8">
      <c r="H640234" s="3"/>
    </row>
    <row r="640235" spans="8:8">
      <c r="H640235" s="3"/>
    </row>
    <row r="640236" spans="8:8">
      <c r="H640236" s="3"/>
    </row>
    <row r="640237" spans="8:8">
      <c r="H640237" s="3"/>
    </row>
    <row r="640238" spans="8:8">
      <c r="H640238" s="3"/>
    </row>
    <row r="640239" spans="8:8">
      <c r="H640239" s="3"/>
    </row>
    <row r="640240" spans="8:8">
      <c r="H640240" s="3"/>
    </row>
    <row r="640241" spans="8:8">
      <c r="H640241" s="3"/>
    </row>
    <row r="640242" spans="8:8">
      <c r="H640242" s="3"/>
    </row>
    <row r="640243" spans="8:8">
      <c r="H640243" s="3"/>
    </row>
    <row r="640244" spans="8:8">
      <c r="H640244" s="3"/>
    </row>
    <row r="640245" spans="8:8">
      <c r="H640245" s="3"/>
    </row>
    <row r="640246" spans="8:8">
      <c r="H640246" s="3"/>
    </row>
    <row r="640247" spans="8:8">
      <c r="H640247" s="3"/>
    </row>
    <row r="640248" spans="8:8">
      <c r="H640248" s="3"/>
    </row>
    <row r="640249" spans="8:8">
      <c r="H640249" s="3"/>
    </row>
    <row r="640250" spans="8:8">
      <c r="H640250" s="3"/>
    </row>
    <row r="640251" spans="8:8">
      <c r="H640251" s="3"/>
    </row>
    <row r="640252" spans="8:8">
      <c r="H640252" s="3"/>
    </row>
    <row r="640253" spans="8:8">
      <c r="H640253" s="3"/>
    </row>
    <row r="640254" spans="8:8">
      <c r="H640254" s="3"/>
    </row>
    <row r="640255" spans="8:8">
      <c r="H640255" s="3"/>
    </row>
    <row r="640256" spans="8:8">
      <c r="H640256" s="3"/>
    </row>
    <row r="640257" spans="8:8">
      <c r="H640257" s="3"/>
    </row>
    <row r="640258" spans="8:8">
      <c r="H640258" s="3"/>
    </row>
    <row r="640259" spans="8:8">
      <c r="H640259" s="3"/>
    </row>
    <row r="640260" spans="8:8">
      <c r="H640260" s="3"/>
    </row>
    <row r="640261" spans="8:8">
      <c r="H640261" s="3"/>
    </row>
    <row r="640262" spans="8:8">
      <c r="H640262" s="3"/>
    </row>
    <row r="640263" spans="8:8">
      <c r="H640263" s="3"/>
    </row>
    <row r="640264" spans="8:8">
      <c r="H640264" s="3"/>
    </row>
    <row r="640265" spans="8:8">
      <c r="H640265" s="3"/>
    </row>
    <row r="640266" spans="8:8">
      <c r="H640266" s="3"/>
    </row>
    <row r="640267" spans="8:8">
      <c r="H640267" s="3"/>
    </row>
    <row r="640268" spans="8:8">
      <c r="H640268" s="3"/>
    </row>
    <row r="640269" spans="8:8">
      <c r="H640269" s="3"/>
    </row>
    <row r="640270" spans="8:8">
      <c r="H640270" s="3"/>
    </row>
    <row r="640271" spans="8:8">
      <c r="H640271" s="3"/>
    </row>
    <row r="640272" spans="8:8">
      <c r="H640272" s="3"/>
    </row>
    <row r="640273" spans="8:8">
      <c r="H640273" s="3"/>
    </row>
    <row r="640274" spans="8:8">
      <c r="H640274" s="3"/>
    </row>
    <row r="640275" spans="8:8">
      <c r="H640275" s="3"/>
    </row>
    <row r="640276" spans="8:8">
      <c r="H640276" s="3"/>
    </row>
    <row r="640277" spans="8:8">
      <c r="H640277" s="3"/>
    </row>
    <row r="640278" spans="8:8">
      <c r="H640278" s="3"/>
    </row>
    <row r="640279" spans="8:8">
      <c r="H640279" s="3"/>
    </row>
    <row r="640280" spans="8:8">
      <c r="H640280" s="3"/>
    </row>
    <row r="640281" spans="8:8">
      <c r="H640281" s="3"/>
    </row>
    <row r="640282" spans="8:8">
      <c r="H640282" s="3"/>
    </row>
    <row r="640283" spans="8:8">
      <c r="H640283" s="3"/>
    </row>
    <row r="640284" spans="8:8">
      <c r="H640284" s="3"/>
    </row>
    <row r="640285" spans="8:8">
      <c r="H640285" s="3"/>
    </row>
    <row r="640286" spans="8:8">
      <c r="H640286" s="3"/>
    </row>
    <row r="640287" spans="8:8">
      <c r="H640287" s="3"/>
    </row>
    <row r="640288" spans="8:8">
      <c r="H640288" s="3"/>
    </row>
    <row r="640289" spans="8:8">
      <c r="H640289" s="3"/>
    </row>
    <row r="640290" spans="8:8">
      <c r="H640290" s="3"/>
    </row>
    <row r="640291" spans="8:8">
      <c r="H640291" s="3"/>
    </row>
    <row r="640292" spans="8:8">
      <c r="H640292" s="3"/>
    </row>
    <row r="640293" spans="8:8">
      <c r="H640293" s="3"/>
    </row>
    <row r="640294" spans="8:8">
      <c r="H640294" s="3"/>
    </row>
    <row r="640295" spans="8:8">
      <c r="H640295" s="3"/>
    </row>
    <row r="640296" spans="8:8">
      <c r="H640296" s="3"/>
    </row>
    <row r="640297" spans="8:8">
      <c r="H640297" s="3"/>
    </row>
    <row r="640298" spans="8:8">
      <c r="H640298" s="3"/>
    </row>
    <row r="640299" spans="8:8">
      <c r="H640299" s="3"/>
    </row>
    <row r="640300" spans="8:8">
      <c r="H640300" s="3"/>
    </row>
    <row r="640301" spans="8:8">
      <c r="H640301" s="3"/>
    </row>
    <row r="640302" spans="8:8">
      <c r="H640302" s="3"/>
    </row>
    <row r="640303" spans="8:8">
      <c r="H640303" s="3"/>
    </row>
    <row r="640304" spans="8:8">
      <c r="H640304" s="3"/>
    </row>
    <row r="640305" spans="8:8">
      <c r="H640305" s="3"/>
    </row>
    <row r="640306" spans="8:8">
      <c r="H640306" s="3"/>
    </row>
    <row r="640307" spans="8:8">
      <c r="H640307" s="3"/>
    </row>
    <row r="640308" spans="8:8">
      <c r="H640308" s="3"/>
    </row>
    <row r="640309" spans="8:8">
      <c r="H640309" s="3"/>
    </row>
    <row r="640310" spans="8:8">
      <c r="H640310" s="3"/>
    </row>
    <row r="640311" spans="8:8">
      <c r="H640311" s="3"/>
    </row>
    <row r="640312" spans="8:8">
      <c r="H640312" s="3"/>
    </row>
    <row r="640313" spans="8:8">
      <c r="H640313" s="3"/>
    </row>
    <row r="640314" spans="8:8">
      <c r="H640314" s="3"/>
    </row>
    <row r="640315" spans="8:8">
      <c r="H640315" s="3"/>
    </row>
    <row r="640316" spans="8:8">
      <c r="H640316" s="3"/>
    </row>
    <row r="640317" spans="8:8">
      <c r="H640317" s="3"/>
    </row>
    <row r="640318" spans="8:8">
      <c r="H640318" s="3"/>
    </row>
    <row r="640319" spans="8:8">
      <c r="H640319" s="3"/>
    </row>
    <row r="640320" spans="8:8">
      <c r="H640320" s="3"/>
    </row>
    <row r="640321" spans="8:8">
      <c r="H640321" s="3"/>
    </row>
    <row r="640322" spans="8:8">
      <c r="H640322" s="3"/>
    </row>
    <row r="640323" spans="8:8">
      <c r="H640323" s="3"/>
    </row>
    <row r="640324" spans="8:8">
      <c r="H640324" s="3"/>
    </row>
    <row r="640325" spans="8:8">
      <c r="H640325" s="3"/>
    </row>
    <row r="640326" spans="8:8">
      <c r="H640326" s="3"/>
    </row>
    <row r="640327" spans="8:8">
      <c r="H640327" s="3"/>
    </row>
    <row r="640328" spans="8:8">
      <c r="H640328" s="3"/>
    </row>
    <row r="640329" spans="8:8">
      <c r="H640329" s="3"/>
    </row>
    <row r="640330" spans="8:8">
      <c r="H640330" s="3"/>
    </row>
    <row r="640331" spans="8:8">
      <c r="H640331" s="3"/>
    </row>
    <row r="640332" spans="8:8">
      <c r="H640332" s="3"/>
    </row>
    <row r="640333" spans="8:8">
      <c r="H640333" s="3"/>
    </row>
    <row r="640334" spans="8:8">
      <c r="H640334" s="3"/>
    </row>
    <row r="640335" spans="8:8">
      <c r="H640335" s="3"/>
    </row>
    <row r="640336" spans="8:8">
      <c r="H640336" s="3"/>
    </row>
    <row r="640337" spans="8:8">
      <c r="H640337" s="3"/>
    </row>
    <row r="640338" spans="8:8">
      <c r="H640338" s="3"/>
    </row>
    <row r="640339" spans="8:8">
      <c r="H640339" s="3"/>
    </row>
    <row r="640340" spans="8:8">
      <c r="H640340" s="3"/>
    </row>
    <row r="640341" spans="8:8">
      <c r="H640341" s="3"/>
    </row>
    <row r="640342" spans="8:8">
      <c r="H640342" s="3"/>
    </row>
    <row r="640343" spans="8:8">
      <c r="H640343" s="3"/>
    </row>
    <row r="640344" spans="8:8">
      <c r="H640344" s="3"/>
    </row>
    <row r="640345" spans="8:8">
      <c r="H640345" s="3"/>
    </row>
    <row r="640346" spans="8:8">
      <c r="H640346" s="3"/>
    </row>
    <row r="640347" spans="8:8">
      <c r="H640347" s="3"/>
    </row>
    <row r="640348" spans="8:8">
      <c r="H640348" s="3"/>
    </row>
    <row r="640349" spans="8:8">
      <c r="H640349" s="3"/>
    </row>
    <row r="640350" spans="8:8">
      <c r="H640350" s="3"/>
    </row>
    <row r="640351" spans="8:8">
      <c r="H640351" s="3"/>
    </row>
    <row r="640352" spans="8:8">
      <c r="H640352" s="3"/>
    </row>
    <row r="640353" spans="8:8">
      <c r="H640353" s="3"/>
    </row>
    <row r="640354" spans="8:8">
      <c r="H640354" s="3"/>
    </row>
    <row r="640355" spans="8:8">
      <c r="H640355" s="3"/>
    </row>
    <row r="640356" spans="8:8">
      <c r="H640356" s="3"/>
    </row>
    <row r="640357" spans="8:8">
      <c r="H640357" s="3"/>
    </row>
    <row r="640358" spans="8:8">
      <c r="H640358" s="3"/>
    </row>
    <row r="640359" spans="8:8">
      <c r="H640359" s="3"/>
    </row>
    <row r="640360" spans="8:8">
      <c r="H640360" s="3"/>
    </row>
    <row r="640361" spans="8:8">
      <c r="H640361" s="3"/>
    </row>
    <row r="640362" spans="8:8">
      <c r="H640362" s="3"/>
    </row>
    <row r="640363" spans="8:8">
      <c r="H640363" s="3"/>
    </row>
    <row r="640364" spans="8:8">
      <c r="H640364" s="3"/>
    </row>
    <row r="640365" spans="8:8">
      <c r="H640365" s="3"/>
    </row>
    <row r="640366" spans="8:8">
      <c r="H640366" s="3"/>
    </row>
    <row r="640367" spans="8:8">
      <c r="H640367" s="3"/>
    </row>
    <row r="640368" spans="8:8">
      <c r="H640368" s="3"/>
    </row>
    <row r="640369" spans="8:8">
      <c r="H640369" s="3"/>
    </row>
    <row r="640370" spans="8:8">
      <c r="H640370" s="3"/>
    </row>
    <row r="640371" spans="8:8">
      <c r="H640371" s="3"/>
    </row>
    <row r="640372" spans="8:8">
      <c r="H640372" s="3"/>
    </row>
    <row r="640373" spans="8:8">
      <c r="H640373" s="3"/>
    </row>
    <row r="640374" spans="8:8">
      <c r="H640374" s="3"/>
    </row>
    <row r="640375" spans="8:8">
      <c r="H640375" s="3"/>
    </row>
    <row r="640376" spans="8:8">
      <c r="H640376" s="3"/>
    </row>
    <row r="640377" spans="8:8">
      <c r="H640377" s="3"/>
    </row>
    <row r="640378" spans="8:8">
      <c r="H640378" s="3"/>
    </row>
    <row r="640379" spans="8:8">
      <c r="H640379" s="3"/>
    </row>
    <row r="640380" spans="8:8">
      <c r="H640380" s="3"/>
    </row>
    <row r="640381" spans="8:8">
      <c r="H640381" s="3"/>
    </row>
    <row r="640382" spans="8:8">
      <c r="H640382" s="3"/>
    </row>
    <row r="640383" spans="8:8">
      <c r="H640383" s="3"/>
    </row>
    <row r="640384" spans="8:8">
      <c r="H640384" s="3"/>
    </row>
    <row r="640385" spans="8:8">
      <c r="H640385" s="3"/>
    </row>
    <row r="640386" spans="8:8">
      <c r="H640386" s="3"/>
    </row>
    <row r="640387" spans="8:8">
      <c r="H640387" s="3"/>
    </row>
    <row r="640388" spans="8:8">
      <c r="H640388" s="3"/>
    </row>
    <row r="640389" spans="8:8">
      <c r="H640389" s="3"/>
    </row>
    <row r="640390" spans="8:8">
      <c r="H640390" s="3"/>
    </row>
    <row r="640391" spans="8:8">
      <c r="H640391" s="3"/>
    </row>
    <row r="640392" spans="8:8">
      <c r="H640392" s="3"/>
    </row>
    <row r="640393" spans="8:8">
      <c r="H640393" s="3"/>
    </row>
    <row r="640394" spans="8:8">
      <c r="H640394" s="3"/>
    </row>
    <row r="640395" spans="8:8">
      <c r="H640395" s="3"/>
    </row>
    <row r="640396" spans="8:8">
      <c r="H640396" s="3"/>
    </row>
    <row r="640397" spans="8:8">
      <c r="H640397" s="3"/>
    </row>
    <row r="640398" spans="8:8">
      <c r="H640398" s="3"/>
    </row>
    <row r="640399" spans="8:8">
      <c r="H640399" s="3"/>
    </row>
    <row r="640400" spans="8:8">
      <c r="H640400" s="3"/>
    </row>
    <row r="640401" spans="8:8">
      <c r="H640401" s="3"/>
    </row>
    <row r="640402" spans="8:8">
      <c r="H640402" s="3"/>
    </row>
    <row r="640403" spans="8:8">
      <c r="H640403" s="3"/>
    </row>
    <row r="640404" spans="8:8">
      <c r="H640404" s="3"/>
    </row>
    <row r="640405" spans="8:8">
      <c r="H640405" s="3"/>
    </row>
    <row r="640406" spans="8:8">
      <c r="H640406" s="3"/>
    </row>
    <row r="640407" spans="8:8">
      <c r="H640407" s="3"/>
    </row>
    <row r="640408" spans="8:8">
      <c r="H640408" s="3"/>
    </row>
    <row r="640409" spans="8:8">
      <c r="H640409" s="3"/>
    </row>
    <row r="640410" spans="8:8">
      <c r="H640410" s="3"/>
    </row>
    <row r="640411" spans="8:8">
      <c r="H640411" s="3"/>
    </row>
    <row r="640412" spans="8:8">
      <c r="H640412" s="3"/>
    </row>
    <row r="640413" spans="8:8">
      <c r="H640413" s="3"/>
    </row>
    <row r="640414" spans="8:8">
      <c r="H640414" s="3"/>
    </row>
    <row r="640415" spans="8:8">
      <c r="H640415" s="3"/>
    </row>
    <row r="640416" spans="8:8">
      <c r="H640416" s="3"/>
    </row>
    <row r="640417" spans="8:8">
      <c r="H640417" s="3"/>
    </row>
    <row r="640418" spans="8:8">
      <c r="H640418" s="3"/>
    </row>
    <row r="640419" spans="8:8">
      <c r="H640419" s="3"/>
    </row>
    <row r="640420" spans="8:8">
      <c r="H640420" s="3"/>
    </row>
    <row r="640421" spans="8:8">
      <c r="H640421" s="3"/>
    </row>
    <row r="640422" spans="8:8">
      <c r="H640422" s="3"/>
    </row>
    <row r="640423" spans="8:8">
      <c r="H640423" s="3"/>
    </row>
    <row r="640424" spans="8:8">
      <c r="H640424" s="3"/>
    </row>
    <row r="640425" spans="8:8">
      <c r="H640425" s="3"/>
    </row>
    <row r="640426" spans="8:8">
      <c r="H640426" s="3"/>
    </row>
    <row r="640427" spans="8:8">
      <c r="H640427" s="3"/>
    </row>
    <row r="640428" spans="8:8">
      <c r="H640428" s="3"/>
    </row>
    <row r="640429" spans="8:8">
      <c r="H640429" s="3"/>
    </row>
    <row r="640430" spans="8:8">
      <c r="H640430" s="3"/>
    </row>
    <row r="640431" spans="8:8">
      <c r="H640431" s="3"/>
    </row>
    <row r="640432" spans="8:8">
      <c r="H640432" s="3"/>
    </row>
    <row r="640433" spans="8:8">
      <c r="H640433" s="3"/>
    </row>
    <row r="640434" spans="8:8">
      <c r="H640434" s="3"/>
    </row>
    <row r="640435" spans="8:8">
      <c r="H640435" s="3"/>
    </row>
    <row r="640436" spans="8:8">
      <c r="H640436" s="3"/>
    </row>
    <row r="640437" spans="8:8">
      <c r="H640437" s="3"/>
    </row>
    <row r="640438" spans="8:8">
      <c r="H640438" s="3"/>
    </row>
    <row r="640439" spans="8:8">
      <c r="H640439" s="3"/>
    </row>
    <row r="640440" spans="8:8">
      <c r="H640440" s="3"/>
    </row>
    <row r="640441" spans="8:8">
      <c r="H640441" s="3"/>
    </row>
    <row r="640442" spans="8:8">
      <c r="H640442" s="3"/>
    </row>
    <row r="640443" spans="8:8">
      <c r="H640443" s="3"/>
    </row>
    <row r="640444" spans="8:8">
      <c r="H640444" s="3"/>
    </row>
    <row r="640445" spans="8:8">
      <c r="H640445" s="3"/>
    </row>
    <row r="640446" spans="8:8">
      <c r="H640446" s="3"/>
    </row>
    <row r="640447" spans="8:8">
      <c r="H640447" s="3"/>
    </row>
    <row r="640448" spans="8:8">
      <c r="H640448" s="3"/>
    </row>
    <row r="640449" spans="8:8">
      <c r="H640449" s="3"/>
    </row>
    <row r="640450" spans="8:8">
      <c r="H640450" s="3"/>
    </row>
    <row r="640451" spans="8:8">
      <c r="H640451" s="3"/>
    </row>
    <row r="640452" spans="8:8">
      <c r="H640452" s="3"/>
    </row>
    <row r="640453" spans="8:8">
      <c r="H640453" s="3"/>
    </row>
    <row r="640454" spans="8:8">
      <c r="H640454" s="3"/>
    </row>
    <row r="640455" spans="8:8">
      <c r="H640455" s="3"/>
    </row>
    <row r="640456" spans="8:8">
      <c r="H640456" s="3"/>
    </row>
    <row r="640457" spans="8:8">
      <c r="H640457" s="3"/>
    </row>
    <row r="640458" spans="8:8">
      <c r="H640458" s="3"/>
    </row>
    <row r="640459" spans="8:8">
      <c r="H640459" s="3"/>
    </row>
    <row r="640460" spans="8:8">
      <c r="H640460" s="3"/>
    </row>
    <row r="640461" spans="8:8">
      <c r="H640461" s="3"/>
    </row>
    <row r="640462" spans="8:8">
      <c r="H640462" s="3"/>
    </row>
    <row r="640463" spans="8:8">
      <c r="H640463" s="3"/>
    </row>
    <row r="640464" spans="8:8">
      <c r="H640464" s="3"/>
    </row>
    <row r="640465" spans="8:8">
      <c r="H640465" s="3"/>
    </row>
    <row r="640466" spans="8:8">
      <c r="H640466" s="3"/>
    </row>
    <row r="640467" spans="8:8">
      <c r="H640467" s="3"/>
    </row>
    <row r="640468" spans="8:8">
      <c r="H640468" s="3"/>
    </row>
    <row r="640469" spans="8:8">
      <c r="H640469" s="3"/>
    </row>
    <row r="640470" spans="8:8">
      <c r="H640470" s="3"/>
    </row>
    <row r="640471" spans="8:8">
      <c r="H640471" s="3"/>
    </row>
    <row r="640472" spans="8:8">
      <c r="H640472" s="3"/>
    </row>
    <row r="640473" spans="8:8">
      <c r="H640473" s="3"/>
    </row>
    <row r="640474" spans="8:8">
      <c r="H640474" s="3"/>
    </row>
    <row r="640475" spans="8:8">
      <c r="H640475" s="3"/>
    </row>
    <row r="640476" spans="8:8">
      <c r="H640476" s="3"/>
    </row>
    <row r="640477" spans="8:8">
      <c r="H640477" s="3"/>
    </row>
    <row r="640478" spans="8:8">
      <c r="H640478" s="3"/>
    </row>
    <row r="640479" spans="8:8">
      <c r="H640479" s="3"/>
    </row>
    <row r="640480" spans="8:8">
      <c r="H640480" s="3"/>
    </row>
    <row r="640481" spans="8:8">
      <c r="H640481" s="3"/>
    </row>
    <row r="640482" spans="8:8">
      <c r="H640482" s="3"/>
    </row>
    <row r="640483" spans="8:8">
      <c r="H640483" s="3"/>
    </row>
    <row r="640484" spans="8:8">
      <c r="H640484" s="3"/>
    </row>
    <row r="640485" spans="8:8">
      <c r="H640485" s="3"/>
    </row>
    <row r="640486" spans="8:8">
      <c r="H640486" s="3"/>
    </row>
    <row r="640487" spans="8:8">
      <c r="H640487" s="3"/>
    </row>
    <row r="640488" spans="8:8">
      <c r="H640488" s="3"/>
    </row>
    <row r="640489" spans="8:8">
      <c r="H640489" s="3"/>
    </row>
    <row r="640490" spans="8:8">
      <c r="H640490" s="3"/>
    </row>
    <row r="640491" spans="8:8">
      <c r="H640491" s="3"/>
    </row>
    <row r="640492" spans="8:8">
      <c r="H640492" s="3"/>
    </row>
    <row r="640493" spans="8:8">
      <c r="H640493" s="3"/>
    </row>
    <row r="640494" spans="8:8">
      <c r="H640494" s="3"/>
    </row>
    <row r="640495" spans="8:8">
      <c r="H640495" s="3"/>
    </row>
    <row r="640496" spans="8:8">
      <c r="H640496" s="3"/>
    </row>
    <row r="640497" spans="8:8">
      <c r="H640497" s="3"/>
    </row>
    <row r="640498" spans="8:8">
      <c r="H640498" s="3"/>
    </row>
    <row r="640499" spans="8:8">
      <c r="H640499" s="3"/>
    </row>
    <row r="640500" spans="8:8">
      <c r="H640500" s="3"/>
    </row>
    <row r="640501" spans="8:8">
      <c r="H640501" s="3"/>
    </row>
    <row r="640502" spans="8:8">
      <c r="H640502" s="3"/>
    </row>
    <row r="640503" spans="8:8">
      <c r="H640503" s="3"/>
    </row>
    <row r="640504" spans="8:8">
      <c r="H640504" s="3"/>
    </row>
    <row r="640505" spans="8:8">
      <c r="H640505" s="3"/>
    </row>
    <row r="640506" spans="8:8">
      <c r="H640506" s="3"/>
    </row>
    <row r="640507" spans="8:8">
      <c r="H640507" s="3"/>
    </row>
    <row r="640508" spans="8:8">
      <c r="H640508" s="3"/>
    </row>
    <row r="640509" spans="8:8">
      <c r="H640509" s="3"/>
    </row>
    <row r="640510" spans="8:8">
      <c r="H640510" s="3"/>
    </row>
    <row r="640511" spans="8:8">
      <c r="H640511" s="3"/>
    </row>
    <row r="640512" spans="8:8">
      <c r="H640512" s="3"/>
    </row>
    <row r="640513" spans="8:8">
      <c r="H640513" s="3"/>
    </row>
    <row r="640514" spans="8:8">
      <c r="H640514" s="3"/>
    </row>
    <row r="640515" spans="8:8">
      <c r="H640515" s="3"/>
    </row>
    <row r="640516" spans="8:8">
      <c r="H640516" s="3"/>
    </row>
    <row r="640517" spans="8:8">
      <c r="H640517" s="3"/>
    </row>
    <row r="640518" spans="8:8">
      <c r="H640518" s="3"/>
    </row>
    <row r="640519" spans="8:8">
      <c r="H640519" s="3"/>
    </row>
    <row r="640520" spans="8:8">
      <c r="H640520" s="3"/>
    </row>
    <row r="640521" spans="8:8">
      <c r="H640521" s="3"/>
    </row>
    <row r="640522" spans="8:8">
      <c r="H640522" s="3"/>
    </row>
    <row r="640523" spans="8:8">
      <c r="H640523" s="3"/>
    </row>
    <row r="640524" spans="8:8">
      <c r="H640524" s="3"/>
    </row>
    <row r="640525" spans="8:8">
      <c r="H640525" s="3"/>
    </row>
    <row r="640526" spans="8:8">
      <c r="H640526" s="3"/>
    </row>
    <row r="640527" spans="8:8">
      <c r="H640527" s="3"/>
    </row>
    <row r="640528" spans="8:8">
      <c r="H640528" s="3"/>
    </row>
    <row r="640529" spans="8:8">
      <c r="H640529" s="3"/>
    </row>
    <row r="640530" spans="8:8">
      <c r="H640530" s="3"/>
    </row>
    <row r="640531" spans="8:8">
      <c r="H640531" s="3"/>
    </row>
    <row r="640532" spans="8:8">
      <c r="H640532" s="3"/>
    </row>
    <row r="640533" spans="8:8">
      <c r="H640533" s="3"/>
    </row>
    <row r="640534" spans="8:8">
      <c r="H640534" s="3"/>
    </row>
    <row r="640535" spans="8:8">
      <c r="H640535" s="3"/>
    </row>
    <row r="640536" spans="8:8">
      <c r="H640536" s="3"/>
    </row>
    <row r="640537" spans="8:8">
      <c r="H640537" s="3"/>
    </row>
    <row r="640538" spans="8:8">
      <c r="H640538" s="3"/>
    </row>
    <row r="640539" spans="8:8">
      <c r="H640539" s="3"/>
    </row>
    <row r="640540" spans="8:8">
      <c r="H640540" s="3"/>
    </row>
    <row r="640541" spans="8:8">
      <c r="H640541" s="3"/>
    </row>
    <row r="640542" spans="8:8">
      <c r="H640542" s="3"/>
    </row>
    <row r="640543" spans="8:8">
      <c r="H640543" s="3"/>
    </row>
    <row r="640544" spans="8:8">
      <c r="H640544" s="3"/>
    </row>
    <row r="640545" spans="8:8">
      <c r="H640545" s="3"/>
    </row>
    <row r="640546" spans="8:8">
      <c r="H640546" s="3"/>
    </row>
    <row r="640547" spans="8:8">
      <c r="H640547" s="3"/>
    </row>
    <row r="640548" spans="8:8">
      <c r="H640548" s="3"/>
    </row>
    <row r="640549" spans="8:8">
      <c r="H640549" s="3"/>
    </row>
    <row r="640550" spans="8:8">
      <c r="H640550" s="3"/>
    </row>
    <row r="640551" spans="8:8">
      <c r="H640551" s="3"/>
    </row>
    <row r="640552" spans="8:8">
      <c r="H640552" s="3"/>
    </row>
    <row r="640553" spans="8:8">
      <c r="H640553" s="3"/>
    </row>
    <row r="640554" spans="8:8">
      <c r="H640554" s="3"/>
    </row>
    <row r="640555" spans="8:8">
      <c r="H640555" s="3"/>
    </row>
    <row r="640556" spans="8:8">
      <c r="H640556" s="3"/>
    </row>
    <row r="640557" spans="8:8">
      <c r="H640557" s="3"/>
    </row>
    <row r="640558" spans="8:8">
      <c r="H640558" s="3"/>
    </row>
    <row r="640559" spans="8:8">
      <c r="H640559" s="3"/>
    </row>
    <row r="640560" spans="8:8">
      <c r="H640560" s="3"/>
    </row>
    <row r="640561" spans="8:8">
      <c r="H640561" s="3"/>
    </row>
    <row r="640562" spans="8:8">
      <c r="H640562" s="3"/>
    </row>
    <row r="640563" spans="8:8">
      <c r="H640563" s="3"/>
    </row>
    <row r="640564" spans="8:8">
      <c r="H640564" s="3"/>
    </row>
    <row r="640565" spans="8:8">
      <c r="H640565" s="3"/>
    </row>
    <row r="640566" spans="8:8">
      <c r="H640566" s="3"/>
    </row>
    <row r="640567" spans="8:8">
      <c r="H640567" s="3"/>
    </row>
    <row r="640568" spans="8:8">
      <c r="H640568" s="3"/>
    </row>
    <row r="640569" spans="8:8">
      <c r="H640569" s="3"/>
    </row>
    <row r="640570" spans="8:8">
      <c r="H640570" s="3"/>
    </row>
    <row r="640571" spans="8:8">
      <c r="H640571" s="3"/>
    </row>
    <row r="640572" spans="8:8">
      <c r="H640572" s="3"/>
    </row>
    <row r="640573" spans="8:8">
      <c r="H640573" s="3"/>
    </row>
    <row r="640574" spans="8:8">
      <c r="H640574" s="3"/>
    </row>
    <row r="640575" spans="8:8">
      <c r="H640575" s="3"/>
    </row>
    <row r="640576" spans="8:8">
      <c r="H640576" s="3"/>
    </row>
    <row r="640577" spans="8:8">
      <c r="H640577" s="3"/>
    </row>
    <row r="640578" spans="8:8">
      <c r="H640578" s="3"/>
    </row>
    <row r="640579" spans="8:8">
      <c r="H640579" s="3"/>
    </row>
    <row r="640580" spans="8:8">
      <c r="H640580" s="3"/>
    </row>
    <row r="640581" spans="8:8">
      <c r="H640581" s="3"/>
    </row>
    <row r="640582" spans="8:8">
      <c r="H640582" s="3"/>
    </row>
    <row r="640583" spans="8:8">
      <c r="H640583" s="3"/>
    </row>
    <row r="640584" spans="8:8">
      <c r="H640584" s="3"/>
    </row>
    <row r="640585" spans="8:8">
      <c r="H640585" s="3"/>
    </row>
    <row r="640586" spans="8:8">
      <c r="H640586" s="3"/>
    </row>
    <row r="640587" spans="8:8">
      <c r="H640587" s="3"/>
    </row>
    <row r="640588" spans="8:8">
      <c r="H640588" s="3"/>
    </row>
    <row r="640589" spans="8:8">
      <c r="H640589" s="3"/>
    </row>
    <row r="640590" spans="8:8">
      <c r="H640590" s="3"/>
    </row>
    <row r="640591" spans="8:8">
      <c r="H640591" s="3"/>
    </row>
    <row r="640592" spans="8:8">
      <c r="H640592" s="3"/>
    </row>
    <row r="640593" spans="8:8">
      <c r="H640593" s="3"/>
    </row>
    <row r="640594" spans="8:8">
      <c r="H640594" s="3"/>
    </row>
    <row r="640595" spans="8:8">
      <c r="H640595" s="3"/>
    </row>
    <row r="640596" spans="8:8">
      <c r="H640596" s="3"/>
    </row>
    <row r="640597" spans="8:8">
      <c r="H640597" s="3"/>
    </row>
    <row r="640598" spans="8:8">
      <c r="H640598" s="3"/>
    </row>
    <row r="640599" spans="8:8">
      <c r="H640599" s="3"/>
    </row>
    <row r="640600" spans="8:8">
      <c r="H640600" s="3"/>
    </row>
    <row r="640601" spans="8:8">
      <c r="H640601" s="3"/>
    </row>
    <row r="640602" spans="8:8">
      <c r="H640602" s="3"/>
    </row>
    <row r="640603" spans="8:8">
      <c r="H640603" s="3"/>
    </row>
    <row r="640604" spans="8:8">
      <c r="H640604" s="3"/>
    </row>
    <row r="640605" spans="8:8">
      <c r="H640605" s="3"/>
    </row>
    <row r="640606" spans="8:8">
      <c r="H640606" s="3"/>
    </row>
    <row r="640607" spans="8:8">
      <c r="H640607" s="3"/>
    </row>
    <row r="640608" spans="8:8">
      <c r="H640608" s="3"/>
    </row>
    <row r="640609" spans="8:8">
      <c r="H640609" s="3"/>
    </row>
    <row r="640610" spans="8:8">
      <c r="H640610" s="3"/>
    </row>
    <row r="640611" spans="8:8">
      <c r="H640611" s="3"/>
    </row>
    <row r="640612" spans="8:8">
      <c r="H640612" s="3"/>
    </row>
    <row r="640613" spans="8:8">
      <c r="H640613" s="3"/>
    </row>
    <row r="640614" spans="8:8">
      <c r="H640614" s="3"/>
    </row>
    <row r="640615" spans="8:8">
      <c r="H640615" s="3"/>
    </row>
    <row r="640616" spans="8:8">
      <c r="H640616" s="3"/>
    </row>
    <row r="640617" spans="8:8">
      <c r="H640617" s="3"/>
    </row>
    <row r="640618" spans="8:8">
      <c r="H640618" s="3"/>
    </row>
    <row r="640619" spans="8:8">
      <c r="H640619" s="3"/>
    </row>
    <row r="640620" spans="8:8">
      <c r="H640620" s="3"/>
    </row>
    <row r="640621" spans="8:8">
      <c r="H640621" s="3"/>
    </row>
    <row r="640622" spans="8:8">
      <c r="H640622" s="3"/>
    </row>
    <row r="640623" spans="8:8">
      <c r="H640623" s="3"/>
    </row>
    <row r="640624" spans="8:8">
      <c r="H640624" s="3"/>
    </row>
    <row r="640625" spans="8:8">
      <c r="H640625" s="3"/>
    </row>
    <row r="640626" spans="8:8">
      <c r="H640626" s="3"/>
    </row>
    <row r="640627" spans="8:8">
      <c r="H640627" s="3"/>
    </row>
    <row r="640628" spans="8:8">
      <c r="H640628" s="3"/>
    </row>
    <row r="640629" spans="8:8">
      <c r="H640629" s="3"/>
    </row>
    <row r="640630" spans="8:8">
      <c r="H640630" s="3"/>
    </row>
    <row r="640631" spans="8:8">
      <c r="H640631" s="3"/>
    </row>
    <row r="640632" spans="8:8">
      <c r="H640632" s="3"/>
    </row>
    <row r="640633" spans="8:8">
      <c r="H640633" s="3"/>
    </row>
    <row r="640634" spans="8:8">
      <c r="H640634" s="3"/>
    </row>
    <row r="640635" spans="8:8">
      <c r="H640635" s="3"/>
    </row>
    <row r="640636" spans="8:8">
      <c r="H640636" s="3"/>
    </row>
    <row r="640637" spans="8:8">
      <c r="H640637" s="3"/>
    </row>
    <row r="640638" spans="8:8">
      <c r="H640638" s="3"/>
    </row>
    <row r="640639" spans="8:8">
      <c r="H640639" s="3"/>
    </row>
    <row r="640640" spans="8:8">
      <c r="H640640" s="3"/>
    </row>
    <row r="640641" spans="8:8">
      <c r="H640641" s="3"/>
    </row>
    <row r="640642" spans="8:8">
      <c r="H640642" s="3"/>
    </row>
    <row r="640643" spans="8:8">
      <c r="H640643" s="3"/>
    </row>
    <row r="640644" spans="8:8">
      <c r="H640644" s="3"/>
    </row>
    <row r="640645" spans="8:8">
      <c r="H640645" s="3"/>
    </row>
    <row r="640646" spans="8:8">
      <c r="H640646" s="3"/>
    </row>
    <row r="640647" spans="8:8">
      <c r="H640647" s="3"/>
    </row>
    <row r="640648" spans="8:8">
      <c r="H640648" s="3"/>
    </row>
    <row r="640649" spans="8:8">
      <c r="H640649" s="3"/>
    </row>
    <row r="640650" spans="8:8">
      <c r="H640650" s="3"/>
    </row>
    <row r="640651" spans="8:8">
      <c r="H640651" s="3"/>
    </row>
    <row r="640652" spans="8:8">
      <c r="H640652" s="3"/>
    </row>
    <row r="640653" spans="8:8">
      <c r="H640653" s="3"/>
    </row>
    <row r="640654" spans="8:8">
      <c r="H640654" s="3"/>
    </row>
    <row r="640655" spans="8:8">
      <c r="H640655" s="3"/>
    </row>
    <row r="640656" spans="8:8">
      <c r="H640656" s="3"/>
    </row>
    <row r="640657" spans="8:8">
      <c r="H640657" s="3"/>
    </row>
    <row r="640658" spans="8:8">
      <c r="H640658" s="3"/>
    </row>
    <row r="640659" spans="8:8">
      <c r="H640659" s="3"/>
    </row>
    <row r="640660" spans="8:8">
      <c r="H640660" s="3"/>
    </row>
    <row r="640661" spans="8:8">
      <c r="H640661" s="3"/>
    </row>
    <row r="640662" spans="8:8">
      <c r="H640662" s="3"/>
    </row>
    <row r="640663" spans="8:8">
      <c r="H640663" s="3"/>
    </row>
    <row r="640664" spans="8:8">
      <c r="H640664" s="3"/>
    </row>
    <row r="640665" spans="8:8">
      <c r="H640665" s="3"/>
    </row>
    <row r="640666" spans="8:8">
      <c r="H640666" s="3"/>
    </row>
    <row r="640667" spans="8:8">
      <c r="H640667" s="3"/>
    </row>
    <row r="640668" spans="8:8">
      <c r="H640668" s="3"/>
    </row>
    <row r="640669" spans="8:8">
      <c r="H640669" s="3"/>
    </row>
    <row r="640670" spans="8:8">
      <c r="H640670" s="3"/>
    </row>
    <row r="640671" spans="8:8">
      <c r="H640671" s="3"/>
    </row>
    <row r="640672" spans="8:8">
      <c r="H640672" s="3"/>
    </row>
    <row r="640673" spans="8:8">
      <c r="H640673" s="3"/>
    </row>
    <row r="640674" spans="8:8">
      <c r="H640674" s="3"/>
    </row>
    <row r="640675" spans="8:8">
      <c r="H640675" s="3"/>
    </row>
    <row r="640676" spans="8:8">
      <c r="H640676" s="3"/>
    </row>
    <row r="640677" spans="8:8">
      <c r="H640677" s="3"/>
    </row>
    <row r="640678" spans="8:8">
      <c r="H640678" s="3"/>
    </row>
    <row r="640679" spans="8:8">
      <c r="H640679" s="3"/>
    </row>
    <row r="640680" spans="8:8">
      <c r="H640680" s="3"/>
    </row>
    <row r="640681" spans="8:8">
      <c r="H640681" s="3"/>
    </row>
    <row r="640682" spans="8:8">
      <c r="H640682" s="3"/>
    </row>
    <row r="640683" spans="8:8">
      <c r="H640683" s="3"/>
    </row>
    <row r="640684" spans="8:8">
      <c r="H640684" s="3"/>
    </row>
    <row r="640685" spans="8:8">
      <c r="H640685" s="3"/>
    </row>
    <row r="640686" spans="8:8">
      <c r="H640686" s="3"/>
    </row>
    <row r="640687" spans="8:8">
      <c r="H640687" s="3"/>
    </row>
    <row r="640688" spans="8:8">
      <c r="H640688" s="3"/>
    </row>
    <row r="640689" spans="8:8">
      <c r="H640689" s="3"/>
    </row>
    <row r="640690" spans="8:8">
      <c r="H640690" s="3"/>
    </row>
    <row r="640691" spans="8:8">
      <c r="H640691" s="3"/>
    </row>
    <row r="640692" spans="8:8">
      <c r="H640692" s="3"/>
    </row>
    <row r="640693" spans="8:8">
      <c r="H640693" s="3"/>
    </row>
    <row r="640694" spans="8:8">
      <c r="H640694" s="3"/>
    </row>
    <row r="640695" spans="8:8">
      <c r="H640695" s="3"/>
    </row>
    <row r="640696" spans="8:8">
      <c r="H640696" s="3"/>
    </row>
    <row r="640697" spans="8:8">
      <c r="H640697" s="3"/>
    </row>
    <row r="640698" spans="8:8">
      <c r="H640698" s="3"/>
    </row>
    <row r="640699" spans="8:8">
      <c r="H640699" s="3"/>
    </row>
    <row r="640700" spans="8:8">
      <c r="H640700" s="3"/>
    </row>
    <row r="640701" spans="8:8">
      <c r="H640701" s="3"/>
    </row>
    <row r="640702" spans="8:8">
      <c r="H640702" s="3"/>
    </row>
    <row r="640703" spans="8:8">
      <c r="H640703" s="3"/>
    </row>
    <row r="640704" spans="8:8">
      <c r="H640704" s="3"/>
    </row>
    <row r="640705" spans="8:8">
      <c r="H640705" s="3"/>
    </row>
    <row r="640706" spans="8:8">
      <c r="H640706" s="3"/>
    </row>
    <row r="640707" spans="8:8">
      <c r="H640707" s="3"/>
    </row>
    <row r="640708" spans="8:8">
      <c r="H640708" s="3"/>
    </row>
    <row r="640709" spans="8:8">
      <c r="H640709" s="3"/>
    </row>
    <row r="640710" spans="8:8">
      <c r="H640710" s="3"/>
    </row>
    <row r="640711" spans="8:8">
      <c r="H640711" s="3"/>
    </row>
    <row r="640712" spans="8:8">
      <c r="H640712" s="3"/>
    </row>
    <row r="640713" spans="8:8">
      <c r="H640713" s="3"/>
    </row>
    <row r="640714" spans="8:8">
      <c r="H640714" s="3"/>
    </row>
    <row r="640715" spans="8:8">
      <c r="H640715" s="3"/>
    </row>
    <row r="640716" spans="8:8">
      <c r="H640716" s="3"/>
    </row>
    <row r="640717" spans="8:8">
      <c r="H640717" s="3"/>
    </row>
    <row r="640718" spans="8:8">
      <c r="H640718" s="3"/>
    </row>
    <row r="640719" spans="8:8">
      <c r="H640719" s="3"/>
    </row>
    <row r="640720" spans="8:8">
      <c r="H640720" s="3"/>
    </row>
    <row r="640721" spans="8:8">
      <c r="H640721" s="3"/>
    </row>
    <row r="640722" spans="8:8">
      <c r="H640722" s="3"/>
    </row>
    <row r="640723" spans="8:8">
      <c r="H640723" s="3"/>
    </row>
    <row r="640724" spans="8:8">
      <c r="H640724" s="3"/>
    </row>
    <row r="640725" spans="8:8">
      <c r="H640725" s="3"/>
    </row>
    <row r="640726" spans="8:8">
      <c r="H640726" s="3"/>
    </row>
    <row r="640727" spans="8:8">
      <c r="H640727" s="3"/>
    </row>
    <row r="640728" spans="8:8">
      <c r="H640728" s="3"/>
    </row>
    <row r="640729" spans="8:8">
      <c r="H640729" s="3"/>
    </row>
    <row r="640730" spans="8:8">
      <c r="H640730" s="3"/>
    </row>
    <row r="640731" spans="8:8">
      <c r="H640731" s="3"/>
    </row>
    <row r="640732" spans="8:8">
      <c r="H640732" s="3"/>
    </row>
    <row r="640733" spans="8:8">
      <c r="H640733" s="3"/>
    </row>
    <row r="640734" spans="8:8">
      <c r="H640734" s="3"/>
    </row>
    <row r="640735" spans="8:8">
      <c r="H640735" s="3"/>
    </row>
    <row r="640736" spans="8:8">
      <c r="H640736" s="3"/>
    </row>
    <row r="640737" spans="8:8">
      <c r="H640737" s="3"/>
    </row>
    <row r="640738" spans="8:8">
      <c r="H640738" s="3"/>
    </row>
    <row r="640739" spans="8:8">
      <c r="H640739" s="3"/>
    </row>
    <row r="640740" spans="8:8">
      <c r="H640740" s="3"/>
    </row>
    <row r="640741" spans="8:8">
      <c r="H640741" s="3"/>
    </row>
    <row r="640742" spans="8:8">
      <c r="H640742" s="3"/>
    </row>
    <row r="640743" spans="8:8">
      <c r="H640743" s="3"/>
    </row>
    <row r="640744" spans="8:8">
      <c r="H640744" s="3"/>
    </row>
    <row r="640745" spans="8:8">
      <c r="H640745" s="3"/>
    </row>
    <row r="640746" spans="8:8">
      <c r="H640746" s="3"/>
    </row>
    <row r="640747" spans="8:8">
      <c r="H640747" s="3"/>
    </row>
    <row r="640748" spans="8:8">
      <c r="H640748" s="3"/>
    </row>
    <row r="640749" spans="8:8">
      <c r="H640749" s="3"/>
    </row>
    <row r="640750" spans="8:8">
      <c r="H640750" s="3"/>
    </row>
    <row r="640751" spans="8:8">
      <c r="H640751" s="3"/>
    </row>
    <row r="640752" spans="8:8">
      <c r="H640752" s="3"/>
    </row>
    <row r="640753" spans="8:8">
      <c r="H640753" s="3"/>
    </row>
    <row r="640754" spans="8:8">
      <c r="H640754" s="3"/>
    </row>
    <row r="640755" spans="8:8">
      <c r="H640755" s="3"/>
    </row>
    <row r="640756" spans="8:8">
      <c r="H640756" s="3"/>
    </row>
    <row r="640757" spans="8:8">
      <c r="H640757" s="3"/>
    </row>
    <row r="640758" spans="8:8">
      <c r="H640758" s="3"/>
    </row>
    <row r="640759" spans="8:8">
      <c r="H640759" s="3"/>
    </row>
    <row r="640760" spans="8:8">
      <c r="H640760" s="3"/>
    </row>
    <row r="640761" spans="8:8">
      <c r="H640761" s="3"/>
    </row>
    <row r="640762" spans="8:8">
      <c r="H640762" s="3"/>
    </row>
    <row r="640763" spans="8:8">
      <c r="H640763" s="3"/>
    </row>
    <row r="640764" spans="8:8">
      <c r="H640764" s="3"/>
    </row>
    <row r="640765" spans="8:8">
      <c r="H640765" s="3"/>
    </row>
    <row r="640766" spans="8:8">
      <c r="H640766" s="3"/>
    </row>
    <row r="640767" spans="8:8">
      <c r="H640767" s="3"/>
    </row>
    <row r="640768" spans="8:8">
      <c r="H640768" s="3"/>
    </row>
    <row r="640769" spans="8:8">
      <c r="H640769" s="3"/>
    </row>
    <row r="640770" spans="8:8">
      <c r="H640770" s="3"/>
    </row>
    <row r="640771" spans="8:8">
      <c r="H640771" s="3"/>
    </row>
    <row r="640772" spans="8:8">
      <c r="H640772" s="3"/>
    </row>
    <row r="640773" spans="8:8">
      <c r="H640773" s="3"/>
    </row>
    <row r="640774" spans="8:8">
      <c r="H640774" s="3"/>
    </row>
    <row r="640775" spans="8:8">
      <c r="H640775" s="3"/>
    </row>
    <row r="640776" spans="8:8">
      <c r="H640776" s="3"/>
    </row>
    <row r="640777" spans="8:8">
      <c r="H640777" s="3"/>
    </row>
    <row r="640778" spans="8:8">
      <c r="H640778" s="3"/>
    </row>
    <row r="640779" spans="8:8">
      <c r="H640779" s="3"/>
    </row>
    <row r="640780" spans="8:8">
      <c r="H640780" s="3"/>
    </row>
    <row r="640781" spans="8:8">
      <c r="H640781" s="3"/>
    </row>
    <row r="640782" spans="8:8">
      <c r="H640782" s="3"/>
    </row>
    <row r="640783" spans="8:8">
      <c r="H640783" s="3"/>
    </row>
    <row r="640784" spans="8:8">
      <c r="H640784" s="3"/>
    </row>
    <row r="640785" spans="8:8">
      <c r="H640785" s="3"/>
    </row>
    <row r="640786" spans="8:8">
      <c r="H640786" s="3"/>
    </row>
    <row r="640787" spans="8:8">
      <c r="H640787" s="3"/>
    </row>
    <row r="640788" spans="8:8">
      <c r="H640788" s="3"/>
    </row>
    <row r="640789" spans="8:8">
      <c r="H640789" s="3"/>
    </row>
    <row r="640790" spans="8:8">
      <c r="H640790" s="3"/>
    </row>
    <row r="640791" spans="8:8">
      <c r="H640791" s="3"/>
    </row>
    <row r="640792" spans="8:8">
      <c r="H640792" s="3"/>
    </row>
    <row r="640793" spans="8:8">
      <c r="H640793" s="3"/>
    </row>
    <row r="640794" spans="8:8">
      <c r="H640794" s="3"/>
    </row>
    <row r="640795" spans="8:8">
      <c r="H640795" s="3"/>
    </row>
    <row r="640796" spans="8:8">
      <c r="H640796" s="3"/>
    </row>
    <row r="640797" spans="8:8">
      <c r="H640797" s="3"/>
    </row>
    <row r="640798" spans="8:8">
      <c r="H640798" s="3"/>
    </row>
    <row r="640799" spans="8:8">
      <c r="H640799" s="3"/>
    </row>
    <row r="640800" spans="8:8">
      <c r="H640800" s="3"/>
    </row>
    <row r="640801" spans="8:8">
      <c r="H640801" s="3"/>
    </row>
    <row r="640802" spans="8:8">
      <c r="H640802" s="3"/>
    </row>
    <row r="640803" spans="8:8">
      <c r="H640803" s="3"/>
    </row>
    <row r="640804" spans="8:8">
      <c r="H640804" s="3"/>
    </row>
    <row r="640805" spans="8:8">
      <c r="H640805" s="3"/>
    </row>
    <row r="640806" spans="8:8">
      <c r="H640806" s="3"/>
    </row>
    <row r="640807" spans="8:8">
      <c r="H640807" s="3"/>
    </row>
    <row r="640808" spans="8:8">
      <c r="H640808" s="3"/>
    </row>
    <row r="640809" spans="8:8">
      <c r="H640809" s="3"/>
    </row>
    <row r="640810" spans="8:8">
      <c r="H640810" s="3"/>
    </row>
    <row r="640811" spans="8:8">
      <c r="H640811" s="3"/>
    </row>
    <row r="640812" spans="8:8">
      <c r="H640812" s="3"/>
    </row>
    <row r="640813" spans="8:8">
      <c r="H640813" s="3"/>
    </row>
    <row r="640814" spans="8:8">
      <c r="H640814" s="3"/>
    </row>
    <row r="640815" spans="8:8">
      <c r="H640815" s="3"/>
    </row>
    <row r="640816" spans="8:8">
      <c r="H640816" s="3"/>
    </row>
    <row r="640817" spans="8:8">
      <c r="H640817" s="3"/>
    </row>
    <row r="640818" spans="8:8">
      <c r="H640818" s="3"/>
    </row>
    <row r="640819" spans="8:8">
      <c r="H640819" s="3"/>
    </row>
    <row r="640820" spans="8:8">
      <c r="H640820" s="3"/>
    </row>
    <row r="640821" spans="8:8">
      <c r="H640821" s="3"/>
    </row>
    <row r="640822" spans="8:8">
      <c r="H640822" s="3"/>
    </row>
    <row r="640823" spans="8:8">
      <c r="H640823" s="3"/>
    </row>
    <row r="640824" spans="8:8">
      <c r="H640824" s="3"/>
    </row>
    <row r="640825" spans="8:8">
      <c r="H640825" s="3"/>
    </row>
    <row r="640826" spans="8:8">
      <c r="H640826" s="3"/>
    </row>
    <row r="640827" spans="8:8">
      <c r="H640827" s="3"/>
    </row>
    <row r="640828" spans="8:8">
      <c r="H640828" s="3"/>
    </row>
    <row r="640829" spans="8:8">
      <c r="H640829" s="3"/>
    </row>
    <row r="640830" spans="8:8">
      <c r="H640830" s="3"/>
    </row>
    <row r="640831" spans="8:8">
      <c r="H640831" s="3"/>
    </row>
    <row r="640832" spans="8:8">
      <c r="H640832" s="3"/>
    </row>
    <row r="640833" spans="8:8">
      <c r="H640833" s="3"/>
    </row>
    <row r="640834" spans="8:8">
      <c r="H640834" s="3"/>
    </row>
    <row r="640835" spans="8:8">
      <c r="H640835" s="3"/>
    </row>
    <row r="640836" spans="8:8">
      <c r="H640836" s="3"/>
    </row>
    <row r="640837" spans="8:8">
      <c r="H640837" s="3"/>
    </row>
    <row r="640838" spans="8:8">
      <c r="H640838" s="3"/>
    </row>
    <row r="640839" spans="8:8">
      <c r="H640839" s="3"/>
    </row>
    <row r="640840" spans="8:8">
      <c r="H640840" s="3"/>
    </row>
    <row r="640841" spans="8:8">
      <c r="H640841" s="3"/>
    </row>
    <row r="640842" spans="8:8">
      <c r="H640842" s="3"/>
    </row>
    <row r="640843" spans="8:8">
      <c r="H640843" s="3"/>
    </row>
    <row r="640844" spans="8:8">
      <c r="H640844" s="3"/>
    </row>
    <row r="640845" spans="8:8">
      <c r="H640845" s="3"/>
    </row>
    <row r="640846" spans="8:8">
      <c r="H640846" s="3"/>
    </row>
    <row r="640847" spans="8:8">
      <c r="H640847" s="3"/>
    </row>
    <row r="640848" spans="8:8">
      <c r="H640848" s="3"/>
    </row>
    <row r="640849" spans="8:8">
      <c r="H640849" s="3"/>
    </row>
    <row r="640850" spans="8:8">
      <c r="H640850" s="3"/>
    </row>
    <row r="640851" spans="8:8">
      <c r="H640851" s="3"/>
    </row>
    <row r="640852" spans="8:8">
      <c r="H640852" s="3"/>
    </row>
    <row r="640853" spans="8:8">
      <c r="H640853" s="3"/>
    </row>
    <row r="640854" spans="8:8">
      <c r="H640854" s="3"/>
    </row>
    <row r="640855" spans="8:8">
      <c r="H640855" s="3"/>
    </row>
    <row r="640856" spans="8:8">
      <c r="H640856" s="3"/>
    </row>
    <row r="640857" spans="8:8">
      <c r="H640857" s="3"/>
    </row>
    <row r="640858" spans="8:8">
      <c r="H640858" s="3"/>
    </row>
    <row r="640859" spans="8:8">
      <c r="H640859" s="3"/>
    </row>
    <row r="640860" spans="8:8">
      <c r="H640860" s="3"/>
    </row>
    <row r="640861" spans="8:8">
      <c r="H640861" s="3"/>
    </row>
    <row r="640862" spans="8:8">
      <c r="H640862" s="3"/>
    </row>
    <row r="640863" spans="8:8">
      <c r="H640863" s="3"/>
    </row>
    <row r="640864" spans="8:8">
      <c r="H640864" s="3"/>
    </row>
    <row r="640865" spans="8:8">
      <c r="H640865" s="3"/>
    </row>
    <row r="640866" spans="8:8">
      <c r="H640866" s="3"/>
    </row>
    <row r="640867" spans="8:8">
      <c r="H640867" s="3"/>
    </row>
    <row r="640868" spans="8:8">
      <c r="H640868" s="3"/>
    </row>
    <row r="640869" spans="8:8">
      <c r="H640869" s="3"/>
    </row>
    <row r="640870" spans="8:8">
      <c r="H640870" s="3"/>
    </row>
    <row r="640871" spans="8:8">
      <c r="H640871" s="3"/>
    </row>
    <row r="640872" spans="8:8">
      <c r="H640872" s="3"/>
    </row>
    <row r="640873" spans="8:8">
      <c r="H640873" s="3"/>
    </row>
    <row r="640874" spans="8:8">
      <c r="H640874" s="3"/>
    </row>
    <row r="640875" spans="8:8">
      <c r="H640875" s="3"/>
    </row>
    <row r="640876" spans="8:8">
      <c r="H640876" s="3"/>
    </row>
    <row r="640877" spans="8:8">
      <c r="H640877" s="3"/>
    </row>
    <row r="640878" spans="8:8">
      <c r="H640878" s="3"/>
    </row>
    <row r="640879" spans="8:8">
      <c r="H640879" s="3"/>
    </row>
    <row r="640880" spans="8:8">
      <c r="H640880" s="3"/>
    </row>
    <row r="640881" spans="8:8">
      <c r="H640881" s="3"/>
    </row>
    <row r="640882" spans="8:8">
      <c r="H640882" s="3"/>
    </row>
    <row r="640883" spans="8:8">
      <c r="H640883" s="3"/>
    </row>
    <row r="640884" spans="8:8">
      <c r="H640884" s="3"/>
    </row>
    <row r="640885" spans="8:8">
      <c r="H640885" s="3"/>
    </row>
    <row r="640886" spans="8:8">
      <c r="H640886" s="3"/>
    </row>
    <row r="640887" spans="8:8">
      <c r="H640887" s="3"/>
    </row>
    <row r="640888" spans="8:8">
      <c r="H640888" s="3"/>
    </row>
    <row r="640889" spans="8:8">
      <c r="H640889" s="3"/>
    </row>
    <row r="640890" spans="8:8">
      <c r="H640890" s="3"/>
    </row>
    <row r="640891" spans="8:8">
      <c r="H640891" s="3"/>
    </row>
    <row r="640892" spans="8:8">
      <c r="H640892" s="3"/>
    </row>
    <row r="640893" spans="8:8">
      <c r="H640893" s="3"/>
    </row>
    <row r="640894" spans="8:8">
      <c r="H640894" s="3"/>
    </row>
    <row r="640895" spans="8:8">
      <c r="H640895" s="3"/>
    </row>
    <row r="640896" spans="8:8">
      <c r="H640896" s="3"/>
    </row>
    <row r="640897" spans="8:8">
      <c r="H640897" s="3"/>
    </row>
    <row r="640898" spans="8:8">
      <c r="H640898" s="3"/>
    </row>
    <row r="640899" spans="8:8">
      <c r="H640899" s="3"/>
    </row>
    <row r="640900" spans="8:8">
      <c r="H640900" s="3"/>
    </row>
    <row r="640901" spans="8:8">
      <c r="H640901" s="3"/>
    </row>
    <row r="640902" spans="8:8">
      <c r="H640902" s="3"/>
    </row>
    <row r="640903" spans="8:8">
      <c r="H640903" s="3"/>
    </row>
    <row r="640904" spans="8:8">
      <c r="H640904" s="3"/>
    </row>
    <row r="640905" spans="8:8">
      <c r="H640905" s="3"/>
    </row>
    <row r="640906" spans="8:8">
      <c r="H640906" s="3"/>
    </row>
    <row r="640907" spans="8:8">
      <c r="H640907" s="3"/>
    </row>
    <row r="640908" spans="8:8">
      <c r="H640908" s="3"/>
    </row>
    <row r="640909" spans="8:8">
      <c r="H640909" s="3"/>
    </row>
    <row r="640910" spans="8:8">
      <c r="H640910" s="3"/>
    </row>
    <row r="640911" spans="8:8">
      <c r="H640911" s="3"/>
    </row>
    <row r="640912" spans="8:8">
      <c r="H640912" s="3"/>
    </row>
    <row r="640913" spans="8:8">
      <c r="H640913" s="3"/>
    </row>
    <row r="640914" spans="8:8">
      <c r="H640914" s="3"/>
    </row>
    <row r="640915" spans="8:8">
      <c r="H640915" s="3"/>
    </row>
    <row r="640916" spans="8:8">
      <c r="H640916" s="3"/>
    </row>
    <row r="640917" spans="8:8">
      <c r="H640917" s="3"/>
    </row>
    <row r="640918" spans="8:8">
      <c r="H640918" s="3"/>
    </row>
    <row r="640919" spans="8:8">
      <c r="H640919" s="3"/>
    </row>
    <row r="640920" spans="8:8">
      <c r="H640920" s="3"/>
    </row>
    <row r="640921" spans="8:8">
      <c r="H640921" s="3"/>
    </row>
    <row r="640922" spans="8:8">
      <c r="H640922" s="3"/>
    </row>
    <row r="640923" spans="8:8">
      <c r="H640923" s="3"/>
    </row>
    <row r="640924" spans="8:8">
      <c r="H640924" s="3"/>
    </row>
    <row r="640925" spans="8:8">
      <c r="H640925" s="3"/>
    </row>
    <row r="640926" spans="8:8">
      <c r="H640926" s="3"/>
    </row>
    <row r="640927" spans="8:8">
      <c r="H640927" s="3"/>
    </row>
    <row r="640928" spans="8:8">
      <c r="H640928" s="3"/>
    </row>
    <row r="640929" spans="8:8">
      <c r="H640929" s="3"/>
    </row>
    <row r="640930" spans="8:8">
      <c r="H640930" s="3"/>
    </row>
    <row r="640931" spans="8:8">
      <c r="H640931" s="3"/>
    </row>
    <row r="640932" spans="8:8">
      <c r="H640932" s="3"/>
    </row>
    <row r="640933" spans="8:8">
      <c r="H640933" s="3"/>
    </row>
    <row r="640934" spans="8:8">
      <c r="H640934" s="3"/>
    </row>
    <row r="640935" spans="8:8">
      <c r="H640935" s="3"/>
    </row>
    <row r="640936" spans="8:8">
      <c r="H640936" s="3"/>
    </row>
    <row r="640937" spans="8:8">
      <c r="H640937" s="3"/>
    </row>
    <row r="640938" spans="8:8">
      <c r="H640938" s="3"/>
    </row>
    <row r="640939" spans="8:8">
      <c r="H640939" s="3"/>
    </row>
    <row r="640940" spans="8:8">
      <c r="H640940" s="3"/>
    </row>
    <row r="640941" spans="8:8">
      <c r="H640941" s="3"/>
    </row>
    <row r="640942" spans="8:8">
      <c r="H640942" s="3"/>
    </row>
    <row r="640943" spans="8:8">
      <c r="H640943" s="3"/>
    </row>
    <row r="640944" spans="8:8">
      <c r="H640944" s="3"/>
    </row>
    <row r="640945" spans="8:8">
      <c r="H640945" s="3"/>
    </row>
    <row r="640946" spans="8:8">
      <c r="H640946" s="3"/>
    </row>
    <row r="640947" spans="8:8">
      <c r="H640947" s="3"/>
    </row>
    <row r="640948" spans="8:8">
      <c r="H640948" s="3"/>
    </row>
    <row r="640949" spans="8:8">
      <c r="H640949" s="3"/>
    </row>
    <row r="640950" spans="8:8">
      <c r="H640950" s="3"/>
    </row>
    <row r="640951" spans="8:8">
      <c r="H640951" s="3"/>
    </row>
    <row r="640952" spans="8:8">
      <c r="H640952" s="3"/>
    </row>
    <row r="640953" spans="8:8">
      <c r="H640953" s="3"/>
    </row>
    <row r="640954" spans="8:8">
      <c r="H640954" s="3"/>
    </row>
    <row r="640955" spans="8:8">
      <c r="H640955" s="3"/>
    </row>
    <row r="640956" spans="8:8">
      <c r="H640956" s="3"/>
    </row>
    <row r="640957" spans="8:8">
      <c r="H640957" s="3"/>
    </row>
    <row r="640958" spans="8:8">
      <c r="H640958" s="3"/>
    </row>
    <row r="640959" spans="8:8">
      <c r="H640959" s="3"/>
    </row>
    <row r="640960" spans="8:8">
      <c r="H640960" s="3"/>
    </row>
    <row r="640961" spans="8:8">
      <c r="H640961" s="3"/>
    </row>
    <row r="640962" spans="8:8">
      <c r="H640962" s="3"/>
    </row>
    <row r="640963" spans="8:8">
      <c r="H640963" s="3"/>
    </row>
    <row r="640964" spans="8:8">
      <c r="H640964" s="3"/>
    </row>
    <row r="640965" spans="8:8">
      <c r="H640965" s="3"/>
    </row>
    <row r="640966" spans="8:8">
      <c r="H640966" s="3"/>
    </row>
    <row r="640967" spans="8:8">
      <c r="H640967" s="3"/>
    </row>
    <row r="640968" spans="8:8">
      <c r="H640968" s="3"/>
    </row>
    <row r="640969" spans="8:8">
      <c r="H640969" s="3"/>
    </row>
    <row r="640970" spans="8:8">
      <c r="H640970" s="3"/>
    </row>
    <row r="640971" spans="8:8">
      <c r="H640971" s="3"/>
    </row>
    <row r="640972" spans="8:8">
      <c r="H640972" s="3"/>
    </row>
    <row r="640973" spans="8:8">
      <c r="H640973" s="3"/>
    </row>
    <row r="640974" spans="8:8">
      <c r="H640974" s="3"/>
    </row>
    <row r="640975" spans="8:8">
      <c r="H640975" s="3"/>
    </row>
    <row r="640976" spans="8:8">
      <c r="H640976" s="3"/>
    </row>
    <row r="640977" spans="8:8">
      <c r="H640977" s="3"/>
    </row>
    <row r="640978" spans="8:8">
      <c r="H640978" s="3"/>
    </row>
    <row r="640979" spans="8:8">
      <c r="H640979" s="3"/>
    </row>
    <row r="640980" spans="8:8">
      <c r="H640980" s="3"/>
    </row>
    <row r="640981" spans="8:8">
      <c r="H640981" s="3"/>
    </row>
    <row r="640982" spans="8:8">
      <c r="H640982" s="3"/>
    </row>
    <row r="640983" spans="8:8">
      <c r="H640983" s="3"/>
    </row>
    <row r="640984" spans="8:8">
      <c r="H640984" s="3"/>
    </row>
    <row r="640985" spans="8:8">
      <c r="H640985" s="3"/>
    </row>
    <row r="640986" spans="8:8">
      <c r="H640986" s="3"/>
    </row>
    <row r="640987" spans="8:8">
      <c r="H640987" s="3"/>
    </row>
    <row r="640988" spans="8:8">
      <c r="H640988" s="3"/>
    </row>
    <row r="640989" spans="8:8">
      <c r="H640989" s="3"/>
    </row>
    <row r="640990" spans="8:8">
      <c r="H640990" s="3"/>
    </row>
    <row r="640991" spans="8:8">
      <c r="H640991" s="3"/>
    </row>
    <row r="640992" spans="8:8">
      <c r="H640992" s="3"/>
    </row>
    <row r="640993" spans="8:8">
      <c r="H640993" s="3"/>
    </row>
    <row r="640994" spans="8:8">
      <c r="H640994" s="3"/>
    </row>
    <row r="640995" spans="8:8">
      <c r="H640995" s="3"/>
    </row>
    <row r="640996" spans="8:8">
      <c r="H640996" s="3"/>
    </row>
    <row r="640997" spans="8:8">
      <c r="H640997" s="3"/>
    </row>
    <row r="640998" spans="8:8">
      <c r="H640998" s="3"/>
    </row>
    <row r="640999" spans="8:8">
      <c r="H640999" s="3"/>
    </row>
    <row r="641000" spans="8:8">
      <c r="H641000" s="3"/>
    </row>
    <row r="641001" spans="8:8">
      <c r="H641001" s="3"/>
    </row>
    <row r="641002" spans="8:8">
      <c r="H641002" s="3"/>
    </row>
    <row r="641003" spans="8:8">
      <c r="H641003" s="3"/>
    </row>
    <row r="641004" spans="8:8">
      <c r="H641004" s="3"/>
    </row>
    <row r="641005" spans="8:8">
      <c r="H641005" s="3"/>
    </row>
    <row r="641006" spans="8:8">
      <c r="H641006" s="3"/>
    </row>
    <row r="641007" spans="8:8">
      <c r="H641007" s="3"/>
    </row>
    <row r="641008" spans="8:8">
      <c r="H641008" s="3"/>
    </row>
    <row r="641009" spans="8:8">
      <c r="H641009" s="3"/>
    </row>
    <row r="641010" spans="8:8">
      <c r="H641010" s="3"/>
    </row>
    <row r="641011" spans="8:8">
      <c r="H641011" s="3"/>
    </row>
    <row r="641012" spans="8:8">
      <c r="H641012" s="3"/>
    </row>
    <row r="641013" spans="8:8">
      <c r="H641013" s="3"/>
    </row>
    <row r="641014" spans="8:8">
      <c r="H641014" s="3"/>
    </row>
    <row r="641015" spans="8:8">
      <c r="H641015" s="3"/>
    </row>
    <row r="641016" spans="8:8">
      <c r="H641016" s="3"/>
    </row>
    <row r="641017" spans="8:8">
      <c r="H641017" s="3"/>
    </row>
    <row r="641018" spans="8:8">
      <c r="H641018" s="3"/>
    </row>
    <row r="641019" spans="8:8">
      <c r="H641019" s="3"/>
    </row>
    <row r="641020" spans="8:8">
      <c r="H641020" s="3"/>
    </row>
    <row r="641021" spans="8:8">
      <c r="H641021" s="3"/>
    </row>
    <row r="641022" spans="8:8">
      <c r="H641022" s="3"/>
    </row>
    <row r="641023" spans="8:8">
      <c r="H641023" s="3"/>
    </row>
    <row r="641024" spans="8:8">
      <c r="H641024" s="3"/>
    </row>
    <row r="641025" spans="8:8">
      <c r="H641025" s="3"/>
    </row>
    <row r="641026" spans="8:8">
      <c r="H641026" s="3"/>
    </row>
    <row r="641027" spans="8:8">
      <c r="H641027" s="3"/>
    </row>
    <row r="641028" spans="8:8">
      <c r="H641028" s="3"/>
    </row>
    <row r="641029" spans="8:8">
      <c r="H641029" s="3"/>
    </row>
    <row r="641030" spans="8:8">
      <c r="H641030" s="3"/>
    </row>
    <row r="641031" spans="8:8">
      <c r="H641031" s="3"/>
    </row>
    <row r="641032" spans="8:8">
      <c r="H641032" s="3"/>
    </row>
    <row r="641033" spans="8:8">
      <c r="H641033" s="3"/>
    </row>
    <row r="641034" spans="8:8">
      <c r="H641034" s="3"/>
    </row>
    <row r="641035" spans="8:8">
      <c r="H641035" s="3"/>
    </row>
    <row r="641036" spans="8:8">
      <c r="H641036" s="3"/>
    </row>
    <row r="641037" spans="8:8">
      <c r="H641037" s="3"/>
    </row>
    <row r="641038" spans="8:8">
      <c r="H641038" s="3"/>
    </row>
    <row r="641039" spans="8:8">
      <c r="H641039" s="3"/>
    </row>
    <row r="641040" spans="8:8">
      <c r="H641040" s="3"/>
    </row>
    <row r="641041" spans="8:8">
      <c r="H641041" s="3"/>
    </row>
    <row r="641042" spans="8:8">
      <c r="H641042" s="3"/>
    </row>
    <row r="641043" spans="8:8">
      <c r="H641043" s="3"/>
    </row>
    <row r="641044" spans="8:8">
      <c r="H641044" s="3"/>
    </row>
    <row r="641045" spans="8:8">
      <c r="H641045" s="3"/>
    </row>
    <row r="641046" spans="8:8">
      <c r="H641046" s="3"/>
    </row>
    <row r="641047" spans="8:8">
      <c r="H641047" s="3"/>
    </row>
    <row r="641048" spans="8:8">
      <c r="H641048" s="3"/>
    </row>
    <row r="641049" spans="8:8">
      <c r="H641049" s="3"/>
    </row>
    <row r="641050" spans="8:8">
      <c r="H641050" s="3"/>
    </row>
    <row r="641051" spans="8:8">
      <c r="H641051" s="3"/>
    </row>
    <row r="641052" spans="8:8">
      <c r="H641052" s="3"/>
    </row>
    <row r="641053" spans="8:8">
      <c r="H641053" s="3"/>
    </row>
    <row r="641054" spans="8:8">
      <c r="H641054" s="3"/>
    </row>
    <row r="641055" spans="8:8">
      <c r="H641055" s="3"/>
    </row>
    <row r="641056" spans="8:8">
      <c r="H641056" s="3"/>
    </row>
    <row r="641057" spans="8:8">
      <c r="H641057" s="3"/>
    </row>
    <row r="641058" spans="8:8">
      <c r="H641058" s="3"/>
    </row>
    <row r="641059" spans="8:8">
      <c r="H641059" s="3"/>
    </row>
    <row r="641060" spans="8:8">
      <c r="H641060" s="3"/>
    </row>
    <row r="641061" spans="8:8">
      <c r="H641061" s="3"/>
    </row>
    <row r="641062" spans="8:8">
      <c r="H641062" s="3"/>
    </row>
    <row r="641063" spans="8:8">
      <c r="H641063" s="3"/>
    </row>
    <row r="641064" spans="8:8">
      <c r="H641064" s="3"/>
    </row>
    <row r="641065" spans="8:8">
      <c r="H641065" s="3"/>
    </row>
    <row r="641066" spans="8:8">
      <c r="H641066" s="3"/>
    </row>
    <row r="641067" spans="8:8">
      <c r="H641067" s="3"/>
    </row>
    <row r="641068" spans="8:8">
      <c r="H641068" s="3"/>
    </row>
    <row r="641069" spans="8:8">
      <c r="H641069" s="3"/>
    </row>
    <row r="641070" spans="8:8">
      <c r="H641070" s="3"/>
    </row>
    <row r="641071" spans="8:8">
      <c r="H641071" s="3"/>
    </row>
    <row r="641072" spans="8:8">
      <c r="H641072" s="3"/>
    </row>
    <row r="641073" spans="8:8">
      <c r="H641073" s="3"/>
    </row>
    <row r="641074" spans="8:8">
      <c r="H641074" s="3"/>
    </row>
    <row r="641075" spans="8:8">
      <c r="H641075" s="3"/>
    </row>
    <row r="641076" spans="8:8">
      <c r="H641076" s="3"/>
    </row>
    <row r="641077" spans="8:8">
      <c r="H641077" s="3"/>
    </row>
    <row r="641078" spans="8:8">
      <c r="H641078" s="3"/>
    </row>
    <row r="641079" spans="8:8">
      <c r="H641079" s="3"/>
    </row>
    <row r="641080" spans="8:8">
      <c r="H641080" s="3"/>
    </row>
    <row r="641081" spans="8:8">
      <c r="H641081" s="3"/>
    </row>
    <row r="641082" spans="8:8">
      <c r="H641082" s="3"/>
    </row>
    <row r="641083" spans="8:8">
      <c r="H641083" s="3"/>
    </row>
    <row r="641084" spans="8:8">
      <c r="H641084" s="3"/>
    </row>
    <row r="641085" spans="8:8">
      <c r="H641085" s="3"/>
    </row>
    <row r="641086" spans="8:8">
      <c r="H641086" s="3"/>
    </row>
    <row r="641087" spans="8:8">
      <c r="H641087" s="3"/>
    </row>
    <row r="641088" spans="8:8">
      <c r="H641088" s="3"/>
    </row>
    <row r="641089" spans="8:8">
      <c r="H641089" s="3"/>
    </row>
    <row r="641090" spans="8:8">
      <c r="H641090" s="3"/>
    </row>
    <row r="641091" spans="8:8">
      <c r="H641091" s="3"/>
    </row>
    <row r="641092" spans="8:8">
      <c r="H641092" s="3"/>
    </row>
    <row r="641093" spans="8:8">
      <c r="H641093" s="3"/>
    </row>
    <row r="641094" spans="8:8">
      <c r="H641094" s="3"/>
    </row>
    <row r="641095" spans="8:8">
      <c r="H641095" s="3"/>
    </row>
    <row r="641096" spans="8:8">
      <c r="H641096" s="3"/>
    </row>
    <row r="641097" spans="8:8">
      <c r="H641097" s="3"/>
    </row>
    <row r="641098" spans="8:8">
      <c r="H641098" s="3"/>
    </row>
    <row r="641099" spans="8:8">
      <c r="H641099" s="3"/>
    </row>
    <row r="641100" spans="8:8">
      <c r="H641100" s="3"/>
    </row>
    <row r="641101" spans="8:8">
      <c r="H641101" s="3"/>
    </row>
    <row r="641102" spans="8:8">
      <c r="H641102" s="3"/>
    </row>
    <row r="641103" spans="8:8">
      <c r="H641103" s="3"/>
    </row>
    <row r="641104" spans="8:8">
      <c r="H641104" s="3"/>
    </row>
    <row r="641105" spans="8:8">
      <c r="H641105" s="3"/>
    </row>
    <row r="641106" spans="8:8">
      <c r="H641106" s="3"/>
    </row>
    <row r="641107" spans="8:8">
      <c r="H641107" s="3"/>
    </row>
    <row r="641108" spans="8:8">
      <c r="H641108" s="3"/>
    </row>
    <row r="641109" spans="8:8">
      <c r="H641109" s="3"/>
    </row>
    <row r="641110" spans="8:8">
      <c r="H641110" s="3"/>
    </row>
    <row r="641111" spans="8:8">
      <c r="H641111" s="3"/>
    </row>
    <row r="641112" spans="8:8">
      <c r="H641112" s="3"/>
    </row>
    <row r="641113" spans="8:8">
      <c r="H641113" s="3"/>
    </row>
    <row r="641114" spans="8:8">
      <c r="H641114" s="3"/>
    </row>
    <row r="641115" spans="8:8">
      <c r="H641115" s="3"/>
    </row>
    <row r="641116" spans="8:8">
      <c r="H641116" s="3"/>
    </row>
    <row r="641117" spans="8:8">
      <c r="H641117" s="3"/>
    </row>
    <row r="641118" spans="8:8">
      <c r="H641118" s="3"/>
    </row>
    <row r="641119" spans="8:8">
      <c r="H641119" s="3"/>
    </row>
    <row r="641120" spans="8:8">
      <c r="H641120" s="3"/>
    </row>
    <row r="641121" spans="8:8">
      <c r="H641121" s="3"/>
    </row>
    <row r="641122" spans="8:8">
      <c r="H641122" s="3"/>
    </row>
    <row r="641123" spans="8:8">
      <c r="H641123" s="3"/>
    </row>
    <row r="641124" spans="8:8">
      <c r="H641124" s="3"/>
    </row>
    <row r="641125" spans="8:8">
      <c r="H641125" s="3"/>
    </row>
    <row r="641126" spans="8:8">
      <c r="H641126" s="3"/>
    </row>
    <row r="641127" spans="8:8">
      <c r="H641127" s="3"/>
    </row>
    <row r="641128" spans="8:8">
      <c r="H641128" s="3"/>
    </row>
    <row r="641129" spans="8:8">
      <c r="H641129" s="3"/>
    </row>
    <row r="641130" spans="8:8">
      <c r="H641130" s="3"/>
    </row>
    <row r="641131" spans="8:8">
      <c r="H641131" s="3"/>
    </row>
    <row r="641132" spans="8:8">
      <c r="H641132" s="3"/>
    </row>
    <row r="641133" spans="8:8">
      <c r="H641133" s="3"/>
    </row>
    <row r="641134" spans="8:8">
      <c r="H641134" s="3"/>
    </row>
    <row r="641135" spans="8:8">
      <c r="H641135" s="3"/>
    </row>
    <row r="641136" spans="8:8">
      <c r="H641136" s="3"/>
    </row>
    <row r="641137" spans="8:8">
      <c r="H641137" s="3"/>
    </row>
    <row r="641138" spans="8:8">
      <c r="H641138" s="3"/>
    </row>
    <row r="641139" spans="8:8">
      <c r="H641139" s="3"/>
    </row>
    <row r="641140" spans="8:8">
      <c r="H641140" s="3"/>
    </row>
    <row r="641141" spans="8:8">
      <c r="H641141" s="3"/>
    </row>
    <row r="641142" spans="8:8">
      <c r="H641142" s="3"/>
    </row>
    <row r="641143" spans="8:8">
      <c r="H641143" s="3"/>
    </row>
    <row r="641144" spans="8:8">
      <c r="H641144" s="3"/>
    </row>
    <row r="641145" spans="8:8">
      <c r="H641145" s="3"/>
    </row>
    <row r="641146" spans="8:8">
      <c r="H641146" s="3"/>
    </row>
    <row r="641147" spans="8:8">
      <c r="H641147" s="3"/>
    </row>
    <row r="641148" spans="8:8">
      <c r="H641148" s="3"/>
    </row>
    <row r="641149" spans="8:8">
      <c r="H641149" s="3"/>
    </row>
    <row r="641150" spans="8:8">
      <c r="H641150" s="3"/>
    </row>
    <row r="641151" spans="8:8">
      <c r="H641151" s="3"/>
    </row>
    <row r="641152" spans="8:8">
      <c r="H641152" s="3"/>
    </row>
    <row r="641153" spans="8:8">
      <c r="H641153" s="3"/>
    </row>
    <row r="641154" spans="8:8">
      <c r="H641154" s="3"/>
    </row>
    <row r="641155" spans="8:8">
      <c r="H641155" s="3"/>
    </row>
    <row r="641156" spans="8:8">
      <c r="H641156" s="3"/>
    </row>
    <row r="641157" spans="8:8">
      <c r="H641157" s="3"/>
    </row>
    <row r="641158" spans="8:8">
      <c r="H641158" s="3"/>
    </row>
    <row r="641159" spans="8:8">
      <c r="H641159" s="3"/>
    </row>
    <row r="641160" spans="8:8">
      <c r="H641160" s="3"/>
    </row>
    <row r="641161" spans="8:8">
      <c r="H641161" s="3"/>
    </row>
    <row r="641162" spans="8:8">
      <c r="H641162" s="3"/>
    </row>
    <row r="641163" spans="8:8">
      <c r="H641163" s="3"/>
    </row>
    <row r="641164" spans="8:8">
      <c r="H641164" s="3"/>
    </row>
    <row r="641165" spans="8:8">
      <c r="H641165" s="3"/>
    </row>
    <row r="641166" spans="8:8">
      <c r="H641166" s="3"/>
    </row>
    <row r="641167" spans="8:8">
      <c r="H641167" s="3"/>
    </row>
    <row r="641168" spans="8:8">
      <c r="H641168" s="3"/>
    </row>
    <row r="641169" spans="8:8">
      <c r="H641169" s="3"/>
    </row>
    <row r="641170" spans="8:8">
      <c r="H641170" s="3"/>
    </row>
    <row r="641171" spans="8:8">
      <c r="H641171" s="3"/>
    </row>
    <row r="641172" spans="8:8">
      <c r="H641172" s="3"/>
    </row>
    <row r="641173" spans="8:8">
      <c r="H641173" s="3"/>
    </row>
    <row r="641174" spans="8:8">
      <c r="H641174" s="3"/>
    </row>
    <row r="641175" spans="8:8">
      <c r="H641175" s="3"/>
    </row>
    <row r="641176" spans="8:8">
      <c r="H641176" s="3"/>
    </row>
    <row r="641177" spans="8:8">
      <c r="H641177" s="3"/>
    </row>
    <row r="641178" spans="8:8">
      <c r="H641178" s="3"/>
    </row>
    <row r="641179" spans="8:8">
      <c r="H641179" s="3"/>
    </row>
    <row r="641180" spans="8:8">
      <c r="H641180" s="3"/>
    </row>
    <row r="641181" spans="8:8">
      <c r="H641181" s="3"/>
    </row>
    <row r="641182" spans="8:8">
      <c r="H641182" s="3"/>
    </row>
    <row r="641183" spans="8:8">
      <c r="H641183" s="3"/>
    </row>
    <row r="641184" spans="8:8">
      <c r="H641184" s="3"/>
    </row>
    <row r="641185" spans="8:8">
      <c r="H641185" s="3"/>
    </row>
    <row r="641186" spans="8:8">
      <c r="H641186" s="3"/>
    </row>
    <row r="641187" spans="8:8">
      <c r="H641187" s="3"/>
    </row>
    <row r="641188" spans="8:8">
      <c r="H641188" s="3"/>
    </row>
    <row r="641189" spans="8:8">
      <c r="H641189" s="3"/>
    </row>
    <row r="641190" spans="8:8">
      <c r="H641190" s="3"/>
    </row>
    <row r="641191" spans="8:8">
      <c r="H641191" s="3"/>
    </row>
    <row r="641192" spans="8:8">
      <c r="H641192" s="3"/>
    </row>
    <row r="641193" spans="8:8">
      <c r="H641193" s="3"/>
    </row>
    <row r="641194" spans="8:8">
      <c r="H641194" s="3"/>
    </row>
    <row r="641195" spans="8:8">
      <c r="H641195" s="3"/>
    </row>
    <row r="641196" spans="8:8">
      <c r="H641196" s="3"/>
    </row>
    <row r="641197" spans="8:8">
      <c r="H641197" s="3"/>
    </row>
    <row r="641198" spans="8:8">
      <c r="H641198" s="3"/>
    </row>
    <row r="641199" spans="8:8">
      <c r="H641199" s="3"/>
    </row>
    <row r="641200" spans="8:8">
      <c r="H641200" s="3"/>
    </row>
    <row r="641201" spans="8:8">
      <c r="H641201" s="3"/>
    </row>
    <row r="641202" spans="8:8">
      <c r="H641202" s="3"/>
    </row>
    <row r="641203" spans="8:8">
      <c r="H641203" s="3"/>
    </row>
    <row r="641204" spans="8:8">
      <c r="H641204" s="3"/>
    </row>
    <row r="641205" spans="8:8">
      <c r="H641205" s="3"/>
    </row>
    <row r="641206" spans="8:8">
      <c r="H641206" s="3"/>
    </row>
    <row r="641207" spans="8:8">
      <c r="H641207" s="3"/>
    </row>
    <row r="641208" spans="8:8">
      <c r="H641208" s="3"/>
    </row>
    <row r="641209" spans="8:8">
      <c r="H641209" s="3"/>
    </row>
    <row r="641210" spans="8:8">
      <c r="H641210" s="3"/>
    </row>
    <row r="641211" spans="8:8">
      <c r="H641211" s="3"/>
    </row>
    <row r="641212" spans="8:8">
      <c r="H641212" s="3"/>
    </row>
    <row r="641213" spans="8:8">
      <c r="H641213" s="3"/>
    </row>
    <row r="641214" spans="8:8">
      <c r="H641214" s="3"/>
    </row>
    <row r="641215" spans="8:8">
      <c r="H641215" s="3"/>
    </row>
    <row r="641216" spans="8:8">
      <c r="H641216" s="3"/>
    </row>
    <row r="641217" spans="8:8">
      <c r="H641217" s="3"/>
    </row>
    <row r="641218" spans="8:8">
      <c r="H641218" s="3"/>
    </row>
    <row r="641219" spans="8:8">
      <c r="H641219" s="3"/>
    </row>
    <row r="641220" spans="8:8">
      <c r="H641220" s="3"/>
    </row>
    <row r="641221" spans="8:8">
      <c r="H641221" s="3"/>
    </row>
    <row r="641222" spans="8:8">
      <c r="H641222" s="3"/>
    </row>
    <row r="641223" spans="8:8">
      <c r="H641223" s="3"/>
    </row>
    <row r="641224" spans="8:8">
      <c r="H641224" s="3"/>
    </row>
    <row r="641225" spans="8:8">
      <c r="H641225" s="3"/>
    </row>
    <row r="641226" spans="8:8">
      <c r="H641226" s="3"/>
    </row>
    <row r="641227" spans="8:8">
      <c r="H641227" s="3"/>
    </row>
    <row r="641228" spans="8:8">
      <c r="H641228" s="3"/>
    </row>
    <row r="641229" spans="8:8">
      <c r="H641229" s="3"/>
    </row>
    <row r="641230" spans="8:8">
      <c r="H641230" s="3"/>
    </row>
    <row r="641231" spans="8:8">
      <c r="H641231" s="3"/>
    </row>
    <row r="641232" spans="8:8">
      <c r="H641232" s="3"/>
    </row>
    <row r="641233" spans="8:8">
      <c r="H641233" s="3"/>
    </row>
    <row r="641234" spans="8:8">
      <c r="H641234" s="3"/>
    </row>
    <row r="641235" spans="8:8">
      <c r="H641235" s="3"/>
    </row>
    <row r="641236" spans="8:8">
      <c r="H641236" s="3"/>
    </row>
    <row r="641237" spans="8:8">
      <c r="H641237" s="3"/>
    </row>
    <row r="641238" spans="8:8">
      <c r="H641238" s="3"/>
    </row>
    <row r="641239" spans="8:8">
      <c r="H641239" s="3"/>
    </row>
    <row r="641240" spans="8:8">
      <c r="H641240" s="3"/>
    </row>
    <row r="641241" spans="8:8">
      <c r="H641241" s="3"/>
    </row>
    <row r="641242" spans="8:8">
      <c r="H641242" s="3"/>
    </row>
    <row r="641243" spans="8:8">
      <c r="H641243" s="3"/>
    </row>
    <row r="641244" spans="8:8">
      <c r="H641244" s="3"/>
    </row>
    <row r="641245" spans="8:8">
      <c r="H641245" s="3"/>
    </row>
    <row r="641246" spans="8:8">
      <c r="H641246" s="3"/>
    </row>
    <row r="641247" spans="8:8">
      <c r="H641247" s="3"/>
    </row>
    <row r="641248" spans="8:8">
      <c r="H641248" s="3"/>
    </row>
    <row r="641249" spans="8:8">
      <c r="H641249" s="3"/>
    </row>
    <row r="641250" spans="8:8">
      <c r="H641250" s="3"/>
    </row>
    <row r="641251" spans="8:8">
      <c r="H641251" s="3"/>
    </row>
    <row r="641252" spans="8:8">
      <c r="H641252" s="3"/>
    </row>
    <row r="641253" spans="8:8">
      <c r="H641253" s="3"/>
    </row>
    <row r="641254" spans="8:8">
      <c r="H641254" s="3"/>
    </row>
    <row r="641255" spans="8:8">
      <c r="H641255" s="3"/>
    </row>
    <row r="641256" spans="8:8">
      <c r="H641256" s="3"/>
    </row>
    <row r="641257" spans="8:8">
      <c r="H641257" s="3"/>
    </row>
    <row r="641258" spans="8:8">
      <c r="H641258" s="3"/>
    </row>
    <row r="641259" spans="8:8">
      <c r="H641259" s="3"/>
    </row>
    <row r="641260" spans="8:8">
      <c r="H641260" s="3"/>
    </row>
    <row r="641261" spans="8:8">
      <c r="H641261" s="3"/>
    </row>
    <row r="641262" spans="8:8">
      <c r="H641262" s="3"/>
    </row>
    <row r="641263" spans="8:8">
      <c r="H641263" s="3"/>
    </row>
    <row r="641264" spans="8:8">
      <c r="H641264" s="3"/>
    </row>
    <row r="641265" spans="8:8">
      <c r="H641265" s="3"/>
    </row>
    <row r="641266" spans="8:8">
      <c r="H641266" s="3"/>
    </row>
    <row r="641267" spans="8:8">
      <c r="H641267" s="3"/>
    </row>
    <row r="641268" spans="8:8">
      <c r="H641268" s="3"/>
    </row>
    <row r="641269" spans="8:8">
      <c r="H641269" s="3"/>
    </row>
    <row r="641270" spans="8:8">
      <c r="H641270" s="3"/>
    </row>
    <row r="641271" spans="8:8">
      <c r="H641271" s="3"/>
    </row>
    <row r="641272" spans="8:8">
      <c r="H641272" s="3"/>
    </row>
    <row r="641273" spans="8:8">
      <c r="H641273" s="3"/>
    </row>
    <row r="641274" spans="8:8">
      <c r="H641274" s="3"/>
    </row>
    <row r="641275" spans="8:8">
      <c r="H641275" s="3"/>
    </row>
    <row r="641276" spans="8:8">
      <c r="H641276" s="3"/>
    </row>
    <row r="641277" spans="8:8">
      <c r="H641277" s="3"/>
    </row>
    <row r="641278" spans="8:8">
      <c r="H641278" s="3"/>
    </row>
    <row r="641279" spans="8:8">
      <c r="H641279" s="3"/>
    </row>
    <row r="641280" spans="8:8">
      <c r="H641280" s="3"/>
    </row>
    <row r="641281" spans="8:8">
      <c r="H641281" s="3"/>
    </row>
    <row r="641282" spans="8:8">
      <c r="H641282" s="3"/>
    </row>
    <row r="641283" spans="8:8">
      <c r="H641283" s="3"/>
    </row>
    <row r="641284" spans="8:8">
      <c r="H641284" s="3"/>
    </row>
    <row r="641285" spans="8:8">
      <c r="H641285" s="3"/>
    </row>
    <row r="641286" spans="8:8">
      <c r="H641286" s="3"/>
    </row>
    <row r="641287" spans="8:8">
      <c r="H641287" s="3"/>
    </row>
    <row r="641288" spans="8:8">
      <c r="H641288" s="3"/>
    </row>
    <row r="641289" spans="8:8">
      <c r="H641289" s="3"/>
    </row>
    <row r="641290" spans="8:8">
      <c r="H641290" s="3"/>
    </row>
    <row r="641291" spans="8:8">
      <c r="H641291" s="3"/>
    </row>
    <row r="641292" spans="8:8">
      <c r="H641292" s="3"/>
    </row>
    <row r="641293" spans="8:8">
      <c r="H641293" s="3"/>
    </row>
    <row r="641294" spans="8:8">
      <c r="H641294" s="3"/>
    </row>
    <row r="641295" spans="8:8">
      <c r="H641295" s="3"/>
    </row>
    <row r="641296" spans="8:8">
      <c r="H641296" s="3"/>
    </row>
    <row r="641297" spans="8:8">
      <c r="H641297" s="3"/>
    </row>
    <row r="641298" spans="8:8">
      <c r="H641298" s="3"/>
    </row>
    <row r="641299" spans="8:8">
      <c r="H641299" s="3"/>
    </row>
    <row r="641300" spans="8:8">
      <c r="H641300" s="3"/>
    </row>
    <row r="641301" spans="8:8">
      <c r="H641301" s="3"/>
    </row>
    <row r="641302" spans="8:8">
      <c r="H641302" s="3"/>
    </row>
    <row r="641303" spans="8:8">
      <c r="H641303" s="3"/>
    </row>
    <row r="641304" spans="8:8">
      <c r="H641304" s="3"/>
    </row>
    <row r="641305" spans="8:8">
      <c r="H641305" s="3"/>
    </row>
    <row r="641306" spans="8:8">
      <c r="H641306" s="3"/>
    </row>
    <row r="641307" spans="8:8">
      <c r="H641307" s="3"/>
    </row>
    <row r="641308" spans="8:8">
      <c r="H641308" s="3"/>
    </row>
    <row r="641309" spans="8:8">
      <c r="H641309" s="3"/>
    </row>
    <row r="641310" spans="8:8">
      <c r="H641310" s="3"/>
    </row>
    <row r="641311" spans="8:8">
      <c r="H641311" s="3"/>
    </row>
    <row r="641312" spans="8:8">
      <c r="H641312" s="3"/>
    </row>
    <row r="641313" spans="8:8">
      <c r="H641313" s="3"/>
    </row>
    <row r="641314" spans="8:8">
      <c r="H641314" s="3"/>
    </row>
    <row r="641315" spans="8:8">
      <c r="H641315" s="3"/>
    </row>
    <row r="641316" spans="8:8">
      <c r="H641316" s="3"/>
    </row>
    <row r="641317" spans="8:8">
      <c r="H641317" s="3"/>
    </row>
    <row r="641318" spans="8:8">
      <c r="H641318" s="3"/>
    </row>
    <row r="641319" spans="8:8">
      <c r="H641319" s="3"/>
    </row>
    <row r="641320" spans="8:8">
      <c r="H641320" s="3"/>
    </row>
    <row r="641321" spans="8:8">
      <c r="H641321" s="3"/>
    </row>
    <row r="641322" spans="8:8">
      <c r="H641322" s="3"/>
    </row>
    <row r="641323" spans="8:8">
      <c r="H641323" s="3"/>
    </row>
    <row r="641324" spans="8:8">
      <c r="H641324" s="3"/>
    </row>
    <row r="641325" spans="8:8">
      <c r="H641325" s="3"/>
    </row>
    <row r="641326" spans="8:8">
      <c r="H641326" s="3"/>
    </row>
    <row r="641327" spans="8:8">
      <c r="H641327" s="3"/>
    </row>
    <row r="641328" spans="8:8">
      <c r="H641328" s="3"/>
    </row>
    <row r="641329" spans="8:8">
      <c r="H641329" s="3"/>
    </row>
    <row r="641330" spans="8:8">
      <c r="H641330" s="3"/>
    </row>
    <row r="641331" spans="8:8">
      <c r="H641331" s="3"/>
    </row>
    <row r="641332" spans="8:8">
      <c r="H641332" s="3"/>
    </row>
    <row r="641333" spans="8:8">
      <c r="H641333" s="3"/>
    </row>
    <row r="641334" spans="8:8">
      <c r="H641334" s="3"/>
    </row>
    <row r="641335" spans="8:8">
      <c r="H641335" s="3"/>
    </row>
    <row r="641336" spans="8:8">
      <c r="H641336" s="3"/>
    </row>
    <row r="641337" spans="8:8">
      <c r="H641337" s="3"/>
    </row>
    <row r="641338" spans="8:8">
      <c r="H641338" s="3"/>
    </row>
    <row r="641339" spans="8:8">
      <c r="H641339" s="3"/>
    </row>
    <row r="641340" spans="8:8">
      <c r="H641340" s="3"/>
    </row>
    <row r="641341" spans="8:8">
      <c r="H641341" s="3"/>
    </row>
    <row r="641342" spans="8:8">
      <c r="H641342" s="3"/>
    </row>
    <row r="641343" spans="8:8">
      <c r="H641343" s="3"/>
    </row>
    <row r="641344" spans="8:8">
      <c r="H641344" s="3"/>
    </row>
    <row r="641345" spans="8:8">
      <c r="H641345" s="3"/>
    </row>
    <row r="641346" spans="8:8">
      <c r="H641346" s="3"/>
    </row>
    <row r="641347" spans="8:8">
      <c r="H641347" s="3"/>
    </row>
    <row r="641348" spans="8:8">
      <c r="H641348" s="3"/>
    </row>
    <row r="641349" spans="8:8">
      <c r="H641349" s="3"/>
    </row>
    <row r="641350" spans="8:8">
      <c r="H641350" s="3"/>
    </row>
    <row r="641351" spans="8:8">
      <c r="H641351" s="3"/>
    </row>
    <row r="641352" spans="8:8">
      <c r="H641352" s="3"/>
    </row>
    <row r="641353" spans="8:8">
      <c r="H641353" s="3"/>
    </row>
    <row r="641354" spans="8:8">
      <c r="H641354" s="3"/>
    </row>
    <row r="641355" spans="8:8">
      <c r="H641355" s="3"/>
    </row>
    <row r="641356" spans="8:8">
      <c r="H641356" s="3"/>
    </row>
    <row r="641357" spans="8:8">
      <c r="H641357" s="3"/>
    </row>
    <row r="641358" spans="8:8">
      <c r="H641358" s="3"/>
    </row>
    <row r="641359" spans="8:8">
      <c r="H641359" s="3"/>
    </row>
    <row r="641360" spans="8:8">
      <c r="H641360" s="3"/>
    </row>
    <row r="641361" spans="8:8">
      <c r="H641361" s="3"/>
    </row>
    <row r="641362" spans="8:8">
      <c r="H641362" s="3"/>
    </row>
    <row r="641363" spans="8:8">
      <c r="H641363" s="3"/>
    </row>
    <row r="641364" spans="8:8">
      <c r="H641364" s="3"/>
    </row>
    <row r="641365" spans="8:8">
      <c r="H641365" s="3"/>
    </row>
    <row r="641366" spans="8:8">
      <c r="H641366" s="3"/>
    </row>
    <row r="641367" spans="8:8">
      <c r="H641367" s="3"/>
    </row>
    <row r="641368" spans="8:8">
      <c r="H641368" s="3"/>
    </row>
    <row r="641369" spans="8:8">
      <c r="H641369" s="3"/>
    </row>
    <row r="641370" spans="8:8">
      <c r="H641370" s="3"/>
    </row>
    <row r="641371" spans="8:8">
      <c r="H641371" s="3"/>
    </row>
    <row r="641372" spans="8:8">
      <c r="H641372" s="3"/>
    </row>
    <row r="641373" spans="8:8">
      <c r="H641373" s="3"/>
    </row>
    <row r="641374" spans="8:8">
      <c r="H641374" s="3"/>
    </row>
    <row r="641375" spans="8:8">
      <c r="H641375" s="3"/>
    </row>
    <row r="641376" spans="8:8">
      <c r="H641376" s="3"/>
    </row>
    <row r="641377" spans="8:8">
      <c r="H641377" s="3"/>
    </row>
    <row r="641378" spans="8:8">
      <c r="H641378" s="3"/>
    </row>
    <row r="641379" spans="8:8">
      <c r="H641379" s="3"/>
    </row>
    <row r="641380" spans="8:8">
      <c r="H641380" s="3"/>
    </row>
    <row r="641381" spans="8:8">
      <c r="H641381" s="3"/>
    </row>
    <row r="641382" spans="8:8">
      <c r="H641382" s="3"/>
    </row>
    <row r="641383" spans="8:8">
      <c r="H641383" s="3"/>
    </row>
    <row r="641384" spans="8:8">
      <c r="H641384" s="3"/>
    </row>
    <row r="641385" spans="8:8">
      <c r="H641385" s="3"/>
    </row>
    <row r="641386" spans="8:8">
      <c r="H641386" s="3"/>
    </row>
    <row r="641387" spans="8:8">
      <c r="H641387" s="3"/>
    </row>
    <row r="641388" spans="8:8">
      <c r="H641388" s="3"/>
    </row>
    <row r="641389" spans="8:8">
      <c r="H641389" s="3"/>
    </row>
    <row r="641390" spans="8:8">
      <c r="H641390" s="3"/>
    </row>
    <row r="641391" spans="8:8">
      <c r="H641391" s="3"/>
    </row>
    <row r="641392" spans="8:8">
      <c r="H641392" s="3"/>
    </row>
    <row r="641393" spans="8:8">
      <c r="H641393" s="3"/>
    </row>
    <row r="641394" spans="8:8">
      <c r="H641394" s="3"/>
    </row>
    <row r="641395" spans="8:8">
      <c r="H641395" s="3"/>
    </row>
    <row r="641396" spans="8:8">
      <c r="H641396" s="3"/>
    </row>
    <row r="641397" spans="8:8">
      <c r="H641397" s="3"/>
    </row>
    <row r="641398" spans="8:8">
      <c r="H641398" s="3"/>
    </row>
    <row r="641399" spans="8:8">
      <c r="H641399" s="3"/>
    </row>
    <row r="641400" spans="8:8">
      <c r="H641400" s="3"/>
    </row>
    <row r="641401" spans="8:8">
      <c r="H641401" s="3"/>
    </row>
    <row r="641402" spans="8:8">
      <c r="H641402" s="3"/>
    </row>
    <row r="641403" spans="8:8">
      <c r="H641403" s="3"/>
    </row>
    <row r="641404" spans="8:8">
      <c r="H641404" s="3"/>
    </row>
    <row r="641405" spans="8:8">
      <c r="H641405" s="3"/>
    </row>
    <row r="641406" spans="8:8">
      <c r="H641406" s="3"/>
    </row>
    <row r="641407" spans="8:8">
      <c r="H641407" s="3"/>
    </row>
    <row r="641408" spans="8:8">
      <c r="H641408" s="3"/>
    </row>
    <row r="641409" spans="8:8">
      <c r="H641409" s="3"/>
    </row>
    <row r="641410" spans="8:8">
      <c r="H641410" s="3"/>
    </row>
    <row r="641411" spans="8:8">
      <c r="H641411" s="3"/>
    </row>
    <row r="641412" spans="8:8">
      <c r="H641412" s="3"/>
    </row>
    <row r="641413" spans="8:8">
      <c r="H641413" s="3"/>
    </row>
    <row r="641414" spans="8:8">
      <c r="H641414" s="3"/>
    </row>
    <row r="641415" spans="8:8">
      <c r="H641415" s="3"/>
    </row>
    <row r="641416" spans="8:8">
      <c r="H641416" s="3"/>
    </row>
    <row r="641417" spans="8:8">
      <c r="H641417" s="3"/>
    </row>
    <row r="641418" spans="8:8">
      <c r="H641418" s="3"/>
    </row>
    <row r="641419" spans="8:8">
      <c r="H641419" s="3"/>
    </row>
    <row r="641420" spans="8:8">
      <c r="H641420" s="3"/>
    </row>
    <row r="641421" spans="8:8">
      <c r="H641421" s="3"/>
    </row>
    <row r="641422" spans="8:8">
      <c r="H641422" s="3"/>
    </row>
    <row r="641423" spans="8:8">
      <c r="H641423" s="3"/>
    </row>
    <row r="641424" spans="8:8">
      <c r="H641424" s="3"/>
    </row>
    <row r="641425" spans="8:8">
      <c r="H641425" s="3"/>
    </row>
    <row r="641426" spans="8:8">
      <c r="H641426" s="3"/>
    </row>
    <row r="641427" spans="8:8">
      <c r="H641427" s="3"/>
    </row>
    <row r="641428" spans="8:8">
      <c r="H641428" s="3"/>
    </row>
    <row r="641429" spans="8:8">
      <c r="H641429" s="3"/>
    </row>
    <row r="641430" spans="8:8">
      <c r="H641430" s="3"/>
    </row>
    <row r="641431" spans="8:8">
      <c r="H641431" s="3"/>
    </row>
    <row r="641432" spans="8:8">
      <c r="H641432" s="3"/>
    </row>
    <row r="641433" spans="8:8">
      <c r="H641433" s="3"/>
    </row>
    <row r="641434" spans="8:8">
      <c r="H641434" s="3"/>
    </row>
    <row r="641435" spans="8:8">
      <c r="H641435" s="3"/>
    </row>
    <row r="641436" spans="8:8">
      <c r="H641436" s="3"/>
    </row>
    <row r="641437" spans="8:8">
      <c r="H641437" s="3"/>
    </row>
    <row r="641438" spans="8:8">
      <c r="H641438" s="3"/>
    </row>
    <row r="641439" spans="8:8">
      <c r="H641439" s="3"/>
    </row>
    <row r="641440" spans="8:8">
      <c r="H641440" s="3"/>
    </row>
    <row r="641441" spans="8:8">
      <c r="H641441" s="3"/>
    </row>
    <row r="641442" spans="8:8">
      <c r="H641442" s="3"/>
    </row>
    <row r="641443" spans="8:8">
      <c r="H641443" s="3"/>
    </row>
    <row r="641444" spans="8:8">
      <c r="H641444" s="3"/>
    </row>
    <row r="641445" spans="8:8">
      <c r="H641445" s="3"/>
    </row>
    <row r="641446" spans="8:8">
      <c r="H641446" s="3"/>
    </row>
    <row r="641447" spans="8:8">
      <c r="H641447" s="3"/>
    </row>
    <row r="641448" spans="8:8">
      <c r="H641448" s="3"/>
    </row>
    <row r="641449" spans="8:8">
      <c r="H641449" s="3"/>
    </row>
    <row r="641450" spans="8:8">
      <c r="H641450" s="3"/>
    </row>
    <row r="641451" spans="8:8">
      <c r="H641451" s="3"/>
    </row>
    <row r="641452" spans="8:8">
      <c r="H641452" s="3"/>
    </row>
    <row r="641453" spans="8:8">
      <c r="H641453" s="3"/>
    </row>
    <row r="641454" spans="8:8">
      <c r="H641454" s="3"/>
    </row>
    <row r="641455" spans="8:8">
      <c r="H641455" s="3"/>
    </row>
    <row r="641456" spans="8:8">
      <c r="H641456" s="3"/>
    </row>
    <row r="641457" spans="8:8">
      <c r="H641457" s="3"/>
    </row>
    <row r="641458" spans="8:8">
      <c r="H641458" s="3"/>
    </row>
    <row r="641459" spans="8:8">
      <c r="H641459" s="3"/>
    </row>
    <row r="641460" spans="8:8">
      <c r="H641460" s="3"/>
    </row>
    <row r="641461" spans="8:8">
      <c r="H641461" s="3"/>
    </row>
    <row r="641462" spans="8:8">
      <c r="H641462" s="3"/>
    </row>
    <row r="641463" spans="8:8">
      <c r="H641463" s="3"/>
    </row>
    <row r="641464" spans="8:8">
      <c r="H641464" s="3"/>
    </row>
    <row r="641465" spans="8:8">
      <c r="H641465" s="3"/>
    </row>
    <row r="641466" spans="8:8">
      <c r="H641466" s="3"/>
    </row>
    <row r="641467" spans="8:8">
      <c r="H641467" s="3"/>
    </row>
    <row r="641468" spans="8:8">
      <c r="H641468" s="3"/>
    </row>
    <row r="641469" spans="8:8">
      <c r="H641469" s="3"/>
    </row>
    <row r="641470" spans="8:8">
      <c r="H641470" s="3"/>
    </row>
    <row r="641471" spans="8:8">
      <c r="H641471" s="3"/>
    </row>
    <row r="641472" spans="8:8">
      <c r="H641472" s="3"/>
    </row>
    <row r="641473" spans="8:8">
      <c r="H641473" s="3"/>
    </row>
    <row r="641474" spans="8:8">
      <c r="H641474" s="3"/>
    </row>
    <row r="641475" spans="8:8">
      <c r="H641475" s="3"/>
    </row>
    <row r="641476" spans="8:8">
      <c r="H641476" s="3"/>
    </row>
    <row r="641477" spans="8:8">
      <c r="H641477" s="3"/>
    </row>
    <row r="641478" spans="8:8">
      <c r="H641478" s="3"/>
    </row>
    <row r="641479" spans="8:8">
      <c r="H641479" s="3"/>
    </row>
    <row r="641480" spans="8:8">
      <c r="H641480" s="3"/>
    </row>
    <row r="641481" spans="8:8">
      <c r="H641481" s="3"/>
    </row>
    <row r="641482" spans="8:8">
      <c r="H641482" s="3"/>
    </row>
    <row r="641483" spans="8:8">
      <c r="H641483" s="3"/>
    </row>
    <row r="641484" spans="8:8">
      <c r="H641484" s="3"/>
    </row>
    <row r="641485" spans="8:8">
      <c r="H641485" s="3"/>
    </row>
    <row r="641486" spans="8:8">
      <c r="H641486" s="3"/>
    </row>
    <row r="641487" spans="8:8">
      <c r="H641487" s="3"/>
    </row>
    <row r="641488" spans="8:8">
      <c r="H641488" s="3"/>
    </row>
    <row r="641489" spans="8:8">
      <c r="H641489" s="3"/>
    </row>
    <row r="641490" spans="8:8">
      <c r="H641490" s="3"/>
    </row>
    <row r="641491" spans="8:8">
      <c r="H641491" s="3"/>
    </row>
    <row r="641492" spans="8:8">
      <c r="H641492" s="3"/>
    </row>
    <row r="641493" spans="8:8">
      <c r="H641493" s="3"/>
    </row>
    <row r="641494" spans="8:8">
      <c r="H641494" s="3"/>
    </row>
    <row r="641495" spans="8:8">
      <c r="H641495" s="3"/>
    </row>
    <row r="641496" spans="8:8">
      <c r="H641496" s="3"/>
    </row>
    <row r="641497" spans="8:8">
      <c r="H641497" s="3"/>
    </row>
    <row r="641498" spans="8:8">
      <c r="H641498" s="3"/>
    </row>
    <row r="641499" spans="8:8">
      <c r="H641499" s="3"/>
    </row>
    <row r="641500" spans="8:8">
      <c r="H641500" s="3"/>
    </row>
    <row r="641501" spans="8:8">
      <c r="H641501" s="3"/>
    </row>
    <row r="641502" spans="8:8">
      <c r="H641502" s="3"/>
    </row>
    <row r="641503" spans="8:8">
      <c r="H641503" s="3"/>
    </row>
    <row r="641504" spans="8:8">
      <c r="H641504" s="3"/>
    </row>
    <row r="641505" spans="8:8">
      <c r="H641505" s="3"/>
    </row>
    <row r="641506" spans="8:8">
      <c r="H641506" s="3"/>
    </row>
    <row r="641507" spans="8:8">
      <c r="H641507" s="3"/>
    </row>
    <row r="641508" spans="8:8">
      <c r="H641508" s="3"/>
    </row>
    <row r="641509" spans="8:8">
      <c r="H641509" s="3"/>
    </row>
    <row r="641510" spans="8:8">
      <c r="H641510" s="3"/>
    </row>
    <row r="641511" spans="8:8">
      <c r="H641511" s="3"/>
    </row>
    <row r="641512" spans="8:8">
      <c r="H641512" s="3"/>
    </row>
    <row r="641513" spans="8:8">
      <c r="H641513" s="3"/>
    </row>
    <row r="641514" spans="8:8">
      <c r="H641514" s="3"/>
    </row>
    <row r="641515" spans="8:8">
      <c r="H641515" s="3"/>
    </row>
    <row r="641516" spans="8:8">
      <c r="H641516" s="3"/>
    </row>
    <row r="641517" spans="8:8">
      <c r="H641517" s="3"/>
    </row>
    <row r="641518" spans="8:8">
      <c r="H641518" s="3"/>
    </row>
    <row r="641519" spans="8:8">
      <c r="H641519" s="3"/>
    </row>
    <row r="641520" spans="8:8">
      <c r="H641520" s="3"/>
    </row>
    <row r="641521" spans="8:8">
      <c r="H641521" s="3"/>
    </row>
    <row r="641522" spans="8:8">
      <c r="H641522" s="3"/>
    </row>
    <row r="641523" spans="8:8">
      <c r="H641523" s="3"/>
    </row>
    <row r="641524" spans="8:8">
      <c r="H641524" s="3"/>
    </row>
    <row r="641525" spans="8:8">
      <c r="H641525" s="3"/>
    </row>
    <row r="641526" spans="8:8">
      <c r="H641526" s="3"/>
    </row>
    <row r="641527" spans="8:8">
      <c r="H641527" s="3"/>
    </row>
    <row r="641528" spans="8:8">
      <c r="H641528" s="3"/>
    </row>
    <row r="641529" spans="8:8">
      <c r="H641529" s="3"/>
    </row>
    <row r="641530" spans="8:8">
      <c r="H641530" s="3"/>
    </row>
    <row r="641531" spans="8:8">
      <c r="H641531" s="3"/>
    </row>
    <row r="641532" spans="8:8">
      <c r="H641532" s="3"/>
    </row>
    <row r="641533" spans="8:8">
      <c r="H641533" s="3"/>
    </row>
    <row r="641534" spans="8:8">
      <c r="H641534" s="3"/>
    </row>
    <row r="641535" spans="8:8">
      <c r="H641535" s="3"/>
    </row>
    <row r="641536" spans="8:8">
      <c r="H641536" s="3"/>
    </row>
    <row r="641537" spans="8:8">
      <c r="H641537" s="3"/>
    </row>
    <row r="641538" spans="8:8">
      <c r="H641538" s="3"/>
    </row>
    <row r="641539" spans="8:8">
      <c r="H641539" s="3"/>
    </row>
    <row r="641540" spans="8:8">
      <c r="H641540" s="3"/>
    </row>
    <row r="641541" spans="8:8">
      <c r="H641541" s="3"/>
    </row>
    <row r="641542" spans="8:8">
      <c r="H641542" s="3"/>
    </row>
    <row r="641543" spans="8:8">
      <c r="H641543" s="3"/>
    </row>
    <row r="641544" spans="8:8">
      <c r="H641544" s="3"/>
    </row>
    <row r="641545" spans="8:8">
      <c r="H641545" s="3"/>
    </row>
    <row r="641546" spans="8:8">
      <c r="H641546" s="3"/>
    </row>
    <row r="641547" spans="8:8">
      <c r="H641547" s="3"/>
    </row>
    <row r="641548" spans="8:8">
      <c r="H641548" s="3"/>
    </row>
    <row r="641549" spans="8:8">
      <c r="H641549" s="3"/>
    </row>
    <row r="641550" spans="8:8">
      <c r="H641550" s="3"/>
    </row>
    <row r="641551" spans="8:8">
      <c r="H641551" s="3"/>
    </row>
    <row r="641552" spans="8:8">
      <c r="H641552" s="3"/>
    </row>
    <row r="641553" spans="8:8">
      <c r="H641553" s="3"/>
    </row>
    <row r="641554" spans="8:8">
      <c r="H641554" s="3"/>
    </row>
    <row r="641555" spans="8:8">
      <c r="H641555" s="3"/>
    </row>
    <row r="641556" spans="8:8">
      <c r="H641556" s="3"/>
    </row>
    <row r="641557" spans="8:8">
      <c r="H641557" s="3"/>
    </row>
    <row r="641558" spans="8:8">
      <c r="H641558" s="3"/>
    </row>
    <row r="641559" spans="8:8">
      <c r="H641559" s="3"/>
    </row>
    <row r="641560" spans="8:8">
      <c r="H641560" s="3"/>
    </row>
    <row r="641561" spans="8:8">
      <c r="H641561" s="3"/>
    </row>
    <row r="641562" spans="8:8">
      <c r="H641562" s="3"/>
    </row>
    <row r="641563" spans="8:8">
      <c r="H641563" s="3"/>
    </row>
    <row r="641564" spans="8:8">
      <c r="H641564" s="3"/>
    </row>
    <row r="641565" spans="8:8">
      <c r="H641565" s="3"/>
    </row>
    <row r="641566" spans="8:8">
      <c r="H641566" s="3"/>
    </row>
    <row r="641567" spans="8:8">
      <c r="H641567" s="3"/>
    </row>
    <row r="641568" spans="8:8">
      <c r="H641568" s="3"/>
    </row>
    <row r="641569" spans="8:8">
      <c r="H641569" s="3"/>
    </row>
    <row r="641570" spans="8:8">
      <c r="H641570" s="3"/>
    </row>
    <row r="641571" spans="8:8">
      <c r="H641571" s="3"/>
    </row>
    <row r="641572" spans="8:8">
      <c r="H641572" s="3"/>
    </row>
    <row r="641573" spans="8:8">
      <c r="H641573" s="3"/>
    </row>
    <row r="641574" spans="8:8">
      <c r="H641574" s="3"/>
    </row>
    <row r="641575" spans="8:8">
      <c r="H641575" s="3"/>
    </row>
    <row r="641576" spans="8:8">
      <c r="H641576" s="3"/>
    </row>
    <row r="641577" spans="8:8">
      <c r="H641577" s="3"/>
    </row>
    <row r="641578" spans="8:8">
      <c r="H641578" s="3"/>
    </row>
    <row r="641579" spans="8:8">
      <c r="H641579" s="3"/>
    </row>
    <row r="641580" spans="8:8">
      <c r="H641580" s="3"/>
    </row>
    <row r="641581" spans="8:8">
      <c r="H641581" s="3"/>
    </row>
    <row r="641582" spans="8:8">
      <c r="H641582" s="3"/>
    </row>
    <row r="641583" spans="8:8">
      <c r="H641583" s="3"/>
    </row>
    <row r="641584" spans="8:8">
      <c r="H641584" s="3"/>
    </row>
    <row r="641585" spans="8:8">
      <c r="H641585" s="3"/>
    </row>
    <row r="641586" spans="8:8">
      <c r="H641586" s="3"/>
    </row>
    <row r="641587" spans="8:8">
      <c r="H641587" s="3"/>
    </row>
    <row r="641588" spans="8:8">
      <c r="H641588" s="3"/>
    </row>
    <row r="641589" spans="8:8">
      <c r="H641589" s="3"/>
    </row>
    <row r="641590" spans="8:8">
      <c r="H641590" s="3"/>
    </row>
    <row r="641591" spans="8:8">
      <c r="H641591" s="3"/>
    </row>
    <row r="641592" spans="8:8">
      <c r="H641592" s="3"/>
    </row>
    <row r="641593" spans="8:8">
      <c r="H641593" s="3"/>
    </row>
    <row r="641594" spans="8:8">
      <c r="H641594" s="3"/>
    </row>
    <row r="641595" spans="8:8">
      <c r="H641595" s="3"/>
    </row>
    <row r="641596" spans="8:8">
      <c r="H641596" s="3"/>
    </row>
    <row r="641597" spans="8:8">
      <c r="H641597" s="3"/>
    </row>
    <row r="641598" spans="8:8">
      <c r="H641598" s="3"/>
    </row>
    <row r="641599" spans="8:8">
      <c r="H641599" s="3"/>
    </row>
    <row r="641600" spans="8:8">
      <c r="H641600" s="3"/>
    </row>
    <row r="641601" spans="8:8">
      <c r="H641601" s="3"/>
    </row>
    <row r="641602" spans="8:8">
      <c r="H641602" s="3"/>
    </row>
    <row r="641603" spans="8:8">
      <c r="H641603" s="3"/>
    </row>
    <row r="641604" spans="8:8">
      <c r="H641604" s="3"/>
    </row>
    <row r="641605" spans="8:8">
      <c r="H641605" s="3"/>
    </row>
    <row r="641606" spans="8:8">
      <c r="H641606" s="3"/>
    </row>
    <row r="641607" spans="8:8">
      <c r="H641607" s="3"/>
    </row>
    <row r="641608" spans="8:8">
      <c r="H641608" s="3"/>
    </row>
    <row r="641609" spans="8:8">
      <c r="H641609" s="3"/>
    </row>
    <row r="641610" spans="8:8">
      <c r="H641610" s="3"/>
    </row>
    <row r="641611" spans="8:8">
      <c r="H641611" s="3"/>
    </row>
    <row r="641612" spans="8:8">
      <c r="H641612" s="3"/>
    </row>
    <row r="641613" spans="8:8">
      <c r="H641613" s="3"/>
    </row>
    <row r="641614" spans="8:8">
      <c r="H641614" s="3"/>
    </row>
    <row r="641615" spans="8:8">
      <c r="H641615" s="3"/>
    </row>
    <row r="641616" spans="8:8">
      <c r="H641616" s="3"/>
    </row>
    <row r="641617" spans="8:8">
      <c r="H641617" s="3"/>
    </row>
    <row r="641618" spans="8:8">
      <c r="H641618" s="3"/>
    </row>
    <row r="641619" spans="8:8">
      <c r="H641619" s="3"/>
    </row>
    <row r="641620" spans="8:8">
      <c r="H641620" s="3"/>
    </row>
    <row r="641621" spans="8:8">
      <c r="H641621" s="3"/>
    </row>
    <row r="641622" spans="8:8">
      <c r="H641622" s="3"/>
    </row>
    <row r="641623" spans="8:8">
      <c r="H641623" s="3"/>
    </row>
    <row r="641624" spans="8:8">
      <c r="H641624" s="3"/>
    </row>
    <row r="641625" spans="8:8">
      <c r="H641625" s="3"/>
    </row>
    <row r="641626" spans="8:8">
      <c r="H641626" s="3"/>
    </row>
    <row r="641627" spans="8:8">
      <c r="H641627" s="3"/>
    </row>
    <row r="641628" spans="8:8">
      <c r="H641628" s="3"/>
    </row>
    <row r="641629" spans="8:8">
      <c r="H641629" s="3"/>
    </row>
    <row r="641630" spans="8:8">
      <c r="H641630" s="3"/>
    </row>
    <row r="641631" spans="8:8">
      <c r="H641631" s="3"/>
    </row>
    <row r="641632" spans="8:8">
      <c r="H641632" s="3"/>
    </row>
    <row r="641633" spans="8:8">
      <c r="H641633" s="3"/>
    </row>
    <row r="641634" spans="8:8">
      <c r="H641634" s="3"/>
    </row>
    <row r="641635" spans="8:8">
      <c r="H641635" s="3"/>
    </row>
    <row r="641636" spans="8:8">
      <c r="H641636" s="3"/>
    </row>
    <row r="641637" spans="8:8">
      <c r="H641637" s="3"/>
    </row>
    <row r="641638" spans="8:8">
      <c r="H641638" s="3"/>
    </row>
    <row r="641639" spans="8:8">
      <c r="H641639" s="3"/>
    </row>
    <row r="641640" spans="8:8">
      <c r="H641640" s="3"/>
    </row>
    <row r="641641" spans="8:8">
      <c r="H641641" s="3"/>
    </row>
    <row r="641642" spans="8:8">
      <c r="H641642" s="3"/>
    </row>
    <row r="641643" spans="8:8">
      <c r="H641643" s="3"/>
    </row>
    <row r="641644" spans="8:8">
      <c r="H641644" s="3"/>
    </row>
    <row r="641645" spans="8:8">
      <c r="H641645" s="3"/>
    </row>
    <row r="641646" spans="8:8">
      <c r="H641646" s="3"/>
    </row>
    <row r="641647" spans="8:8">
      <c r="H641647" s="3"/>
    </row>
    <row r="641648" spans="8:8">
      <c r="H641648" s="3"/>
    </row>
    <row r="641649" spans="8:8">
      <c r="H641649" s="3"/>
    </row>
    <row r="641650" spans="8:8">
      <c r="H641650" s="3"/>
    </row>
    <row r="641651" spans="8:8">
      <c r="H641651" s="3"/>
    </row>
    <row r="641652" spans="8:8">
      <c r="H641652" s="3"/>
    </row>
    <row r="641653" spans="8:8">
      <c r="H641653" s="3"/>
    </row>
    <row r="641654" spans="8:8">
      <c r="H641654" s="3"/>
    </row>
    <row r="641655" spans="8:8">
      <c r="H641655" s="3"/>
    </row>
    <row r="641656" spans="8:8">
      <c r="H641656" s="3"/>
    </row>
    <row r="641657" spans="8:8">
      <c r="H641657" s="3"/>
    </row>
    <row r="641658" spans="8:8">
      <c r="H641658" s="3"/>
    </row>
    <row r="641659" spans="8:8">
      <c r="H641659" s="3"/>
    </row>
    <row r="641660" spans="8:8">
      <c r="H641660" s="3"/>
    </row>
    <row r="641661" spans="8:8">
      <c r="H641661" s="3"/>
    </row>
    <row r="641662" spans="8:8">
      <c r="H641662" s="3"/>
    </row>
    <row r="641663" spans="8:8">
      <c r="H641663" s="3"/>
    </row>
    <row r="641664" spans="8:8">
      <c r="H641664" s="3"/>
    </row>
    <row r="641665" spans="8:8">
      <c r="H641665" s="3"/>
    </row>
    <row r="641666" spans="8:8">
      <c r="H641666" s="3"/>
    </row>
    <row r="641667" spans="8:8">
      <c r="H641667" s="3"/>
    </row>
    <row r="641668" spans="8:8">
      <c r="H641668" s="3"/>
    </row>
    <row r="641669" spans="8:8">
      <c r="H641669" s="3"/>
    </row>
    <row r="641670" spans="8:8">
      <c r="H641670" s="3"/>
    </row>
    <row r="641671" spans="8:8">
      <c r="H641671" s="3"/>
    </row>
    <row r="641672" spans="8:8">
      <c r="H641672" s="3"/>
    </row>
    <row r="641673" spans="8:8">
      <c r="H641673" s="3"/>
    </row>
    <row r="641674" spans="8:8">
      <c r="H641674" s="3"/>
    </row>
    <row r="641675" spans="8:8">
      <c r="H641675" s="3"/>
    </row>
    <row r="641676" spans="8:8">
      <c r="H641676" s="3"/>
    </row>
    <row r="641677" spans="8:8">
      <c r="H641677" s="3"/>
    </row>
    <row r="641678" spans="8:8">
      <c r="H641678" s="3"/>
    </row>
    <row r="641679" spans="8:8">
      <c r="H641679" s="3"/>
    </row>
    <row r="641680" spans="8:8">
      <c r="H641680" s="3"/>
    </row>
    <row r="641681" spans="8:8">
      <c r="H641681" s="3"/>
    </row>
    <row r="641682" spans="8:8">
      <c r="H641682" s="3"/>
    </row>
    <row r="641683" spans="8:8">
      <c r="H641683" s="3"/>
    </row>
    <row r="641684" spans="8:8">
      <c r="H641684" s="3"/>
    </row>
    <row r="641685" spans="8:8">
      <c r="H641685" s="3"/>
    </row>
    <row r="641686" spans="8:8">
      <c r="H641686" s="3"/>
    </row>
    <row r="641687" spans="8:8">
      <c r="H641687" s="3"/>
    </row>
    <row r="641688" spans="8:8">
      <c r="H641688" s="3"/>
    </row>
    <row r="641689" spans="8:8">
      <c r="H641689" s="3"/>
    </row>
    <row r="641690" spans="8:8">
      <c r="H641690" s="3"/>
    </row>
    <row r="641691" spans="8:8">
      <c r="H641691" s="3"/>
    </row>
    <row r="641692" spans="8:8">
      <c r="H641692" s="3"/>
    </row>
    <row r="641693" spans="8:8">
      <c r="H641693" s="3"/>
    </row>
    <row r="641694" spans="8:8">
      <c r="H641694" s="3"/>
    </row>
    <row r="641695" spans="8:8">
      <c r="H641695" s="3"/>
    </row>
    <row r="641696" spans="8:8">
      <c r="H641696" s="3"/>
    </row>
    <row r="641697" spans="8:8">
      <c r="H641697" s="3"/>
    </row>
    <row r="641698" spans="8:8">
      <c r="H641698" s="3"/>
    </row>
    <row r="641699" spans="8:8">
      <c r="H641699" s="3"/>
    </row>
    <row r="641700" spans="8:8">
      <c r="H641700" s="3"/>
    </row>
    <row r="641701" spans="8:8">
      <c r="H641701" s="3"/>
    </row>
    <row r="641702" spans="8:8">
      <c r="H641702" s="3"/>
    </row>
    <row r="641703" spans="8:8">
      <c r="H641703" s="3"/>
    </row>
    <row r="641704" spans="8:8">
      <c r="H641704" s="3"/>
    </row>
    <row r="641705" spans="8:8">
      <c r="H641705" s="3"/>
    </row>
    <row r="641706" spans="8:8">
      <c r="H641706" s="3"/>
    </row>
    <row r="641707" spans="8:8">
      <c r="H641707" s="3"/>
    </row>
    <row r="641708" spans="8:8">
      <c r="H641708" s="3"/>
    </row>
    <row r="641709" spans="8:8">
      <c r="H641709" s="3"/>
    </row>
    <row r="641710" spans="8:8">
      <c r="H641710" s="3"/>
    </row>
    <row r="641711" spans="8:8">
      <c r="H641711" s="3"/>
    </row>
    <row r="641712" spans="8:8">
      <c r="H641712" s="3"/>
    </row>
    <row r="641713" spans="8:8">
      <c r="H641713" s="3"/>
    </row>
    <row r="641714" spans="8:8">
      <c r="H641714" s="3"/>
    </row>
    <row r="641715" spans="8:8">
      <c r="H641715" s="3"/>
    </row>
    <row r="641716" spans="8:8">
      <c r="H641716" s="3"/>
    </row>
    <row r="641717" spans="8:8">
      <c r="H641717" s="3"/>
    </row>
    <row r="641718" spans="8:8">
      <c r="H641718" s="3"/>
    </row>
    <row r="641719" spans="8:8">
      <c r="H641719" s="3"/>
    </row>
    <row r="641720" spans="8:8">
      <c r="H641720" s="3"/>
    </row>
    <row r="641721" spans="8:8">
      <c r="H641721" s="3"/>
    </row>
    <row r="641722" spans="8:8">
      <c r="H641722" s="3"/>
    </row>
    <row r="641723" spans="8:8">
      <c r="H641723" s="3"/>
    </row>
    <row r="641724" spans="8:8">
      <c r="H641724" s="3"/>
    </row>
    <row r="641725" spans="8:8">
      <c r="H641725" s="3"/>
    </row>
    <row r="641726" spans="8:8">
      <c r="H641726" s="3"/>
    </row>
    <row r="641727" spans="8:8">
      <c r="H641727" s="3"/>
    </row>
    <row r="641728" spans="8:8">
      <c r="H641728" s="3"/>
    </row>
    <row r="641729" spans="8:8">
      <c r="H641729" s="3"/>
    </row>
    <row r="641730" spans="8:8">
      <c r="H641730" s="3"/>
    </row>
    <row r="641731" spans="8:8">
      <c r="H641731" s="3"/>
    </row>
    <row r="641732" spans="8:8">
      <c r="H641732" s="3"/>
    </row>
    <row r="641733" spans="8:8">
      <c r="H641733" s="3"/>
    </row>
    <row r="641734" spans="8:8">
      <c r="H641734" s="3"/>
    </row>
    <row r="641735" spans="8:8">
      <c r="H641735" s="3"/>
    </row>
    <row r="641736" spans="8:8">
      <c r="H641736" s="3"/>
    </row>
    <row r="641737" spans="8:8">
      <c r="H641737" s="3"/>
    </row>
    <row r="641738" spans="8:8">
      <c r="H641738" s="3"/>
    </row>
    <row r="641739" spans="8:8">
      <c r="H641739" s="3"/>
    </row>
    <row r="641740" spans="8:8">
      <c r="H641740" s="3"/>
    </row>
    <row r="641741" spans="8:8">
      <c r="H641741" s="3"/>
    </row>
    <row r="641742" spans="8:8">
      <c r="H641742" s="3"/>
    </row>
    <row r="641743" spans="8:8">
      <c r="H641743" s="3"/>
    </row>
    <row r="641744" spans="8:8">
      <c r="H641744" s="3"/>
    </row>
    <row r="641745" spans="8:8">
      <c r="H641745" s="3"/>
    </row>
    <row r="641746" spans="8:8">
      <c r="H641746" s="3"/>
    </row>
    <row r="641747" spans="8:8">
      <c r="H641747" s="3"/>
    </row>
    <row r="641748" spans="8:8">
      <c r="H641748" s="3"/>
    </row>
    <row r="641749" spans="8:8">
      <c r="H641749" s="3"/>
    </row>
    <row r="641750" spans="8:8">
      <c r="H641750" s="3"/>
    </row>
    <row r="641751" spans="8:8">
      <c r="H641751" s="3"/>
    </row>
    <row r="641752" spans="8:8">
      <c r="H641752" s="3"/>
    </row>
    <row r="641753" spans="8:8">
      <c r="H641753" s="3"/>
    </row>
    <row r="641754" spans="8:8">
      <c r="H641754" s="3"/>
    </row>
    <row r="641755" spans="8:8">
      <c r="H641755" s="3"/>
    </row>
    <row r="641756" spans="8:8">
      <c r="H641756" s="3"/>
    </row>
    <row r="641757" spans="8:8">
      <c r="H641757" s="3"/>
    </row>
    <row r="641758" spans="8:8">
      <c r="H641758" s="3"/>
    </row>
    <row r="641759" spans="8:8">
      <c r="H641759" s="3"/>
    </row>
    <row r="641760" spans="8:8">
      <c r="H641760" s="3"/>
    </row>
    <row r="641761" spans="8:8">
      <c r="H641761" s="3"/>
    </row>
    <row r="641762" spans="8:8">
      <c r="H641762" s="3"/>
    </row>
    <row r="641763" spans="8:8">
      <c r="H641763" s="3"/>
    </row>
    <row r="641764" spans="8:8">
      <c r="H641764" s="3"/>
    </row>
    <row r="641765" spans="8:8">
      <c r="H641765" s="3"/>
    </row>
    <row r="641766" spans="8:8">
      <c r="H641766" s="3"/>
    </row>
    <row r="641767" spans="8:8">
      <c r="H641767" s="3"/>
    </row>
    <row r="641768" spans="8:8">
      <c r="H641768" s="3"/>
    </row>
    <row r="641769" spans="8:8">
      <c r="H641769" s="3"/>
    </row>
    <row r="641770" spans="8:8">
      <c r="H641770" s="3"/>
    </row>
    <row r="641771" spans="8:8">
      <c r="H641771" s="3"/>
    </row>
    <row r="641772" spans="8:8">
      <c r="H641772" s="3"/>
    </row>
    <row r="641773" spans="8:8">
      <c r="H641773" s="3"/>
    </row>
    <row r="641774" spans="8:8">
      <c r="H641774" s="3"/>
    </row>
    <row r="641775" spans="8:8">
      <c r="H641775" s="3"/>
    </row>
    <row r="641776" spans="8:8">
      <c r="H641776" s="3"/>
    </row>
    <row r="641777" spans="8:8">
      <c r="H641777" s="3"/>
    </row>
    <row r="641778" spans="8:8">
      <c r="H641778" s="3"/>
    </row>
    <row r="641779" spans="8:8">
      <c r="H641779" s="3"/>
    </row>
    <row r="641780" spans="8:8">
      <c r="H641780" s="3"/>
    </row>
    <row r="641781" spans="8:8">
      <c r="H641781" s="3"/>
    </row>
    <row r="641782" spans="8:8">
      <c r="H641782" s="3"/>
    </row>
    <row r="641783" spans="8:8">
      <c r="H641783" s="3"/>
    </row>
    <row r="641784" spans="8:8">
      <c r="H641784" s="3"/>
    </row>
    <row r="641785" spans="8:8">
      <c r="H641785" s="3"/>
    </row>
    <row r="641786" spans="8:8">
      <c r="H641786" s="3"/>
    </row>
    <row r="641787" spans="8:8">
      <c r="H641787" s="3"/>
    </row>
    <row r="641788" spans="8:8">
      <c r="H641788" s="3"/>
    </row>
    <row r="641789" spans="8:8">
      <c r="H641789" s="3"/>
    </row>
    <row r="641790" spans="8:8">
      <c r="H641790" s="3"/>
    </row>
    <row r="641791" spans="8:8">
      <c r="H641791" s="3"/>
    </row>
    <row r="641792" spans="8:8">
      <c r="H641792" s="3"/>
    </row>
    <row r="641793" spans="8:8">
      <c r="H641793" s="3"/>
    </row>
    <row r="641794" spans="8:8">
      <c r="H641794" s="3"/>
    </row>
    <row r="641795" spans="8:8">
      <c r="H641795" s="3"/>
    </row>
    <row r="641796" spans="8:8">
      <c r="H641796" s="3"/>
    </row>
    <row r="641797" spans="8:8">
      <c r="H641797" s="3"/>
    </row>
    <row r="641798" spans="8:8">
      <c r="H641798" s="3"/>
    </row>
    <row r="641799" spans="8:8">
      <c r="H641799" s="3"/>
    </row>
    <row r="641800" spans="8:8">
      <c r="H641800" s="3"/>
    </row>
    <row r="641801" spans="8:8">
      <c r="H641801" s="3"/>
    </row>
    <row r="641802" spans="8:8">
      <c r="H641802" s="3"/>
    </row>
    <row r="641803" spans="8:8">
      <c r="H641803" s="3"/>
    </row>
    <row r="641804" spans="8:8">
      <c r="H641804" s="3"/>
    </row>
    <row r="641805" spans="8:8">
      <c r="H641805" s="3"/>
    </row>
    <row r="641806" spans="8:8">
      <c r="H641806" s="3"/>
    </row>
    <row r="641807" spans="8:8">
      <c r="H641807" s="3"/>
    </row>
    <row r="641808" spans="8:8">
      <c r="H641808" s="3"/>
    </row>
    <row r="641809" spans="8:8">
      <c r="H641809" s="3"/>
    </row>
    <row r="641810" spans="8:8">
      <c r="H641810" s="3"/>
    </row>
    <row r="641811" spans="8:8">
      <c r="H641811" s="3"/>
    </row>
    <row r="641812" spans="8:8">
      <c r="H641812" s="3"/>
    </row>
    <row r="641813" spans="8:8">
      <c r="H641813" s="3"/>
    </row>
    <row r="641814" spans="8:8">
      <c r="H641814" s="3"/>
    </row>
    <row r="641815" spans="8:8">
      <c r="H641815" s="3"/>
    </row>
    <row r="641816" spans="8:8">
      <c r="H641816" s="3"/>
    </row>
    <row r="641817" spans="8:8">
      <c r="H641817" s="3"/>
    </row>
    <row r="641818" spans="8:8">
      <c r="H641818" s="3"/>
    </row>
    <row r="641819" spans="8:8">
      <c r="H641819" s="3"/>
    </row>
    <row r="641820" spans="8:8">
      <c r="H641820" s="3"/>
    </row>
    <row r="641821" spans="8:8">
      <c r="H641821" s="3"/>
    </row>
    <row r="641822" spans="8:8">
      <c r="H641822" s="3"/>
    </row>
    <row r="641823" spans="8:8">
      <c r="H641823" s="3"/>
    </row>
    <row r="641824" spans="8:8">
      <c r="H641824" s="3"/>
    </row>
    <row r="641825" spans="8:8">
      <c r="H641825" s="3"/>
    </row>
    <row r="641826" spans="8:8">
      <c r="H641826" s="3"/>
    </row>
    <row r="641827" spans="8:8">
      <c r="H641827" s="3"/>
    </row>
    <row r="641828" spans="8:8">
      <c r="H641828" s="3"/>
    </row>
    <row r="641829" spans="8:8">
      <c r="H641829" s="3"/>
    </row>
    <row r="641830" spans="8:8">
      <c r="H641830" s="3"/>
    </row>
    <row r="641831" spans="8:8">
      <c r="H641831" s="3"/>
    </row>
    <row r="641832" spans="8:8">
      <c r="H641832" s="3"/>
    </row>
    <row r="641833" spans="8:8">
      <c r="H641833" s="3"/>
    </row>
    <row r="641834" spans="8:8">
      <c r="H641834" s="3"/>
    </row>
    <row r="641835" spans="8:8">
      <c r="H641835" s="3"/>
    </row>
    <row r="641836" spans="8:8">
      <c r="H641836" s="3"/>
    </row>
    <row r="641837" spans="8:8">
      <c r="H641837" s="3"/>
    </row>
    <row r="641838" spans="8:8">
      <c r="H641838" s="3"/>
    </row>
    <row r="641839" spans="8:8">
      <c r="H641839" s="3"/>
    </row>
    <row r="641840" spans="8:8">
      <c r="H641840" s="3"/>
    </row>
    <row r="641841" spans="8:8">
      <c r="H641841" s="3"/>
    </row>
    <row r="641842" spans="8:8">
      <c r="H641842" s="3"/>
    </row>
    <row r="641843" spans="8:8">
      <c r="H641843" s="3"/>
    </row>
    <row r="641844" spans="8:8">
      <c r="H641844" s="3"/>
    </row>
    <row r="641845" spans="8:8">
      <c r="H641845" s="3"/>
    </row>
    <row r="641846" spans="8:8">
      <c r="H641846" s="3"/>
    </row>
    <row r="641847" spans="8:8">
      <c r="H641847" s="3"/>
    </row>
    <row r="641848" spans="8:8">
      <c r="H641848" s="3"/>
    </row>
    <row r="641849" spans="8:8">
      <c r="H641849" s="3"/>
    </row>
    <row r="641850" spans="8:8">
      <c r="H641850" s="3"/>
    </row>
    <row r="641851" spans="8:8">
      <c r="H641851" s="3"/>
    </row>
    <row r="641852" spans="8:8">
      <c r="H641852" s="3"/>
    </row>
    <row r="641853" spans="8:8">
      <c r="H641853" s="3"/>
    </row>
    <row r="641854" spans="8:8">
      <c r="H641854" s="3"/>
    </row>
    <row r="641855" spans="8:8">
      <c r="H641855" s="3"/>
    </row>
    <row r="641856" spans="8:8">
      <c r="H641856" s="3"/>
    </row>
    <row r="641857" spans="8:8">
      <c r="H641857" s="3"/>
    </row>
    <row r="641858" spans="8:8">
      <c r="H641858" s="3"/>
    </row>
    <row r="641859" spans="8:8">
      <c r="H641859" s="3"/>
    </row>
    <row r="641860" spans="8:8">
      <c r="H641860" s="3"/>
    </row>
    <row r="641861" spans="8:8">
      <c r="H641861" s="3"/>
    </row>
    <row r="641862" spans="8:8">
      <c r="H641862" s="3"/>
    </row>
    <row r="641863" spans="8:8">
      <c r="H641863" s="3"/>
    </row>
    <row r="641864" spans="8:8">
      <c r="H641864" s="3"/>
    </row>
    <row r="641865" spans="8:8">
      <c r="H641865" s="3"/>
    </row>
    <row r="641866" spans="8:8">
      <c r="H641866" s="3"/>
    </row>
    <row r="641867" spans="8:8">
      <c r="H641867" s="3"/>
    </row>
    <row r="641868" spans="8:8">
      <c r="H641868" s="3"/>
    </row>
    <row r="641869" spans="8:8">
      <c r="H641869" s="3"/>
    </row>
    <row r="641870" spans="8:8">
      <c r="H641870" s="3"/>
    </row>
    <row r="641871" spans="8:8">
      <c r="H641871" s="3"/>
    </row>
    <row r="641872" spans="8:8">
      <c r="H641872" s="3"/>
    </row>
    <row r="641873" spans="8:8">
      <c r="H641873" s="3"/>
    </row>
    <row r="641874" spans="8:8">
      <c r="H641874" s="3"/>
    </row>
    <row r="641875" spans="8:8">
      <c r="H641875" s="3"/>
    </row>
    <row r="641876" spans="8:8">
      <c r="H641876" s="3"/>
    </row>
    <row r="641877" spans="8:8">
      <c r="H641877" s="3"/>
    </row>
    <row r="641878" spans="8:8">
      <c r="H641878" s="3"/>
    </row>
    <row r="641879" spans="8:8">
      <c r="H641879" s="3"/>
    </row>
    <row r="641880" spans="8:8">
      <c r="H641880" s="3"/>
    </row>
    <row r="641881" spans="8:8">
      <c r="H641881" s="3"/>
    </row>
    <row r="641882" spans="8:8">
      <c r="H641882" s="3"/>
    </row>
    <row r="641883" spans="8:8">
      <c r="H641883" s="3"/>
    </row>
    <row r="641884" spans="8:8">
      <c r="H641884" s="3"/>
    </row>
    <row r="641885" spans="8:8">
      <c r="H641885" s="3"/>
    </row>
    <row r="641886" spans="8:8">
      <c r="H641886" s="3"/>
    </row>
    <row r="641887" spans="8:8">
      <c r="H641887" s="3"/>
    </row>
    <row r="641888" spans="8:8">
      <c r="H641888" s="3"/>
    </row>
    <row r="641889" spans="8:8">
      <c r="H641889" s="3"/>
    </row>
    <row r="641890" spans="8:8">
      <c r="H641890" s="3"/>
    </row>
    <row r="641891" spans="8:8">
      <c r="H641891" s="3"/>
    </row>
    <row r="641892" spans="8:8">
      <c r="H641892" s="3"/>
    </row>
    <row r="641893" spans="8:8">
      <c r="H641893" s="3"/>
    </row>
    <row r="641894" spans="8:8">
      <c r="H641894" s="3"/>
    </row>
    <row r="641895" spans="8:8">
      <c r="H641895" s="3"/>
    </row>
    <row r="641896" spans="8:8">
      <c r="H641896" s="3"/>
    </row>
    <row r="641897" spans="8:8">
      <c r="H641897" s="3"/>
    </row>
    <row r="641898" spans="8:8">
      <c r="H641898" s="3"/>
    </row>
    <row r="641899" spans="8:8">
      <c r="H641899" s="3"/>
    </row>
    <row r="641900" spans="8:8">
      <c r="H641900" s="3"/>
    </row>
    <row r="641901" spans="8:8">
      <c r="H641901" s="3"/>
    </row>
    <row r="641902" spans="8:8">
      <c r="H641902" s="3"/>
    </row>
    <row r="641903" spans="8:8">
      <c r="H641903" s="3"/>
    </row>
    <row r="641904" spans="8:8">
      <c r="H641904" s="3"/>
    </row>
    <row r="641905" spans="8:8">
      <c r="H641905" s="3"/>
    </row>
    <row r="641906" spans="8:8">
      <c r="H641906" s="3"/>
    </row>
    <row r="641907" spans="8:8">
      <c r="H641907" s="3"/>
    </row>
    <row r="641908" spans="8:8">
      <c r="H641908" s="3"/>
    </row>
    <row r="641909" spans="8:8">
      <c r="H641909" s="3"/>
    </row>
    <row r="641910" spans="8:8">
      <c r="H641910" s="3"/>
    </row>
    <row r="641911" spans="8:8">
      <c r="H641911" s="3"/>
    </row>
    <row r="641912" spans="8:8">
      <c r="H641912" s="3"/>
    </row>
    <row r="641913" spans="8:8">
      <c r="H641913" s="3"/>
    </row>
    <row r="641914" spans="8:8">
      <c r="H641914" s="3"/>
    </row>
    <row r="641915" spans="8:8">
      <c r="H641915" s="3"/>
    </row>
    <row r="641916" spans="8:8">
      <c r="H641916" s="3"/>
    </row>
    <row r="641917" spans="8:8">
      <c r="H641917" s="3"/>
    </row>
    <row r="641918" spans="8:8">
      <c r="H641918" s="3"/>
    </row>
    <row r="641919" spans="8:8">
      <c r="H641919" s="3"/>
    </row>
    <row r="641920" spans="8:8">
      <c r="H641920" s="3"/>
    </row>
    <row r="641921" spans="8:8">
      <c r="H641921" s="3"/>
    </row>
    <row r="641922" spans="8:8">
      <c r="H641922" s="3"/>
    </row>
    <row r="641923" spans="8:8">
      <c r="H641923" s="3"/>
    </row>
    <row r="641924" spans="8:8">
      <c r="H641924" s="3"/>
    </row>
    <row r="641925" spans="8:8">
      <c r="H641925" s="3"/>
    </row>
    <row r="641926" spans="8:8">
      <c r="H641926" s="3"/>
    </row>
    <row r="641927" spans="8:8">
      <c r="H641927" s="3"/>
    </row>
    <row r="641928" spans="8:8">
      <c r="H641928" s="3"/>
    </row>
    <row r="641929" spans="8:8">
      <c r="H641929" s="3"/>
    </row>
    <row r="641930" spans="8:8">
      <c r="H641930" s="3"/>
    </row>
    <row r="641931" spans="8:8">
      <c r="H641931" s="3"/>
    </row>
    <row r="641932" spans="8:8">
      <c r="H641932" s="3"/>
    </row>
    <row r="641933" spans="8:8">
      <c r="H641933" s="3"/>
    </row>
    <row r="641934" spans="8:8">
      <c r="H641934" s="3"/>
    </row>
    <row r="641935" spans="8:8">
      <c r="H641935" s="3"/>
    </row>
    <row r="641936" spans="8:8">
      <c r="H641936" s="3"/>
    </row>
    <row r="641937" spans="8:8">
      <c r="H641937" s="3"/>
    </row>
    <row r="641938" spans="8:8">
      <c r="H641938" s="3"/>
    </row>
    <row r="641939" spans="8:8">
      <c r="H641939" s="3"/>
    </row>
    <row r="641940" spans="8:8">
      <c r="H641940" s="3"/>
    </row>
    <row r="641941" spans="8:8">
      <c r="H641941" s="3"/>
    </row>
    <row r="641942" spans="8:8">
      <c r="H641942" s="3"/>
    </row>
    <row r="641943" spans="8:8">
      <c r="H641943" s="3"/>
    </row>
    <row r="641944" spans="8:8">
      <c r="H641944" s="3"/>
    </row>
    <row r="641945" spans="8:8">
      <c r="H641945" s="3"/>
    </row>
    <row r="641946" spans="8:8">
      <c r="H641946" s="3"/>
    </row>
    <row r="641947" spans="8:8">
      <c r="H641947" s="3"/>
    </row>
    <row r="641948" spans="8:8">
      <c r="H641948" s="3"/>
    </row>
    <row r="641949" spans="8:8">
      <c r="H641949" s="3"/>
    </row>
    <row r="641950" spans="8:8">
      <c r="H641950" s="3"/>
    </row>
    <row r="641951" spans="8:8">
      <c r="H641951" s="3"/>
    </row>
    <row r="641952" spans="8:8">
      <c r="H641952" s="3"/>
    </row>
    <row r="641953" spans="8:8">
      <c r="H641953" s="3"/>
    </row>
    <row r="641954" spans="8:8">
      <c r="H641954" s="3"/>
    </row>
    <row r="641955" spans="8:8">
      <c r="H641955" s="3"/>
    </row>
    <row r="641956" spans="8:8">
      <c r="H641956" s="3"/>
    </row>
    <row r="641957" spans="8:8">
      <c r="H641957" s="3"/>
    </row>
    <row r="641958" spans="8:8">
      <c r="H641958" s="3"/>
    </row>
    <row r="641959" spans="8:8">
      <c r="H641959" s="3"/>
    </row>
    <row r="641960" spans="8:8">
      <c r="H641960" s="3"/>
    </row>
    <row r="641961" spans="8:8">
      <c r="H641961" s="3"/>
    </row>
    <row r="641962" spans="8:8">
      <c r="H641962" s="3"/>
    </row>
    <row r="641963" spans="8:8">
      <c r="H641963" s="3"/>
    </row>
    <row r="641964" spans="8:8">
      <c r="H641964" s="3"/>
    </row>
    <row r="641965" spans="8:8">
      <c r="H641965" s="3"/>
    </row>
    <row r="641966" spans="8:8">
      <c r="H641966" s="3"/>
    </row>
    <row r="641967" spans="8:8">
      <c r="H641967" s="3"/>
    </row>
    <row r="641968" spans="8:8">
      <c r="H641968" s="3"/>
    </row>
    <row r="641969" spans="8:8">
      <c r="H641969" s="3"/>
    </row>
    <row r="641970" spans="8:8">
      <c r="H641970" s="3"/>
    </row>
    <row r="641971" spans="8:8">
      <c r="H641971" s="3"/>
    </row>
    <row r="641972" spans="8:8">
      <c r="H641972" s="3"/>
    </row>
    <row r="641973" spans="8:8">
      <c r="H641973" s="3"/>
    </row>
    <row r="641974" spans="8:8">
      <c r="H641974" s="3"/>
    </row>
    <row r="641975" spans="8:8">
      <c r="H641975" s="3"/>
    </row>
    <row r="641976" spans="8:8">
      <c r="H641976" s="3"/>
    </row>
    <row r="641977" spans="8:8">
      <c r="H641977" s="3"/>
    </row>
    <row r="641978" spans="8:8">
      <c r="H641978" s="3"/>
    </row>
    <row r="641979" spans="8:8">
      <c r="H641979" s="3"/>
    </row>
    <row r="641980" spans="8:8">
      <c r="H641980" s="3"/>
    </row>
    <row r="641981" spans="8:8">
      <c r="H641981" s="3"/>
    </row>
    <row r="641982" spans="8:8">
      <c r="H641982" s="3"/>
    </row>
    <row r="641983" spans="8:8">
      <c r="H641983" s="3"/>
    </row>
    <row r="641984" spans="8:8">
      <c r="H641984" s="3"/>
    </row>
    <row r="641985" spans="8:8">
      <c r="H641985" s="3"/>
    </row>
    <row r="641986" spans="8:8">
      <c r="H641986" s="3"/>
    </row>
    <row r="641987" spans="8:8">
      <c r="H641987" s="3"/>
    </row>
    <row r="641988" spans="8:8">
      <c r="H641988" s="3"/>
    </row>
    <row r="641989" spans="8:8">
      <c r="H641989" s="3"/>
    </row>
    <row r="641990" spans="8:8">
      <c r="H641990" s="3"/>
    </row>
    <row r="641991" spans="8:8">
      <c r="H641991" s="3"/>
    </row>
    <row r="641992" spans="8:8">
      <c r="H641992" s="3"/>
    </row>
    <row r="641993" spans="8:8">
      <c r="H641993" s="3"/>
    </row>
    <row r="641994" spans="8:8">
      <c r="H641994" s="3"/>
    </row>
    <row r="641995" spans="8:8">
      <c r="H641995" s="3"/>
    </row>
    <row r="641996" spans="8:8">
      <c r="H641996" s="3"/>
    </row>
    <row r="641997" spans="8:8">
      <c r="H641997" s="3"/>
    </row>
    <row r="641998" spans="8:8">
      <c r="H641998" s="3"/>
    </row>
    <row r="641999" spans="8:8">
      <c r="H641999" s="3"/>
    </row>
    <row r="642000" spans="8:8">
      <c r="H642000" s="3"/>
    </row>
    <row r="642001" spans="8:8">
      <c r="H642001" s="3"/>
    </row>
    <row r="642002" spans="8:8">
      <c r="H642002" s="3"/>
    </row>
    <row r="642003" spans="8:8">
      <c r="H642003" s="3"/>
    </row>
    <row r="642004" spans="8:8">
      <c r="H642004" s="3"/>
    </row>
    <row r="642005" spans="8:8">
      <c r="H642005" s="3"/>
    </row>
    <row r="642006" spans="8:8">
      <c r="H642006" s="3"/>
    </row>
    <row r="642007" spans="8:8">
      <c r="H642007" s="3"/>
    </row>
    <row r="642008" spans="8:8">
      <c r="H642008" s="3"/>
    </row>
    <row r="642009" spans="8:8">
      <c r="H642009" s="3"/>
    </row>
    <row r="642010" spans="8:8">
      <c r="H642010" s="3"/>
    </row>
    <row r="642011" spans="8:8">
      <c r="H642011" s="3"/>
    </row>
    <row r="642012" spans="8:8">
      <c r="H642012" s="3"/>
    </row>
    <row r="642013" spans="8:8">
      <c r="H642013" s="3"/>
    </row>
    <row r="642014" spans="8:8">
      <c r="H642014" s="3"/>
    </row>
    <row r="642015" spans="8:8">
      <c r="H642015" s="3"/>
    </row>
    <row r="642016" spans="8:8">
      <c r="H642016" s="3"/>
    </row>
    <row r="642017" spans="8:8">
      <c r="H642017" s="3"/>
    </row>
    <row r="642018" spans="8:8">
      <c r="H642018" s="3"/>
    </row>
    <row r="642019" spans="8:8">
      <c r="H642019" s="3"/>
    </row>
    <row r="642020" spans="8:8">
      <c r="H642020" s="3"/>
    </row>
    <row r="642021" spans="8:8">
      <c r="H642021" s="3"/>
    </row>
    <row r="642022" spans="8:8">
      <c r="H642022" s="3"/>
    </row>
    <row r="642023" spans="8:8">
      <c r="H642023" s="3"/>
    </row>
    <row r="642024" spans="8:8">
      <c r="H642024" s="3"/>
    </row>
    <row r="642025" spans="8:8">
      <c r="H642025" s="3"/>
    </row>
    <row r="642026" spans="8:8">
      <c r="H642026" s="3"/>
    </row>
    <row r="642027" spans="8:8">
      <c r="H642027" s="3"/>
    </row>
    <row r="642028" spans="8:8">
      <c r="H642028" s="3"/>
    </row>
    <row r="642029" spans="8:8">
      <c r="H642029" s="3"/>
    </row>
    <row r="642030" spans="8:8">
      <c r="H642030" s="3"/>
    </row>
    <row r="642031" spans="8:8">
      <c r="H642031" s="3"/>
    </row>
    <row r="642032" spans="8:8">
      <c r="H642032" s="3"/>
    </row>
    <row r="642033" spans="8:8">
      <c r="H642033" s="3"/>
    </row>
    <row r="642034" spans="8:8">
      <c r="H642034" s="3"/>
    </row>
    <row r="642035" spans="8:8">
      <c r="H642035" s="3"/>
    </row>
    <row r="642036" spans="8:8">
      <c r="H642036" s="3"/>
    </row>
    <row r="642037" spans="8:8">
      <c r="H642037" s="3"/>
    </row>
    <row r="642038" spans="8:8">
      <c r="H642038" s="3"/>
    </row>
    <row r="642039" spans="8:8">
      <c r="H642039" s="3"/>
    </row>
    <row r="642040" spans="8:8">
      <c r="H642040" s="3"/>
    </row>
    <row r="642041" spans="8:8">
      <c r="H642041" s="3"/>
    </row>
    <row r="642042" spans="8:8">
      <c r="H642042" s="3"/>
    </row>
    <row r="642043" spans="8:8">
      <c r="H642043" s="3"/>
    </row>
    <row r="642044" spans="8:8">
      <c r="H642044" s="3"/>
    </row>
    <row r="642045" spans="8:8">
      <c r="H642045" s="3"/>
    </row>
    <row r="642046" spans="8:8">
      <c r="H642046" s="3"/>
    </row>
    <row r="642047" spans="8:8">
      <c r="H642047" s="3"/>
    </row>
    <row r="642048" spans="8:8">
      <c r="H642048" s="3"/>
    </row>
    <row r="642049" spans="8:8">
      <c r="H642049" s="3"/>
    </row>
    <row r="642050" spans="8:8">
      <c r="H642050" s="3"/>
    </row>
    <row r="642051" spans="8:8">
      <c r="H642051" s="3"/>
    </row>
    <row r="642052" spans="8:8">
      <c r="H642052" s="3"/>
    </row>
    <row r="642053" spans="8:8">
      <c r="H642053" s="3"/>
    </row>
    <row r="642054" spans="8:8">
      <c r="H642054" s="3"/>
    </row>
    <row r="642055" spans="8:8">
      <c r="H642055" s="3"/>
    </row>
    <row r="642056" spans="8:8">
      <c r="H642056" s="3"/>
    </row>
    <row r="642057" spans="8:8">
      <c r="H642057" s="3"/>
    </row>
    <row r="642058" spans="8:8">
      <c r="H642058" s="3"/>
    </row>
    <row r="642059" spans="8:8">
      <c r="H642059" s="3"/>
    </row>
    <row r="642060" spans="8:8">
      <c r="H642060" s="3"/>
    </row>
    <row r="642061" spans="8:8">
      <c r="H642061" s="3"/>
    </row>
    <row r="642062" spans="8:8">
      <c r="H642062" s="3"/>
    </row>
    <row r="642063" spans="8:8">
      <c r="H642063" s="3"/>
    </row>
    <row r="642064" spans="8:8">
      <c r="H642064" s="3"/>
    </row>
    <row r="642065" spans="8:8">
      <c r="H642065" s="3"/>
    </row>
    <row r="642066" spans="8:8">
      <c r="H642066" s="3"/>
    </row>
    <row r="642067" spans="8:8">
      <c r="H642067" s="3"/>
    </row>
    <row r="642068" spans="8:8">
      <c r="H642068" s="3"/>
    </row>
    <row r="642069" spans="8:8">
      <c r="H642069" s="3"/>
    </row>
    <row r="642070" spans="8:8">
      <c r="H642070" s="3"/>
    </row>
    <row r="642071" spans="8:8">
      <c r="H642071" s="3"/>
    </row>
    <row r="642072" spans="8:8">
      <c r="H642072" s="3"/>
    </row>
    <row r="642073" spans="8:8">
      <c r="H642073" s="3"/>
    </row>
    <row r="642074" spans="8:8">
      <c r="H642074" s="3"/>
    </row>
    <row r="642075" spans="8:8">
      <c r="H642075" s="3"/>
    </row>
    <row r="642076" spans="8:8">
      <c r="H642076" s="3"/>
    </row>
    <row r="642077" spans="8:8">
      <c r="H642077" s="3"/>
    </row>
    <row r="642078" spans="8:8">
      <c r="H642078" s="3"/>
    </row>
    <row r="642079" spans="8:8">
      <c r="H642079" s="3"/>
    </row>
    <row r="642080" spans="8:8">
      <c r="H642080" s="3"/>
    </row>
    <row r="642081" spans="8:8">
      <c r="H642081" s="3"/>
    </row>
    <row r="642082" spans="8:8">
      <c r="H642082" s="3"/>
    </row>
    <row r="642083" spans="8:8">
      <c r="H642083" s="3"/>
    </row>
    <row r="642084" spans="8:8">
      <c r="H642084" s="3"/>
    </row>
    <row r="642085" spans="8:8">
      <c r="H642085" s="3"/>
    </row>
    <row r="642086" spans="8:8">
      <c r="H642086" s="3"/>
    </row>
    <row r="642087" spans="8:8">
      <c r="H642087" s="3"/>
    </row>
    <row r="642088" spans="8:8">
      <c r="H642088" s="3"/>
    </row>
    <row r="642089" spans="8:8">
      <c r="H642089" s="3"/>
    </row>
    <row r="642090" spans="8:8">
      <c r="H642090" s="3"/>
    </row>
    <row r="642091" spans="8:8">
      <c r="H642091" s="3"/>
    </row>
    <row r="642092" spans="8:8">
      <c r="H642092" s="3"/>
    </row>
    <row r="642093" spans="8:8">
      <c r="H642093" s="3"/>
    </row>
    <row r="642094" spans="8:8">
      <c r="H642094" s="3"/>
    </row>
    <row r="642095" spans="8:8">
      <c r="H642095" s="3"/>
    </row>
    <row r="642096" spans="8:8">
      <c r="H642096" s="3"/>
    </row>
    <row r="642097" spans="8:8">
      <c r="H642097" s="3"/>
    </row>
    <row r="642098" spans="8:8">
      <c r="H642098" s="3"/>
    </row>
    <row r="642099" spans="8:8">
      <c r="H642099" s="3"/>
    </row>
    <row r="642100" spans="8:8">
      <c r="H642100" s="3"/>
    </row>
    <row r="642101" spans="8:8">
      <c r="H642101" s="3"/>
    </row>
    <row r="642102" spans="8:8">
      <c r="H642102" s="3"/>
    </row>
    <row r="642103" spans="8:8">
      <c r="H642103" s="3"/>
    </row>
    <row r="642104" spans="8:8">
      <c r="H642104" s="3"/>
    </row>
    <row r="642105" spans="8:8">
      <c r="H642105" s="3"/>
    </row>
    <row r="642106" spans="8:8">
      <c r="H642106" s="3"/>
    </row>
    <row r="642107" spans="8:8">
      <c r="H642107" s="3"/>
    </row>
    <row r="642108" spans="8:8">
      <c r="H642108" s="3"/>
    </row>
    <row r="642109" spans="8:8">
      <c r="H642109" s="3"/>
    </row>
    <row r="642110" spans="8:8">
      <c r="H642110" s="3"/>
    </row>
    <row r="642111" spans="8:8">
      <c r="H642111" s="3"/>
    </row>
    <row r="642112" spans="8:8">
      <c r="H642112" s="3"/>
    </row>
    <row r="642113" spans="8:8">
      <c r="H642113" s="3"/>
    </row>
    <row r="642114" spans="8:8">
      <c r="H642114" s="3"/>
    </row>
    <row r="642115" spans="8:8">
      <c r="H642115" s="3"/>
    </row>
    <row r="642116" spans="8:8">
      <c r="H642116" s="3"/>
    </row>
    <row r="642117" spans="8:8">
      <c r="H642117" s="3"/>
    </row>
    <row r="642118" spans="8:8">
      <c r="H642118" s="3"/>
    </row>
    <row r="642119" spans="8:8">
      <c r="H642119" s="3"/>
    </row>
    <row r="642120" spans="8:8">
      <c r="H642120" s="3"/>
    </row>
    <row r="642121" spans="8:8">
      <c r="H642121" s="3"/>
    </row>
    <row r="642122" spans="8:8">
      <c r="H642122" s="3"/>
    </row>
    <row r="642123" spans="8:8">
      <c r="H642123" s="3"/>
    </row>
    <row r="642124" spans="8:8">
      <c r="H642124" s="3"/>
    </row>
    <row r="642125" spans="8:8">
      <c r="H642125" s="3"/>
    </row>
    <row r="642126" spans="8:8">
      <c r="H642126" s="3"/>
    </row>
    <row r="642127" spans="8:8">
      <c r="H642127" s="3"/>
    </row>
    <row r="642128" spans="8:8">
      <c r="H642128" s="3"/>
    </row>
    <row r="642129" spans="8:8">
      <c r="H642129" s="3"/>
    </row>
    <row r="642130" spans="8:8">
      <c r="H642130" s="3"/>
    </row>
    <row r="642131" spans="8:8">
      <c r="H642131" s="3"/>
    </row>
    <row r="642132" spans="8:8">
      <c r="H642132" s="3"/>
    </row>
    <row r="642133" spans="8:8">
      <c r="H642133" s="3"/>
    </row>
    <row r="642134" spans="8:8">
      <c r="H642134" s="3"/>
    </row>
    <row r="642135" spans="8:8">
      <c r="H642135" s="3"/>
    </row>
    <row r="642136" spans="8:8">
      <c r="H642136" s="3"/>
    </row>
    <row r="642137" spans="8:8">
      <c r="H642137" s="3"/>
    </row>
    <row r="642138" spans="8:8">
      <c r="H642138" s="3"/>
    </row>
    <row r="642139" spans="8:8">
      <c r="H642139" s="3"/>
    </row>
    <row r="642140" spans="8:8">
      <c r="H642140" s="3"/>
    </row>
    <row r="642141" spans="8:8">
      <c r="H642141" s="3"/>
    </row>
    <row r="642142" spans="8:8">
      <c r="H642142" s="3"/>
    </row>
    <row r="642143" spans="8:8">
      <c r="H642143" s="3"/>
    </row>
    <row r="642144" spans="8:8">
      <c r="H642144" s="3"/>
    </row>
    <row r="642145" spans="8:8">
      <c r="H642145" s="3"/>
    </row>
    <row r="642146" spans="8:8">
      <c r="H642146" s="3"/>
    </row>
    <row r="642147" spans="8:8">
      <c r="H642147" s="3"/>
    </row>
    <row r="642148" spans="8:8">
      <c r="H642148" s="3"/>
    </row>
    <row r="642149" spans="8:8">
      <c r="H642149" s="3"/>
    </row>
    <row r="642150" spans="8:8">
      <c r="H642150" s="3"/>
    </row>
    <row r="642151" spans="8:8">
      <c r="H642151" s="3"/>
    </row>
    <row r="642152" spans="8:8">
      <c r="H642152" s="3"/>
    </row>
    <row r="642153" spans="8:8">
      <c r="H642153" s="3"/>
    </row>
    <row r="642154" spans="8:8">
      <c r="H642154" s="3"/>
    </row>
    <row r="642155" spans="8:8">
      <c r="H642155" s="3"/>
    </row>
    <row r="642156" spans="8:8">
      <c r="H642156" s="3"/>
    </row>
    <row r="642157" spans="8:8">
      <c r="H642157" s="3"/>
    </row>
    <row r="642158" spans="8:8">
      <c r="H642158" s="3"/>
    </row>
    <row r="642159" spans="8:8">
      <c r="H642159" s="3"/>
    </row>
    <row r="642160" spans="8:8">
      <c r="H642160" s="3"/>
    </row>
    <row r="642161" spans="8:8">
      <c r="H642161" s="3"/>
    </row>
    <row r="642162" spans="8:8">
      <c r="H642162" s="3"/>
    </row>
    <row r="642163" spans="8:8">
      <c r="H642163" s="3"/>
    </row>
    <row r="642164" spans="8:8">
      <c r="H642164" s="3"/>
    </row>
    <row r="642165" spans="8:8">
      <c r="H642165" s="3"/>
    </row>
    <row r="642166" spans="8:8">
      <c r="H642166" s="3"/>
    </row>
    <row r="642167" spans="8:8">
      <c r="H642167" s="3"/>
    </row>
    <row r="642168" spans="8:8">
      <c r="H642168" s="3"/>
    </row>
    <row r="642169" spans="8:8">
      <c r="H642169" s="3"/>
    </row>
    <row r="642170" spans="8:8">
      <c r="H642170" s="3"/>
    </row>
    <row r="642171" spans="8:8">
      <c r="H642171" s="3"/>
    </row>
    <row r="642172" spans="8:8">
      <c r="H642172" s="3"/>
    </row>
    <row r="642173" spans="8:8">
      <c r="H642173" s="3"/>
    </row>
    <row r="642174" spans="8:8">
      <c r="H642174" s="3"/>
    </row>
    <row r="642175" spans="8:8">
      <c r="H642175" s="3"/>
    </row>
    <row r="642176" spans="8:8">
      <c r="H642176" s="3"/>
    </row>
    <row r="642177" spans="8:8">
      <c r="H642177" s="3"/>
    </row>
    <row r="642178" spans="8:8">
      <c r="H642178" s="3"/>
    </row>
    <row r="642179" spans="8:8">
      <c r="H642179" s="3"/>
    </row>
    <row r="642180" spans="8:8">
      <c r="H642180" s="3"/>
    </row>
    <row r="642181" spans="8:8">
      <c r="H642181" s="3"/>
    </row>
    <row r="642182" spans="8:8">
      <c r="H642182" s="3"/>
    </row>
    <row r="642183" spans="8:8">
      <c r="H642183" s="3"/>
    </row>
    <row r="642184" spans="8:8">
      <c r="H642184" s="3"/>
    </row>
    <row r="642185" spans="8:8">
      <c r="H642185" s="3"/>
    </row>
    <row r="642186" spans="8:8">
      <c r="H642186" s="3"/>
    </row>
    <row r="642187" spans="8:8">
      <c r="H642187" s="3"/>
    </row>
    <row r="642188" spans="8:8">
      <c r="H642188" s="3"/>
    </row>
    <row r="642189" spans="8:8">
      <c r="H642189" s="3"/>
    </row>
    <row r="642190" spans="8:8">
      <c r="H642190" s="3"/>
    </row>
    <row r="642191" spans="8:8">
      <c r="H642191" s="3"/>
    </row>
    <row r="642192" spans="8:8">
      <c r="H642192" s="3"/>
    </row>
    <row r="642193" spans="8:8">
      <c r="H642193" s="3"/>
    </row>
    <row r="642194" spans="8:8">
      <c r="H642194" s="3"/>
    </row>
    <row r="642195" spans="8:8">
      <c r="H642195" s="3"/>
    </row>
    <row r="642196" spans="8:8">
      <c r="H642196" s="3"/>
    </row>
    <row r="642197" spans="8:8">
      <c r="H642197" s="3"/>
    </row>
    <row r="642198" spans="8:8">
      <c r="H642198" s="3"/>
    </row>
    <row r="642199" spans="8:8">
      <c r="H642199" s="3"/>
    </row>
    <row r="642200" spans="8:8">
      <c r="H642200" s="3"/>
    </row>
    <row r="642201" spans="8:8">
      <c r="H642201" s="3"/>
    </row>
    <row r="642202" spans="8:8">
      <c r="H642202" s="3"/>
    </row>
    <row r="642203" spans="8:8">
      <c r="H642203" s="3"/>
    </row>
    <row r="642204" spans="8:8">
      <c r="H642204" s="3"/>
    </row>
    <row r="642205" spans="8:8">
      <c r="H642205" s="3"/>
    </row>
    <row r="642206" spans="8:8">
      <c r="H642206" s="3"/>
    </row>
    <row r="642207" spans="8:8">
      <c r="H642207" s="3"/>
    </row>
    <row r="642208" spans="8:8">
      <c r="H642208" s="3"/>
    </row>
    <row r="642209" spans="8:8">
      <c r="H642209" s="3"/>
    </row>
    <row r="642210" spans="8:8">
      <c r="H642210" s="3"/>
    </row>
    <row r="642211" spans="8:8">
      <c r="H642211" s="3"/>
    </row>
    <row r="642212" spans="8:8">
      <c r="H642212" s="3"/>
    </row>
    <row r="642213" spans="8:8">
      <c r="H642213" s="3"/>
    </row>
    <row r="642214" spans="8:8">
      <c r="H642214" s="3"/>
    </row>
    <row r="642215" spans="8:8">
      <c r="H642215" s="3"/>
    </row>
    <row r="642216" spans="8:8">
      <c r="H642216" s="3"/>
    </row>
    <row r="642217" spans="8:8">
      <c r="H642217" s="3"/>
    </row>
    <row r="642218" spans="8:8">
      <c r="H642218" s="3"/>
    </row>
    <row r="642219" spans="8:8">
      <c r="H642219" s="3"/>
    </row>
    <row r="642220" spans="8:8">
      <c r="H642220" s="3"/>
    </row>
    <row r="642221" spans="8:8">
      <c r="H642221" s="3"/>
    </row>
    <row r="642222" spans="8:8">
      <c r="H642222" s="3"/>
    </row>
    <row r="642223" spans="8:8">
      <c r="H642223" s="3"/>
    </row>
    <row r="642224" spans="8:8">
      <c r="H642224" s="3"/>
    </row>
    <row r="642225" spans="8:8">
      <c r="H642225" s="3"/>
    </row>
    <row r="642226" spans="8:8">
      <c r="H642226" s="3"/>
    </row>
    <row r="642227" spans="8:8">
      <c r="H642227" s="3"/>
    </row>
    <row r="642228" spans="8:8">
      <c r="H642228" s="3"/>
    </row>
    <row r="642229" spans="8:8">
      <c r="H642229" s="3"/>
    </row>
    <row r="642230" spans="8:8">
      <c r="H642230" s="3"/>
    </row>
    <row r="642231" spans="8:8">
      <c r="H642231" s="3"/>
    </row>
    <row r="642232" spans="8:8">
      <c r="H642232" s="3"/>
    </row>
    <row r="642233" spans="8:8">
      <c r="H642233" s="3"/>
    </row>
    <row r="642234" spans="8:8">
      <c r="H642234" s="3"/>
    </row>
    <row r="642235" spans="8:8">
      <c r="H642235" s="3"/>
    </row>
    <row r="642236" spans="8:8">
      <c r="H642236" s="3"/>
    </row>
    <row r="642237" spans="8:8">
      <c r="H642237" s="3"/>
    </row>
    <row r="642238" spans="8:8">
      <c r="H642238" s="3"/>
    </row>
    <row r="642239" spans="8:8">
      <c r="H642239" s="3"/>
    </row>
    <row r="642240" spans="8:8">
      <c r="H642240" s="3"/>
    </row>
    <row r="642241" spans="8:8">
      <c r="H642241" s="3"/>
    </row>
    <row r="642242" spans="8:8">
      <c r="H642242" s="3"/>
    </row>
    <row r="642243" spans="8:8">
      <c r="H642243" s="3"/>
    </row>
    <row r="642244" spans="8:8">
      <c r="H642244" s="3"/>
    </row>
    <row r="642245" spans="8:8">
      <c r="H642245" s="3"/>
    </row>
    <row r="642246" spans="8:8">
      <c r="H642246" s="3"/>
    </row>
    <row r="642247" spans="8:8">
      <c r="H642247" s="3"/>
    </row>
    <row r="642248" spans="8:8">
      <c r="H642248" s="3"/>
    </row>
    <row r="642249" spans="8:8">
      <c r="H642249" s="3"/>
    </row>
    <row r="642250" spans="8:8">
      <c r="H642250" s="3"/>
    </row>
    <row r="642251" spans="8:8">
      <c r="H642251" s="3"/>
    </row>
    <row r="642252" spans="8:8">
      <c r="H642252" s="3"/>
    </row>
    <row r="642253" spans="8:8">
      <c r="H642253" s="3"/>
    </row>
    <row r="642254" spans="8:8">
      <c r="H642254" s="3"/>
    </row>
    <row r="642255" spans="8:8">
      <c r="H642255" s="3"/>
    </row>
    <row r="642256" spans="8:8">
      <c r="H642256" s="3"/>
    </row>
    <row r="642257" spans="8:8">
      <c r="H642257" s="3"/>
    </row>
    <row r="642258" spans="8:8">
      <c r="H642258" s="3"/>
    </row>
    <row r="642259" spans="8:8">
      <c r="H642259" s="3"/>
    </row>
    <row r="642260" spans="8:8">
      <c r="H642260" s="3"/>
    </row>
    <row r="642261" spans="8:8">
      <c r="H642261" s="3"/>
    </row>
    <row r="642262" spans="8:8">
      <c r="H642262" s="3"/>
    </row>
    <row r="642263" spans="8:8">
      <c r="H642263" s="3"/>
    </row>
    <row r="642264" spans="8:8">
      <c r="H642264" s="3"/>
    </row>
    <row r="642265" spans="8:8">
      <c r="H642265" s="3"/>
    </row>
    <row r="642266" spans="8:8">
      <c r="H642266" s="3"/>
    </row>
    <row r="642267" spans="8:8">
      <c r="H642267" s="3"/>
    </row>
    <row r="642268" spans="8:8">
      <c r="H642268" s="3"/>
    </row>
    <row r="642269" spans="8:8">
      <c r="H642269" s="3"/>
    </row>
    <row r="642270" spans="8:8">
      <c r="H642270" s="3"/>
    </row>
    <row r="642271" spans="8:8">
      <c r="H642271" s="3"/>
    </row>
    <row r="642272" spans="8:8">
      <c r="H642272" s="3"/>
    </row>
    <row r="642273" spans="8:8">
      <c r="H642273" s="3"/>
    </row>
    <row r="642274" spans="8:8">
      <c r="H642274" s="3"/>
    </row>
    <row r="642275" spans="8:8">
      <c r="H642275" s="3"/>
    </row>
    <row r="642276" spans="8:8">
      <c r="H642276" s="3"/>
    </row>
    <row r="642277" spans="8:8">
      <c r="H642277" s="3"/>
    </row>
    <row r="642278" spans="8:8">
      <c r="H642278" s="3"/>
    </row>
    <row r="642279" spans="8:8">
      <c r="H642279" s="3"/>
    </row>
    <row r="642280" spans="8:8">
      <c r="H642280" s="3"/>
    </row>
    <row r="642281" spans="8:8">
      <c r="H642281" s="3"/>
    </row>
    <row r="642282" spans="8:8">
      <c r="H642282" s="3"/>
    </row>
    <row r="642283" spans="8:8">
      <c r="H642283" s="3"/>
    </row>
    <row r="642284" spans="8:8">
      <c r="H642284" s="3"/>
    </row>
    <row r="642285" spans="8:8">
      <c r="H642285" s="3"/>
    </row>
    <row r="642286" spans="8:8">
      <c r="H642286" s="3"/>
    </row>
    <row r="642287" spans="8:8">
      <c r="H642287" s="3"/>
    </row>
    <row r="642288" spans="8:8">
      <c r="H642288" s="3"/>
    </row>
    <row r="642289" spans="8:8">
      <c r="H642289" s="3"/>
    </row>
    <row r="642290" spans="8:8">
      <c r="H642290" s="3"/>
    </row>
    <row r="642291" spans="8:8">
      <c r="H642291" s="3"/>
    </row>
    <row r="642292" spans="8:8">
      <c r="H642292" s="3"/>
    </row>
    <row r="642293" spans="8:8">
      <c r="H642293" s="3"/>
    </row>
    <row r="642294" spans="8:8">
      <c r="H642294" s="3"/>
    </row>
    <row r="642295" spans="8:8">
      <c r="H642295" s="3"/>
    </row>
    <row r="642296" spans="8:8">
      <c r="H642296" s="3"/>
    </row>
    <row r="642297" spans="8:8">
      <c r="H642297" s="3"/>
    </row>
    <row r="642298" spans="8:8">
      <c r="H642298" s="3"/>
    </row>
    <row r="642299" spans="8:8">
      <c r="H642299" s="3"/>
    </row>
    <row r="642300" spans="8:8">
      <c r="H642300" s="3"/>
    </row>
    <row r="642301" spans="8:8">
      <c r="H642301" s="3"/>
    </row>
    <row r="642302" spans="8:8">
      <c r="H642302" s="3"/>
    </row>
    <row r="642303" spans="8:8">
      <c r="H642303" s="3"/>
    </row>
    <row r="642304" spans="8:8">
      <c r="H642304" s="3"/>
    </row>
    <row r="642305" spans="8:8">
      <c r="H642305" s="3"/>
    </row>
    <row r="642306" spans="8:8">
      <c r="H642306" s="3"/>
    </row>
    <row r="642307" spans="8:8">
      <c r="H642307" s="3"/>
    </row>
    <row r="642308" spans="8:8">
      <c r="H642308" s="3"/>
    </row>
    <row r="642309" spans="8:8">
      <c r="H642309" s="3"/>
    </row>
    <row r="642310" spans="8:8">
      <c r="H642310" s="3"/>
    </row>
    <row r="642311" spans="8:8">
      <c r="H642311" s="3"/>
    </row>
    <row r="642312" spans="8:8">
      <c r="H642312" s="3"/>
    </row>
    <row r="642313" spans="8:8">
      <c r="H642313" s="3"/>
    </row>
    <row r="642314" spans="8:8">
      <c r="H642314" s="3"/>
    </row>
    <row r="642315" spans="8:8">
      <c r="H642315" s="3"/>
    </row>
    <row r="642316" spans="8:8">
      <c r="H642316" s="3"/>
    </row>
    <row r="642317" spans="8:8">
      <c r="H642317" s="3"/>
    </row>
    <row r="642318" spans="8:8">
      <c r="H642318" s="3"/>
    </row>
    <row r="642319" spans="8:8">
      <c r="H642319" s="3"/>
    </row>
    <row r="642320" spans="8:8">
      <c r="H642320" s="3"/>
    </row>
    <row r="642321" spans="8:8">
      <c r="H642321" s="3"/>
    </row>
    <row r="642322" spans="8:8">
      <c r="H642322" s="3"/>
    </row>
    <row r="642323" spans="8:8">
      <c r="H642323" s="3"/>
    </row>
    <row r="642324" spans="8:8">
      <c r="H642324" s="3"/>
    </row>
    <row r="642325" spans="8:8">
      <c r="H642325" s="3"/>
    </row>
    <row r="642326" spans="8:8">
      <c r="H642326" s="3"/>
    </row>
    <row r="642327" spans="8:8">
      <c r="H642327" s="3"/>
    </row>
    <row r="642328" spans="8:8">
      <c r="H642328" s="3"/>
    </row>
    <row r="642329" spans="8:8">
      <c r="H642329" s="3"/>
    </row>
    <row r="642330" spans="8:8">
      <c r="H642330" s="3"/>
    </row>
    <row r="642331" spans="8:8">
      <c r="H642331" s="3"/>
    </row>
    <row r="642332" spans="8:8">
      <c r="H642332" s="3"/>
    </row>
    <row r="642333" spans="8:8">
      <c r="H642333" s="3"/>
    </row>
    <row r="642334" spans="8:8">
      <c r="H642334" s="3"/>
    </row>
    <row r="642335" spans="8:8">
      <c r="H642335" s="3"/>
    </row>
    <row r="642336" spans="8:8">
      <c r="H642336" s="3"/>
    </row>
    <row r="642337" spans="8:8">
      <c r="H642337" s="3"/>
    </row>
    <row r="642338" spans="8:8">
      <c r="H642338" s="3"/>
    </row>
    <row r="642339" spans="8:8">
      <c r="H642339" s="3"/>
    </row>
    <row r="642340" spans="8:8">
      <c r="H642340" s="3"/>
    </row>
    <row r="642341" spans="8:8">
      <c r="H642341" s="3"/>
    </row>
    <row r="642342" spans="8:8">
      <c r="H642342" s="3"/>
    </row>
    <row r="642343" spans="8:8">
      <c r="H642343" s="3"/>
    </row>
    <row r="642344" spans="8:8">
      <c r="H642344" s="3"/>
    </row>
    <row r="642345" spans="8:8">
      <c r="H642345" s="3"/>
    </row>
    <row r="642346" spans="8:8">
      <c r="H642346" s="3"/>
    </row>
    <row r="642347" spans="8:8">
      <c r="H642347" s="3"/>
    </row>
    <row r="642348" spans="8:8">
      <c r="H642348" s="3"/>
    </row>
    <row r="642349" spans="8:8">
      <c r="H642349" s="3"/>
    </row>
    <row r="642350" spans="8:8">
      <c r="H642350" s="3"/>
    </row>
    <row r="642351" spans="8:8">
      <c r="H642351" s="3"/>
    </row>
    <row r="642352" spans="8:8">
      <c r="H642352" s="3"/>
    </row>
    <row r="642353" spans="8:8">
      <c r="H642353" s="3"/>
    </row>
    <row r="642354" spans="8:8">
      <c r="H642354" s="3"/>
    </row>
    <row r="642355" spans="8:8">
      <c r="H642355" s="3"/>
    </row>
    <row r="642356" spans="8:8">
      <c r="H642356" s="3"/>
    </row>
    <row r="642357" spans="8:8">
      <c r="H642357" s="3"/>
    </row>
    <row r="642358" spans="8:8">
      <c r="H642358" s="3"/>
    </row>
    <row r="642359" spans="8:8">
      <c r="H642359" s="3"/>
    </row>
    <row r="642360" spans="8:8">
      <c r="H642360" s="3"/>
    </row>
    <row r="642361" spans="8:8">
      <c r="H642361" s="3"/>
    </row>
    <row r="642362" spans="8:8">
      <c r="H642362" s="3"/>
    </row>
    <row r="642363" spans="8:8">
      <c r="H642363" s="3"/>
    </row>
    <row r="642364" spans="8:8">
      <c r="H642364" s="3"/>
    </row>
    <row r="642365" spans="8:8">
      <c r="H642365" s="3"/>
    </row>
    <row r="642366" spans="8:8">
      <c r="H642366" s="3"/>
    </row>
    <row r="642367" spans="8:8">
      <c r="H642367" s="3"/>
    </row>
    <row r="642368" spans="8:8">
      <c r="H642368" s="3"/>
    </row>
    <row r="642369" spans="8:8">
      <c r="H642369" s="3"/>
    </row>
    <row r="642370" spans="8:8">
      <c r="H642370" s="3"/>
    </row>
    <row r="642371" spans="8:8">
      <c r="H642371" s="3"/>
    </row>
    <row r="642372" spans="8:8">
      <c r="H642372" s="3"/>
    </row>
    <row r="642373" spans="8:8">
      <c r="H642373" s="3"/>
    </row>
    <row r="642374" spans="8:8">
      <c r="H642374" s="3"/>
    </row>
    <row r="642375" spans="8:8">
      <c r="H642375" s="3"/>
    </row>
    <row r="642376" spans="8:8">
      <c r="H642376" s="3"/>
    </row>
    <row r="642377" spans="8:8">
      <c r="H642377" s="3"/>
    </row>
    <row r="642378" spans="8:8">
      <c r="H642378" s="3"/>
    </row>
    <row r="642379" spans="8:8">
      <c r="H642379" s="3"/>
    </row>
    <row r="642380" spans="8:8">
      <c r="H642380" s="3"/>
    </row>
    <row r="642381" spans="8:8">
      <c r="H642381" s="3"/>
    </row>
    <row r="642382" spans="8:8">
      <c r="H642382" s="3"/>
    </row>
    <row r="642383" spans="8:8">
      <c r="H642383" s="3"/>
    </row>
    <row r="642384" spans="8:8">
      <c r="H642384" s="3"/>
    </row>
    <row r="642385" spans="8:8">
      <c r="H642385" s="3"/>
    </row>
    <row r="642386" spans="8:8">
      <c r="H642386" s="3"/>
    </row>
    <row r="642387" spans="8:8">
      <c r="H642387" s="3"/>
    </row>
    <row r="642388" spans="8:8">
      <c r="H642388" s="3"/>
    </row>
    <row r="642389" spans="8:8">
      <c r="H642389" s="3"/>
    </row>
    <row r="642390" spans="8:8">
      <c r="H642390" s="3"/>
    </row>
    <row r="642391" spans="8:8">
      <c r="H642391" s="3"/>
    </row>
    <row r="642392" spans="8:8">
      <c r="H642392" s="3"/>
    </row>
    <row r="642393" spans="8:8">
      <c r="H642393" s="3"/>
    </row>
    <row r="642394" spans="8:8">
      <c r="H642394" s="3"/>
    </row>
    <row r="642395" spans="8:8">
      <c r="H642395" s="3"/>
    </row>
    <row r="642396" spans="8:8">
      <c r="H642396" s="3"/>
    </row>
    <row r="642397" spans="8:8">
      <c r="H642397" s="3"/>
    </row>
    <row r="642398" spans="8:8">
      <c r="H642398" s="3"/>
    </row>
    <row r="642399" spans="8:8">
      <c r="H642399" s="3"/>
    </row>
    <row r="642400" spans="8:8">
      <c r="H642400" s="3"/>
    </row>
    <row r="642401" spans="8:8">
      <c r="H642401" s="3"/>
    </row>
    <row r="642402" spans="8:8">
      <c r="H642402" s="3"/>
    </row>
    <row r="642403" spans="8:8">
      <c r="H642403" s="3"/>
    </row>
    <row r="642404" spans="8:8">
      <c r="H642404" s="3"/>
    </row>
    <row r="642405" spans="8:8">
      <c r="H642405" s="3"/>
    </row>
    <row r="642406" spans="8:8">
      <c r="H642406" s="3"/>
    </row>
    <row r="642407" spans="8:8">
      <c r="H642407" s="3"/>
    </row>
    <row r="642408" spans="8:8">
      <c r="H642408" s="3"/>
    </row>
    <row r="642409" spans="8:8">
      <c r="H642409" s="3"/>
    </row>
    <row r="642410" spans="8:8">
      <c r="H642410" s="3"/>
    </row>
    <row r="642411" spans="8:8">
      <c r="H642411" s="3"/>
    </row>
    <row r="642412" spans="8:8">
      <c r="H642412" s="3"/>
    </row>
    <row r="642413" spans="8:8">
      <c r="H642413" s="3"/>
    </row>
    <row r="642414" spans="8:8">
      <c r="H642414" s="3"/>
    </row>
    <row r="642415" spans="8:8">
      <c r="H642415" s="3"/>
    </row>
    <row r="642416" spans="8:8">
      <c r="H642416" s="3"/>
    </row>
    <row r="642417" spans="8:8">
      <c r="H642417" s="3"/>
    </row>
    <row r="642418" spans="8:8">
      <c r="H642418" s="3"/>
    </row>
    <row r="642419" spans="8:8">
      <c r="H642419" s="3"/>
    </row>
    <row r="642420" spans="8:8">
      <c r="H642420" s="3"/>
    </row>
    <row r="642421" spans="8:8">
      <c r="H642421" s="3"/>
    </row>
    <row r="642422" spans="8:8">
      <c r="H642422" s="3"/>
    </row>
    <row r="642423" spans="8:8">
      <c r="H642423" s="3"/>
    </row>
    <row r="642424" spans="8:8">
      <c r="H642424" s="3"/>
    </row>
    <row r="642425" spans="8:8">
      <c r="H642425" s="3"/>
    </row>
    <row r="642426" spans="8:8">
      <c r="H642426" s="3"/>
    </row>
    <row r="642427" spans="8:8">
      <c r="H642427" s="3"/>
    </row>
    <row r="642428" spans="8:8">
      <c r="H642428" s="3"/>
    </row>
    <row r="642429" spans="8:8">
      <c r="H642429" s="3"/>
    </row>
    <row r="642430" spans="8:8">
      <c r="H642430" s="3"/>
    </row>
    <row r="642431" spans="8:8">
      <c r="H642431" s="3"/>
    </row>
    <row r="642432" spans="8:8">
      <c r="H642432" s="3"/>
    </row>
    <row r="642433" spans="8:8">
      <c r="H642433" s="3"/>
    </row>
    <row r="642434" spans="8:8">
      <c r="H642434" s="3"/>
    </row>
    <row r="642435" spans="8:8">
      <c r="H642435" s="3"/>
    </row>
    <row r="642436" spans="8:8">
      <c r="H642436" s="3"/>
    </row>
    <row r="642437" spans="8:8">
      <c r="H642437" s="3"/>
    </row>
    <row r="642438" spans="8:8">
      <c r="H642438" s="3"/>
    </row>
    <row r="642439" spans="8:8">
      <c r="H642439" s="3"/>
    </row>
    <row r="642440" spans="8:8">
      <c r="H642440" s="3"/>
    </row>
    <row r="642441" spans="8:8">
      <c r="H642441" s="3"/>
    </row>
    <row r="642442" spans="8:8">
      <c r="H642442" s="3"/>
    </row>
    <row r="642443" spans="8:8">
      <c r="H642443" s="3"/>
    </row>
    <row r="642444" spans="8:8">
      <c r="H642444" s="3"/>
    </row>
    <row r="642445" spans="8:8">
      <c r="H642445" s="3"/>
    </row>
    <row r="642446" spans="8:8">
      <c r="H642446" s="3"/>
    </row>
    <row r="642447" spans="8:8">
      <c r="H642447" s="3"/>
    </row>
    <row r="642448" spans="8:8">
      <c r="H642448" s="3"/>
    </row>
    <row r="642449" spans="8:8">
      <c r="H642449" s="3"/>
    </row>
    <row r="642450" spans="8:8">
      <c r="H642450" s="3"/>
    </row>
    <row r="642451" spans="8:8">
      <c r="H642451" s="3"/>
    </row>
    <row r="642452" spans="8:8">
      <c r="H642452" s="3"/>
    </row>
    <row r="642453" spans="8:8">
      <c r="H642453" s="3"/>
    </row>
    <row r="642454" spans="8:8">
      <c r="H642454" s="3"/>
    </row>
    <row r="642455" spans="8:8">
      <c r="H642455" s="3"/>
    </row>
    <row r="642456" spans="8:8">
      <c r="H642456" s="3"/>
    </row>
    <row r="642457" spans="8:8">
      <c r="H642457" s="3"/>
    </row>
    <row r="642458" spans="8:8">
      <c r="H642458" s="3"/>
    </row>
    <row r="642459" spans="8:8">
      <c r="H642459" s="3"/>
    </row>
    <row r="642460" spans="8:8">
      <c r="H642460" s="3"/>
    </row>
    <row r="642461" spans="8:8">
      <c r="H642461" s="3"/>
    </row>
    <row r="642462" spans="8:8">
      <c r="H642462" s="3"/>
    </row>
    <row r="642463" spans="8:8">
      <c r="H642463" s="3"/>
    </row>
    <row r="642464" spans="8:8">
      <c r="H642464" s="3"/>
    </row>
    <row r="642465" spans="8:8">
      <c r="H642465" s="3"/>
    </row>
    <row r="642466" spans="8:8">
      <c r="H642466" s="3"/>
    </row>
    <row r="642467" spans="8:8">
      <c r="H642467" s="3"/>
    </row>
    <row r="642468" spans="8:8">
      <c r="H642468" s="3"/>
    </row>
    <row r="642469" spans="8:8">
      <c r="H642469" s="3"/>
    </row>
    <row r="642470" spans="8:8">
      <c r="H642470" s="3"/>
    </row>
    <row r="642471" spans="8:8">
      <c r="H642471" s="3"/>
    </row>
    <row r="642472" spans="8:8">
      <c r="H642472" s="3"/>
    </row>
    <row r="642473" spans="8:8">
      <c r="H642473" s="3"/>
    </row>
    <row r="642474" spans="8:8">
      <c r="H642474" s="3"/>
    </row>
    <row r="642475" spans="8:8">
      <c r="H642475" s="3"/>
    </row>
    <row r="642476" spans="8:8">
      <c r="H642476" s="3"/>
    </row>
    <row r="642477" spans="8:8">
      <c r="H642477" s="3"/>
    </row>
    <row r="642478" spans="8:8">
      <c r="H642478" s="3"/>
    </row>
    <row r="642479" spans="8:8">
      <c r="H642479" s="3"/>
    </row>
    <row r="642480" spans="8:8">
      <c r="H642480" s="3"/>
    </row>
    <row r="642481" spans="8:8">
      <c r="H642481" s="3"/>
    </row>
    <row r="642482" spans="8:8">
      <c r="H642482" s="3"/>
    </row>
    <row r="642483" spans="8:8">
      <c r="H642483" s="3"/>
    </row>
    <row r="642484" spans="8:8">
      <c r="H642484" s="3"/>
    </row>
    <row r="642485" spans="8:8">
      <c r="H642485" s="3"/>
    </row>
    <row r="642486" spans="8:8">
      <c r="H642486" s="3"/>
    </row>
    <row r="642487" spans="8:8">
      <c r="H642487" s="3"/>
    </row>
    <row r="642488" spans="8:8">
      <c r="H642488" s="3"/>
    </row>
    <row r="642489" spans="8:8">
      <c r="H642489" s="3"/>
    </row>
    <row r="642490" spans="8:8">
      <c r="H642490" s="3"/>
    </row>
    <row r="642491" spans="8:8">
      <c r="H642491" s="3"/>
    </row>
    <row r="642492" spans="8:8">
      <c r="H642492" s="3"/>
    </row>
    <row r="642493" spans="8:8">
      <c r="H642493" s="3"/>
    </row>
    <row r="642494" spans="8:8">
      <c r="H642494" s="3"/>
    </row>
    <row r="642495" spans="8:8">
      <c r="H642495" s="3"/>
    </row>
    <row r="642496" spans="8:8">
      <c r="H642496" s="3"/>
    </row>
    <row r="642497" spans="8:8">
      <c r="H642497" s="3"/>
    </row>
    <row r="642498" spans="8:8">
      <c r="H642498" s="3"/>
    </row>
    <row r="642499" spans="8:8">
      <c r="H642499" s="3"/>
    </row>
    <row r="642500" spans="8:8">
      <c r="H642500" s="3"/>
    </row>
    <row r="642501" spans="8:8">
      <c r="H642501" s="3"/>
    </row>
    <row r="642502" spans="8:8">
      <c r="H642502" s="3"/>
    </row>
    <row r="642503" spans="8:8">
      <c r="H642503" s="3"/>
    </row>
    <row r="642504" spans="8:8">
      <c r="H642504" s="3"/>
    </row>
    <row r="642505" spans="8:8">
      <c r="H642505" s="3"/>
    </row>
    <row r="642506" spans="8:8">
      <c r="H642506" s="3"/>
    </row>
    <row r="642507" spans="8:8">
      <c r="H642507" s="3"/>
    </row>
    <row r="642508" spans="8:8">
      <c r="H642508" s="3"/>
    </row>
    <row r="642509" spans="8:8">
      <c r="H642509" s="3"/>
    </row>
    <row r="642510" spans="8:8">
      <c r="H642510" s="3"/>
    </row>
    <row r="642511" spans="8:8">
      <c r="H642511" s="3"/>
    </row>
    <row r="642512" spans="8:8">
      <c r="H642512" s="3"/>
    </row>
    <row r="642513" spans="8:8">
      <c r="H642513" s="3"/>
    </row>
    <row r="642514" spans="8:8">
      <c r="H642514" s="3"/>
    </row>
    <row r="642515" spans="8:8">
      <c r="H642515" s="3"/>
    </row>
    <row r="642516" spans="8:8">
      <c r="H642516" s="3"/>
    </row>
    <row r="642517" spans="8:8">
      <c r="H642517" s="3"/>
    </row>
    <row r="642518" spans="8:8">
      <c r="H642518" s="3"/>
    </row>
    <row r="642519" spans="8:8">
      <c r="H642519" s="3"/>
    </row>
    <row r="642520" spans="8:8">
      <c r="H642520" s="3"/>
    </row>
    <row r="642521" spans="8:8">
      <c r="H642521" s="3"/>
    </row>
    <row r="642522" spans="8:8">
      <c r="H642522" s="3"/>
    </row>
    <row r="642523" spans="8:8">
      <c r="H642523" s="3"/>
    </row>
    <row r="642524" spans="8:8">
      <c r="H642524" s="3"/>
    </row>
    <row r="642525" spans="8:8">
      <c r="H642525" s="3"/>
    </row>
    <row r="642526" spans="8:8">
      <c r="H642526" s="3"/>
    </row>
    <row r="642527" spans="8:8">
      <c r="H642527" s="3"/>
    </row>
    <row r="642528" spans="8:8">
      <c r="H642528" s="3"/>
    </row>
    <row r="642529" spans="8:8">
      <c r="H642529" s="3"/>
    </row>
    <row r="642530" spans="8:8">
      <c r="H642530" s="3"/>
    </row>
    <row r="642531" spans="8:8">
      <c r="H642531" s="3"/>
    </row>
    <row r="642532" spans="8:8">
      <c r="H642532" s="3"/>
    </row>
    <row r="642533" spans="8:8">
      <c r="H642533" s="3"/>
    </row>
    <row r="642534" spans="8:8">
      <c r="H642534" s="3"/>
    </row>
    <row r="642535" spans="8:8">
      <c r="H642535" s="3"/>
    </row>
    <row r="642536" spans="8:8">
      <c r="H642536" s="3"/>
    </row>
    <row r="642537" spans="8:8">
      <c r="H642537" s="3"/>
    </row>
    <row r="642538" spans="8:8">
      <c r="H642538" s="3"/>
    </row>
    <row r="642539" spans="8:8">
      <c r="H642539" s="3"/>
    </row>
    <row r="642540" spans="8:8">
      <c r="H642540" s="3"/>
    </row>
    <row r="642541" spans="8:8">
      <c r="H642541" s="3"/>
    </row>
    <row r="642542" spans="8:8">
      <c r="H642542" s="3"/>
    </row>
    <row r="642543" spans="8:8">
      <c r="H642543" s="3"/>
    </row>
    <row r="642544" spans="8:8">
      <c r="H642544" s="3"/>
    </row>
    <row r="642545" spans="8:8">
      <c r="H642545" s="3"/>
    </row>
    <row r="642546" spans="8:8">
      <c r="H642546" s="3"/>
    </row>
    <row r="642547" spans="8:8">
      <c r="H642547" s="3"/>
    </row>
    <row r="642548" spans="8:8">
      <c r="H642548" s="3"/>
    </row>
    <row r="642549" spans="8:8">
      <c r="H642549" s="3"/>
    </row>
    <row r="642550" spans="8:8">
      <c r="H642550" s="3"/>
    </row>
    <row r="642551" spans="8:8">
      <c r="H642551" s="3"/>
    </row>
    <row r="642552" spans="8:8">
      <c r="H642552" s="3"/>
    </row>
    <row r="642553" spans="8:8">
      <c r="H642553" s="3"/>
    </row>
    <row r="642554" spans="8:8">
      <c r="H642554" s="3"/>
    </row>
    <row r="642555" spans="8:8">
      <c r="H642555" s="3"/>
    </row>
    <row r="642556" spans="8:8">
      <c r="H642556" s="3"/>
    </row>
    <row r="642557" spans="8:8">
      <c r="H642557" s="3"/>
    </row>
    <row r="642558" spans="8:8">
      <c r="H642558" s="3"/>
    </row>
    <row r="642559" spans="8:8">
      <c r="H642559" s="3"/>
    </row>
    <row r="642560" spans="8:8">
      <c r="H642560" s="3"/>
    </row>
    <row r="642561" spans="8:8">
      <c r="H642561" s="3"/>
    </row>
    <row r="642562" spans="8:8">
      <c r="H642562" s="3"/>
    </row>
    <row r="642563" spans="8:8">
      <c r="H642563" s="3"/>
    </row>
    <row r="642564" spans="8:8">
      <c r="H642564" s="3"/>
    </row>
    <row r="642565" spans="8:8">
      <c r="H642565" s="3"/>
    </row>
    <row r="642566" spans="8:8">
      <c r="H642566" s="3"/>
    </row>
    <row r="642567" spans="8:8">
      <c r="H642567" s="3"/>
    </row>
    <row r="642568" spans="8:8">
      <c r="H642568" s="3"/>
    </row>
    <row r="642569" spans="8:8">
      <c r="H642569" s="3"/>
    </row>
    <row r="642570" spans="8:8">
      <c r="H642570" s="3"/>
    </row>
    <row r="642571" spans="8:8">
      <c r="H642571" s="3"/>
    </row>
    <row r="642572" spans="8:8">
      <c r="H642572" s="3"/>
    </row>
    <row r="642573" spans="8:8">
      <c r="H642573" s="3"/>
    </row>
    <row r="642574" spans="8:8">
      <c r="H642574" s="3"/>
    </row>
    <row r="642575" spans="8:8">
      <c r="H642575" s="3"/>
    </row>
    <row r="642576" spans="8:8">
      <c r="H642576" s="3"/>
    </row>
    <row r="642577" spans="8:8">
      <c r="H642577" s="3"/>
    </row>
    <row r="642578" spans="8:8">
      <c r="H642578" s="3"/>
    </row>
    <row r="642579" spans="8:8">
      <c r="H642579" s="3"/>
    </row>
    <row r="642580" spans="8:8">
      <c r="H642580" s="3"/>
    </row>
    <row r="642581" spans="8:8">
      <c r="H642581" s="3"/>
    </row>
    <row r="642582" spans="8:8">
      <c r="H642582" s="3"/>
    </row>
    <row r="642583" spans="8:8">
      <c r="H642583" s="3"/>
    </row>
    <row r="642584" spans="8:8">
      <c r="H642584" s="3"/>
    </row>
    <row r="642585" spans="8:8">
      <c r="H642585" s="3"/>
    </row>
    <row r="642586" spans="8:8">
      <c r="H642586" s="3"/>
    </row>
    <row r="642587" spans="8:8">
      <c r="H642587" s="3"/>
    </row>
    <row r="642588" spans="8:8">
      <c r="H642588" s="3"/>
    </row>
    <row r="642589" spans="8:8">
      <c r="H642589" s="3"/>
    </row>
    <row r="642590" spans="8:8">
      <c r="H642590" s="3"/>
    </row>
    <row r="642591" spans="8:8">
      <c r="H642591" s="3"/>
    </row>
    <row r="642592" spans="8:8">
      <c r="H642592" s="3"/>
    </row>
    <row r="642593" spans="8:8">
      <c r="H642593" s="3"/>
    </row>
    <row r="642594" spans="8:8">
      <c r="H642594" s="3"/>
    </row>
    <row r="642595" spans="8:8">
      <c r="H642595" s="3"/>
    </row>
    <row r="642596" spans="8:8">
      <c r="H642596" s="3"/>
    </row>
    <row r="642597" spans="8:8">
      <c r="H642597" s="3"/>
    </row>
    <row r="642598" spans="8:8">
      <c r="H642598" s="3"/>
    </row>
    <row r="642599" spans="8:8">
      <c r="H642599" s="3"/>
    </row>
    <row r="642600" spans="8:8">
      <c r="H642600" s="3"/>
    </row>
    <row r="642601" spans="8:8">
      <c r="H642601" s="3"/>
    </row>
    <row r="642602" spans="8:8">
      <c r="H642602" s="3"/>
    </row>
    <row r="642603" spans="8:8">
      <c r="H642603" s="3"/>
    </row>
    <row r="642604" spans="8:8">
      <c r="H642604" s="3"/>
    </row>
    <row r="642605" spans="8:8">
      <c r="H642605" s="3"/>
    </row>
    <row r="642606" spans="8:8">
      <c r="H642606" s="3"/>
    </row>
    <row r="642607" spans="8:8">
      <c r="H642607" s="3"/>
    </row>
    <row r="642608" spans="8:8">
      <c r="H642608" s="3"/>
    </row>
    <row r="642609" spans="8:8">
      <c r="H642609" s="3"/>
    </row>
    <row r="642610" spans="8:8">
      <c r="H642610" s="3"/>
    </row>
    <row r="642611" spans="8:8">
      <c r="H642611" s="3"/>
    </row>
    <row r="642612" spans="8:8">
      <c r="H642612" s="3"/>
    </row>
    <row r="642613" spans="8:8">
      <c r="H642613" s="3"/>
    </row>
    <row r="642614" spans="8:8">
      <c r="H642614" s="3"/>
    </row>
    <row r="642615" spans="8:8">
      <c r="H642615" s="3"/>
    </row>
    <row r="642616" spans="8:8">
      <c r="H642616" s="3"/>
    </row>
    <row r="642617" spans="8:8">
      <c r="H642617" s="3"/>
    </row>
    <row r="642618" spans="8:8">
      <c r="H642618" s="3"/>
    </row>
    <row r="642619" spans="8:8">
      <c r="H642619" s="3"/>
    </row>
    <row r="642620" spans="8:8">
      <c r="H642620" s="3"/>
    </row>
    <row r="642621" spans="8:8">
      <c r="H642621" s="3"/>
    </row>
    <row r="642622" spans="8:8">
      <c r="H642622" s="3"/>
    </row>
    <row r="642623" spans="8:8">
      <c r="H642623" s="3"/>
    </row>
    <row r="642624" spans="8:8">
      <c r="H642624" s="3"/>
    </row>
    <row r="642625" spans="8:8">
      <c r="H642625" s="3"/>
    </row>
    <row r="642626" spans="8:8">
      <c r="H642626" s="3"/>
    </row>
    <row r="642627" spans="8:8">
      <c r="H642627" s="3"/>
    </row>
    <row r="642628" spans="8:8">
      <c r="H642628" s="3"/>
    </row>
    <row r="642629" spans="8:8">
      <c r="H642629" s="3"/>
    </row>
    <row r="642630" spans="8:8">
      <c r="H642630" s="3"/>
    </row>
    <row r="642631" spans="8:8">
      <c r="H642631" s="3"/>
    </row>
    <row r="642632" spans="8:8">
      <c r="H642632" s="3"/>
    </row>
    <row r="642633" spans="8:8">
      <c r="H642633" s="3"/>
    </row>
    <row r="642634" spans="8:8">
      <c r="H642634" s="3"/>
    </row>
    <row r="642635" spans="8:8">
      <c r="H642635" s="3"/>
    </row>
    <row r="642636" spans="8:8">
      <c r="H642636" s="3"/>
    </row>
    <row r="642637" spans="8:8">
      <c r="H642637" s="3"/>
    </row>
    <row r="642638" spans="8:8">
      <c r="H642638" s="3"/>
    </row>
    <row r="642639" spans="8:8">
      <c r="H642639" s="3"/>
    </row>
    <row r="642640" spans="8:8">
      <c r="H642640" s="3"/>
    </row>
    <row r="642641" spans="8:8">
      <c r="H642641" s="3"/>
    </row>
    <row r="642642" spans="8:8">
      <c r="H642642" s="3"/>
    </row>
    <row r="642643" spans="8:8">
      <c r="H642643" s="3"/>
    </row>
    <row r="642644" spans="8:8">
      <c r="H642644" s="3"/>
    </row>
    <row r="642645" spans="8:8">
      <c r="H642645" s="3"/>
    </row>
    <row r="642646" spans="8:8">
      <c r="H642646" s="3"/>
    </row>
    <row r="642647" spans="8:8">
      <c r="H642647" s="3"/>
    </row>
    <row r="642648" spans="8:8">
      <c r="H642648" s="3"/>
    </row>
    <row r="642649" spans="8:8">
      <c r="H642649" s="3"/>
    </row>
    <row r="642650" spans="8:8">
      <c r="H642650" s="3"/>
    </row>
    <row r="642651" spans="8:8">
      <c r="H642651" s="3"/>
    </row>
    <row r="642652" spans="8:8">
      <c r="H642652" s="3"/>
    </row>
    <row r="642653" spans="8:8">
      <c r="H642653" s="3"/>
    </row>
    <row r="642654" spans="8:8">
      <c r="H642654" s="3"/>
    </row>
    <row r="642655" spans="8:8">
      <c r="H642655" s="3"/>
    </row>
    <row r="642656" spans="8:8">
      <c r="H642656" s="3"/>
    </row>
    <row r="642657" spans="8:8">
      <c r="H642657" s="3"/>
    </row>
    <row r="642658" spans="8:8">
      <c r="H642658" s="3"/>
    </row>
    <row r="642659" spans="8:8">
      <c r="H642659" s="3"/>
    </row>
    <row r="642660" spans="8:8">
      <c r="H642660" s="3"/>
    </row>
    <row r="642661" spans="8:8">
      <c r="H642661" s="3"/>
    </row>
    <row r="642662" spans="8:8">
      <c r="H642662" s="3"/>
    </row>
    <row r="642663" spans="8:8">
      <c r="H642663" s="3"/>
    </row>
    <row r="642664" spans="8:8">
      <c r="H642664" s="3"/>
    </row>
    <row r="642665" spans="8:8">
      <c r="H642665" s="3"/>
    </row>
    <row r="642666" spans="8:8">
      <c r="H642666" s="3"/>
    </row>
    <row r="642667" spans="8:8">
      <c r="H642667" s="3"/>
    </row>
    <row r="642668" spans="8:8">
      <c r="H642668" s="3"/>
    </row>
    <row r="642669" spans="8:8">
      <c r="H642669" s="3"/>
    </row>
    <row r="642670" spans="8:8">
      <c r="H642670" s="3"/>
    </row>
    <row r="642671" spans="8:8">
      <c r="H642671" s="3"/>
    </row>
    <row r="642672" spans="8:8">
      <c r="H642672" s="3"/>
    </row>
    <row r="642673" spans="8:8">
      <c r="H642673" s="3"/>
    </row>
    <row r="642674" spans="8:8">
      <c r="H642674" s="3"/>
    </row>
    <row r="642675" spans="8:8">
      <c r="H642675" s="3"/>
    </row>
    <row r="642676" spans="8:8">
      <c r="H642676" s="3"/>
    </row>
    <row r="642677" spans="8:8">
      <c r="H642677" s="3"/>
    </row>
    <row r="642678" spans="8:8">
      <c r="H642678" s="3"/>
    </row>
    <row r="642679" spans="8:8">
      <c r="H642679" s="3"/>
    </row>
    <row r="642680" spans="8:8">
      <c r="H642680" s="3"/>
    </row>
    <row r="642681" spans="8:8">
      <c r="H642681" s="3"/>
    </row>
    <row r="642682" spans="8:8">
      <c r="H642682" s="3"/>
    </row>
    <row r="642683" spans="8:8">
      <c r="H642683" s="3"/>
    </row>
    <row r="642684" spans="8:8">
      <c r="H642684" s="3"/>
    </row>
    <row r="642685" spans="8:8">
      <c r="H642685" s="3"/>
    </row>
    <row r="642686" spans="8:8">
      <c r="H642686" s="3"/>
    </row>
    <row r="642687" spans="8:8">
      <c r="H642687" s="3"/>
    </row>
    <row r="642688" spans="8:8">
      <c r="H642688" s="3"/>
    </row>
    <row r="642689" spans="8:8">
      <c r="H642689" s="3"/>
    </row>
    <row r="642690" spans="8:8">
      <c r="H642690" s="3"/>
    </row>
    <row r="642691" spans="8:8">
      <c r="H642691" s="3"/>
    </row>
    <row r="642692" spans="8:8">
      <c r="H642692" s="3"/>
    </row>
    <row r="642693" spans="8:8">
      <c r="H642693" s="3"/>
    </row>
    <row r="642694" spans="8:8">
      <c r="H642694" s="3"/>
    </row>
    <row r="642695" spans="8:8">
      <c r="H642695" s="3"/>
    </row>
    <row r="642696" spans="8:8">
      <c r="H642696" s="3"/>
    </row>
    <row r="642697" spans="8:8">
      <c r="H642697" s="3"/>
    </row>
    <row r="642698" spans="8:8">
      <c r="H642698" s="3"/>
    </row>
    <row r="642699" spans="8:8">
      <c r="H642699" s="3"/>
    </row>
    <row r="642700" spans="8:8">
      <c r="H642700" s="3"/>
    </row>
    <row r="642701" spans="8:8">
      <c r="H642701" s="3"/>
    </row>
    <row r="642702" spans="8:8">
      <c r="H642702" s="3"/>
    </row>
    <row r="642703" spans="8:8">
      <c r="H642703" s="3"/>
    </row>
    <row r="642704" spans="8:8">
      <c r="H642704" s="3"/>
    </row>
    <row r="642705" spans="8:8">
      <c r="H642705" s="3"/>
    </row>
    <row r="642706" spans="8:8">
      <c r="H642706" s="3"/>
    </row>
    <row r="642707" spans="8:8">
      <c r="H642707" s="3"/>
    </row>
    <row r="642708" spans="8:8">
      <c r="H642708" s="3"/>
    </row>
    <row r="642709" spans="8:8">
      <c r="H642709" s="3"/>
    </row>
    <row r="642710" spans="8:8">
      <c r="H642710" s="3"/>
    </row>
    <row r="642711" spans="8:8">
      <c r="H642711" s="3"/>
    </row>
    <row r="642712" spans="8:8">
      <c r="H642712" s="3"/>
    </row>
    <row r="642713" spans="8:8">
      <c r="H642713" s="3"/>
    </row>
    <row r="642714" spans="8:8">
      <c r="H642714" s="3"/>
    </row>
    <row r="642715" spans="8:8">
      <c r="H642715" s="3"/>
    </row>
    <row r="642716" spans="8:8">
      <c r="H642716" s="3"/>
    </row>
    <row r="642717" spans="8:8">
      <c r="H642717" s="3"/>
    </row>
    <row r="642718" spans="8:8">
      <c r="H642718" s="3"/>
    </row>
    <row r="642719" spans="8:8">
      <c r="H642719" s="3"/>
    </row>
    <row r="642720" spans="8:8">
      <c r="H642720" s="3"/>
    </row>
    <row r="642721" spans="8:8">
      <c r="H642721" s="3"/>
    </row>
    <row r="642722" spans="8:8">
      <c r="H642722" s="3"/>
    </row>
    <row r="642723" spans="8:8">
      <c r="H642723" s="3"/>
    </row>
    <row r="642724" spans="8:8">
      <c r="H642724" s="3"/>
    </row>
    <row r="642725" spans="8:8">
      <c r="H642725" s="3"/>
    </row>
    <row r="642726" spans="8:8">
      <c r="H642726" s="3"/>
    </row>
    <row r="642727" spans="8:8">
      <c r="H642727" s="3"/>
    </row>
    <row r="642728" spans="8:8">
      <c r="H642728" s="3"/>
    </row>
    <row r="642729" spans="8:8">
      <c r="H642729" s="3"/>
    </row>
    <row r="642730" spans="8:8">
      <c r="H642730" s="3"/>
    </row>
    <row r="642731" spans="8:8">
      <c r="H642731" s="3"/>
    </row>
    <row r="642732" spans="8:8">
      <c r="H642732" s="3"/>
    </row>
    <row r="642733" spans="8:8">
      <c r="H642733" s="3"/>
    </row>
    <row r="642734" spans="8:8">
      <c r="H642734" s="3"/>
    </row>
    <row r="642735" spans="8:8">
      <c r="H642735" s="3"/>
    </row>
    <row r="642736" spans="8:8">
      <c r="H642736" s="3"/>
    </row>
    <row r="642737" spans="8:8">
      <c r="H642737" s="3"/>
    </row>
    <row r="642738" spans="8:8">
      <c r="H642738" s="3"/>
    </row>
    <row r="642739" spans="8:8">
      <c r="H642739" s="3"/>
    </row>
    <row r="642740" spans="8:8">
      <c r="H642740" s="3"/>
    </row>
    <row r="642741" spans="8:8">
      <c r="H642741" s="3"/>
    </row>
    <row r="642742" spans="8:8">
      <c r="H642742" s="3"/>
    </row>
    <row r="642743" spans="8:8">
      <c r="H642743" s="3"/>
    </row>
    <row r="642744" spans="8:8">
      <c r="H642744" s="3"/>
    </row>
    <row r="642745" spans="8:8">
      <c r="H642745" s="3"/>
    </row>
    <row r="642746" spans="8:8">
      <c r="H642746" s="3"/>
    </row>
    <row r="642747" spans="8:8">
      <c r="H642747" s="3"/>
    </row>
    <row r="642748" spans="8:8">
      <c r="H642748" s="3"/>
    </row>
    <row r="642749" spans="8:8">
      <c r="H642749" s="3"/>
    </row>
    <row r="642750" spans="8:8">
      <c r="H642750" s="3"/>
    </row>
    <row r="642751" spans="8:8">
      <c r="H642751" s="3"/>
    </row>
    <row r="642752" spans="8:8">
      <c r="H642752" s="3"/>
    </row>
    <row r="642753" spans="8:8">
      <c r="H642753" s="3"/>
    </row>
    <row r="642754" spans="8:8">
      <c r="H642754" s="3"/>
    </row>
    <row r="642755" spans="8:8">
      <c r="H642755" s="3"/>
    </row>
    <row r="642756" spans="8:8">
      <c r="H642756" s="3"/>
    </row>
    <row r="642757" spans="8:8">
      <c r="H642757" s="3"/>
    </row>
    <row r="642758" spans="8:8">
      <c r="H642758" s="3"/>
    </row>
    <row r="642759" spans="8:8">
      <c r="H642759" s="3"/>
    </row>
    <row r="642760" spans="8:8">
      <c r="H642760" s="3"/>
    </row>
    <row r="642761" spans="8:8">
      <c r="H642761" s="3"/>
    </row>
    <row r="642762" spans="8:8">
      <c r="H642762" s="3"/>
    </row>
    <row r="642763" spans="8:8">
      <c r="H642763" s="3"/>
    </row>
    <row r="642764" spans="8:8">
      <c r="H642764" s="3"/>
    </row>
    <row r="642765" spans="8:8">
      <c r="H642765" s="3"/>
    </row>
    <row r="642766" spans="8:8">
      <c r="H642766" s="3"/>
    </row>
    <row r="642767" spans="8:8">
      <c r="H642767" s="3"/>
    </row>
    <row r="642768" spans="8:8">
      <c r="H642768" s="3"/>
    </row>
    <row r="642769" spans="8:8">
      <c r="H642769" s="3"/>
    </row>
    <row r="642770" spans="8:8">
      <c r="H642770" s="3"/>
    </row>
    <row r="642771" spans="8:8">
      <c r="H642771" s="3"/>
    </row>
    <row r="642772" spans="8:8">
      <c r="H642772" s="3"/>
    </row>
    <row r="642773" spans="8:8">
      <c r="H642773" s="3"/>
    </row>
    <row r="642774" spans="8:8">
      <c r="H642774" s="3"/>
    </row>
    <row r="642775" spans="8:8">
      <c r="H642775" s="3"/>
    </row>
    <row r="642776" spans="8:8">
      <c r="H642776" s="3"/>
    </row>
    <row r="642777" spans="8:8">
      <c r="H642777" s="3"/>
    </row>
    <row r="642778" spans="8:8">
      <c r="H642778" s="3"/>
    </row>
    <row r="642779" spans="8:8">
      <c r="H642779" s="3"/>
    </row>
    <row r="642780" spans="8:8">
      <c r="H642780" s="3"/>
    </row>
    <row r="642781" spans="8:8">
      <c r="H642781" s="3"/>
    </row>
    <row r="642782" spans="8:8">
      <c r="H642782" s="3"/>
    </row>
    <row r="642783" spans="8:8">
      <c r="H642783" s="3"/>
    </row>
    <row r="642784" spans="8:8">
      <c r="H642784" s="3"/>
    </row>
    <row r="642785" spans="8:8">
      <c r="H642785" s="3"/>
    </row>
    <row r="642786" spans="8:8">
      <c r="H642786" s="3"/>
    </row>
    <row r="642787" spans="8:8">
      <c r="H642787" s="3"/>
    </row>
    <row r="642788" spans="8:8">
      <c r="H642788" s="3"/>
    </row>
    <row r="642789" spans="8:8">
      <c r="H642789" s="3"/>
    </row>
    <row r="642790" spans="8:8">
      <c r="H642790" s="3"/>
    </row>
    <row r="642791" spans="8:8">
      <c r="H642791" s="3"/>
    </row>
    <row r="642792" spans="8:8">
      <c r="H642792" s="3"/>
    </row>
    <row r="642793" spans="8:8">
      <c r="H642793" s="3"/>
    </row>
    <row r="642794" spans="8:8">
      <c r="H642794" s="3"/>
    </row>
    <row r="642795" spans="8:8">
      <c r="H642795" s="3"/>
    </row>
    <row r="642796" spans="8:8">
      <c r="H642796" s="3"/>
    </row>
    <row r="642797" spans="8:8">
      <c r="H642797" s="3"/>
    </row>
    <row r="642798" spans="8:8">
      <c r="H642798" s="3"/>
    </row>
    <row r="642799" spans="8:8">
      <c r="H642799" s="3"/>
    </row>
    <row r="642800" spans="8:8">
      <c r="H642800" s="3"/>
    </row>
    <row r="642801" spans="8:8">
      <c r="H642801" s="3"/>
    </row>
    <row r="642802" spans="8:8">
      <c r="H642802" s="3"/>
    </row>
    <row r="642803" spans="8:8">
      <c r="H642803" s="3"/>
    </row>
    <row r="642804" spans="8:8">
      <c r="H642804" s="3"/>
    </row>
    <row r="642805" spans="8:8">
      <c r="H642805" s="3"/>
    </row>
    <row r="642806" spans="8:8">
      <c r="H642806" s="3"/>
    </row>
    <row r="642807" spans="8:8">
      <c r="H642807" s="3"/>
    </row>
    <row r="642808" spans="8:8">
      <c r="H642808" s="3"/>
    </row>
    <row r="642809" spans="8:8">
      <c r="H642809" s="3"/>
    </row>
    <row r="642810" spans="8:8">
      <c r="H642810" s="3"/>
    </row>
    <row r="642811" spans="8:8">
      <c r="H642811" s="3"/>
    </row>
    <row r="642812" spans="8:8">
      <c r="H642812" s="3"/>
    </row>
    <row r="642813" spans="8:8">
      <c r="H642813" s="3"/>
    </row>
    <row r="642814" spans="8:8">
      <c r="H642814" s="3"/>
    </row>
    <row r="642815" spans="8:8">
      <c r="H642815" s="3"/>
    </row>
    <row r="642816" spans="8:8">
      <c r="H642816" s="3"/>
    </row>
    <row r="642817" spans="8:8">
      <c r="H642817" s="3"/>
    </row>
    <row r="642818" spans="8:8">
      <c r="H642818" s="3"/>
    </row>
    <row r="642819" spans="8:8">
      <c r="H642819" s="3"/>
    </row>
    <row r="642820" spans="8:8">
      <c r="H642820" s="3"/>
    </row>
    <row r="642821" spans="8:8">
      <c r="H642821" s="3"/>
    </row>
    <row r="642822" spans="8:8">
      <c r="H642822" s="3"/>
    </row>
    <row r="642823" spans="8:8">
      <c r="H642823" s="3"/>
    </row>
    <row r="642824" spans="8:8">
      <c r="H642824" s="3"/>
    </row>
    <row r="642825" spans="8:8">
      <c r="H642825" s="3"/>
    </row>
    <row r="642826" spans="8:8">
      <c r="H642826" s="3"/>
    </row>
    <row r="642827" spans="8:8">
      <c r="H642827" s="3"/>
    </row>
    <row r="642828" spans="8:8">
      <c r="H642828" s="3"/>
    </row>
    <row r="642829" spans="8:8">
      <c r="H642829" s="3"/>
    </row>
    <row r="642830" spans="8:8">
      <c r="H642830" s="3"/>
    </row>
    <row r="642831" spans="8:8">
      <c r="H642831" s="3"/>
    </row>
    <row r="642832" spans="8:8">
      <c r="H642832" s="3"/>
    </row>
    <row r="642833" spans="8:8">
      <c r="H642833" s="3"/>
    </row>
    <row r="642834" spans="8:8">
      <c r="H642834" s="3"/>
    </row>
    <row r="642835" spans="8:8">
      <c r="H642835" s="3"/>
    </row>
    <row r="642836" spans="8:8">
      <c r="H642836" s="3"/>
    </row>
    <row r="642837" spans="8:8">
      <c r="H642837" s="3"/>
    </row>
    <row r="642838" spans="8:8">
      <c r="H642838" s="3"/>
    </row>
    <row r="642839" spans="8:8">
      <c r="H642839" s="3"/>
    </row>
    <row r="642840" spans="8:8">
      <c r="H642840" s="3"/>
    </row>
    <row r="642841" spans="8:8">
      <c r="H642841" s="3"/>
    </row>
    <row r="642842" spans="8:8">
      <c r="H642842" s="3"/>
    </row>
    <row r="642843" spans="8:8">
      <c r="H642843" s="3"/>
    </row>
    <row r="642844" spans="8:8">
      <c r="H642844" s="3"/>
    </row>
    <row r="642845" spans="8:8">
      <c r="H642845" s="3"/>
    </row>
    <row r="642846" spans="8:8">
      <c r="H642846" s="3"/>
    </row>
    <row r="642847" spans="8:8">
      <c r="H642847" s="3"/>
    </row>
    <row r="642848" spans="8:8">
      <c r="H642848" s="3"/>
    </row>
    <row r="642849" spans="8:8">
      <c r="H642849" s="3"/>
    </row>
    <row r="642850" spans="8:8">
      <c r="H642850" s="3"/>
    </row>
    <row r="642851" spans="8:8">
      <c r="H642851" s="3"/>
    </row>
    <row r="642852" spans="8:8">
      <c r="H642852" s="3"/>
    </row>
    <row r="642853" spans="8:8">
      <c r="H642853" s="3"/>
    </row>
    <row r="642854" spans="8:8">
      <c r="H642854" s="3"/>
    </row>
    <row r="642855" spans="8:8">
      <c r="H642855" s="3"/>
    </row>
    <row r="642856" spans="8:8">
      <c r="H642856" s="3"/>
    </row>
    <row r="642857" spans="8:8">
      <c r="H642857" s="3"/>
    </row>
    <row r="642858" spans="8:8">
      <c r="H642858" s="3"/>
    </row>
    <row r="642859" spans="8:8">
      <c r="H642859" s="3"/>
    </row>
    <row r="642860" spans="8:8">
      <c r="H642860" s="3"/>
    </row>
    <row r="642861" spans="8:8">
      <c r="H642861" s="3"/>
    </row>
    <row r="642862" spans="8:8">
      <c r="H642862" s="3"/>
    </row>
    <row r="642863" spans="8:8">
      <c r="H642863" s="3"/>
    </row>
    <row r="642864" spans="8:8">
      <c r="H642864" s="3"/>
    </row>
    <row r="642865" spans="8:8">
      <c r="H642865" s="3"/>
    </row>
    <row r="642866" spans="8:8">
      <c r="H642866" s="3"/>
    </row>
    <row r="642867" spans="8:8">
      <c r="H642867" s="3"/>
    </row>
    <row r="642868" spans="8:8">
      <c r="H642868" s="3"/>
    </row>
    <row r="642869" spans="8:8">
      <c r="H642869" s="3"/>
    </row>
    <row r="642870" spans="8:8">
      <c r="H642870" s="3"/>
    </row>
    <row r="642871" spans="8:8">
      <c r="H642871" s="3"/>
    </row>
    <row r="642872" spans="8:8">
      <c r="H642872" s="3"/>
    </row>
    <row r="642873" spans="8:8">
      <c r="H642873" s="3"/>
    </row>
    <row r="642874" spans="8:8">
      <c r="H642874" s="3"/>
    </row>
    <row r="642875" spans="8:8">
      <c r="H642875" s="3"/>
    </row>
    <row r="642876" spans="8:8">
      <c r="H642876" s="3"/>
    </row>
    <row r="642877" spans="8:8">
      <c r="H642877" s="3"/>
    </row>
    <row r="642878" spans="8:8">
      <c r="H642878" s="3"/>
    </row>
    <row r="642879" spans="8:8">
      <c r="H642879" s="3"/>
    </row>
    <row r="642880" spans="8:8">
      <c r="H642880" s="3"/>
    </row>
    <row r="642881" spans="8:8">
      <c r="H642881" s="3"/>
    </row>
    <row r="642882" spans="8:8">
      <c r="H642882" s="3"/>
    </row>
    <row r="642883" spans="8:8">
      <c r="H642883" s="3"/>
    </row>
    <row r="642884" spans="8:8">
      <c r="H642884" s="3"/>
    </row>
    <row r="642885" spans="8:8">
      <c r="H642885" s="3"/>
    </row>
    <row r="642886" spans="8:8">
      <c r="H642886" s="3"/>
    </row>
    <row r="642887" spans="8:8">
      <c r="H642887" s="3"/>
    </row>
    <row r="642888" spans="8:8">
      <c r="H642888" s="3"/>
    </row>
    <row r="642889" spans="8:8">
      <c r="H642889" s="3"/>
    </row>
    <row r="642890" spans="8:8">
      <c r="H642890" s="3"/>
    </row>
    <row r="642891" spans="8:8">
      <c r="H642891" s="3"/>
    </row>
    <row r="642892" spans="8:8">
      <c r="H642892" s="3"/>
    </row>
    <row r="642893" spans="8:8">
      <c r="H642893" s="3"/>
    </row>
    <row r="642894" spans="8:8">
      <c r="H642894" s="3"/>
    </row>
    <row r="642895" spans="8:8">
      <c r="H642895" s="3"/>
    </row>
    <row r="642896" spans="8:8">
      <c r="H642896" s="3"/>
    </row>
    <row r="642897" spans="8:8">
      <c r="H642897" s="3"/>
    </row>
    <row r="642898" spans="8:8">
      <c r="H642898" s="3"/>
    </row>
    <row r="642899" spans="8:8">
      <c r="H642899" s="3"/>
    </row>
    <row r="642900" spans="8:8">
      <c r="H642900" s="3"/>
    </row>
    <row r="642901" spans="8:8">
      <c r="H642901" s="3"/>
    </row>
    <row r="642902" spans="8:8">
      <c r="H642902" s="3"/>
    </row>
    <row r="642903" spans="8:8">
      <c r="H642903" s="3"/>
    </row>
    <row r="642904" spans="8:8">
      <c r="H642904" s="3"/>
    </row>
    <row r="642905" spans="8:8">
      <c r="H642905" s="3"/>
    </row>
    <row r="642906" spans="8:8">
      <c r="H642906" s="3"/>
    </row>
    <row r="642907" spans="8:8">
      <c r="H642907" s="3"/>
    </row>
    <row r="642908" spans="8:8">
      <c r="H642908" s="3"/>
    </row>
    <row r="642909" spans="8:8">
      <c r="H642909" s="3"/>
    </row>
    <row r="642910" spans="8:8">
      <c r="H642910" s="3"/>
    </row>
    <row r="642911" spans="8:8">
      <c r="H642911" s="3"/>
    </row>
    <row r="642912" spans="8:8">
      <c r="H642912" s="3"/>
    </row>
    <row r="642913" spans="8:8">
      <c r="H642913" s="3"/>
    </row>
    <row r="642914" spans="8:8">
      <c r="H642914" s="3"/>
    </row>
    <row r="642915" spans="8:8">
      <c r="H642915" s="3"/>
    </row>
    <row r="642916" spans="8:8">
      <c r="H642916" s="3"/>
    </row>
    <row r="642917" spans="8:8">
      <c r="H642917" s="3"/>
    </row>
    <row r="642918" spans="8:8">
      <c r="H642918" s="3"/>
    </row>
    <row r="642919" spans="8:8">
      <c r="H642919" s="3"/>
    </row>
    <row r="642920" spans="8:8">
      <c r="H642920" s="3"/>
    </row>
    <row r="642921" spans="8:8">
      <c r="H642921" s="3"/>
    </row>
    <row r="642922" spans="8:8">
      <c r="H642922" s="3"/>
    </row>
    <row r="642923" spans="8:8">
      <c r="H642923" s="3"/>
    </row>
    <row r="642924" spans="8:8">
      <c r="H642924" s="3"/>
    </row>
    <row r="642925" spans="8:8">
      <c r="H642925" s="3"/>
    </row>
    <row r="642926" spans="8:8">
      <c r="H642926" s="3"/>
    </row>
    <row r="642927" spans="8:8">
      <c r="H642927" s="3"/>
    </row>
    <row r="642928" spans="8:8">
      <c r="H642928" s="3"/>
    </row>
    <row r="642929" spans="8:8">
      <c r="H642929" s="3"/>
    </row>
    <row r="642930" spans="8:8">
      <c r="H642930" s="3"/>
    </row>
    <row r="642931" spans="8:8">
      <c r="H642931" s="3"/>
    </row>
    <row r="642932" spans="8:8">
      <c r="H642932" s="3"/>
    </row>
    <row r="642933" spans="8:8">
      <c r="H642933" s="3"/>
    </row>
    <row r="642934" spans="8:8">
      <c r="H642934" s="3"/>
    </row>
    <row r="642935" spans="8:8">
      <c r="H642935" s="3"/>
    </row>
    <row r="642936" spans="8:8">
      <c r="H642936" s="3"/>
    </row>
    <row r="642937" spans="8:8">
      <c r="H642937" s="3"/>
    </row>
    <row r="642938" spans="8:8">
      <c r="H642938" s="3"/>
    </row>
    <row r="642939" spans="8:8">
      <c r="H642939" s="3"/>
    </row>
    <row r="642940" spans="8:8">
      <c r="H642940" s="3"/>
    </row>
    <row r="642941" spans="8:8">
      <c r="H642941" s="3"/>
    </row>
    <row r="642942" spans="8:8">
      <c r="H642942" s="3"/>
    </row>
    <row r="642943" spans="8:8">
      <c r="H642943" s="3"/>
    </row>
    <row r="642944" spans="8:8">
      <c r="H642944" s="3"/>
    </row>
    <row r="642945" spans="8:8">
      <c r="H642945" s="3"/>
    </row>
    <row r="642946" spans="8:8">
      <c r="H642946" s="3"/>
    </row>
    <row r="642947" spans="8:8">
      <c r="H642947" s="3"/>
    </row>
    <row r="642948" spans="8:8">
      <c r="H642948" s="3"/>
    </row>
    <row r="642949" spans="8:8">
      <c r="H642949" s="3"/>
    </row>
    <row r="642950" spans="8:8">
      <c r="H642950" s="3"/>
    </row>
    <row r="642951" spans="8:8">
      <c r="H642951" s="3"/>
    </row>
    <row r="642952" spans="8:8">
      <c r="H642952" s="3"/>
    </row>
    <row r="642953" spans="8:8">
      <c r="H642953" s="3"/>
    </row>
    <row r="642954" spans="8:8">
      <c r="H642954" s="3"/>
    </row>
    <row r="642955" spans="8:8">
      <c r="H642955" s="3"/>
    </row>
    <row r="642956" spans="8:8">
      <c r="H642956" s="3"/>
    </row>
    <row r="642957" spans="8:8">
      <c r="H642957" s="3"/>
    </row>
    <row r="642958" spans="8:8">
      <c r="H642958" s="3"/>
    </row>
    <row r="642959" spans="8:8">
      <c r="H642959" s="3"/>
    </row>
    <row r="642960" spans="8:8">
      <c r="H642960" s="3"/>
    </row>
    <row r="642961" spans="8:8">
      <c r="H642961" s="3"/>
    </row>
    <row r="642962" spans="8:8">
      <c r="H642962" s="3"/>
    </row>
    <row r="642963" spans="8:8">
      <c r="H642963" s="3"/>
    </row>
    <row r="642964" spans="8:8">
      <c r="H642964" s="3"/>
    </row>
    <row r="642965" spans="8:8">
      <c r="H642965" s="3"/>
    </row>
    <row r="642966" spans="8:8">
      <c r="H642966" s="3"/>
    </row>
    <row r="642967" spans="8:8">
      <c r="H642967" s="3"/>
    </row>
    <row r="642968" spans="8:8">
      <c r="H642968" s="3"/>
    </row>
    <row r="642969" spans="8:8">
      <c r="H642969" s="3"/>
    </row>
    <row r="642970" spans="8:8">
      <c r="H642970" s="3"/>
    </row>
    <row r="642971" spans="8:8">
      <c r="H642971" s="3"/>
    </row>
    <row r="642972" spans="8:8">
      <c r="H642972" s="3"/>
    </row>
    <row r="642973" spans="8:8">
      <c r="H642973" s="3"/>
    </row>
    <row r="642974" spans="8:8">
      <c r="H642974" s="3"/>
    </row>
    <row r="642975" spans="8:8">
      <c r="H642975" s="3"/>
    </row>
    <row r="642976" spans="8:8">
      <c r="H642976" s="3"/>
    </row>
    <row r="642977" spans="8:8">
      <c r="H642977" s="3"/>
    </row>
    <row r="642978" spans="8:8">
      <c r="H642978" s="3"/>
    </row>
    <row r="642979" spans="8:8">
      <c r="H642979" s="3"/>
    </row>
    <row r="642980" spans="8:8">
      <c r="H642980" s="3"/>
    </row>
    <row r="642981" spans="8:8">
      <c r="H642981" s="3"/>
    </row>
    <row r="642982" spans="8:8">
      <c r="H642982" s="3"/>
    </row>
    <row r="642983" spans="8:8">
      <c r="H642983" s="3"/>
    </row>
    <row r="642984" spans="8:8">
      <c r="H642984" s="3"/>
    </row>
    <row r="642985" spans="8:8">
      <c r="H642985" s="3"/>
    </row>
    <row r="642986" spans="8:8">
      <c r="H642986" s="3"/>
    </row>
    <row r="642987" spans="8:8">
      <c r="H642987" s="3"/>
    </row>
    <row r="642988" spans="8:8">
      <c r="H642988" s="3"/>
    </row>
    <row r="642989" spans="8:8">
      <c r="H642989" s="3"/>
    </row>
    <row r="642990" spans="8:8">
      <c r="H642990" s="3"/>
    </row>
    <row r="642991" spans="8:8">
      <c r="H642991" s="3"/>
    </row>
    <row r="642992" spans="8:8">
      <c r="H642992" s="3"/>
    </row>
    <row r="642993" spans="8:8">
      <c r="H642993" s="3"/>
    </row>
    <row r="642994" spans="8:8">
      <c r="H642994" s="3"/>
    </row>
    <row r="642995" spans="8:8">
      <c r="H642995" s="3"/>
    </row>
    <row r="642996" spans="8:8">
      <c r="H642996" s="3"/>
    </row>
    <row r="642997" spans="8:8">
      <c r="H642997" s="3"/>
    </row>
    <row r="642998" spans="8:8">
      <c r="H642998" s="3"/>
    </row>
    <row r="642999" spans="8:8">
      <c r="H642999" s="3"/>
    </row>
    <row r="643000" spans="8:8">
      <c r="H643000" s="3"/>
    </row>
    <row r="643001" spans="8:8">
      <c r="H643001" s="3"/>
    </row>
    <row r="643002" spans="8:8">
      <c r="H643002" s="3"/>
    </row>
    <row r="643003" spans="8:8">
      <c r="H643003" s="3"/>
    </row>
    <row r="643004" spans="8:8">
      <c r="H643004" s="3"/>
    </row>
    <row r="643005" spans="8:8">
      <c r="H643005" s="3"/>
    </row>
    <row r="643006" spans="8:8">
      <c r="H643006" s="3"/>
    </row>
    <row r="643007" spans="8:8">
      <c r="H643007" s="3"/>
    </row>
    <row r="643008" spans="8:8">
      <c r="H643008" s="3"/>
    </row>
    <row r="643009" spans="8:8">
      <c r="H643009" s="3"/>
    </row>
    <row r="643010" spans="8:8">
      <c r="H643010" s="3"/>
    </row>
    <row r="643011" spans="8:8">
      <c r="H643011" s="3"/>
    </row>
    <row r="643012" spans="8:8">
      <c r="H643012" s="3"/>
    </row>
    <row r="643013" spans="8:8">
      <c r="H643013" s="3"/>
    </row>
    <row r="643014" spans="8:8">
      <c r="H643014" s="3"/>
    </row>
    <row r="643015" spans="8:8">
      <c r="H643015" s="3"/>
    </row>
    <row r="643016" spans="8:8">
      <c r="H643016" s="3"/>
    </row>
    <row r="643017" spans="8:8">
      <c r="H643017" s="3"/>
    </row>
    <row r="643018" spans="8:8">
      <c r="H643018" s="3"/>
    </row>
    <row r="643019" spans="8:8">
      <c r="H643019" s="3"/>
    </row>
    <row r="643020" spans="8:8">
      <c r="H643020" s="3"/>
    </row>
    <row r="643021" spans="8:8">
      <c r="H643021" s="3"/>
    </row>
    <row r="643022" spans="8:8">
      <c r="H643022" s="3"/>
    </row>
    <row r="643023" spans="8:8">
      <c r="H643023" s="3"/>
    </row>
    <row r="643024" spans="8:8">
      <c r="H643024" s="3"/>
    </row>
    <row r="643025" spans="8:8">
      <c r="H643025" s="3"/>
    </row>
    <row r="643026" spans="8:8">
      <c r="H643026" s="3"/>
    </row>
    <row r="643027" spans="8:8">
      <c r="H643027" s="3"/>
    </row>
    <row r="643028" spans="8:8">
      <c r="H643028" s="3"/>
    </row>
    <row r="643029" spans="8:8">
      <c r="H643029" s="3"/>
    </row>
    <row r="643030" spans="8:8">
      <c r="H643030" s="3"/>
    </row>
    <row r="643031" spans="8:8">
      <c r="H643031" s="3"/>
    </row>
    <row r="643032" spans="8:8">
      <c r="H643032" s="3"/>
    </row>
    <row r="643033" spans="8:8">
      <c r="H643033" s="3"/>
    </row>
    <row r="643034" spans="8:8">
      <c r="H643034" s="3"/>
    </row>
    <row r="643035" spans="8:8">
      <c r="H643035" s="3"/>
    </row>
    <row r="643036" spans="8:8">
      <c r="H643036" s="3"/>
    </row>
    <row r="643037" spans="8:8">
      <c r="H643037" s="3"/>
    </row>
    <row r="643038" spans="8:8">
      <c r="H643038" s="3"/>
    </row>
    <row r="643039" spans="8:8">
      <c r="H643039" s="3"/>
    </row>
    <row r="643040" spans="8:8">
      <c r="H643040" s="3"/>
    </row>
    <row r="643041" spans="8:8">
      <c r="H643041" s="3"/>
    </row>
    <row r="643042" spans="8:8">
      <c r="H643042" s="3"/>
    </row>
    <row r="643043" spans="8:8">
      <c r="H643043" s="3"/>
    </row>
    <row r="643044" spans="8:8">
      <c r="H643044" s="3"/>
    </row>
    <row r="643045" spans="8:8">
      <c r="H643045" s="3"/>
    </row>
    <row r="643046" spans="8:8">
      <c r="H643046" s="3"/>
    </row>
    <row r="643047" spans="8:8">
      <c r="H643047" s="3"/>
    </row>
    <row r="643048" spans="8:8">
      <c r="H643048" s="3"/>
    </row>
    <row r="643049" spans="8:8">
      <c r="H643049" s="3"/>
    </row>
    <row r="643050" spans="8:8">
      <c r="H643050" s="3"/>
    </row>
    <row r="643051" spans="8:8">
      <c r="H643051" s="3"/>
    </row>
    <row r="643052" spans="8:8">
      <c r="H643052" s="3"/>
    </row>
    <row r="643053" spans="8:8">
      <c r="H643053" s="3"/>
    </row>
    <row r="643054" spans="8:8">
      <c r="H643054" s="3"/>
    </row>
    <row r="643055" spans="8:8">
      <c r="H643055" s="3"/>
    </row>
    <row r="643056" spans="8:8">
      <c r="H643056" s="3"/>
    </row>
    <row r="643057" spans="8:8">
      <c r="H643057" s="3"/>
    </row>
    <row r="643058" spans="8:8">
      <c r="H643058" s="3"/>
    </row>
    <row r="643059" spans="8:8">
      <c r="H643059" s="3"/>
    </row>
    <row r="643060" spans="8:8">
      <c r="H643060" s="3"/>
    </row>
    <row r="643061" spans="8:8">
      <c r="H643061" s="3"/>
    </row>
    <row r="643062" spans="8:8">
      <c r="H643062" s="3"/>
    </row>
    <row r="643063" spans="8:8">
      <c r="H643063" s="3"/>
    </row>
    <row r="643064" spans="8:8">
      <c r="H643064" s="3"/>
    </row>
    <row r="643065" spans="8:8">
      <c r="H643065" s="3"/>
    </row>
    <row r="643066" spans="8:8">
      <c r="H643066" s="3"/>
    </row>
    <row r="643067" spans="8:8">
      <c r="H643067" s="3"/>
    </row>
    <row r="643068" spans="8:8">
      <c r="H643068" s="3"/>
    </row>
    <row r="643069" spans="8:8">
      <c r="H643069" s="3"/>
    </row>
    <row r="643070" spans="8:8">
      <c r="H643070" s="3"/>
    </row>
    <row r="643071" spans="8:8">
      <c r="H643071" s="3"/>
    </row>
    <row r="643072" spans="8:8">
      <c r="H643072" s="3"/>
    </row>
    <row r="643073" spans="8:8">
      <c r="H643073" s="3"/>
    </row>
    <row r="643074" spans="8:8">
      <c r="H643074" s="3"/>
    </row>
    <row r="643075" spans="8:8">
      <c r="H643075" s="3"/>
    </row>
    <row r="643076" spans="8:8">
      <c r="H643076" s="3"/>
    </row>
    <row r="643077" spans="8:8">
      <c r="H643077" s="3"/>
    </row>
    <row r="643078" spans="8:8">
      <c r="H643078" s="3"/>
    </row>
    <row r="643079" spans="8:8">
      <c r="H643079" s="3"/>
    </row>
    <row r="643080" spans="8:8">
      <c r="H643080" s="3"/>
    </row>
    <row r="643081" spans="8:8">
      <c r="H643081" s="3"/>
    </row>
    <row r="643082" spans="8:8">
      <c r="H643082" s="3"/>
    </row>
    <row r="643083" spans="8:8">
      <c r="H643083" s="3"/>
    </row>
    <row r="643084" spans="8:8">
      <c r="H643084" s="3"/>
    </row>
    <row r="643085" spans="8:8">
      <c r="H643085" s="3"/>
    </row>
    <row r="643086" spans="8:8">
      <c r="H643086" s="3"/>
    </row>
    <row r="643087" spans="8:8">
      <c r="H643087" s="3"/>
    </row>
    <row r="643088" spans="8:8">
      <c r="H643088" s="3"/>
    </row>
    <row r="643089" spans="8:8">
      <c r="H643089" s="3"/>
    </row>
    <row r="643090" spans="8:8">
      <c r="H643090" s="3"/>
    </row>
    <row r="643091" spans="8:8">
      <c r="H643091" s="3"/>
    </row>
    <row r="643092" spans="8:8">
      <c r="H643092" s="3"/>
    </row>
    <row r="643093" spans="8:8">
      <c r="H643093" s="3"/>
    </row>
    <row r="643094" spans="8:8">
      <c r="H643094" s="3"/>
    </row>
    <row r="643095" spans="8:8">
      <c r="H643095" s="3"/>
    </row>
    <row r="643096" spans="8:8">
      <c r="H643096" s="3"/>
    </row>
    <row r="643097" spans="8:8">
      <c r="H643097" s="3"/>
    </row>
    <row r="643098" spans="8:8">
      <c r="H643098" s="3"/>
    </row>
    <row r="643099" spans="8:8">
      <c r="H643099" s="3"/>
    </row>
    <row r="643100" spans="8:8">
      <c r="H643100" s="3"/>
    </row>
    <row r="643101" spans="8:8">
      <c r="H643101" s="3"/>
    </row>
    <row r="643102" spans="8:8">
      <c r="H643102" s="3"/>
    </row>
    <row r="643103" spans="8:8">
      <c r="H643103" s="3"/>
    </row>
    <row r="643104" spans="8:8">
      <c r="H643104" s="3"/>
    </row>
    <row r="643105" spans="8:8">
      <c r="H643105" s="3"/>
    </row>
    <row r="643106" spans="8:8">
      <c r="H643106" s="3"/>
    </row>
    <row r="643107" spans="8:8">
      <c r="H643107" s="3"/>
    </row>
    <row r="643108" spans="8:8">
      <c r="H643108" s="3"/>
    </row>
    <row r="643109" spans="8:8">
      <c r="H643109" s="3"/>
    </row>
    <row r="643110" spans="8:8">
      <c r="H643110" s="3"/>
    </row>
    <row r="643111" spans="8:8">
      <c r="H643111" s="3"/>
    </row>
    <row r="643112" spans="8:8">
      <c r="H643112" s="3"/>
    </row>
    <row r="643113" spans="8:8">
      <c r="H643113" s="3"/>
    </row>
    <row r="643114" spans="8:8">
      <c r="H643114" s="3"/>
    </row>
    <row r="643115" spans="8:8">
      <c r="H643115" s="3"/>
    </row>
    <row r="643116" spans="8:8">
      <c r="H643116" s="3"/>
    </row>
    <row r="643117" spans="8:8">
      <c r="H643117" s="3"/>
    </row>
    <row r="643118" spans="8:8">
      <c r="H643118" s="3"/>
    </row>
    <row r="643119" spans="8:8">
      <c r="H643119" s="3"/>
    </row>
    <row r="643120" spans="8:8">
      <c r="H643120" s="3"/>
    </row>
    <row r="643121" spans="8:8">
      <c r="H643121" s="3"/>
    </row>
    <row r="643122" spans="8:8">
      <c r="H643122" s="3"/>
    </row>
    <row r="643123" spans="8:8">
      <c r="H643123" s="3"/>
    </row>
    <row r="643124" spans="8:8">
      <c r="H643124" s="3"/>
    </row>
    <row r="643125" spans="8:8">
      <c r="H643125" s="3"/>
    </row>
    <row r="643126" spans="8:8">
      <c r="H643126" s="3"/>
    </row>
    <row r="643127" spans="8:8">
      <c r="H643127" s="3"/>
    </row>
    <row r="643128" spans="8:8">
      <c r="H643128" s="3"/>
    </row>
    <row r="643129" spans="8:8">
      <c r="H643129" s="3"/>
    </row>
    <row r="643130" spans="8:8">
      <c r="H643130" s="3"/>
    </row>
    <row r="643131" spans="8:8">
      <c r="H643131" s="3"/>
    </row>
    <row r="643132" spans="8:8">
      <c r="H643132" s="3"/>
    </row>
    <row r="643133" spans="8:8">
      <c r="H643133" s="3"/>
    </row>
    <row r="643134" spans="8:8">
      <c r="H643134" s="3"/>
    </row>
    <row r="643135" spans="8:8">
      <c r="H643135" s="3"/>
    </row>
    <row r="643136" spans="8:8">
      <c r="H643136" s="3"/>
    </row>
    <row r="643137" spans="8:8">
      <c r="H643137" s="3"/>
    </row>
    <row r="643138" spans="8:8">
      <c r="H643138" s="3"/>
    </row>
    <row r="643139" spans="8:8">
      <c r="H643139" s="3"/>
    </row>
    <row r="643140" spans="8:8">
      <c r="H643140" s="3"/>
    </row>
    <row r="643141" spans="8:8">
      <c r="H643141" s="3"/>
    </row>
    <row r="643142" spans="8:8">
      <c r="H643142" s="3"/>
    </row>
    <row r="643143" spans="8:8">
      <c r="H643143" s="3"/>
    </row>
    <row r="643144" spans="8:8">
      <c r="H643144" s="3"/>
    </row>
    <row r="643145" spans="8:8">
      <c r="H643145" s="3"/>
    </row>
    <row r="643146" spans="8:8">
      <c r="H643146" s="3"/>
    </row>
    <row r="643147" spans="8:8">
      <c r="H643147" s="3"/>
    </row>
    <row r="643148" spans="8:8">
      <c r="H643148" s="3"/>
    </row>
    <row r="643149" spans="8:8">
      <c r="H643149" s="3"/>
    </row>
    <row r="643150" spans="8:8">
      <c r="H643150" s="3"/>
    </row>
    <row r="643151" spans="8:8">
      <c r="H643151" s="3"/>
    </row>
    <row r="643152" spans="8:8">
      <c r="H643152" s="3"/>
    </row>
    <row r="643153" spans="8:8">
      <c r="H643153" s="3"/>
    </row>
    <row r="643154" spans="8:8">
      <c r="H643154" s="3"/>
    </row>
    <row r="643155" spans="8:8">
      <c r="H643155" s="3"/>
    </row>
    <row r="643156" spans="8:8">
      <c r="H643156" s="3"/>
    </row>
    <row r="643157" spans="8:8">
      <c r="H643157" s="3"/>
    </row>
    <row r="643158" spans="8:8">
      <c r="H643158" s="3"/>
    </row>
    <row r="643159" spans="8:8">
      <c r="H643159" s="3"/>
    </row>
    <row r="643160" spans="8:8">
      <c r="H643160" s="3"/>
    </row>
    <row r="643161" spans="8:8">
      <c r="H643161" s="3"/>
    </row>
    <row r="643162" spans="8:8">
      <c r="H643162" s="3"/>
    </row>
    <row r="643163" spans="8:8">
      <c r="H643163" s="3"/>
    </row>
    <row r="643164" spans="8:8">
      <c r="H643164" s="3"/>
    </row>
    <row r="643165" spans="8:8">
      <c r="H643165" s="3"/>
    </row>
    <row r="643166" spans="8:8">
      <c r="H643166" s="3"/>
    </row>
    <row r="643167" spans="8:8">
      <c r="H643167" s="3"/>
    </row>
    <row r="643168" spans="8:8">
      <c r="H643168" s="3"/>
    </row>
    <row r="643169" spans="8:8">
      <c r="H643169" s="3"/>
    </row>
    <row r="643170" spans="8:8">
      <c r="H643170" s="3"/>
    </row>
    <row r="643171" spans="8:8">
      <c r="H643171" s="3"/>
    </row>
    <row r="643172" spans="8:8">
      <c r="H643172" s="3"/>
    </row>
    <row r="643173" spans="8:8">
      <c r="H643173" s="3"/>
    </row>
    <row r="643174" spans="8:8">
      <c r="H643174" s="3"/>
    </row>
    <row r="643175" spans="8:8">
      <c r="H643175" s="3"/>
    </row>
    <row r="643176" spans="8:8">
      <c r="H643176" s="3"/>
    </row>
    <row r="643177" spans="8:8">
      <c r="H643177" s="3"/>
    </row>
    <row r="643178" spans="8:8">
      <c r="H643178" s="3"/>
    </row>
    <row r="643179" spans="8:8">
      <c r="H643179" s="3"/>
    </row>
    <row r="643180" spans="8:8">
      <c r="H643180" s="3"/>
    </row>
    <row r="643181" spans="8:8">
      <c r="H643181" s="3"/>
    </row>
    <row r="643182" spans="8:8">
      <c r="H643182" s="3"/>
    </row>
    <row r="643183" spans="8:8">
      <c r="H643183" s="3"/>
    </row>
    <row r="643184" spans="8:8">
      <c r="H643184" s="3"/>
    </row>
    <row r="643185" spans="8:8">
      <c r="H643185" s="3"/>
    </row>
    <row r="643186" spans="8:8">
      <c r="H643186" s="3"/>
    </row>
    <row r="643187" spans="8:8">
      <c r="H643187" s="3"/>
    </row>
    <row r="643188" spans="8:8">
      <c r="H643188" s="3"/>
    </row>
    <row r="643189" spans="8:8">
      <c r="H643189" s="3"/>
    </row>
    <row r="643190" spans="8:8">
      <c r="H643190" s="3"/>
    </row>
    <row r="643191" spans="8:8">
      <c r="H643191" s="3"/>
    </row>
    <row r="643192" spans="8:8">
      <c r="H643192" s="3"/>
    </row>
    <row r="643193" spans="8:8">
      <c r="H643193" s="3"/>
    </row>
    <row r="643194" spans="8:8">
      <c r="H643194" s="3"/>
    </row>
    <row r="643195" spans="8:8">
      <c r="H643195" s="3"/>
    </row>
    <row r="643196" spans="8:8">
      <c r="H643196" s="3"/>
    </row>
    <row r="643197" spans="8:8">
      <c r="H643197" s="3"/>
    </row>
    <row r="643198" spans="8:8">
      <c r="H643198" s="3"/>
    </row>
    <row r="643199" spans="8:8">
      <c r="H643199" s="3"/>
    </row>
    <row r="643200" spans="8:8">
      <c r="H643200" s="3"/>
    </row>
    <row r="643201" spans="8:8">
      <c r="H643201" s="3"/>
    </row>
    <row r="643202" spans="8:8">
      <c r="H643202" s="3"/>
    </row>
    <row r="643203" spans="8:8">
      <c r="H643203" s="3"/>
    </row>
    <row r="643204" spans="8:8">
      <c r="H643204" s="3"/>
    </row>
    <row r="643205" spans="8:8">
      <c r="H643205" s="3"/>
    </row>
    <row r="643206" spans="8:8">
      <c r="H643206" s="3"/>
    </row>
    <row r="643207" spans="8:8">
      <c r="H643207" s="3"/>
    </row>
    <row r="643208" spans="8:8">
      <c r="H643208" s="3"/>
    </row>
    <row r="643209" spans="8:8">
      <c r="H643209" s="3"/>
    </row>
    <row r="643210" spans="8:8">
      <c r="H643210" s="3"/>
    </row>
    <row r="643211" spans="8:8">
      <c r="H643211" s="3"/>
    </row>
    <row r="643212" spans="8:8">
      <c r="H643212" s="3"/>
    </row>
    <row r="643213" spans="8:8">
      <c r="H643213" s="3"/>
    </row>
    <row r="643214" spans="8:8">
      <c r="H643214" s="3"/>
    </row>
    <row r="643215" spans="8:8">
      <c r="H643215" s="3"/>
    </row>
    <row r="643216" spans="8:8">
      <c r="H643216" s="3"/>
    </row>
    <row r="643217" spans="8:8">
      <c r="H643217" s="3"/>
    </row>
    <row r="643218" spans="8:8">
      <c r="H643218" s="3"/>
    </row>
    <row r="643219" spans="8:8">
      <c r="H643219" s="3"/>
    </row>
    <row r="643220" spans="8:8">
      <c r="H643220" s="3"/>
    </row>
    <row r="643221" spans="8:8">
      <c r="H643221" s="3"/>
    </row>
    <row r="643222" spans="8:8">
      <c r="H643222" s="3"/>
    </row>
    <row r="643223" spans="8:8">
      <c r="H643223" s="3"/>
    </row>
    <row r="643224" spans="8:8">
      <c r="H643224" s="3"/>
    </row>
    <row r="643225" spans="8:8">
      <c r="H643225" s="3"/>
    </row>
    <row r="643226" spans="8:8">
      <c r="H643226" s="3"/>
    </row>
    <row r="643227" spans="8:8">
      <c r="H643227" s="3"/>
    </row>
    <row r="643228" spans="8:8">
      <c r="H643228" s="3"/>
    </row>
    <row r="643229" spans="8:8">
      <c r="H643229" s="3"/>
    </row>
    <row r="643230" spans="8:8">
      <c r="H643230" s="3"/>
    </row>
    <row r="643231" spans="8:8">
      <c r="H643231" s="3"/>
    </row>
    <row r="643232" spans="8:8">
      <c r="H643232" s="3"/>
    </row>
    <row r="643233" spans="8:8">
      <c r="H643233" s="3"/>
    </row>
    <row r="643234" spans="8:8">
      <c r="H643234" s="3"/>
    </row>
    <row r="643235" spans="8:8">
      <c r="H643235" s="3"/>
    </row>
    <row r="643236" spans="8:8">
      <c r="H643236" s="3"/>
    </row>
    <row r="643237" spans="8:8">
      <c r="H643237" s="3"/>
    </row>
    <row r="643238" spans="8:8">
      <c r="H643238" s="3"/>
    </row>
    <row r="643239" spans="8:8">
      <c r="H643239" s="3"/>
    </row>
    <row r="643240" spans="8:8">
      <c r="H643240" s="3"/>
    </row>
    <row r="643241" spans="8:8">
      <c r="H643241" s="3"/>
    </row>
    <row r="643242" spans="8:8">
      <c r="H643242" s="3"/>
    </row>
    <row r="643243" spans="8:8">
      <c r="H643243" s="3"/>
    </row>
    <row r="643244" spans="8:8">
      <c r="H643244" s="3"/>
    </row>
    <row r="643245" spans="8:8">
      <c r="H643245" s="3"/>
    </row>
    <row r="643246" spans="8:8">
      <c r="H643246" s="3"/>
    </row>
    <row r="643247" spans="8:8">
      <c r="H643247" s="3"/>
    </row>
    <row r="643248" spans="8:8">
      <c r="H643248" s="3"/>
    </row>
    <row r="643249" spans="8:8">
      <c r="H643249" s="3"/>
    </row>
    <row r="643250" spans="8:8">
      <c r="H643250" s="3"/>
    </row>
    <row r="643251" spans="8:8">
      <c r="H643251" s="3"/>
    </row>
    <row r="643252" spans="8:8">
      <c r="H643252" s="3"/>
    </row>
    <row r="643253" spans="8:8">
      <c r="H643253" s="3"/>
    </row>
    <row r="643254" spans="8:8">
      <c r="H643254" s="3"/>
    </row>
    <row r="643255" spans="8:8">
      <c r="H643255" s="3"/>
    </row>
    <row r="643256" spans="8:8">
      <c r="H643256" s="3"/>
    </row>
    <row r="643257" spans="8:8">
      <c r="H643257" s="3"/>
    </row>
    <row r="643258" spans="8:8">
      <c r="H643258" s="3"/>
    </row>
    <row r="643259" spans="8:8">
      <c r="H643259" s="3"/>
    </row>
    <row r="643260" spans="8:8">
      <c r="H643260" s="3"/>
    </row>
    <row r="643261" spans="8:8">
      <c r="H643261" s="3"/>
    </row>
    <row r="643262" spans="8:8">
      <c r="H643262" s="3"/>
    </row>
    <row r="643263" spans="8:8">
      <c r="H643263" s="3"/>
    </row>
    <row r="643264" spans="8:8">
      <c r="H643264" s="3"/>
    </row>
    <row r="643265" spans="8:8">
      <c r="H643265" s="3"/>
    </row>
    <row r="643266" spans="8:8">
      <c r="H643266" s="3"/>
    </row>
    <row r="643267" spans="8:8">
      <c r="H643267" s="3"/>
    </row>
    <row r="643268" spans="8:8">
      <c r="H643268" s="3"/>
    </row>
    <row r="643269" spans="8:8">
      <c r="H643269" s="3"/>
    </row>
    <row r="643270" spans="8:8">
      <c r="H643270" s="3"/>
    </row>
    <row r="643271" spans="8:8">
      <c r="H643271" s="3"/>
    </row>
    <row r="643272" spans="8:8">
      <c r="H643272" s="3"/>
    </row>
    <row r="643273" spans="8:8">
      <c r="H643273" s="3"/>
    </row>
    <row r="643274" spans="8:8">
      <c r="H643274" s="3"/>
    </row>
    <row r="643275" spans="8:8">
      <c r="H643275" s="3"/>
    </row>
    <row r="643276" spans="8:8">
      <c r="H643276" s="3"/>
    </row>
    <row r="643277" spans="8:8">
      <c r="H643277" s="3"/>
    </row>
    <row r="643278" spans="8:8">
      <c r="H643278" s="3"/>
    </row>
    <row r="643279" spans="8:8">
      <c r="H643279" s="3"/>
    </row>
    <row r="643280" spans="8:8">
      <c r="H643280" s="3"/>
    </row>
    <row r="643281" spans="8:8">
      <c r="H643281" s="3"/>
    </row>
    <row r="643282" spans="8:8">
      <c r="H643282" s="3"/>
    </row>
    <row r="643283" spans="8:8">
      <c r="H643283" s="3"/>
    </row>
    <row r="643284" spans="8:8">
      <c r="H643284" s="3"/>
    </row>
    <row r="643285" spans="8:8">
      <c r="H643285" s="3"/>
    </row>
    <row r="643286" spans="8:8">
      <c r="H643286" s="3"/>
    </row>
    <row r="643287" spans="8:8">
      <c r="H643287" s="3"/>
    </row>
    <row r="643288" spans="8:8">
      <c r="H643288" s="3"/>
    </row>
    <row r="643289" spans="8:8">
      <c r="H643289" s="3"/>
    </row>
    <row r="643290" spans="8:8">
      <c r="H643290" s="3"/>
    </row>
    <row r="643291" spans="8:8">
      <c r="H643291" s="3"/>
    </row>
    <row r="643292" spans="8:8">
      <c r="H643292" s="3"/>
    </row>
    <row r="643293" spans="8:8">
      <c r="H643293" s="3"/>
    </row>
    <row r="643294" spans="8:8">
      <c r="H643294" s="3"/>
    </row>
    <row r="643295" spans="8:8">
      <c r="H643295" s="3"/>
    </row>
    <row r="643296" spans="8:8">
      <c r="H643296" s="3"/>
    </row>
    <row r="643297" spans="8:8">
      <c r="H643297" s="3"/>
    </row>
    <row r="643298" spans="8:8">
      <c r="H643298" s="3"/>
    </row>
    <row r="643299" spans="8:8">
      <c r="H643299" s="3"/>
    </row>
    <row r="643300" spans="8:8">
      <c r="H643300" s="3"/>
    </row>
    <row r="643301" spans="8:8">
      <c r="H643301" s="3"/>
    </row>
    <row r="643302" spans="8:8">
      <c r="H643302" s="3"/>
    </row>
    <row r="643303" spans="8:8">
      <c r="H643303" s="3"/>
    </row>
    <row r="643304" spans="8:8">
      <c r="H643304" s="3"/>
    </row>
    <row r="643305" spans="8:8">
      <c r="H643305" s="3"/>
    </row>
    <row r="643306" spans="8:8">
      <c r="H643306" s="3"/>
    </row>
    <row r="643307" spans="8:8">
      <c r="H643307" s="3"/>
    </row>
    <row r="643308" spans="8:8">
      <c r="H643308" s="3"/>
    </row>
    <row r="643309" spans="8:8">
      <c r="H643309" s="3"/>
    </row>
    <row r="643310" spans="8:8">
      <c r="H643310" s="3"/>
    </row>
    <row r="643311" spans="8:8">
      <c r="H643311" s="3"/>
    </row>
    <row r="643312" spans="8:8">
      <c r="H643312" s="3"/>
    </row>
    <row r="643313" spans="8:8">
      <c r="H643313" s="3"/>
    </row>
    <row r="643314" spans="8:8">
      <c r="H643314" s="3"/>
    </row>
    <row r="643315" spans="8:8">
      <c r="H643315" s="3"/>
    </row>
    <row r="643316" spans="8:8">
      <c r="H643316" s="3"/>
    </row>
    <row r="643317" spans="8:8">
      <c r="H643317" s="3"/>
    </row>
    <row r="643318" spans="8:8">
      <c r="H643318" s="3"/>
    </row>
    <row r="643319" spans="8:8">
      <c r="H643319" s="3"/>
    </row>
    <row r="643320" spans="8:8">
      <c r="H643320" s="3"/>
    </row>
    <row r="643321" spans="8:8">
      <c r="H643321" s="3"/>
    </row>
    <row r="643322" spans="8:8">
      <c r="H643322" s="3"/>
    </row>
    <row r="643323" spans="8:8">
      <c r="H643323" s="3"/>
    </row>
    <row r="643324" spans="8:8">
      <c r="H643324" s="3"/>
    </row>
    <row r="643325" spans="8:8">
      <c r="H643325" s="3"/>
    </row>
    <row r="643326" spans="8:8">
      <c r="H643326" s="3"/>
    </row>
    <row r="643327" spans="8:8">
      <c r="H643327" s="3"/>
    </row>
    <row r="643328" spans="8:8">
      <c r="H643328" s="3"/>
    </row>
    <row r="643329" spans="8:8">
      <c r="H643329" s="3"/>
    </row>
    <row r="643330" spans="8:8">
      <c r="H643330" s="3"/>
    </row>
    <row r="643331" spans="8:8">
      <c r="H643331" s="3"/>
    </row>
    <row r="643332" spans="8:8">
      <c r="H643332" s="3"/>
    </row>
    <row r="643333" spans="8:8">
      <c r="H643333" s="3"/>
    </row>
    <row r="643334" spans="8:8">
      <c r="H643334" s="3"/>
    </row>
    <row r="643335" spans="8:8">
      <c r="H643335" s="3"/>
    </row>
    <row r="643336" spans="8:8">
      <c r="H643336" s="3"/>
    </row>
    <row r="643337" spans="8:8">
      <c r="H643337" s="3"/>
    </row>
    <row r="643338" spans="8:8">
      <c r="H643338" s="3"/>
    </row>
    <row r="643339" spans="8:8">
      <c r="H643339" s="3"/>
    </row>
    <row r="643340" spans="8:8">
      <c r="H643340" s="3"/>
    </row>
    <row r="643341" spans="8:8">
      <c r="H643341" s="3"/>
    </row>
    <row r="643342" spans="8:8">
      <c r="H643342" s="3"/>
    </row>
    <row r="643343" spans="8:8">
      <c r="H643343" s="3"/>
    </row>
    <row r="643344" spans="8:8">
      <c r="H643344" s="3"/>
    </row>
    <row r="643345" spans="8:8">
      <c r="H643345" s="3"/>
    </row>
    <row r="643346" spans="8:8">
      <c r="H643346" s="3"/>
    </row>
    <row r="643347" spans="8:8">
      <c r="H643347" s="3"/>
    </row>
    <row r="643348" spans="8:8">
      <c r="H643348" s="3"/>
    </row>
    <row r="643349" spans="8:8">
      <c r="H643349" s="3"/>
    </row>
    <row r="643350" spans="8:8">
      <c r="H643350" s="3"/>
    </row>
    <row r="643351" spans="8:8">
      <c r="H643351" s="3"/>
    </row>
    <row r="643352" spans="8:8">
      <c r="H643352" s="3"/>
    </row>
    <row r="643353" spans="8:8">
      <c r="H643353" s="3"/>
    </row>
    <row r="643354" spans="8:8">
      <c r="H643354" s="3"/>
    </row>
    <row r="643355" spans="8:8">
      <c r="H643355" s="3"/>
    </row>
    <row r="643356" spans="8:8">
      <c r="H643356" s="3"/>
    </row>
    <row r="643357" spans="8:8">
      <c r="H643357" s="3"/>
    </row>
    <row r="643358" spans="8:8">
      <c r="H643358" s="3"/>
    </row>
    <row r="643359" spans="8:8">
      <c r="H643359" s="3"/>
    </row>
    <row r="643360" spans="8:8">
      <c r="H643360" s="3"/>
    </row>
    <row r="643361" spans="8:8">
      <c r="H643361" s="3"/>
    </row>
    <row r="643362" spans="8:8">
      <c r="H643362" s="3"/>
    </row>
    <row r="643363" spans="8:8">
      <c r="H643363" s="3"/>
    </row>
    <row r="643364" spans="8:8">
      <c r="H643364" s="3"/>
    </row>
    <row r="643365" spans="8:8">
      <c r="H643365" s="3"/>
    </row>
    <row r="643366" spans="8:8">
      <c r="H643366" s="3"/>
    </row>
    <row r="643367" spans="8:8">
      <c r="H643367" s="3"/>
    </row>
    <row r="643368" spans="8:8">
      <c r="H643368" s="3"/>
    </row>
    <row r="643369" spans="8:8">
      <c r="H643369" s="3"/>
    </row>
    <row r="643370" spans="8:8">
      <c r="H643370" s="3"/>
    </row>
    <row r="643371" spans="8:8">
      <c r="H643371" s="3"/>
    </row>
    <row r="643372" spans="8:8">
      <c r="H643372" s="3"/>
    </row>
    <row r="643373" spans="8:8">
      <c r="H643373" s="3"/>
    </row>
    <row r="643374" spans="8:8">
      <c r="H643374" s="3"/>
    </row>
    <row r="643375" spans="8:8">
      <c r="H643375" s="3"/>
    </row>
    <row r="643376" spans="8:8">
      <c r="H643376" s="3"/>
    </row>
    <row r="643377" spans="8:8">
      <c r="H643377" s="3"/>
    </row>
    <row r="643378" spans="8:8">
      <c r="H643378" s="3"/>
    </row>
    <row r="643379" spans="8:8">
      <c r="H643379" s="3"/>
    </row>
    <row r="643380" spans="8:8">
      <c r="H643380" s="3"/>
    </row>
    <row r="643381" spans="8:8">
      <c r="H643381" s="3"/>
    </row>
    <row r="643382" spans="8:8">
      <c r="H643382" s="3"/>
    </row>
    <row r="643383" spans="8:8">
      <c r="H643383" s="3"/>
    </row>
    <row r="643384" spans="8:8">
      <c r="H643384" s="3"/>
    </row>
    <row r="643385" spans="8:8">
      <c r="H643385" s="3"/>
    </row>
    <row r="643386" spans="8:8">
      <c r="H643386" s="3"/>
    </row>
    <row r="643387" spans="8:8">
      <c r="H643387" s="3"/>
    </row>
    <row r="643388" spans="8:8">
      <c r="H643388" s="3"/>
    </row>
    <row r="643389" spans="8:8">
      <c r="H643389" s="3"/>
    </row>
    <row r="643390" spans="8:8">
      <c r="H643390" s="3"/>
    </row>
    <row r="643391" spans="8:8">
      <c r="H643391" s="3"/>
    </row>
    <row r="643392" spans="8:8">
      <c r="H643392" s="3"/>
    </row>
    <row r="643393" spans="8:8">
      <c r="H643393" s="3"/>
    </row>
    <row r="643394" spans="8:8">
      <c r="H643394" s="3"/>
    </row>
    <row r="643395" spans="8:8">
      <c r="H643395" s="3"/>
    </row>
    <row r="643396" spans="8:8">
      <c r="H643396" s="3"/>
    </row>
    <row r="643397" spans="8:8">
      <c r="H643397" s="3"/>
    </row>
    <row r="643398" spans="8:8">
      <c r="H643398" s="3"/>
    </row>
    <row r="643399" spans="8:8">
      <c r="H643399" s="3"/>
    </row>
    <row r="643400" spans="8:8">
      <c r="H643400" s="3"/>
    </row>
    <row r="643401" spans="8:8">
      <c r="H643401" s="3"/>
    </row>
    <row r="643402" spans="8:8">
      <c r="H643402" s="3"/>
    </row>
    <row r="643403" spans="8:8">
      <c r="H643403" s="3"/>
    </row>
    <row r="643404" spans="8:8">
      <c r="H643404" s="3"/>
    </row>
    <row r="643405" spans="8:8">
      <c r="H643405" s="3"/>
    </row>
    <row r="643406" spans="8:8">
      <c r="H643406" s="3"/>
    </row>
    <row r="643407" spans="8:8">
      <c r="H643407" s="3"/>
    </row>
    <row r="643408" spans="8:8">
      <c r="H643408" s="3"/>
    </row>
    <row r="643409" spans="8:8">
      <c r="H643409" s="3"/>
    </row>
    <row r="643410" spans="8:8">
      <c r="H643410" s="3"/>
    </row>
    <row r="643411" spans="8:8">
      <c r="H643411" s="3"/>
    </row>
    <row r="643412" spans="8:8">
      <c r="H643412" s="3"/>
    </row>
    <row r="643413" spans="8:8">
      <c r="H643413" s="3"/>
    </row>
    <row r="643414" spans="8:8">
      <c r="H643414" s="3"/>
    </row>
    <row r="643415" spans="8:8">
      <c r="H643415" s="3"/>
    </row>
    <row r="643416" spans="8:8">
      <c r="H643416" s="3"/>
    </row>
    <row r="643417" spans="8:8">
      <c r="H643417" s="3"/>
    </row>
    <row r="643418" spans="8:8">
      <c r="H643418" s="3"/>
    </row>
    <row r="643419" spans="8:8">
      <c r="H643419" s="3"/>
    </row>
    <row r="643420" spans="8:8">
      <c r="H643420" s="3"/>
    </row>
    <row r="643421" spans="8:8">
      <c r="H643421" s="3"/>
    </row>
    <row r="643422" spans="8:8">
      <c r="H643422" s="3"/>
    </row>
    <row r="643423" spans="8:8">
      <c r="H643423" s="3"/>
    </row>
    <row r="643424" spans="8:8">
      <c r="H643424" s="3"/>
    </row>
    <row r="643425" spans="8:8">
      <c r="H643425" s="3"/>
    </row>
    <row r="643426" spans="8:8">
      <c r="H643426" s="3"/>
    </row>
    <row r="643427" spans="8:8">
      <c r="H643427" s="3"/>
    </row>
    <row r="643428" spans="8:8">
      <c r="H643428" s="3"/>
    </row>
    <row r="643429" spans="8:8">
      <c r="H643429" s="3"/>
    </row>
    <row r="643430" spans="8:8">
      <c r="H643430" s="3"/>
    </row>
    <row r="643431" spans="8:8">
      <c r="H643431" s="3"/>
    </row>
    <row r="643432" spans="8:8">
      <c r="H643432" s="3"/>
    </row>
    <row r="643433" spans="8:8">
      <c r="H643433" s="3"/>
    </row>
    <row r="643434" spans="8:8">
      <c r="H643434" s="3"/>
    </row>
    <row r="643435" spans="8:8">
      <c r="H643435" s="3"/>
    </row>
    <row r="643436" spans="8:8">
      <c r="H643436" s="3"/>
    </row>
    <row r="643437" spans="8:8">
      <c r="H643437" s="3"/>
    </row>
    <row r="643438" spans="8:8">
      <c r="H643438" s="3"/>
    </row>
    <row r="643439" spans="8:8">
      <c r="H643439" s="3"/>
    </row>
    <row r="643440" spans="8:8">
      <c r="H643440" s="3"/>
    </row>
    <row r="643441" spans="8:8">
      <c r="H643441" s="3"/>
    </row>
    <row r="643442" spans="8:8">
      <c r="H643442" s="3"/>
    </row>
    <row r="643443" spans="8:8">
      <c r="H643443" s="3"/>
    </row>
    <row r="643444" spans="8:8">
      <c r="H643444" s="3"/>
    </row>
    <row r="643445" spans="8:8">
      <c r="H643445" s="3"/>
    </row>
    <row r="643446" spans="8:8">
      <c r="H643446" s="3"/>
    </row>
    <row r="643447" spans="8:8">
      <c r="H643447" s="3"/>
    </row>
    <row r="643448" spans="8:8">
      <c r="H643448" s="3"/>
    </row>
    <row r="643449" spans="8:8">
      <c r="H643449" s="3"/>
    </row>
    <row r="643450" spans="8:8">
      <c r="H643450" s="3"/>
    </row>
    <row r="643451" spans="8:8">
      <c r="H643451" s="3"/>
    </row>
    <row r="643452" spans="8:8">
      <c r="H643452" s="3"/>
    </row>
    <row r="643453" spans="8:8">
      <c r="H643453" s="3"/>
    </row>
    <row r="643454" spans="8:8">
      <c r="H643454" s="3"/>
    </row>
    <row r="643455" spans="8:8">
      <c r="H643455" s="3"/>
    </row>
    <row r="643456" spans="8:8">
      <c r="H643456" s="3"/>
    </row>
    <row r="643457" spans="8:8">
      <c r="H643457" s="3"/>
    </row>
    <row r="643458" spans="8:8">
      <c r="H643458" s="3"/>
    </row>
    <row r="643459" spans="8:8">
      <c r="H643459" s="3"/>
    </row>
    <row r="643460" spans="8:8">
      <c r="H643460" s="3"/>
    </row>
    <row r="643461" spans="8:8">
      <c r="H643461" s="3"/>
    </row>
    <row r="643462" spans="8:8">
      <c r="H643462" s="3"/>
    </row>
    <row r="643463" spans="8:8">
      <c r="H643463" s="3"/>
    </row>
    <row r="643464" spans="8:8">
      <c r="H643464" s="3"/>
    </row>
    <row r="643465" spans="8:8">
      <c r="H643465" s="3"/>
    </row>
    <row r="643466" spans="8:8">
      <c r="H643466" s="3"/>
    </row>
    <row r="643467" spans="8:8">
      <c r="H643467" s="3"/>
    </row>
    <row r="643468" spans="8:8">
      <c r="H643468" s="3"/>
    </row>
    <row r="643469" spans="8:8">
      <c r="H643469" s="3"/>
    </row>
    <row r="643470" spans="8:8">
      <c r="H643470" s="3"/>
    </row>
    <row r="643471" spans="8:8">
      <c r="H643471" s="3"/>
    </row>
    <row r="643472" spans="8:8">
      <c r="H643472" s="3"/>
    </row>
    <row r="643473" spans="8:8">
      <c r="H643473" s="3"/>
    </row>
    <row r="643474" spans="8:8">
      <c r="H643474" s="3"/>
    </row>
    <row r="643475" spans="8:8">
      <c r="H643475" s="3"/>
    </row>
    <row r="643476" spans="8:8">
      <c r="H643476" s="3"/>
    </row>
    <row r="643477" spans="8:8">
      <c r="H643477" s="3"/>
    </row>
    <row r="643478" spans="8:8">
      <c r="H643478" s="3"/>
    </row>
    <row r="643479" spans="8:8">
      <c r="H643479" s="3"/>
    </row>
    <row r="643480" spans="8:8">
      <c r="H643480" s="3"/>
    </row>
    <row r="643481" spans="8:8">
      <c r="H643481" s="3"/>
    </row>
    <row r="643482" spans="8:8">
      <c r="H643482" s="3"/>
    </row>
    <row r="643483" spans="8:8">
      <c r="H643483" s="3"/>
    </row>
    <row r="643484" spans="8:8">
      <c r="H643484" s="3"/>
    </row>
    <row r="643485" spans="8:8">
      <c r="H643485" s="3"/>
    </row>
    <row r="643486" spans="8:8">
      <c r="H643486" s="3"/>
    </row>
    <row r="643487" spans="8:8">
      <c r="H643487" s="3"/>
    </row>
    <row r="643488" spans="8:8">
      <c r="H643488" s="3"/>
    </row>
    <row r="643489" spans="8:8">
      <c r="H643489" s="3"/>
    </row>
    <row r="643490" spans="8:8">
      <c r="H643490" s="3"/>
    </row>
    <row r="643491" spans="8:8">
      <c r="H643491" s="3"/>
    </row>
    <row r="643492" spans="8:8">
      <c r="H643492" s="3"/>
    </row>
    <row r="643493" spans="8:8">
      <c r="H643493" s="3"/>
    </row>
    <row r="643494" spans="8:8">
      <c r="H643494" s="3"/>
    </row>
    <row r="643495" spans="8:8">
      <c r="H643495" s="3"/>
    </row>
    <row r="643496" spans="8:8">
      <c r="H643496" s="3"/>
    </row>
    <row r="643497" spans="8:8">
      <c r="H643497" s="3"/>
    </row>
    <row r="643498" spans="8:8">
      <c r="H643498" s="3"/>
    </row>
    <row r="643499" spans="8:8">
      <c r="H643499" s="3"/>
    </row>
    <row r="643500" spans="8:8">
      <c r="H643500" s="3"/>
    </row>
    <row r="643501" spans="8:8">
      <c r="H643501" s="3"/>
    </row>
    <row r="643502" spans="8:8">
      <c r="H643502" s="3"/>
    </row>
    <row r="643503" spans="8:8">
      <c r="H643503" s="3"/>
    </row>
    <row r="643504" spans="8:8">
      <c r="H643504" s="3"/>
    </row>
    <row r="643505" spans="8:8">
      <c r="H643505" s="3"/>
    </row>
    <row r="643506" spans="8:8">
      <c r="H643506" s="3"/>
    </row>
    <row r="643507" spans="8:8">
      <c r="H643507" s="3"/>
    </row>
    <row r="643508" spans="8:8">
      <c r="H643508" s="3"/>
    </row>
    <row r="643509" spans="8:8">
      <c r="H643509" s="3"/>
    </row>
    <row r="643510" spans="8:8">
      <c r="H643510" s="3"/>
    </row>
    <row r="643511" spans="8:8">
      <c r="H643511" s="3"/>
    </row>
    <row r="643512" spans="8:8">
      <c r="H643512" s="3"/>
    </row>
    <row r="643513" spans="8:8">
      <c r="H643513" s="3"/>
    </row>
    <row r="643514" spans="8:8">
      <c r="H643514" s="3"/>
    </row>
    <row r="643515" spans="8:8">
      <c r="H643515" s="3"/>
    </row>
    <row r="643516" spans="8:8">
      <c r="H643516" s="3"/>
    </row>
    <row r="643517" spans="8:8">
      <c r="H643517" s="3"/>
    </row>
    <row r="643518" spans="8:8">
      <c r="H643518" s="3"/>
    </row>
    <row r="643519" spans="8:8">
      <c r="H643519" s="3"/>
    </row>
    <row r="643520" spans="8:8">
      <c r="H643520" s="3"/>
    </row>
    <row r="643521" spans="8:8">
      <c r="H643521" s="3"/>
    </row>
    <row r="643522" spans="8:8">
      <c r="H643522" s="3"/>
    </row>
    <row r="643523" spans="8:8">
      <c r="H643523" s="3"/>
    </row>
    <row r="643524" spans="8:8">
      <c r="H643524" s="3"/>
    </row>
    <row r="643525" spans="8:8">
      <c r="H643525" s="3"/>
    </row>
    <row r="643526" spans="8:8">
      <c r="H643526" s="3"/>
    </row>
    <row r="643527" spans="8:8">
      <c r="H643527" s="3"/>
    </row>
    <row r="643528" spans="8:8">
      <c r="H643528" s="3"/>
    </row>
    <row r="643529" spans="8:8">
      <c r="H643529" s="3"/>
    </row>
    <row r="643530" spans="8:8">
      <c r="H643530" s="3"/>
    </row>
    <row r="643531" spans="8:8">
      <c r="H643531" s="3"/>
    </row>
    <row r="643532" spans="8:8">
      <c r="H643532" s="3"/>
    </row>
    <row r="643533" spans="8:8">
      <c r="H643533" s="3"/>
    </row>
    <row r="643534" spans="8:8">
      <c r="H643534" s="3"/>
    </row>
    <row r="643535" spans="8:8">
      <c r="H643535" s="3"/>
    </row>
    <row r="643536" spans="8:8">
      <c r="H643536" s="3"/>
    </row>
    <row r="643537" spans="8:8">
      <c r="H643537" s="3"/>
    </row>
    <row r="643538" spans="8:8">
      <c r="H643538" s="3"/>
    </row>
    <row r="643539" spans="8:8">
      <c r="H643539" s="3"/>
    </row>
    <row r="643540" spans="8:8">
      <c r="H643540" s="3"/>
    </row>
    <row r="643541" spans="8:8">
      <c r="H643541" s="3"/>
    </row>
    <row r="643542" spans="8:8">
      <c r="H643542" s="3"/>
    </row>
    <row r="643543" spans="8:8">
      <c r="H643543" s="3"/>
    </row>
    <row r="643544" spans="8:8">
      <c r="H643544" s="3"/>
    </row>
    <row r="643545" spans="8:8">
      <c r="H643545" s="3"/>
    </row>
    <row r="643546" spans="8:8">
      <c r="H643546" s="3"/>
    </row>
    <row r="643547" spans="8:8">
      <c r="H643547" s="3"/>
    </row>
    <row r="643548" spans="8:8">
      <c r="H643548" s="3"/>
    </row>
    <row r="643549" spans="8:8">
      <c r="H643549" s="3"/>
    </row>
    <row r="643550" spans="8:8">
      <c r="H643550" s="3"/>
    </row>
    <row r="643551" spans="8:8">
      <c r="H643551" s="3"/>
    </row>
    <row r="643552" spans="8:8">
      <c r="H643552" s="3"/>
    </row>
    <row r="643553" spans="8:8">
      <c r="H643553" s="3"/>
    </row>
    <row r="643554" spans="8:8">
      <c r="H643554" s="3"/>
    </row>
    <row r="643555" spans="8:8">
      <c r="H643555" s="3"/>
    </row>
    <row r="643556" spans="8:8">
      <c r="H643556" s="3"/>
    </row>
    <row r="643557" spans="8:8">
      <c r="H643557" s="3"/>
    </row>
    <row r="643558" spans="8:8">
      <c r="H643558" s="3"/>
    </row>
    <row r="643559" spans="8:8">
      <c r="H643559" s="3"/>
    </row>
    <row r="643560" spans="8:8">
      <c r="H643560" s="3"/>
    </row>
    <row r="643561" spans="8:8">
      <c r="H643561" s="3"/>
    </row>
    <row r="643562" spans="8:8">
      <c r="H643562" s="3"/>
    </row>
    <row r="643563" spans="8:8">
      <c r="H643563" s="3"/>
    </row>
    <row r="643564" spans="8:8">
      <c r="H643564" s="3"/>
    </row>
    <row r="643565" spans="8:8">
      <c r="H643565" s="3"/>
    </row>
    <row r="643566" spans="8:8">
      <c r="H643566" s="3"/>
    </row>
    <row r="643567" spans="8:8">
      <c r="H643567" s="3"/>
    </row>
    <row r="643568" spans="8:8">
      <c r="H643568" s="3"/>
    </row>
    <row r="643569" spans="8:8">
      <c r="H643569" s="3"/>
    </row>
    <row r="643570" spans="8:8">
      <c r="H643570" s="3"/>
    </row>
    <row r="643571" spans="8:8">
      <c r="H643571" s="3"/>
    </row>
    <row r="643572" spans="8:8">
      <c r="H643572" s="3"/>
    </row>
    <row r="643573" spans="8:8">
      <c r="H643573" s="3"/>
    </row>
    <row r="643574" spans="8:8">
      <c r="H643574" s="3"/>
    </row>
    <row r="643575" spans="8:8">
      <c r="H643575" s="3"/>
    </row>
    <row r="643576" spans="8:8">
      <c r="H643576" s="3"/>
    </row>
    <row r="643577" spans="8:8">
      <c r="H643577" s="3"/>
    </row>
    <row r="643578" spans="8:8">
      <c r="H643578" s="3"/>
    </row>
    <row r="643579" spans="8:8">
      <c r="H643579" s="3"/>
    </row>
    <row r="643580" spans="8:8">
      <c r="H643580" s="3"/>
    </row>
    <row r="643581" spans="8:8">
      <c r="H643581" s="3"/>
    </row>
    <row r="643582" spans="8:8">
      <c r="H643582" s="3"/>
    </row>
    <row r="643583" spans="8:8">
      <c r="H643583" s="3"/>
    </row>
    <row r="643584" spans="8:8">
      <c r="H643584" s="3"/>
    </row>
    <row r="643585" spans="8:8">
      <c r="H643585" s="3"/>
    </row>
    <row r="643586" spans="8:8">
      <c r="H643586" s="3"/>
    </row>
    <row r="643587" spans="8:8">
      <c r="H643587" s="3"/>
    </row>
    <row r="643588" spans="8:8">
      <c r="H643588" s="3"/>
    </row>
    <row r="643589" spans="8:8">
      <c r="H643589" s="3"/>
    </row>
    <row r="643590" spans="8:8">
      <c r="H643590" s="3"/>
    </row>
    <row r="643591" spans="8:8">
      <c r="H643591" s="3"/>
    </row>
    <row r="643592" spans="8:8">
      <c r="H643592" s="3"/>
    </row>
    <row r="643593" spans="8:8">
      <c r="H643593" s="3"/>
    </row>
    <row r="643594" spans="8:8">
      <c r="H643594" s="3"/>
    </row>
    <row r="643595" spans="8:8">
      <c r="H643595" s="3"/>
    </row>
    <row r="643596" spans="8:8">
      <c r="H643596" s="3"/>
    </row>
    <row r="643597" spans="8:8">
      <c r="H643597" s="3"/>
    </row>
    <row r="643598" spans="8:8">
      <c r="H643598" s="3"/>
    </row>
    <row r="643599" spans="8:8">
      <c r="H643599" s="3"/>
    </row>
    <row r="643600" spans="8:8">
      <c r="H643600" s="3"/>
    </row>
    <row r="643601" spans="8:8">
      <c r="H643601" s="3"/>
    </row>
    <row r="643602" spans="8:8">
      <c r="H643602" s="3"/>
    </row>
    <row r="643603" spans="8:8">
      <c r="H643603" s="3"/>
    </row>
    <row r="643604" spans="8:8">
      <c r="H643604" s="3"/>
    </row>
    <row r="643605" spans="8:8">
      <c r="H643605" s="3"/>
    </row>
    <row r="643606" spans="8:8">
      <c r="H643606" s="3"/>
    </row>
    <row r="643607" spans="8:8">
      <c r="H643607" s="3"/>
    </row>
    <row r="643608" spans="8:8">
      <c r="H643608" s="3"/>
    </row>
    <row r="643609" spans="8:8">
      <c r="H643609" s="3"/>
    </row>
    <row r="643610" spans="8:8">
      <c r="H643610" s="3"/>
    </row>
    <row r="643611" spans="8:8">
      <c r="H643611" s="3"/>
    </row>
    <row r="643612" spans="8:8">
      <c r="H643612" s="3"/>
    </row>
    <row r="643613" spans="8:8">
      <c r="H643613" s="3"/>
    </row>
    <row r="643614" spans="8:8">
      <c r="H643614" s="3"/>
    </row>
    <row r="643615" spans="8:8">
      <c r="H643615" s="3"/>
    </row>
    <row r="643616" spans="8:8">
      <c r="H643616" s="3"/>
    </row>
    <row r="643617" spans="8:8">
      <c r="H643617" s="3"/>
    </row>
    <row r="643618" spans="8:8">
      <c r="H643618" s="3"/>
    </row>
    <row r="643619" spans="8:8">
      <c r="H643619" s="3"/>
    </row>
    <row r="643620" spans="8:8">
      <c r="H643620" s="3"/>
    </row>
    <row r="643621" spans="8:8">
      <c r="H643621" s="3"/>
    </row>
    <row r="643622" spans="8:8">
      <c r="H643622" s="3"/>
    </row>
    <row r="643623" spans="8:8">
      <c r="H643623" s="3"/>
    </row>
    <row r="643624" spans="8:8">
      <c r="H643624" s="3"/>
    </row>
    <row r="643625" spans="8:8">
      <c r="H643625" s="3"/>
    </row>
    <row r="643626" spans="8:8">
      <c r="H643626" s="3"/>
    </row>
    <row r="643627" spans="8:8">
      <c r="H643627" s="3"/>
    </row>
    <row r="643628" spans="8:8">
      <c r="H643628" s="3"/>
    </row>
    <row r="643629" spans="8:8">
      <c r="H643629" s="3"/>
    </row>
    <row r="643630" spans="8:8">
      <c r="H643630" s="3"/>
    </row>
    <row r="643631" spans="8:8">
      <c r="H643631" s="3"/>
    </row>
    <row r="643632" spans="8:8">
      <c r="H643632" s="3"/>
    </row>
    <row r="643633" spans="8:8">
      <c r="H643633" s="3"/>
    </row>
    <row r="643634" spans="8:8">
      <c r="H643634" s="3"/>
    </row>
    <row r="643635" spans="8:8">
      <c r="H643635" s="3"/>
    </row>
    <row r="643636" spans="8:8">
      <c r="H643636" s="3"/>
    </row>
    <row r="643637" spans="8:8">
      <c r="H643637" s="3"/>
    </row>
    <row r="643638" spans="8:8">
      <c r="H643638" s="3"/>
    </row>
    <row r="643639" spans="8:8">
      <c r="H643639" s="3"/>
    </row>
    <row r="643640" spans="8:8">
      <c r="H643640" s="3"/>
    </row>
    <row r="643641" spans="8:8">
      <c r="H643641" s="3"/>
    </row>
    <row r="643642" spans="8:8">
      <c r="H643642" s="3"/>
    </row>
    <row r="643643" spans="8:8">
      <c r="H643643" s="3"/>
    </row>
    <row r="643644" spans="8:8">
      <c r="H643644" s="3"/>
    </row>
    <row r="643645" spans="8:8">
      <c r="H643645" s="3"/>
    </row>
    <row r="643646" spans="8:8">
      <c r="H643646" s="3"/>
    </row>
    <row r="643647" spans="8:8">
      <c r="H643647" s="3"/>
    </row>
    <row r="643648" spans="8:8">
      <c r="H643648" s="3"/>
    </row>
    <row r="643649" spans="8:8">
      <c r="H643649" s="3"/>
    </row>
    <row r="643650" spans="8:8">
      <c r="H643650" s="3"/>
    </row>
    <row r="643651" spans="8:8">
      <c r="H643651" s="3"/>
    </row>
    <row r="643652" spans="8:8">
      <c r="H643652" s="3"/>
    </row>
    <row r="643653" spans="8:8">
      <c r="H643653" s="3"/>
    </row>
    <row r="643654" spans="8:8">
      <c r="H643654" s="3"/>
    </row>
    <row r="643655" spans="8:8">
      <c r="H643655" s="3"/>
    </row>
    <row r="643656" spans="8:8">
      <c r="H643656" s="3"/>
    </row>
    <row r="643657" spans="8:8">
      <c r="H643657" s="3"/>
    </row>
    <row r="643658" spans="8:8">
      <c r="H643658" s="3"/>
    </row>
    <row r="643659" spans="8:8">
      <c r="H643659" s="3"/>
    </row>
    <row r="643660" spans="8:8">
      <c r="H643660" s="3"/>
    </row>
    <row r="643661" spans="8:8">
      <c r="H643661" s="3"/>
    </row>
    <row r="643662" spans="8:8">
      <c r="H643662" s="3"/>
    </row>
    <row r="643663" spans="8:8">
      <c r="H643663" s="3"/>
    </row>
    <row r="643664" spans="8:8">
      <c r="H643664" s="3"/>
    </row>
    <row r="643665" spans="8:8">
      <c r="H643665" s="3"/>
    </row>
    <row r="643666" spans="8:8">
      <c r="H643666" s="3"/>
    </row>
    <row r="643667" spans="8:8">
      <c r="H643667" s="3"/>
    </row>
    <row r="643668" spans="8:8">
      <c r="H643668" s="3"/>
    </row>
    <row r="643669" spans="8:8">
      <c r="H643669" s="3"/>
    </row>
    <row r="643670" spans="8:8">
      <c r="H643670" s="3"/>
    </row>
    <row r="643671" spans="8:8">
      <c r="H643671" s="3"/>
    </row>
    <row r="643672" spans="8:8">
      <c r="H643672" s="3"/>
    </row>
    <row r="643673" spans="8:8">
      <c r="H643673" s="3"/>
    </row>
    <row r="643674" spans="8:8">
      <c r="H643674" s="3"/>
    </row>
    <row r="643675" spans="8:8">
      <c r="H643675" s="3"/>
    </row>
    <row r="643676" spans="8:8">
      <c r="H643676" s="3"/>
    </row>
    <row r="643677" spans="8:8">
      <c r="H643677" s="3"/>
    </row>
    <row r="643678" spans="8:8">
      <c r="H643678" s="3"/>
    </row>
    <row r="643679" spans="8:8">
      <c r="H643679" s="3"/>
    </row>
    <row r="643680" spans="8:8">
      <c r="H643680" s="3"/>
    </row>
    <row r="643681" spans="8:8">
      <c r="H643681" s="3"/>
    </row>
    <row r="643682" spans="8:8">
      <c r="H643682" s="3"/>
    </row>
    <row r="643683" spans="8:8">
      <c r="H643683" s="3"/>
    </row>
    <row r="643684" spans="8:8">
      <c r="H643684" s="3"/>
    </row>
    <row r="643685" spans="8:8">
      <c r="H643685" s="3"/>
    </row>
    <row r="643686" spans="8:8">
      <c r="H643686" s="3"/>
    </row>
    <row r="643687" spans="8:8">
      <c r="H643687" s="3"/>
    </row>
    <row r="643688" spans="8:8">
      <c r="H643688" s="3"/>
    </row>
    <row r="643689" spans="8:8">
      <c r="H643689" s="3"/>
    </row>
    <row r="643690" spans="8:8">
      <c r="H643690" s="3"/>
    </row>
    <row r="643691" spans="8:8">
      <c r="H643691" s="3"/>
    </row>
    <row r="643692" spans="8:8">
      <c r="H643692" s="3"/>
    </row>
    <row r="643693" spans="8:8">
      <c r="H643693" s="3"/>
    </row>
    <row r="643694" spans="8:8">
      <c r="H643694" s="3"/>
    </row>
    <row r="643695" spans="8:8">
      <c r="H643695" s="3"/>
    </row>
    <row r="643696" spans="8:8">
      <c r="H643696" s="3"/>
    </row>
    <row r="643697" spans="8:8">
      <c r="H643697" s="3"/>
    </row>
    <row r="643698" spans="8:8">
      <c r="H643698" s="3"/>
    </row>
    <row r="643699" spans="8:8">
      <c r="H643699" s="3"/>
    </row>
    <row r="643700" spans="8:8">
      <c r="H643700" s="3"/>
    </row>
    <row r="643701" spans="8:8">
      <c r="H643701" s="3"/>
    </row>
    <row r="643702" spans="8:8">
      <c r="H643702" s="3"/>
    </row>
    <row r="643703" spans="8:8">
      <c r="H643703" s="3"/>
    </row>
    <row r="643704" spans="8:8">
      <c r="H643704" s="3"/>
    </row>
    <row r="643705" spans="8:8">
      <c r="H643705" s="3"/>
    </row>
    <row r="643706" spans="8:8">
      <c r="H643706" s="3"/>
    </row>
    <row r="643707" spans="8:8">
      <c r="H643707" s="3"/>
    </row>
    <row r="643708" spans="8:8">
      <c r="H643708" s="3"/>
    </row>
    <row r="643709" spans="8:8">
      <c r="H643709" s="3"/>
    </row>
    <row r="643710" spans="8:8">
      <c r="H643710" s="3"/>
    </row>
    <row r="643711" spans="8:8">
      <c r="H643711" s="3"/>
    </row>
    <row r="643712" spans="8:8">
      <c r="H643712" s="3"/>
    </row>
    <row r="643713" spans="8:8">
      <c r="H643713" s="3"/>
    </row>
    <row r="643714" spans="8:8">
      <c r="H643714" s="3"/>
    </row>
    <row r="643715" spans="8:8">
      <c r="H643715" s="3"/>
    </row>
    <row r="643716" spans="8:8">
      <c r="H643716" s="3"/>
    </row>
    <row r="643717" spans="8:8">
      <c r="H643717" s="3"/>
    </row>
    <row r="643718" spans="8:8">
      <c r="H643718" s="3"/>
    </row>
    <row r="643719" spans="8:8">
      <c r="H643719" s="3"/>
    </row>
    <row r="643720" spans="8:8">
      <c r="H643720" s="3"/>
    </row>
    <row r="643721" spans="8:8">
      <c r="H643721" s="3"/>
    </row>
    <row r="643722" spans="8:8">
      <c r="H643722" s="3"/>
    </row>
    <row r="643723" spans="8:8">
      <c r="H643723" s="3"/>
    </row>
    <row r="643724" spans="8:8">
      <c r="H643724" s="3"/>
    </row>
    <row r="643725" spans="8:8">
      <c r="H643725" s="3"/>
    </row>
    <row r="643726" spans="8:8">
      <c r="H643726" s="3"/>
    </row>
    <row r="643727" spans="8:8">
      <c r="H643727" s="3"/>
    </row>
    <row r="643728" spans="8:8">
      <c r="H643728" s="3"/>
    </row>
    <row r="643729" spans="8:8">
      <c r="H643729" s="3"/>
    </row>
    <row r="643730" spans="8:8">
      <c r="H643730" s="3"/>
    </row>
    <row r="643731" spans="8:8">
      <c r="H643731" s="3"/>
    </row>
    <row r="643732" spans="8:8">
      <c r="H643732" s="3"/>
    </row>
    <row r="643733" spans="8:8">
      <c r="H643733" s="3"/>
    </row>
    <row r="643734" spans="8:8">
      <c r="H643734" s="3"/>
    </row>
    <row r="643735" spans="8:8">
      <c r="H643735" s="3"/>
    </row>
    <row r="643736" spans="8:8">
      <c r="H643736" s="3"/>
    </row>
    <row r="643737" spans="8:8">
      <c r="H643737" s="3"/>
    </row>
    <row r="643738" spans="8:8">
      <c r="H643738" s="3"/>
    </row>
    <row r="643739" spans="8:8">
      <c r="H643739" s="3"/>
    </row>
    <row r="643740" spans="8:8">
      <c r="H643740" s="3"/>
    </row>
    <row r="643741" spans="8:8">
      <c r="H643741" s="3"/>
    </row>
    <row r="643742" spans="8:8">
      <c r="H643742" s="3"/>
    </row>
    <row r="643743" spans="8:8">
      <c r="H643743" s="3"/>
    </row>
    <row r="643744" spans="8:8">
      <c r="H643744" s="3"/>
    </row>
    <row r="643745" spans="8:8">
      <c r="H643745" s="3"/>
    </row>
    <row r="643746" spans="8:8">
      <c r="H643746" s="3"/>
    </row>
    <row r="643747" spans="8:8">
      <c r="H643747" s="3"/>
    </row>
    <row r="643748" spans="8:8">
      <c r="H643748" s="3"/>
    </row>
    <row r="643749" spans="8:8">
      <c r="H643749" s="3"/>
    </row>
    <row r="643750" spans="8:8">
      <c r="H643750" s="3"/>
    </row>
    <row r="643751" spans="8:8">
      <c r="H643751" s="3"/>
    </row>
    <row r="643752" spans="8:8">
      <c r="H643752" s="3"/>
    </row>
    <row r="643753" spans="8:8">
      <c r="H643753" s="3"/>
    </row>
    <row r="643754" spans="8:8">
      <c r="H643754" s="3"/>
    </row>
    <row r="643755" spans="8:8">
      <c r="H643755" s="3"/>
    </row>
    <row r="643756" spans="8:8">
      <c r="H643756" s="3"/>
    </row>
    <row r="643757" spans="8:8">
      <c r="H643757" s="3"/>
    </row>
    <row r="643758" spans="8:8">
      <c r="H643758" s="3"/>
    </row>
    <row r="643759" spans="8:8">
      <c r="H643759" s="3"/>
    </row>
    <row r="643760" spans="8:8">
      <c r="H643760" s="3"/>
    </row>
    <row r="643761" spans="8:8">
      <c r="H643761" s="3"/>
    </row>
    <row r="643762" spans="8:8">
      <c r="H643762" s="3"/>
    </row>
    <row r="643763" spans="8:8">
      <c r="H643763" s="3"/>
    </row>
    <row r="643764" spans="8:8">
      <c r="H643764" s="3"/>
    </row>
    <row r="643765" spans="8:8">
      <c r="H643765" s="3"/>
    </row>
    <row r="643766" spans="8:8">
      <c r="H643766" s="3"/>
    </row>
    <row r="643767" spans="8:8">
      <c r="H643767" s="3"/>
    </row>
    <row r="643768" spans="8:8">
      <c r="H643768" s="3"/>
    </row>
    <row r="643769" spans="8:8">
      <c r="H643769" s="3"/>
    </row>
    <row r="643770" spans="8:8">
      <c r="H643770" s="3"/>
    </row>
    <row r="643771" spans="8:8">
      <c r="H643771" s="3"/>
    </row>
    <row r="643772" spans="8:8">
      <c r="H643772" s="3"/>
    </row>
    <row r="643773" spans="8:8">
      <c r="H643773" s="3"/>
    </row>
    <row r="643774" spans="8:8">
      <c r="H643774" s="3"/>
    </row>
    <row r="643775" spans="8:8">
      <c r="H643775" s="3"/>
    </row>
    <row r="643776" spans="8:8">
      <c r="H643776" s="3"/>
    </row>
    <row r="643777" spans="8:8">
      <c r="H643777" s="3"/>
    </row>
    <row r="643778" spans="8:8">
      <c r="H643778" s="3"/>
    </row>
    <row r="643779" spans="8:8">
      <c r="H643779" s="3"/>
    </row>
    <row r="643780" spans="8:8">
      <c r="H643780" s="3"/>
    </row>
    <row r="643781" spans="8:8">
      <c r="H643781" s="3"/>
    </row>
    <row r="643782" spans="8:8">
      <c r="H643782" s="3"/>
    </row>
    <row r="643783" spans="8:8">
      <c r="H643783" s="3"/>
    </row>
    <row r="643784" spans="8:8">
      <c r="H643784" s="3"/>
    </row>
    <row r="643785" spans="8:8">
      <c r="H643785" s="3"/>
    </row>
    <row r="643786" spans="8:8">
      <c r="H643786" s="3"/>
    </row>
    <row r="643787" spans="8:8">
      <c r="H643787" s="3"/>
    </row>
    <row r="643788" spans="8:8">
      <c r="H643788" s="3"/>
    </row>
    <row r="643789" spans="8:8">
      <c r="H643789" s="3"/>
    </row>
    <row r="643790" spans="8:8">
      <c r="H643790" s="3"/>
    </row>
    <row r="643791" spans="8:8">
      <c r="H643791" s="3"/>
    </row>
    <row r="643792" spans="8:8">
      <c r="H643792" s="3"/>
    </row>
    <row r="643793" spans="8:8">
      <c r="H643793" s="3"/>
    </row>
    <row r="643794" spans="8:8">
      <c r="H643794" s="3"/>
    </row>
    <row r="643795" spans="8:8">
      <c r="H643795" s="3"/>
    </row>
    <row r="643796" spans="8:8">
      <c r="H643796" s="3"/>
    </row>
    <row r="643797" spans="8:8">
      <c r="H643797" s="3"/>
    </row>
    <row r="643798" spans="8:8">
      <c r="H643798" s="3"/>
    </row>
    <row r="643799" spans="8:8">
      <c r="H643799" s="3"/>
    </row>
    <row r="643800" spans="8:8">
      <c r="H643800" s="3"/>
    </row>
    <row r="643801" spans="8:8">
      <c r="H643801" s="3"/>
    </row>
    <row r="643802" spans="8:8">
      <c r="H643802" s="3"/>
    </row>
    <row r="643803" spans="8:8">
      <c r="H643803" s="3"/>
    </row>
    <row r="643804" spans="8:8">
      <c r="H643804" s="3"/>
    </row>
    <row r="643805" spans="8:8">
      <c r="H643805" s="3"/>
    </row>
    <row r="643806" spans="8:8">
      <c r="H643806" s="3"/>
    </row>
    <row r="643807" spans="8:8">
      <c r="H643807" s="3"/>
    </row>
    <row r="643808" spans="8:8">
      <c r="H643808" s="3"/>
    </row>
    <row r="643809" spans="8:8">
      <c r="H643809" s="3"/>
    </row>
    <row r="643810" spans="8:8">
      <c r="H643810" s="3"/>
    </row>
    <row r="643811" spans="8:8">
      <c r="H643811" s="3"/>
    </row>
    <row r="643812" spans="8:8">
      <c r="H643812" s="3"/>
    </row>
    <row r="643813" spans="8:8">
      <c r="H643813" s="3"/>
    </row>
    <row r="643814" spans="8:8">
      <c r="H643814" s="3"/>
    </row>
    <row r="643815" spans="8:8">
      <c r="H643815" s="3"/>
    </row>
    <row r="643816" spans="8:8">
      <c r="H643816" s="3"/>
    </row>
    <row r="643817" spans="8:8">
      <c r="H643817" s="3"/>
    </row>
    <row r="643818" spans="8:8">
      <c r="H643818" s="3"/>
    </row>
    <row r="643819" spans="8:8">
      <c r="H643819" s="3"/>
    </row>
    <row r="643820" spans="8:8">
      <c r="H643820" s="3"/>
    </row>
    <row r="643821" spans="8:8">
      <c r="H643821" s="3"/>
    </row>
    <row r="643822" spans="8:8">
      <c r="H643822" s="3"/>
    </row>
    <row r="643823" spans="8:8">
      <c r="H643823" s="3"/>
    </row>
    <row r="643824" spans="8:8">
      <c r="H643824" s="3"/>
    </row>
    <row r="643825" spans="8:8">
      <c r="H643825" s="3"/>
    </row>
    <row r="643826" spans="8:8">
      <c r="H643826" s="3"/>
    </row>
    <row r="643827" spans="8:8">
      <c r="H643827" s="3"/>
    </row>
    <row r="643828" spans="8:8">
      <c r="H643828" s="3"/>
    </row>
    <row r="643829" spans="8:8">
      <c r="H643829" s="3"/>
    </row>
    <row r="643830" spans="8:8">
      <c r="H643830" s="3"/>
    </row>
    <row r="643831" spans="8:8">
      <c r="H643831" s="3"/>
    </row>
    <row r="643832" spans="8:8">
      <c r="H643832" s="3"/>
    </row>
    <row r="643833" spans="8:8">
      <c r="H643833" s="3"/>
    </row>
    <row r="643834" spans="8:8">
      <c r="H643834" s="3"/>
    </row>
    <row r="643835" spans="8:8">
      <c r="H643835" s="3"/>
    </row>
    <row r="643836" spans="8:8">
      <c r="H643836" s="3"/>
    </row>
    <row r="643837" spans="8:8">
      <c r="H643837" s="3"/>
    </row>
    <row r="643838" spans="8:8">
      <c r="H643838" s="3"/>
    </row>
    <row r="643839" spans="8:8">
      <c r="H643839" s="3"/>
    </row>
    <row r="643840" spans="8:8">
      <c r="H643840" s="3"/>
    </row>
    <row r="643841" spans="8:8">
      <c r="H643841" s="3"/>
    </row>
    <row r="643842" spans="8:8">
      <c r="H643842" s="3"/>
    </row>
    <row r="643843" spans="8:8">
      <c r="H643843" s="3"/>
    </row>
    <row r="643844" spans="8:8">
      <c r="H643844" s="3"/>
    </row>
    <row r="643845" spans="8:8">
      <c r="H643845" s="3"/>
    </row>
    <row r="643846" spans="8:8">
      <c r="H643846" s="3"/>
    </row>
    <row r="643847" spans="8:8">
      <c r="H643847" s="3"/>
    </row>
    <row r="643848" spans="8:8">
      <c r="H643848" s="3"/>
    </row>
    <row r="643849" spans="8:8">
      <c r="H643849" s="3"/>
    </row>
    <row r="643850" spans="8:8">
      <c r="H643850" s="3"/>
    </row>
    <row r="643851" spans="8:8">
      <c r="H643851" s="3"/>
    </row>
    <row r="643852" spans="8:8">
      <c r="H643852" s="3"/>
    </row>
    <row r="643853" spans="8:8">
      <c r="H643853" s="3"/>
    </row>
    <row r="643854" spans="8:8">
      <c r="H643854" s="3"/>
    </row>
    <row r="643855" spans="8:8">
      <c r="H643855" s="3"/>
    </row>
    <row r="643856" spans="8:8">
      <c r="H643856" s="3"/>
    </row>
    <row r="643857" spans="8:8">
      <c r="H643857" s="3"/>
    </row>
    <row r="643858" spans="8:8">
      <c r="H643858" s="3"/>
    </row>
    <row r="643859" spans="8:8">
      <c r="H643859" s="3"/>
    </row>
    <row r="643860" spans="8:8">
      <c r="H643860" s="3"/>
    </row>
    <row r="643861" spans="8:8">
      <c r="H643861" s="3"/>
    </row>
    <row r="643862" spans="8:8">
      <c r="H643862" s="3"/>
    </row>
    <row r="643863" spans="8:8">
      <c r="H643863" s="3"/>
    </row>
    <row r="643864" spans="8:8">
      <c r="H643864" s="3"/>
    </row>
    <row r="643865" spans="8:8">
      <c r="H643865" s="3"/>
    </row>
    <row r="643866" spans="8:8">
      <c r="H643866" s="3"/>
    </row>
    <row r="643867" spans="8:8">
      <c r="H643867" s="3"/>
    </row>
    <row r="643868" spans="8:8">
      <c r="H643868" s="3"/>
    </row>
    <row r="643869" spans="8:8">
      <c r="H643869" s="3"/>
    </row>
    <row r="643870" spans="8:8">
      <c r="H643870" s="3"/>
    </row>
    <row r="643871" spans="8:8">
      <c r="H643871" s="3"/>
    </row>
    <row r="643872" spans="8:8">
      <c r="H643872" s="3"/>
    </row>
    <row r="643873" spans="8:8">
      <c r="H643873" s="3"/>
    </row>
    <row r="643874" spans="8:8">
      <c r="H643874" s="3"/>
    </row>
    <row r="643875" spans="8:8">
      <c r="H643875" s="3"/>
    </row>
    <row r="643876" spans="8:8">
      <c r="H643876" s="3"/>
    </row>
    <row r="643877" spans="8:8">
      <c r="H643877" s="3"/>
    </row>
    <row r="643878" spans="8:8">
      <c r="H643878" s="3"/>
    </row>
    <row r="643879" spans="8:8">
      <c r="H643879" s="3"/>
    </row>
    <row r="643880" spans="8:8">
      <c r="H643880" s="3"/>
    </row>
    <row r="643881" spans="8:8">
      <c r="H643881" s="3"/>
    </row>
    <row r="643882" spans="8:8">
      <c r="H643882" s="3"/>
    </row>
    <row r="643883" spans="8:8">
      <c r="H643883" s="3"/>
    </row>
    <row r="643884" spans="8:8">
      <c r="H643884" s="3"/>
    </row>
    <row r="643885" spans="8:8">
      <c r="H643885" s="3"/>
    </row>
    <row r="643886" spans="8:8">
      <c r="H643886" s="3"/>
    </row>
    <row r="643887" spans="8:8">
      <c r="H643887" s="3"/>
    </row>
    <row r="643888" spans="8:8">
      <c r="H643888" s="3"/>
    </row>
    <row r="643889" spans="8:8">
      <c r="H643889" s="3"/>
    </row>
    <row r="643890" spans="8:8">
      <c r="H643890" s="3"/>
    </row>
    <row r="643891" spans="8:8">
      <c r="H643891" s="3"/>
    </row>
    <row r="643892" spans="8:8">
      <c r="H643892" s="3"/>
    </row>
    <row r="643893" spans="8:8">
      <c r="H643893" s="3"/>
    </row>
    <row r="643894" spans="8:8">
      <c r="H643894" s="3"/>
    </row>
    <row r="643895" spans="8:8">
      <c r="H643895" s="3"/>
    </row>
    <row r="643896" spans="8:8">
      <c r="H643896" s="3"/>
    </row>
    <row r="643897" spans="8:8">
      <c r="H643897" s="3"/>
    </row>
    <row r="643898" spans="8:8">
      <c r="H643898" s="3"/>
    </row>
    <row r="643899" spans="8:8">
      <c r="H643899" s="3"/>
    </row>
    <row r="643900" spans="8:8">
      <c r="H643900" s="3"/>
    </row>
    <row r="643901" spans="8:8">
      <c r="H643901" s="3"/>
    </row>
    <row r="643902" spans="8:8">
      <c r="H643902" s="3"/>
    </row>
    <row r="643903" spans="8:8">
      <c r="H643903" s="3"/>
    </row>
    <row r="643904" spans="8:8">
      <c r="H643904" s="3"/>
    </row>
    <row r="643905" spans="8:8">
      <c r="H643905" s="3"/>
    </row>
    <row r="643906" spans="8:8">
      <c r="H643906" s="3"/>
    </row>
    <row r="643907" spans="8:8">
      <c r="H643907" s="3"/>
    </row>
    <row r="643908" spans="8:8">
      <c r="H643908" s="3"/>
    </row>
    <row r="643909" spans="8:8">
      <c r="H643909" s="3"/>
    </row>
    <row r="643910" spans="8:8">
      <c r="H643910" s="3"/>
    </row>
    <row r="643911" spans="8:8">
      <c r="H643911" s="3"/>
    </row>
    <row r="643912" spans="8:8">
      <c r="H643912" s="3"/>
    </row>
    <row r="643913" spans="8:8">
      <c r="H643913" s="3"/>
    </row>
    <row r="643914" spans="8:8">
      <c r="H643914" s="3"/>
    </row>
    <row r="643915" spans="8:8">
      <c r="H643915" s="3"/>
    </row>
    <row r="643916" spans="8:8">
      <c r="H643916" s="3"/>
    </row>
    <row r="643917" spans="8:8">
      <c r="H643917" s="3"/>
    </row>
    <row r="643918" spans="8:8">
      <c r="H643918" s="3"/>
    </row>
    <row r="643919" spans="8:8">
      <c r="H643919" s="3"/>
    </row>
    <row r="643920" spans="8:8">
      <c r="H643920" s="3"/>
    </row>
    <row r="643921" spans="8:8">
      <c r="H643921" s="3"/>
    </row>
    <row r="643922" spans="8:8">
      <c r="H643922" s="3"/>
    </row>
    <row r="643923" spans="8:8">
      <c r="H643923" s="3"/>
    </row>
    <row r="643924" spans="8:8">
      <c r="H643924" s="3"/>
    </row>
    <row r="643925" spans="8:8">
      <c r="H643925" s="3"/>
    </row>
    <row r="643926" spans="8:8">
      <c r="H643926" s="3"/>
    </row>
    <row r="643927" spans="8:8">
      <c r="H643927" s="3"/>
    </row>
    <row r="643928" spans="8:8">
      <c r="H643928" s="3"/>
    </row>
    <row r="643929" spans="8:8">
      <c r="H643929" s="3"/>
    </row>
    <row r="643930" spans="8:8">
      <c r="H643930" s="3"/>
    </row>
    <row r="643931" spans="8:8">
      <c r="H643931" s="3"/>
    </row>
    <row r="643932" spans="8:8">
      <c r="H643932" s="3"/>
    </row>
    <row r="643933" spans="8:8">
      <c r="H643933" s="3"/>
    </row>
    <row r="643934" spans="8:8">
      <c r="H643934" s="3"/>
    </row>
    <row r="643935" spans="8:8">
      <c r="H643935" s="3"/>
    </row>
    <row r="643936" spans="8:8">
      <c r="H643936" s="3"/>
    </row>
    <row r="643937" spans="8:8">
      <c r="H643937" s="3"/>
    </row>
    <row r="643938" spans="8:8">
      <c r="H643938" s="3"/>
    </row>
    <row r="643939" spans="8:8">
      <c r="H643939" s="3"/>
    </row>
    <row r="643940" spans="8:8">
      <c r="H643940" s="3"/>
    </row>
    <row r="643941" spans="8:8">
      <c r="H643941" s="3"/>
    </row>
    <row r="643942" spans="8:8">
      <c r="H643942" s="3"/>
    </row>
    <row r="643943" spans="8:8">
      <c r="H643943" s="3"/>
    </row>
    <row r="643944" spans="8:8">
      <c r="H643944" s="3"/>
    </row>
    <row r="643945" spans="8:8">
      <c r="H643945" s="3"/>
    </row>
    <row r="643946" spans="8:8">
      <c r="H643946" s="3"/>
    </row>
    <row r="643947" spans="8:8">
      <c r="H643947" s="3"/>
    </row>
    <row r="643948" spans="8:8">
      <c r="H643948" s="3"/>
    </row>
    <row r="643949" spans="8:8">
      <c r="H643949" s="3"/>
    </row>
    <row r="643950" spans="8:8">
      <c r="H643950" s="3"/>
    </row>
    <row r="643951" spans="8:8">
      <c r="H643951" s="3"/>
    </row>
    <row r="643952" spans="8:8">
      <c r="H643952" s="3"/>
    </row>
    <row r="643953" spans="8:8">
      <c r="H643953" s="3"/>
    </row>
    <row r="643954" spans="8:8">
      <c r="H643954" s="3"/>
    </row>
    <row r="643955" spans="8:8">
      <c r="H643955" s="3"/>
    </row>
    <row r="643956" spans="8:8">
      <c r="H643956" s="3"/>
    </row>
    <row r="643957" spans="8:8">
      <c r="H643957" s="3"/>
    </row>
    <row r="643958" spans="8:8">
      <c r="H643958" s="3"/>
    </row>
    <row r="643959" spans="8:8">
      <c r="H643959" s="3"/>
    </row>
    <row r="643960" spans="8:8">
      <c r="H643960" s="3"/>
    </row>
    <row r="643961" spans="8:8">
      <c r="H643961" s="3"/>
    </row>
    <row r="643962" spans="8:8">
      <c r="H643962" s="3"/>
    </row>
    <row r="643963" spans="8:8">
      <c r="H643963" s="3"/>
    </row>
    <row r="643964" spans="8:8">
      <c r="H643964" s="3"/>
    </row>
    <row r="643965" spans="8:8">
      <c r="H643965" s="3"/>
    </row>
    <row r="643966" spans="8:8">
      <c r="H643966" s="3"/>
    </row>
    <row r="643967" spans="8:8">
      <c r="H643967" s="3"/>
    </row>
    <row r="643968" spans="8:8">
      <c r="H643968" s="3"/>
    </row>
    <row r="643969" spans="8:8">
      <c r="H643969" s="3"/>
    </row>
    <row r="643970" spans="8:8">
      <c r="H643970" s="3"/>
    </row>
    <row r="643971" spans="8:8">
      <c r="H643971" s="3"/>
    </row>
    <row r="643972" spans="8:8">
      <c r="H643972" s="3"/>
    </row>
    <row r="643973" spans="8:8">
      <c r="H643973" s="3"/>
    </row>
    <row r="643974" spans="8:8">
      <c r="H643974" s="3"/>
    </row>
    <row r="643975" spans="8:8">
      <c r="H643975" s="3"/>
    </row>
    <row r="643976" spans="8:8">
      <c r="H643976" s="3"/>
    </row>
    <row r="643977" spans="8:8">
      <c r="H643977" s="3"/>
    </row>
    <row r="643978" spans="8:8">
      <c r="H643978" s="3"/>
    </row>
    <row r="643979" spans="8:8">
      <c r="H643979" s="3"/>
    </row>
    <row r="643980" spans="8:8">
      <c r="H643980" s="3"/>
    </row>
    <row r="643981" spans="8:8">
      <c r="H643981" s="3"/>
    </row>
    <row r="643982" spans="8:8">
      <c r="H643982" s="3"/>
    </row>
    <row r="643983" spans="8:8">
      <c r="H643983" s="3"/>
    </row>
    <row r="643984" spans="8:8">
      <c r="H643984" s="3"/>
    </row>
    <row r="643985" spans="8:8">
      <c r="H643985" s="3"/>
    </row>
    <row r="643986" spans="8:8">
      <c r="H643986" s="3"/>
    </row>
    <row r="643987" spans="8:8">
      <c r="H643987" s="3"/>
    </row>
    <row r="643988" spans="8:8">
      <c r="H643988" s="3"/>
    </row>
    <row r="643989" spans="8:8">
      <c r="H643989" s="3"/>
    </row>
    <row r="643990" spans="8:8">
      <c r="H643990" s="3"/>
    </row>
    <row r="643991" spans="8:8">
      <c r="H643991" s="3"/>
    </row>
    <row r="643992" spans="8:8">
      <c r="H643992" s="3"/>
    </row>
    <row r="643993" spans="8:8">
      <c r="H643993" s="3"/>
    </row>
    <row r="643994" spans="8:8">
      <c r="H643994" s="3"/>
    </row>
    <row r="643995" spans="8:8">
      <c r="H643995" s="3"/>
    </row>
    <row r="643996" spans="8:8">
      <c r="H643996" s="3"/>
    </row>
    <row r="643997" spans="8:8">
      <c r="H643997" s="3"/>
    </row>
    <row r="643998" spans="8:8">
      <c r="H643998" s="3"/>
    </row>
    <row r="643999" spans="8:8">
      <c r="H643999" s="3"/>
    </row>
    <row r="644000" spans="8:8">
      <c r="H644000" s="3"/>
    </row>
    <row r="644001" spans="8:8">
      <c r="H644001" s="3"/>
    </row>
    <row r="644002" spans="8:8">
      <c r="H644002" s="3"/>
    </row>
    <row r="644003" spans="8:8">
      <c r="H644003" s="3"/>
    </row>
    <row r="644004" spans="8:8">
      <c r="H644004" s="3"/>
    </row>
    <row r="644005" spans="8:8">
      <c r="H644005" s="3"/>
    </row>
    <row r="644006" spans="8:8">
      <c r="H644006" s="3"/>
    </row>
    <row r="644007" spans="8:8">
      <c r="H644007" s="3"/>
    </row>
    <row r="644008" spans="8:8">
      <c r="H644008" s="3"/>
    </row>
    <row r="644009" spans="8:8">
      <c r="H644009" s="3"/>
    </row>
    <row r="644010" spans="8:8">
      <c r="H644010" s="3"/>
    </row>
    <row r="644011" spans="8:8">
      <c r="H644011" s="3"/>
    </row>
    <row r="644012" spans="8:8">
      <c r="H644012" s="3"/>
    </row>
    <row r="644013" spans="8:8">
      <c r="H644013" s="3"/>
    </row>
    <row r="644014" spans="8:8">
      <c r="H644014" s="3"/>
    </row>
    <row r="644015" spans="8:8">
      <c r="H644015" s="3"/>
    </row>
    <row r="644016" spans="8:8">
      <c r="H644016" s="3"/>
    </row>
    <row r="644017" spans="8:8">
      <c r="H644017" s="3"/>
    </row>
    <row r="644018" spans="8:8">
      <c r="H644018" s="3"/>
    </row>
    <row r="644019" spans="8:8">
      <c r="H644019" s="3"/>
    </row>
    <row r="644020" spans="8:8">
      <c r="H644020" s="3"/>
    </row>
    <row r="644021" spans="8:8">
      <c r="H644021" s="3"/>
    </row>
    <row r="644022" spans="8:8">
      <c r="H644022" s="3"/>
    </row>
    <row r="644023" spans="8:8">
      <c r="H644023" s="3"/>
    </row>
    <row r="644024" spans="8:8">
      <c r="H644024" s="3"/>
    </row>
    <row r="644025" spans="8:8">
      <c r="H644025" s="3"/>
    </row>
    <row r="644026" spans="8:8">
      <c r="H644026" s="3"/>
    </row>
    <row r="644027" spans="8:8">
      <c r="H644027" s="3"/>
    </row>
    <row r="644028" spans="8:8">
      <c r="H644028" s="3"/>
    </row>
    <row r="644029" spans="8:8">
      <c r="H644029" s="3"/>
    </row>
    <row r="644030" spans="8:8">
      <c r="H644030" s="3"/>
    </row>
    <row r="644031" spans="8:8">
      <c r="H644031" s="3"/>
    </row>
    <row r="644032" spans="8:8">
      <c r="H644032" s="3"/>
    </row>
    <row r="644033" spans="8:8">
      <c r="H644033" s="3"/>
    </row>
    <row r="644034" spans="8:8">
      <c r="H644034" s="3"/>
    </row>
    <row r="644035" spans="8:8">
      <c r="H644035" s="3"/>
    </row>
    <row r="644036" spans="8:8">
      <c r="H644036" s="3"/>
    </row>
    <row r="644037" spans="8:8">
      <c r="H644037" s="3"/>
    </row>
    <row r="644038" spans="8:8">
      <c r="H644038" s="3"/>
    </row>
    <row r="644039" spans="8:8">
      <c r="H644039" s="3"/>
    </row>
    <row r="644040" spans="8:8">
      <c r="H644040" s="3"/>
    </row>
    <row r="644041" spans="8:8">
      <c r="H644041" s="3"/>
    </row>
    <row r="644042" spans="8:8">
      <c r="H644042" s="3"/>
    </row>
    <row r="644043" spans="8:8">
      <c r="H644043" s="3"/>
    </row>
    <row r="644044" spans="8:8">
      <c r="H644044" s="3"/>
    </row>
    <row r="644045" spans="8:8">
      <c r="H644045" s="3"/>
    </row>
    <row r="644046" spans="8:8">
      <c r="H644046" s="3"/>
    </row>
    <row r="644047" spans="8:8">
      <c r="H644047" s="3"/>
    </row>
    <row r="644048" spans="8:8">
      <c r="H644048" s="3"/>
    </row>
    <row r="644049" spans="8:8">
      <c r="H644049" s="3"/>
    </row>
    <row r="644050" spans="8:8">
      <c r="H644050" s="3"/>
    </row>
    <row r="644051" spans="8:8">
      <c r="H644051" s="3"/>
    </row>
    <row r="644052" spans="8:8">
      <c r="H644052" s="3"/>
    </row>
    <row r="644053" spans="8:8">
      <c r="H644053" s="3"/>
    </row>
    <row r="644054" spans="8:8">
      <c r="H644054" s="3"/>
    </row>
    <row r="644055" spans="8:8">
      <c r="H644055" s="3"/>
    </row>
    <row r="644056" spans="8:8">
      <c r="H644056" s="3"/>
    </row>
    <row r="644057" spans="8:8">
      <c r="H644057" s="3"/>
    </row>
    <row r="644058" spans="8:8">
      <c r="H644058" s="3"/>
    </row>
    <row r="644059" spans="8:8">
      <c r="H644059" s="3"/>
    </row>
    <row r="644060" spans="8:8">
      <c r="H644060" s="3"/>
    </row>
    <row r="644061" spans="8:8">
      <c r="H644061" s="3"/>
    </row>
    <row r="644062" spans="8:8">
      <c r="H644062" s="3"/>
    </row>
    <row r="644063" spans="8:8">
      <c r="H644063" s="3"/>
    </row>
    <row r="644064" spans="8:8">
      <c r="H644064" s="3"/>
    </row>
    <row r="644065" spans="8:8">
      <c r="H644065" s="3"/>
    </row>
    <row r="644066" spans="8:8">
      <c r="H644066" s="3"/>
    </row>
    <row r="644067" spans="8:8">
      <c r="H644067" s="3"/>
    </row>
    <row r="644068" spans="8:8">
      <c r="H644068" s="3"/>
    </row>
    <row r="644069" spans="8:8">
      <c r="H644069" s="3"/>
    </row>
    <row r="644070" spans="8:8">
      <c r="H644070" s="3"/>
    </row>
    <row r="644071" spans="8:8">
      <c r="H644071" s="3"/>
    </row>
    <row r="644072" spans="8:8">
      <c r="H644072" s="3"/>
    </row>
    <row r="644073" spans="8:8">
      <c r="H644073" s="3"/>
    </row>
    <row r="644074" spans="8:8">
      <c r="H644074" s="3"/>
    </row>
    <row r="644075" spans="8:8">
      <c r="H644075" s="3"/>
    </row>
    <row r="644076" spans="8:8">
      <c r="H644076" s="3"/>
    </row>
    <row r="644077" spans="8:8">
      <c r="H644077" s="3"/>
    </row>
    <row r="644078" spans="8:8">
      <c r="H644078" s="3"/>
    </row>
    <row r="644079" spans="8:8">
      <c r="H644079" s="3"/>
    </row>
    <row r="644080" spans="8:8">
      <c r="H644080" s="3"/>
    </row>
    <row r="644081" spans="8:8">
      <c r="H644081" s="3"/>
    </row>
    <row r="644082" spans="8:8">
      <c r="H644082" s="3"/>
    </row>
    <row r="644083" spans="8:8">
      <c r="H644083" s="3"/>
    </row>
    <row r="644084" spans="8:8">
      <c r="H644084" s="3"/>
    </row>
    <row r="644085" spans="8:8">
      <c r="H644085" s="3"/>
    </row>
    <row r="644086" spans="8:8">
      <c r="H644086" s="3"/>
    </row>
    <row r="644087" spans="8:8">
      <c r="H644087" s="3"/>
    </row>
    <row r="644088" spans="8:8">
      <c r="H644088" s="3"/>
    </row>
    <row r="644089" spans="8:8">
      <c r="H644089" s="3"/>
    </row>
    <row r="644090" spans="8:8">
      <c r="H644090" s="3"/>
    </row>
    <row r="644091" spans="8:8">
      <c r="H644091" s="3"/>
    </row>
    <row r="644092" spans="8:8">
      <c r="H644092" s="3"/>
    </row>
    <row r="644093" spans="8:8">
      <c r="H644093" s="3"/>
    </row>
    <row r="644094" spans="8:8">
      <c r="H644094" s="3"/>
    </row>
    <row r="644095" spans="8:8">
      <c r="H644095" s="3"/>
    </row>
    <row r="644096" spans="8:8">
      <c r="H644096" s="3"/>
    </row>
    <row r="644097" spans="8:8">
      <c r="H644097" s="3"/>
    </row>
    <row r="644098" spans="8:8">
      <c r="H644098" s="3"/>
    </row>
    <row r="644099" spans="8:8">
      <c r="H644099" s="3"/>
    </row>
    <row r="644100" spans="8:8">
      <c r="H644100" s="3"/>
    </row>
    <row r="644101" spans="8:8">
      <c r="H644101" s="3"/>
    </row>
    <row r="644102" spans="8:8">
      <c r="H644102" s="3"/>
    </row>
    <row r="644103" spans="8:8">
      <c r="H644103" s="3"/>
    </row>
    <row r="644104" spans="8:8">
      <c r="H644104" s="3"/>
    </row>
    <row r="644105" spans="8:8">
      <c r="H644105" s="3"/>
    </row>
    <row r="644106" spans="8:8">
      <c r="H644106" s="3"/>
    </row>
    <row r="644107" spans="8:8">
      <c r="H644107" s="3"/>
    </row>
    <row r="644108" spans="8:8">
      <c r="H644108" s="3"/>
    </row>
    <row r="644109" spans="8:8">
      <c r="H644109" s="3"/>
    </row>
    <row r="644110" spans="8:8">
      <c r="H644110" s="3"/>
    </row>
    <row r="644111" spans="8:8">
      <c r="H644111" s="3"/>
    </row>
    <row r="644112" spans="8:8">
      <c r="H644112" s="3"/>
    </row>
    <row r="644113" spans="8:8">
      <c r="H644113" s="3"/>
    </row>
    <row r="644114" spans="8:8">
      <c r="H644114" s="3"/>
    </row>
    <row r="644115" spans="8:8">
      <c r="H644115" s="3"/>
    </row>
    <row r="644116" spans="8:8">
      <c r="H644116" s="3"/>
    </row>
    <row r="644117" spans="8:8">
      <c r="H644117" s="3"/>
    </row>
    <row r="644118" spans="8:8">
      <c r="H644118" s="3"/>
    </row>
    <row r="644119" spans="8:8">
      <c r="H644119" s="3"/>
    </row>
    <row r="644120" spans="8:8">
      <c r="H644120" s="3"/>
    </row>
    <row r="644121" spans="8:8">
      <c r="H644121" s="3"/>
    </row>
    <row r="644122" spans="8:8">
      <c r="H644122" s="3"/>
    </row>
    <row r="644123" spans="8:8">
      <c r="H644123" s="3"/>
    </row>
    <row r="644124" spans="8:8">
      <c r="H644124" s="3"/>
    </row>
    <row r="644125" spans="8:8">
      <c r="H644125" s="3"/>
    </row>
    <row r="644126" spans="8:8">
      <c r="H644126" s="3"/>
    </row>
    <row r="644127" spans="8:8">
      <c r="H644127" s="3"/>
    </row>
    <row r="644128" spans="8:8">
      <c r="H644128" s="3"/>
    </row>
    <row r="644129" spans="8:8">
      <c r="H644129" s="3"/>
    </row>
    <row r="644130" spans="8:8">
      <c r="H644130" s="3"/>
    </row>
    <row r="644131" spans="8:8">
      <c r="H644131" s="3"/>
    </row>
    <row r="644132" spans="8:8">
      <c r="H644132" s="3"/>
    </row>
    <row r="644133" spans="8:8">
      <c r="H644133" s="3"/>
    </row>
    <row r="644134" spans="8:8">
      <c r="H644134" s="3"/>
    </row>
    <row r="644135" spans="8:8">
      <c r="H644135" s="3"/>
    </row>
    <row r="644136" spans="8:8">
      <c r="H644136" s="3"/>
    </row>
    <row r="644137" spans="8:8">
      <c r="H644137" s="3"/>
    </row>
    <row r="644138" spans="8:8">
      <c r="H644138" s="3"/>
    </row>
    <row r="644139" spans="8:8">
      <c r="H644139" s="3"/>
    </row>
    <row r="644140" spans="8:8">
      <c r="H644140" s="3"/>
    </row>
    <row r="644141" spans="8:8">
      <c r="H644141" s="3"/>
    </row>
    <row r="644142" spans="8:8">
      <c r="H644142" s="3"/>
    </row>
    <row r="644143" spans="8:8">
      <c r="H644143" s="3"/>
    </row>
    <row r="644144" spans="8:8">
      <c r="H644144" s="3"/>
    </row>
    <row r="644145" spans="8:8">
      <c r="H644145" s="3"/>
    </row>
    <row r="644146" spans="8:8">
      <c r="H644146" s="3"/>
    </row>
    <row r="644147" spans="8:8">
      <c r="H644147" s="3"/>
    </row>
    <row r="644148" spans="8:8">
      <c r="H644148" s="3"/>
    </row>
    <row r="644149" spans="8:8">
      <c r="H644149" s="3"/>
    </row>
    <row r="644150" spans="8:8">
      <c r="H644150" s="3"/>
    </row>
    <row r="644151" spans="8:8">
      <c r="H644151" s="3"/>
    </row>
    <row r="644152" spans="8:8">
      <c r="H644152" s="3"/>
    </row>
    <row r="644153" spans="8:8">
      <c r="H644153" s="3"/>
    </row>
    <row r="644154" spans="8:8">
      <c r="H644154" s="3"/>
    </row>
    <row r="644155" spans="8:8">
      <c r="H644155" s="3"/>
    </row>
    <row r="644156" spans="8:8">
      <c r="H644156" s="3"/>
    </row>
    <row r="644157" spans="8:8">
      <c r="H644157" s="3"/>
    </row>
    <row r="644158" spans="8:8">
      <c r="H644158" s="3"/>
    </row>
    <row r="644159" spans="8:8">
      <c r="H644159" s="3"/>
    </row>
    <row r="644160" spans="8:8">
      <c r="H644160" s="3"/>
    </row>
    <row r="644161" spans="8:8">
      <c r="H644161" s="3"/>
    </row>
    <row r="644162" spans="8:8">
      <c r="H644162" s="3"/>
    </row>
    <row r="644163" spans="8:8">
      <c r="H644163" s="3"/>
    </row>
    <row r="644164" spans="8:8">
      <c r="H644164" s="3"/>
    </row>
    <row r="644165" spans="8:8">
      <c r="H644165" s="3"/>
    </row>
    <row r="644166" spans="8:8">
      <c r="H644166" s="3"/>
    </row>
    <row r="644167" spans="8:8">
      <c r="H644167" s="3"/>
    </row>
    <row r="644168" spans="8:8">
      <c r="H644168" s="3"/>
    </row>
    <row r="644169" spans="8:8">
      <c r="H644169" s="3"/>
    </row>
    <row r="644170" spans="8:8">
      <c r="H644170" s="3"/>
    </row>
    <row r="644171" spans="8:8">
      <c r="H644171" s="3"/>
    </row>
    <row r="644172" spans="8:8">
      <c r="H644172" s="3"/>
    </row>
    <row r="644173" spans="8:8">
      <c r="H644173" s="3"/>
    </row>
    <row r="644174" spans="8:8">
      <c r="H644174" s="3"/>
    </row>
    <row r="644175" spans="8:8">
      <c r="H644175" s="3"/>
    </row>
    <row r="644176" spans="8:8">
      <c r="H644176" s="3"/>
    </row>
    <row r="644177" spans="8:8">
      <c r="H644177" s="3"/>
    </row>
    <row r="644178" spans="8:8">
      <c r="H644178" s="3"/>
    </row>
    <row r="644179" spans="8:8">
      <c r="H644179" s="3"/>
    </row>
    <row r="644180" spans="8:8">
      <c r="H644180" s="3"/>
    </row>
    <row r="644181" spans="8:8">
      <c r="H644181" s="3"/>
    </row>
    <row r="644182" spans="8:8">
      <c r="H644182" s="3"/>
    </row>
    <row r="644183" spans="8:8">
      <c r="H644183" s="3"/>
    </row>
    <row r="644184" spans="8:8">
      <c r="H644184" s="3"/>
    </row>
    <row r="644185" spans="8:8">
      <c r="H644185" s="3"/>
    </row>
    <row r="644186" spans="8:8">
      <c r="H644186" s="3"/>
    </row>
    <row r="644187" spans="8:8">
      <c r="H644187" s="3"/>
    </row>
    <row r="644188" spans="8:8">
      <c r="H644188" s="3"/>
    </row>
    <row r="644189" spans="8:8">
      <c r="H644189" s="3"/>
    </row>
    <row r="644190" spans="8:8">
      <c r="H644190" s="3"/>
    </row>
    <row r="644191" spans="8:8">
      <c r="H644191" s="3"/>
    </row>
    <row r="644192" spans="8:8">
      <c r="H644192" s="3"/>
    </row>
    <row r="644193" spans="8:8">
      <c r="H644193" s="3"/>
    </row>
    <row r="644194" spans="8:8">
      <c r="H644194" s="3"/>
    </row>
    <row r="644195" spans="8:8">
      <c r="H644195" s="3"/>
    </row>
    <row r="644196" spans="8:8">
      <c r="H644196" s="3"/>
    </row>
    <row r="644197" spans="8:8">
      <c r="H644197" s="3"/>
    </row>
    <row r="644198" spans="8:8">
      <c r="H644198" s="3"/>
    </row>
    <row r="644199" spans="8:8">
      <c r="H644199" s="3"/>
    </row>
    <row r="644200" spans="8:8">
      <c r="H644200" s="3"/>
    </row>
    <row r="644201" spans="8:8">
      <c r="H644201" s="3"/>
    </row>
    <row r="644202" spans="8:8">
      <c r="H644202" s="3"/>
    </row>
    <row r="644203" spans="8:8">
      <c r="H644203" s="3"/>
    </row>
    <row r="644204" spans="8:8">
      <c r="H644204" s="3"/>
    </row>
    <row r="644205" spans="8:8">
      <c r="H644205" s="3"/>
    </row>
    <row r="644206" spans="8:8">
      <c r="H644206" s="3"/>
    </row>
    <row r="644207" spans="8:8">
      <c r="H644207" s="3"/>
    </row>
    <row r="644208" spans="8:8">
      <c r="H644208" s="3"/>
    </row>
    <row r="644209" spans="8:8">
      <c r="H644209" s="3"/>
    </row>
    <row r="644210" spans="8:8">
      <c r="H644210" s="3"/>
    </row>
    <row r="644211" spans="8:8">
      <c r="H644211" s="3"/>
    </row>
    <row r="644212" spans="8:8">
      <c r="H644212" s="3"/>
    </row>
    <row r="644213" spans="8:8">
      <c r="H644213" s="3"/>
    </row>
    <row r="644214" spans="8:8">
      <c r="H644214" s="3"/>
    </row>
    <row r="644215" spans="8:8">
      <c r="H644215" s="3"/>
    </row>
    <row r="644216" spans="8:8">
      <c r="H644216" s="3"/>
    </row>
    <row r="644217" spans="8:8">
      <c r="H644217" s="3"/>
    </row>
    <row r="644218" spans="8:8">
      <c r="H644218" s="3"/>
    </row>
    <row r="644219" spans="8:8">
      <c r="H644219" s="3"/>
    </row>
    <row r="644220" spans="8:8">
      <c r="H644220" s="3"/>
    </row>
    <row r="644221" spans="8:8">
      <c r="H644221" s="3"/>
    </row>
    <row r="644222" spans="8:8">
      <c r="H644222" s="3"/>
    </row>
    <row r="644223" spans="8:8">
      <c r="H644223" s="3"/>
    </row>
    <row r="644224" spans="8:8">
      <c r="H644224" s="3"/>
    </row>
    <row r="644225" spans="8:8">
      <c r="H644225" s="3"/>
    </row>
    <row r="644226" spans="8:8">
      <c r="H644226" s="3"/>
    </row>
    <row r="644227" spans="8:8">
      <c r="H644227" s="3"/>
    </row>
    <row r="644228" spans="8:8">
      <c r="H644228" s="3"/>
    </row>
    <row r="644229" spans="8:8">
      <c r="H644229" s="3"/>
    </row>
    <row r="644230" spans="8:8">
      <c r="H644230" s="3"/>
    </row>
    <row r="644231" spans="8:8">
      <c r="H644231" s="3"/>
    </row>
    <row r="644232" spans="8:8">
      <c r="H644232" s="3"/>
    </row>
    <row r="644233" spans="8:8">
      <c r="H644233" s="3"/>
    </row>
    <row r="644234" spans="8:8">
      <c r="H644234" s="3"/>
    </row>
    <row r="644235" spans="8:8">
      <c r="H644235" s="3"/>
    </row>
    <row r="644236" spans="8:8">
      <c r="H644236" s="3"/>
    </row>
    <row r="644237" spans="8:8">
      <c r="H644237" s="3"/>
    </row>
    <row r="644238" spans="8:8">
      <c r="H644238" s="3"/>
    </row>
    <row r="644239" spans="8:8">
      <c r="H644239" s="3"/>
    </row>
    <row r="644240" spans="8:8">
      <c r="H644240" s="3"/>
    </row>
    <row r="644241" spans="8:8">
      <c r="H644241" s="3"/>
    </row>
    <row r="644242" spans="8:8">
      <c r="H644242" s="3"/>
    </row>
    <row r="644243" spans="8:8">
      <c r="H644243" s="3"/>
    </row>
    <row r="644244" spans="8:8">
      <c r="H644244" s="3"/>
    </row>
    <row r="644245" spans="8:8">
      <c r="H644245" s="3"/>
    </row>
    <row r="644246" spans="8:8">
      <c r="H644246" s="3"/>
    </row>
    <row r="644247" spans="8:8">
      <c r="H644247" s="3"/>
    </row>
    <row r="644248" spans="8:8">
      <c r="H644248" s="3"/>
    </row>
    <row r="644249" spans="8:8">
      <c r="H644249" s="3"/>
    </row>
    <row r="644250" spans="8:8">
      <c r="H644250" s="3"/>
    </row>
    <row r="644251" spans="8:8">
      <c r="H644251" s="3"/>
    </row>
    <row r="644252" spans="8:8">
      <c r="H644252" s="3"/>
    </row>
    <row r="644253" spans="8:8">
      <c r="H644253" s="3"/>
    </row>
    <row r="644254" spans="8:8">
      <c r="H644254" s="3"/>
    </row>
    <row r="644255" spans="8:8">
      <c r="H644255" s="3"/>
    </row>
    <row r="644256" spans="8:8">
      <c r="H644256" s="3"/>
    </row>
    <row r="644257" spans="8:8">
      <c r="H644257" s="3"/>
    </row>
    <row r="644258" spans="8:8">
      <c r="H644258" s="3"/>
    </row>
    <row r="644259" spans="8:8">
      <c r="H644259" s="3"/>
    </row>
    <row r="644260" spans="8:8">
      <c r="H644260" s="3"/>
    </row>
    <row r="644261" spans="8:8">
      <c r="H644261" s="3"/>
    </row>
    <row r="644262" spans="8:8">
      <c r="H644262" s="3"/>
    </row>
    <row r="644263" spans="8:8">
      <c r="H644263" s="3"/>
    </row>
    <row r="644264" spans="8:8">
      <c r="H644264" s="3"/>
    </row>
    <row r="644265" spans="8:8">
      <c r="H644265" s="3"/>
    </row>
    <row r="644266" spans="8:8">
      <c r="H644266" s="3"/>
    </row>
    <row r="644267" spans="8:8">
      <c r="H644267" s="3"/>
    </row>
    <row r="644268" spans="8:8">
      <c r="H644268" s="3"/>
    </row>
    <row r="644269" spans="8:8">
      <c r="H644269" s="3"/>
    </row>
    <row r="644270" spans="8:8">
      <c r="H644270" s="3"/>
    </row>
    <row r="644271" spans="8:8">
      <c r="H644271" s="3"/>
    </row>
    <row r="644272" spans="8:8">
      <c r="H644272" s="3"/>
    </row>
    <row r="644273" spans="8:8">
      <c r="H644273" s="3"/>
    </row>
    <row r="644274" spans="8:8">
      <c r="H644274" s="3"/>
    </row>
    <row r="644275" spans="8:8">
      <c r="H644275" s="3"/>
    </row>
    <row r="644276" spans="8:8">
      <c r="H644276" s="3"/>
    </row>
    <row r="644277" spans="8:8">
      <c r="H644277" s="3"/>
    </row>
    <row r="644278" spans="8:8">
      <c r="H644278" s="3"/>
    </row>
    <row r="644279" spans="8:8">
      <c r="H644279" s="3"/>
    </row>
    <row r="644280" spans="8:8">
      <c r="H644280" s="3"/>
    </row>
    <row r="644281" spans="8:8">
      <c r="H644281" s="3"/>
    </row>
    <row r="644282" spans="8:8">
      <c r="H644282" s="3"/>
    </row>
    <row r="644283" spans="8:8">
      <c r="H644283" s="3"/>
    </row>
    <row r="644284" spans="8:8">
      <c r="H644284" s="3"/>
    </row>
    <row r="644285" spans="8:8">
      <c r="H644285" s="3"/>
    </row>
    <row r="644286" spans="8:8">
      <c r="H644286" s="3"/>
    </row>
    <row r="644287" spans="8:8">
      <c r="H644287" s="3"/>
    </row>
    <row r="644288" spans="8:8">
      <c r="H644288" s="3"/>
    </row>
    <row r="644289" spans="8:8">
      <c r="H644289" s="3"/>
    </row>
    <row r="644290" spans="8:8">
      <c r="H644290" s="3"/>
    </row>
    <row r="644291" spans="8:8">
      <c r="H644291" s="3"/>
    </row>
    <row r="644292" spans="8:8">
      <c r="H644292" s="3"/>
    </row>
    <row r="644293" spans="8:8">
      <c r="H644293" s="3"/>
    </row>
    <row r="644294" spans="8:8">
      <c r="H644294" s="3"/>
    </row>
    <row r="644295" spans="8:8">
      <c r="H644295" s="3"/>
    </row>
    <row r="644296" spans="8:8">
      <c r="H644296" s="3"/>
    </row>
    <row r="644297" spans="8:8">
      <c r="H644297" s="3"/>
    </row>
    <row r="644298" spans="8:8">
      <c r="H644298" s="3"/>
    </row>
    <row r="644299" spans="8:8">
      <c r="H644299" s="3"/>
    </row>
    <row r="644300" spans="8:8">
      <c r="H644300" s="3"/>
    </row>
    <row r="644301" spans="8:8">
      <c r="H644301" s="3"/>
    </row>
    <row r="644302" spans="8:8">
      <c r="H644302" s="3"/>
    </row>
    <row r="644303" spans="8:8">
      <c r="H644303" s="3"/>
    </row>
    <row r="644304" spans="8:8">
      <c r="H644304" s="3"/>
    </row>
    <row r="644305" spans="8:8">
      <c r="H644305" s="3"/>
    </row>
    <row r="644306" spans="8:8">
      <c r="H644306" s="3"/>
    </row>
    <row r="644307" spans="8:8">
      <c r="H644307" s="3"/>
    </row>
    <row r="644308" spans="8:8">
      <c r="H644308" s="3"/>
    </row>
    <row r="644309" spans="8:8">
      <c r="H644309" s="3"/>
    </row>
    <row r="644310" spans="8:8">
      <c r="H644310" s="3"/>
    </row>
    <row r="644311" spans="8:8">
      <c r="H644311" s="3"/>
    </row>
    <row r="644312" spans="8:8">
      <c r="H644312" s="3"/>
    </row>
    <row r="644313" spans="8:8">
      <c r="H644313" s="3"/>
    </row>
    <row r="644314" spans="8:8">
      <c r="H644314" s="3"/>
    </row>
    <row r="644315" spans="8:8">
      <c r="H644315" s="3"/>
    </row>
    <row r="644316" spans="8:8">
      <c r="H644316" s="3"/>
    </row>
    <row r="644317" spans="8:8">
      <c r="H644317" s="3"/>
    </row>
    <row r="644318" spans="8:8">
      <c r="H644318" s="3"/>
    </row>
    <row r="644319" spans="8:8">
      <c r="H644319" s="3"/>
    </row>
    <row r="644320" spans="8:8">
      <c r="H644320" s="3"/>
    </row>
    <row r="644321" spans="8:8">
      <c r="H644321" s="3"/>
    </row>
    <row r="644322" spans="8:8">
      <c r="H644322" s="3"/>
    </row>
    <row r="644323" spans="8:8">
      <c r="H644323" s="3"/>
    </row>
    <row r="644324" spans="8:8">
      <c r="H644324" s="3"/>
    </row>
    <row r="644325" spans="8:8">
      <c r="H644325" s="3"/>
    </row>
    <row r="644326" spans="8:8">
      <c r="H644326" s="3"/>
    </row>
    <row r="644327" spans="8:8">
      <c r="H644327" s="3"/>
    </row>
    <row r="644328" spans="8:8">
      <c r="H644328" s="3"/>
    </row>
    <row r="644329" spans="8:8">
      <c r="H644329" s="3"/>
    </row>
    <row r="644330" spans="8:8">
      <c r="H644330" s="3"/>
    </row>
    <row r="644331" spans="8:8">
      <c r="H644331" s="3"/>
    </row>
    <row r="644332" spans="8:8">
      <c r="H644332" s="3"/>
    </row>
    <row r="644333" spans="8:8">
      <c r="H644333" s="3"/>
    </row>
    <row r="644334" spans="8:8">
      <c r="H644334" s="3"/>
    </row>
    <row r="644335" spans="8:8">
      <c r="H644335" s="3"/>
    </row>
    <row r="644336" spans="8:8">
      <c r="H644336" s="3"/>
    </row>
    <row r="644337" spans="8:8">
      <c r="H644337" s="3"/>
    </row>
    <row r="644338" spans="8:8">
      <c r="H644338" s="3"/>
    </row>
    <row r="644339" spans="8:8">
      <c r="H644339" s="3"/>
    </row>
    <row r="644340" spans="8:8">
      <c r="H644340" s="3"/>
    </row>
    <row r="644341" spans="8:8">
      <c r="H644341" s="3"/>
    </row>
    <row r="644342" spans="8:8">
      <c r="H644342" s="3"/>
    </row>
    <row r="644343" spans="8:8">
      <c r="H644343" s="3"/>
    </row>
    <row r="644344" spans="8:8">
      <c r="H644344" s="3"/>
    </row>
    <row r="644345" spans="8:8">
      <c r="H644345" s="3"/>
    </row>
    <row r="644346" spans="8:8">
      <c r="H644346" s="3"/>
    </row>
    <row r="644347" spans="8:8">
      <c r="H644347" s="3"/>
    </row>
    <row r="644348" spans="8:8">
      <c r="H644348" s="3"/>
    </row>
    <row r="644349" spans="8:8">
      <c r="H644349" s="3"/>
    </row>
    <row r="644350" spans="8:8">
      <c r="H644350" s="3"/>
    </row>
    <row r="644351" spans="8:8">
      <c r="H644351" s="3"/>
    </row>
    <row r="644352" spans="8:8">
      <c r="H644352" s="3"/>
    </row>
    <row r="644353" spans="8:8">
      <c r="H644353" s="3"/>
    </row>
    <row r="644354" spans="8:8">
      <c r="H644354" s="3"/>
    </row>
    <row r="644355" spans="8:8">
      <c r="H644355" s="3"/>
    </row>
    <row r="644356" spans="8:8">
      <c r="H644356" s="3"/>
    </row>
    <row r="644357" spans="8:8">
      <c r="H644357" s="3"/>
    </row>
    <row r="644358" spans="8:8">
      <c r="H644358" s="3"/>
    </row>
    <row r="644359" spans="8:8">
      <c r="H644359" s="3"/>
    </row>
    <row r="644360" spans="8:8">
      <c r="H644360" s="3"/>
    </row>
    <row r="644361" spans="8:8">
      <c r="H644361" s="3"/>
    </row>
    <row r="644362" spans="8:8">
      <c r="H644362" s="3"/>
    </row>
    <row r="644363" spans="8:8">
      <c r="H644363" s="3"/>
    </row>
    <row r="644364" spans="8:8">
      <c r="H644364" s="3"/>
    </row>
    <row r="644365" spans="8:8">
      <c r="H644365" s="3"/>
    </row>
    <row r="644366" spans="8:8">
      <c r="H644366" s="3"/>
    </row>
    <row r="644367" spans="8:8">
      <c r="H644367" s="3"/>
    </row>
    <row r="644368" spans="8:8">
      <c r="H644368" s="3"/>
    </row>
    <row r="644369" spans="8:8">
      <c r="H644369" s="3"/>
    </row>
    <row r="644370" spans="8:8">
      <c r="H644370" s="3"/>
    </row>
    <row r="644371" spans="8:8">
      <c r="H644371" s="3"/>
    </row>
    <row r="644372" spans="8:8">
      <c r="H644372" s="3"/>
    </row>
    <row r="644373" spans="8:8">
      <c r="H644373" s="3"/>
    </row>
    <row r="644374" spans="8:8">
      <c r="H644374" s="3"/>
    </row>
    <row r="644375" spans="8:8">
      <c r="H644375" s="3"/>
    </row>
    <row r="644376" spans="8:8">
      <c r="H644376" s="3"/>
    </row>
    <row r="644377" spans="8:8">
      <c r="H644377" s="3"/>
    </row>
    <row r="644378" spans="8:8">
      <c r="H644378" s="3"/>
    </row>
    <row r="644379" spans="8:8">
      <c r="H644379" s="3"/>
    </row>
    <row r="644380" spans="8:8">
      <c r="H644380" s="3"/>
    </row>
    <row r="644381" spans="8:8">
      <c r="H644381" s="3"/>
    </row>
    <row r="644382" spans="8:8">
      <c r="H644382" s="3"/>
    </row>
    <row r="644383" spans="8:8">
      <c r="H644383" s="3"/>
    </row>
    <row r="644384" spans="8:8">
      <c r="H644384" s="3"/>
    </row>
    <row r="644385" spans="8:8">
      <c r="H644385" s="3"/>
    </row>
    <row r="644386" spans="8:8">
      <c r="H644386" s="3"/>
    </row>
    <row r="644387" spans="8:8">
      <c r="H644387" s="3"/>
    </row>
    <row r="644388" spans="8:8">
      <c r="H644388" s="3"/>
    </row>
    <row r="644389" spans="8:8">
      <c r="H644389" s="3"/>
    </row>
    <row r="644390" spans="8:8">
      <c r="H644390" s="3"/>
    </row>
    <row r="644391" spans="8:8">
      <c r="H644391" s="3"/>
    </row>
    <row r="644392" spans="8:8">
      <c r="H644392" s="3"/>
    </row>
    <row r="644393" spans="8:8">
      <c r="H644393" s="3"/>
    </row>
    <row r="644394" spans="8:8">
      <c r="H644394" s="3"/>
    </row>
    <row r="644395" spans="8:8">
      <c r="H644395" s="3"/>
    </row>
    <row r="644396" spans="8:8">
      <c r="H644396" s="3"/>
    </row>
    <row r="644397" spans="8:8">
      <c r="H644397" s="3"/>
    </row>
    <row r="644398" spans="8:8">
      <c r="H644398" s="3"/>
    </row>
    <row r="644399" spans="8:8">
      <c r="H644399" s="3"/>
    </row>
    <row r="644400" spans="8:8">
      <c r="H644400" s="3"/>
    </row>
    <row r="644401" spans="8:8">
      <c r="H644401" s="3"/>
    </row>
    <row r="644402" spans="8:8">
      <c r="H644402" s="3"/>
    </row>
    <row r="644403" spans="8:8">
      <c r="H644403" s="3"/>
    </row>
    <row r="644404" spans="8:8">
      <c r="H644404" s="3"/>
    </row>
    <row r="644405" spans="8:8">
      <c r="H644405" s="3"/>
    </row>
    <row r="644406" spans="8:8">
      <c r="H644406" s="3"/>
    </row>
    <row r="644407" spans="8:8">
      <c r="H644407" s="3"/>
    </row>
    <row r="644408" spans="8:8">
      <c r="H644408" s="3"/>
    </row>
    <row r="644409" spans="8:8">
      <c r="H644409" s="3"/>
    </row>
    <row r="644410" spans="8:8">
      <c r="H644410" s="3"/>
    </row>
    <row r="644411" spans="8:8">
      <c r="H644411" s="3"/>
    </row>
    <row r="644412" spans="8:8">
      <c r="H644412" s="3"/>
    </row>
    <row r="644413" spans="8:8">
      <c r="H644413" s="3"/>
    </row>
    <row r="644414" spans="8:8">
      <c r="H644414" s="3"/>
    </row>
    <row r="644415" spans="8:8">
      <c r="H644415" s="3"/>
    </row>
    <row r="644416" spans="8:8">
      <c r="H644416" s="3"/>
    </row>
    <row r="644417" spans="8:8">
      <c r="H644417" s="3"/>
    </row>
    <row r="644418" spans="8:8">
      <c r="H644418" s="3"/>
    </row>
    <row r="644419" spans="8:8">
      <c r="H644419" s="3"/>
    </row>
    <row r="644420" spans="8:8">
      <c r="H644420" s="3"/>
    </row>
    <row r="644421" spans="8:8">
      <c r="H644421" s="3"/>
    </row>
    <row r="644422" spans="8:8">
      <c r="H644422" s="3"/>
    </row>
    <row r="644423" spans="8:8">
      <c r="H644423" s="3"/>
    </row>
    <row r="644424" spans="8:8">
      <c r="H644424" s="3"/>
    </row>
    <row r="644425" spans="8:8">
      <c r="H644425" s="3"/>
    </row>
    <row r="644426" spans="8:8">
      <c r="H644426" s="3"/>
    </row>
    <row r="644427" spans="8:8">
      <c r="H644427" s="3"/>
    </row>
    <row r="644428" spans="8:8">
      <c r="H644428" s="3"/>
    </row>
    <row r="644429" spans="8:8">
      <c r="H644429" s="3"/>
    </row>
    <row r="644430" spans="8:8">
      <c r="H644430" s="3"/>
    </row>
    <row r="644431" spans="8:8">
      <c r="H644431" s="3"/>
    </row>
    <row r="644432" spans="8:8">
      <c r="H644432" s="3"/>
    </row>
    <row r="644433" spans="8:8">
      <c r="H644433" s="3"/>
    </row>
    <row r="644434" spans="8:8">
      <c r="H644434" s="3"/>
    </row>
    <row r="644435" spans="8:8">
      <c r="H644435" s="3"/>
    </row>
    <row r="644436" spans="8:8">
      <c r="H644436" s="3"/>
    </row>
    <row r="644437" spans="8:8">
      <c r="H644437" s="3"/>
    </row>
    <row r="644438" spans="8:8">
      <c r="H644438" s="3"/>
    </row>
    <row r="644439" spans="8:8">
      <c r="H644439" s="3"/>
    </row>
    <row r="644440" spans="8:8">
      <c r="H644440" s="3"/>
    </row>
    <row r="644441" spans="8:8">
      <c r="H644441" s="3"/>
    </row>
    <row r="644442" spans="8:8">
      <c r="H644442" s="3"/>
    </row>
    <row r="644443" spans="8:8">
      <c r="H644443" s="3"/>
    </row>
    <row r="644444" spans="8:8">
      <c r="H644444" s="3"/>
    </row>
    <row r="644445" spans="8:8">
      <c r="H644445" s="3"/>
    </row>
    <row r="644446" spans="8:8">
      <c r="H644446" s="3"/>
    </row>
    <row r="644447" spans="8:8">
      <c r="H644447" s="3"/>
    </row>
    <row r="644448" spans="8:8">
      <c r="H644448" s="3"/>
    </row>
    <row r="644449" spans="8:8">
      <c r="H644449" s="3"/>
    </row>
    <row r="644450" spans="8:8">
      <c r="H644450" s="3"/>
    </row>
    <row r="644451" spans="8:8">
      <c r="H644451" s="3"/>
    </row>
    <row r="644452" spans="8:8">
      <c r="H644452" s="3"/>
    </row>
    <row r="644453" spans="8:8">
      <c r="H644453" s="3"/>
    </row>
    <row r="644454" spans="8:8">
      <c r="H644454" s="3"/>
    </row>
    <row r="644455" spans="8:8">
      <c r="H644455" s="3"/>
    </row>
    <row r="644456" spans="8:8">
      <c r="H644456" s="3"/>
    </row>
    <row r="644457" spans="8:8">
      <c r="H644457" s="3"/>
    </row>
    <row r="644458" spans="8:8">
      <c r="H644458" s="3"/>
    </row>
    <row r="644459" spans="8:8">
      <c r="H644459" s="3"/>
    </row>
    <row r="644460" spans="8:8">
      <c r="H644460" s="3"/>
    </row>
    <row r="644461" spans="8:8">
      <c r="H644461" s="3"/>
    </row>
    <row r="644462" spans="8:8">
      <c r="H644462" s="3"/>
    </row>
    <row r="644463" spans="8:8">
      <c r="H644463" s="3"/>
    </row>
    <row r="644464" spans="8:8">
      <c r="H644464" s="3"/>
    </row>
    <row r="644465" spans="8:8">
      <c r="H644465" s="3"/>
    </row>
    <row r="644466" spans="8:8">
      <c r="H644466" s="3"/>
    </row>
    <row r="644467" spans="8:8">
      <c r="H644467" s="3"/>
    </row>
    <row r="644468" spans="8:8">
      <c r="H644468" s="3"/>
    </row>
    <row r="644469" spans="8:8">
      <c r="H644469" s="3"/>
    </row>
    <row r="644470" spans="8:8">
      <c r="H644470" s="3"/>
    </row>
    <row r="644471" spans="8:8">
      <c r="H644471" s="3"/>
    </row>
    <row r="644472" spans="8:8">
      <c r="H644472" s="3"/>
    </row>
    <row r="644473" spans="8:8">
      <c r="H644473" s="3"/>
    </row>
    <row r="644474" spans="8:8">
      <c r="H644474" s="3"/>
    </row>
    <row r="644475" spans="8:8">
      <c r="H644475" s="3"/>
    </row>
    <row r="644476" spans="8:8">
      <c r="H644476" s="3"/>
    </row>
    <row r="644477" spans="8:8">
      <c r="H644477" s="3"/>
    </row>
    <row r="644478" spans="8:8">
      <c r="H644478" s="3"/>
    </row>
    <row r="644479" spans="8:8">
      <c r="H644479" s="3"/>
    </row>
    <row r="644480" spans="8:8">
      <c r="H644480" s="3"/>
    </row>
    <row r="644481" spans="8:8">
      <c r="H644481" s="3"/>
    </row>
    <row r="644482" spans="8:8">
      <c r="H644482" s="3"/>
    </row>
    <row r="644483" spans="8:8">
      <c r="H644483" s="3"/>
    </row>
    <row r="644484" spans="8:8">
      <c r="H644484" s="3"/>
    </row>
    <row r="644485" spans="8:8">
      <c r="H644485" s="3"/>
    </row>
    <row r="644486" spans="8:8">
      <c r="H644486" s="3"/>
    </row>
    <row r="644487" spans="8:8">
      <c r="H644487" s="3"/>
    </row>
    <row r="644488" spans="8:8">
      <c r="H644488" s="3"/>
    </row>
    <row r="644489" spans="8:8">
      <c r="H644489" s="3"/>
    </row>
    <row r="644490" spans="8:8">
      <c r="H644490" s="3"/>
    </row>
    <row r="644491" spans="8:8">
      <c r="H644491" s="3"/>
    </row>
    <row r="644492" spans="8:8">
      <c r="H644492" s="3"/>
    </row>
    <row r="644493" spans="8:8">
      <c r="H644493" s="3"/>
    </row>
    <row r="644494" spans="8:8">
      <c r="H644494" s="3"/>
    </row>
    <row r="644495" spans="8:8">
      <c r="H644495" s="3"/>
    </row>
    <row r="644496" spans="8:8">
      <c r="H644496" s="3"/>
    </row>
    <row r="644497" spans="8:8">
      <c r="H644497" s="3"/>
    </row>
    <row r="644498" spans="8:8">
      <c r="H644498" s="3"/>
    </row>
    <row r="644499" spans="8:8">
      <c r="H644499" s="3"/>
    </row>
    <row r="644500" spans="8:8">
      <c r="H644500" s="3"/>
    </row>
    <row r="644501" spans="8:8">
      <c r="H644501" s="3"/>
    </row>
    <row r="644502" spans="8:8">
      <c r="H644502" s="3"/>
    </row>
    <row r="644503" spans="8:8">
      <c r="H644503" s="3"/>
    </row>
    <row r="644504" spans="8:8">
      <c r="H644504" s="3"/>
    </row>
    <row r="644505" spans="8:8">
      <c r="H644505" s="3"/>
    </row>
    <row r="644506" spans="8:8">
      <c r="H644506" s="3"/>
    </row>
    <row r="644507" spans="8:8">
      <c r="H644507" s="3"/>
    </row>
    <row r="644508" spans="8:8">
      <c r="H644508" s="3"/>
    </row>
    <row r="644509" spans="8:8">
      <c r="H644509" s="3"/>
    </row>
    <row r="644510" spans="8:8">
      <c r="H644510" s="3"/>
    </row>
    <row r="644511" spans="8:8">
      <c r="H644511" s="3"/>
    </row>
    <row r="644512" spans="8:8">
      <c r="H644512" s="3"/>
    </row>
    <row r="644513" spans="8:8">
      <c r="H644513" s="3"/>
    </row>
    <row r="644514" spans="8:8">
      <c r="H644514" s="3"/>
    </row>
    <row r="644515" spans="8:8">
      <c r="H644515" s="3"/>
    </row>
    <row r="644516" spans="8:8">
      <c r="H644516" s="3"/>
    </row>
    <row r="644517" spans="8:8">
      <c r="H644517" s="3"/>
    </row>
    <row r="644518" spans="8:8">
      <c r="H644518" s="3"/>
    </row>
    <row r="644519" spans="8:8">
      <c r="H644519" s="3"/>
    </row>
    <row r="644520" spans="8:8">
      <c r="H644520" s="3"/>
    </row>
    <row r="644521" spans="8:8">
      <c r="H644521" s="3"/>
    </row>
    <row r="644522" spans="8:8">
      <c r="H644522" s="3"/>
    </row>
    <row r="644523" spans="8:8">
      <c r="H644523" s="3"/>
    </row>
    <row r="644524" spans="8:8">
      <c r="H644524" s="3"/>
    </row>
    <row r="644525" spans="8:8">
      <c r="H644525" s="3"/>
    </row>
    <row r="644526" spans="8:8">
      <c r="H644526" s="3"/>
    </row>
    <row r="644527" spans="8:8">
      <c r="H644527" s="3"/>
    </row>
    <row r="644528" spans="8:8">
      <c r="H644528" s="3"/>
    </row>
    <row r="644529" spans="8:8">
      <c r="H644529" s="3"/>
    </row>
    <row r="644530" spans="8:8">
      <c r="H644530" s="3"/>
    </row>
    <row r="644531" spans="8:8">
      <c r="H644531" s="3"/>
    </row>
    <row r="644532" spans="8:8">
      <c r="H644532" s="3"/>
    </row>
    <row r="644533" spans="8:8">
      <c r="H644533" s="3"/>
    </row>
    <row r="644534" spans="8:8">
      <c r="H644534" s="3"/>
    </row>
    <row r="644535" spans="8:8">
      <c r="H644535" s="3"/>
    </row>
    <row r="644536" spans="8:8">
      <c r="H644536" s="3"/>
    </row>
    <row r="644537" spans="8:8">
      <c r="H644537" s="3"/>
    </row>
    <row r="644538" spans="8:8">
      <c r="H644538" s="3"/>
    </row>
    <row r="644539" spans="8:8">
      <c r="H644539" s="3"/>
    </row>
    <row r="644540" spans="8:8">
      <c r="H644540" s="3"/>
    </row>
    <row r="644541" spans="8:8">
      <c r="H644541" s="3"/>
    </row>
    <row r="644542" spans="8:8">
      <c r="H644542" s="3"/>
    </row>
    <row r="644543" spans="8:8">
      <c r="H644543" s="3"/>
    </row>
    <row r="644544" spans="8:8">
      <c r="H644544" s="3"/>
    </row>
    <row r="644545" spans="8:8">
      <c r="H644545" s="3"/>
    </row>
    <row r="644546" spans="8:8">
      <c r="H644546" s="3"/>
    </row>
    <row r="644547" spans="8:8">
      <c r="H644547" s="3"/>
    </row>
    <row r="644548" spans="8:8">
      <c r="H644548" s="3"/>
    </row>
    <row r="644549" spans="8:8">
      <c r="H644549" s="3"/>
    </row>
    <row r="644550" spans="8:8">
      <c r="H644550" s="3"/>
    </row>
    <row r="644551" spans="8:8">
      <c r="H644551" s="3"/>
    </row>
    <row r="644552" spans="8:8">
      <c r="H644552" s="3"/>
    </row>
    <row r="644553" spans="8:8">
      <c r="H644553" s="3"/>
    </row>
    <row r="644554" spans="8:8">
      <c r="H644554" s="3"/>
    </row>
    <row r="644555" spans="8:8">
      <c r="H644555" s="3"/>
    </row>
    <row r="644556" spans="8:8">
      <c r="H644556" s="3"/>
    </row>
    <row r="644557" spans="8:8">
      <c r="H644557" s="3"/>
    </row>
    <row r="644558" spans="8:8">
      <c r="H644558" s="3"/>
    </row>
    <row r="644559" spans="8:8">
      <c r="H644559" s="3"/>
    </row>
    <row r="644560" spans="8:8">
      <c r="H644560" s="3"/>
    </row>
    <row r="644561" spans="8:8">
      <c r="H644561" s="3"/>
    </row>
    <row r="644562" spans="8:8">
      <c r="H644562" s="3"/>
    </row>
    <row r="644563" spans="8:8">
      <c r="H644563" s="3"/>
    </row>
    <row r="644564" spans="8:8">
      <c r="H644564" s="3"/>
    </row>
    <row r="644565" spans="8:8">
      <c r="H644565" s="3"/>
    </row>
    <row r="644566" spans="8:8">
      <c r="H644566" s="3"/>
    </row>
    <row r="644567" spans="8:8">
      <c r="H644567" s="3"/>
    </row>
    <row r="644568" spans="8:8">
      <c r="H644568" s="3"/>
    </row>
    <row r="644569" spans="8:8">
      <c r="H644569" s="3"/>
    </row>
    <row r="644570" spans="8:8">
      <c r="H644570" s="3"/>
    </row>
    <row r="644571" spans="8:8">
      <c r="H644571" s="3"/>
    </row>
    <row r="644572" spans="8:8">
      <c r="H644572" s="3"/>
    </row>
    <row r="644573" spans="8:8">
      <c r="H644573" s="3"/>
    </row>
    <row r="644574" spans="8:8">
      <c r="H644574" s="3"/>
    </row>
    <row r="644575" spans="8:8">
      <c r="H644575" s="3"/>
    </row>
    <row r="644576" spans="8:8">
      <c r="H644576" s="3"/>
    </row>
    <row r="644577" spans="8:8">
      <c r="H644577" s="3"/>
    </row>
    <row r="644578" spans="8:8">
      <c r="H644578" s="3"/>
    </row>
    <row r="644579" spans="8:8">
      <c r="H644579" s="3"/>
    </row>
    <row r="644580" spans="8:8">
      <c r="H644580" s="3"/>
    </row>
    <row r="644581" spans="8:8">
      <c r="H644581" s="3"/>
    </row>
    <row r="644582" spans="8:8">
      <c r="H644582" s="3"/>
    </row>
    <row r="644583" spans="8:8">
      <c r="H644583" s="3"/>
    </row>
    <row r="644584" spans="8:8">
      <c r="H644584" s="3"/>
    </row>
    <row r="644585" spans="8:8">
      <c r="H644585" s="3"/>
    </row>
    <row r="644586" spans="8:8">
      <c r="H644586" s="3"/>
    </row>
    <row r="644587" spans="8:8">
      <c r="H644587" s="3"/>
    </row>
    <row r="644588" spans="8:8">
      <c r="H644588" s="3"/>
    </row>
    <row r="644589" spans="8:8">
      <c r="H644589" s="3"/>
    </row>
    <row r="644590" spans="8:8">
      <c r="H644590" s="3"/>
    </row>
    <row r="644591" spans="8:8">
      <c r="H644591" s="3"/>
    </row>
    <row r="644592" spans="8:8">
      <c r="H644592" s="3"/>
    </row>
    <row r="644593" spans="8:8">
      <c r="H644593" s="3"/>
    </row>
    <row r="644594" spans="8:8">
      <c r="H644594" s="3"/>
    </row>
    <row r="644595" spans="8:8">
      <c r="H644595" s="3"/>
    </row>
    <row r="644596" spans="8:8">
      <c r="H644596" s="3"/>
    </row>
    <row r="644597" spans="8:8">
      <c r="H644597" s="3"/>
    </row>
    <row r="644598" spans="8:8">
      <c r="H644598" s="3"/>
    </row>
    <row r="644599" spans="8:8">
      <c r="H644599" s="3"/>
    </row>
    <row r="644600" spans="8:8">
      <c r="H644600" s="3"/>
    </row>
    <row r="644601" spans="8:8">
      <c r="H644601" s="3"/>
    </row>
    <row r="644602" spans="8:8">
      <c r="H644602" s="3"/>
    </row>
    <row r="644603" spans="8:8">
      <c r="H644603" s="3"/>
    </row>
    <row r="644604" spans="8:8">
      <c r="H644604" s="3"/>
    </row>
    <row r="644605" spans="8:8">
      <c r="H644605" s="3"/>
    </row>
    <row r="644606" spans="8:8">
      <c r="H644606" s="3"/>
    </row>
    <row r="644607" spans="8:8">
      <c r="H644607" s="3"/>
    </row>
    <row r="644608" spans="8:8">
      <c r="H644608" s="3"/>
    </row>
    <row r="644609" spans="8:8">
      <c r="H644609" s="3"/>
    </row>
    <row r="644610" spans="8:8">
      <c r="H644610" s="3"/>
    </row>
    <row r="644611" spans="8:8">
      <c r="H644611" s="3"/>
    </row>
    <row r="644612" spans="8:8">
      <c r="H644612" s="3"/>
    </row>
    <row r="644613" spans="8:8">
      <c r="H644613" s="3"/>
    </row>
    <row r="644614" spans="8:8">
      <c r="H644614" s="3"/>
    </row>
    <row r="644615" spans="8:8">
      <c r="H644615" s="3"/>
    </row>
    <row r="644616" spans="8:8">
      <c r="H644616" s="3"/>
    </row>
    <row r="644617" spans="8:8">
      <c r="H644617" s="3"/>
    </row>
    <row r="644618" spans="8:8">
      <c r="H644618" s="3"/>
    </row>
    <row r="644619" spans="8:8">
      <c r="H644619" s="3"/>
    </row>
    <row r="644620" spans="8:8">
      <c r="H644620" s="3"/>
    </row>
    <row r="644621" spans="8:8">
      <c r="H644621" s="3"/>
    </row>
    <row r="644622" spans="8:8">
      <c r="H644622" s="3"/>
    </row>
    <row r="644623" spans="8:8">
      <c r="H644623" s="3"/>
    </row>
    <row r="644624" spans="8:8">
      <c r="H644624" s="3"/>
    </row>
    <row r="644625" spans="8:8">
      <c r="H644625" s="3"/>
    </row>
    <row r="644626" spans="8:8">
      <c r="H644626" s="3"/>
    </row>
    <row r="644627" spans="8:8">
      <c r="H644627" s="3"/>
    </row>
    <row r="644628" spans="8:8">
      <c r="H644628" s="3"/>
    </row>
    <row r="644629" spans="8:8">
      <c r="H644629" s="3"/>
    </row>
    <row r="644630" spans="8:8">
      <c r="H644630" s="3"/>
    </row>
    <row r="644631" spans="8:8">
      <c r="H644631" s="3"/>
    </row>
    <row r="644632" spans="8:8">
      <c r="H644632" s="3"/>
    </row>
    <row r="644633" spans="8:8">
      <c r="H644633" s="3"/>
    </row>
    <row r="644634" spans="8:8">
      <c r="H644634" s="3"/>
    </row>
    <row r="644635" spans="8:8">
      <c r="H644635" s="3"/>
    </row>
    <row r="644636" spans="8:8">
      <c r="H644636" s="3"/>
    </row>
    <row r="644637" spans="8:8">
      <c r="H644637" s="3"/>
    </row>
    <row r="644638" spans="8:8">
      <c r="H644638" s="3"/>
    </row>
    <row r="644639" spans="8:8">
      <c r="H644639" s="3"/>
    </row>
    <row r="644640" spans="8:8">
      <c r="H644640" s="3"/>
    </row>
    <row r="644641" spans="8:8">
      <c r="H644641" s="3"/>
    </row>
    <row r="644642" spans="8:8">
      <c r="H644642" s="3"/>
    </row>
    <row r="644643" spans="8:8">
      <c r="H644643" s="3"/>
    </row>
    <row r="644644" spans="8:8">
      <c r="H644644" s="3"/>
    </row>
    <row r="644645" spans="8:8">
      <c r="H644645" s="3"/>
    </row>
    <row r="644646" spans="8:8">
      <c r="H644646" s="3"/>
    </row>
    <row r="644647" spans="8:8">
      <c r="H644647" s="3"/>
    </row>
    <row r="644648" spans="8:8">
      <c r="H644648" s="3"/>
    </row>
    <row r="644649" spans="8:8">
      <c r="H644649" s="3"/>
    </row>
    <row r="644650" spans="8:8">
      <c r="H644650" s="3"/>
    </row>
    <row r="644651" spans="8:8">
      <c r="H644651" s="3"/>
    </row>
    <row r="644652" spans="8:8">
      <c r="H644652" s="3"/>
    </row>
    <row r="644653" spans="8:8">
      <c r="H644653" s="3"/>
    </row>
    <row r="644654" spans="8:8">
      <c r="H644654" s="3"/>
    </row>
    <row r="644655" spans="8:8">
      <c r="H644655" s="3"/>
    </row>
    <row r="644656" spans="8:8">
      <c r="H644656" s="3"/>
    </row>
    <row r="644657" spans="8:8">
      <c r="H644657" s="3"/>
    </row>
    <row r="644658" spans="8:8">
      <c r="H644658" s="3"/>
    </row>
    <row r="644659" spans="8:8">
      <c r="H644659" s="3"/>
    </row>
    <row r="644660" spans="8:8">
      <c r="H644660" s="3"/>
    </row>
    <row r="644661" spans="8:8">
      <c r="H644661" s="3"/>
    </row>
    <row r="644662" spans="8:8">
      <c r="H644662" s="3"/>
    </row>
    <row r="644663" spans="8:8">
      <c r="H644663" s="3"/>
    </row>
    <row r="644664" spans="8:8">
      <c r="H644664" s="3"/>
    </row>
    <row r="644665" spans="8:8">
      <c r="H644665" s="3"/>
    </row>
    <row r="644666" spans="8:8">
      <c r="H644666" s="3"/>
    </row>
    <row r="644667" spans="8:8">
      <c r="H644667" s="3"/>
    </row>
    <row r="644668" spans="8:8">
      <c r="H644668" s="3"/>
    </row>
    <row r="644669" spans="8:8">
      <c r="H644669" s="3"/>
    </row>
    <row r="644670" spans="8:8">
      <c r="H644670" s="3"/>
    </row>
    <row r="644671" spans="8:8">
      <c r="H644671" s="3"/>
    </row>
    <row r="644672" spans="8:8">
      <c r="H644672" s="3"/>
    </row>
    <row r="644673" spans="8:8">
      <c r="H644673" s="3"/>
    </row>
    <row r="644674" spans="8:8">
      <c r="H644674" s="3"/>
    </row>
    <row r="644675" spans="8:8">
      <c r="H644675" s="3"/>
    </row>
    <row r="644676" spans="8:8">
      <c r="H644676" s="3"/>
    </row>
    <row r="644677" spans="8:8">
      <c r="H644677" s="3"/>
    </row>
    <row r="644678" spans="8:8">
      <c r="H644678" s="3"/>
    </row>
    <row r="644679" spans="8:8">
      <c r="H644679" s="3"/>
    </row>
    <row r="644680" spans="8:8">
      <c r="H644680" s="3"/>
    </row>
    <row r="644681" spans="8:8">
      <c r="H644681" s="3"/>
    </row>
    <row r="644682" spans="8:8">
      <c r="H644682" s="3"/>
    </row>
    <row r="644683" spans="8:8">
      <c r="H644683" s="3"/>
    </row>
    <row r="644684" spans="8:8">
      <c r="H644684" s="3"/>
    </row>
    <row r="644685" spans="8:8">
      <c r="H644685" s="3"/>
    </row>
    <row r="644686" spans="8:8">
      <c r="H644686" s="3"/>
    </row>
    <row r="644687" spans="8:8">
      <c r="H644687" s="3"/>
    </row>
    <row r="644688" spans="8:8">
      <c r="H644688" s="3"/>
    </row>
    <row r="644689" spans="8:8">
      <c r="H644689" s="3"/>
    </row>
    <row r="644690" spans="8:8">
      <c r="H644690" s="3"/>
    </row>
    <row r="644691" spans="8:8">
      <c r="H644691" s="3"/>
    </row>
    <row r="644692" spans="8:8">
      <c r="H644692" s="3"/>
    </row>
    <row r="644693" spans="8:8">
      <c r="H644693" s="3"/>
    </row>
    <row r="644694" spans="8:8">
      <c r="H644694" s="3"/>
    </row>
    <row r="644695" spans="8:8">
      <c r="H644695" s="3"/>
    </row>
    <row r="644696" spans="8:8">
      <c r="H644696" s="3"/>
    </row>
    <row r="644697" spans="8:8">
      <c r="H644697" s="3"/>
    </row>
    <row r="644698" spans="8:8">
      <c r="H644698" s="3"/>
    </row>
    <row r="644699" spans="8:8">
      <c r="H644699" s="3"/>
    </row>
    <row r="644700" spans="8:8">
      <c r="H644700" s="3"/>
    </row>
    <row r="644701" spans="8:8">
      <c r="H644701" s="3"/>
    </row>
    <row r="644702" spans="8:8">
      <c r="H644702" s="3"/>
    </row>
    <row r="644703" spans="8:8">
      <c r="H644703" s="3"/>
    </row>
    <row r="644704" spans="8:8">
      <c r="H644704" s="3"/>
    </row>
    <row r="644705" spans="8:8">
      <c r="H644705" s="3"/>
    </row>
    <row r="644706" spans="8:8">
      <c r="H644706" s="3"/>
    </row>
    <row r="644707" spans="8:8">
      <c r="H644707" s="3"/>
    </row>
    <row r="644708" spans="8:8">
      <c r="H644708" s="3"/>
    </row>
    <row r="644709" spans="8:8">
      <c r="H644709" s="3"/>
    </row>
    <row r="644710" spans="8:8">
      <c r="H644710" s="3"/>
    </row>
    <row r="644711" spans="8:8">
      <c r="H644711" s="3"/>
    </row>
    <row r="644712" spans="8:8">
      <c r="H644712" s="3"/>
    </row>
    <row r="644713" spans="8:8">
      <c r="H644713" s="3"/>
    </row>
    <row r="644714" spans="8:8">
      <c r="H644714" s="3"/>
    </row>
    <row r="644715" spans="8:8">
      <c r="H644715" s="3"/>
    </row>
    <row r="644716" spans="8:8">
      <c r="H644716" s="3"/>
    </row>
    <row r="644717" spans="8:8">
      <c r="H644717" s="3"/>
    </row>
    <row r="644718" spans="8:8">
      <c r="H644718" s="3"/>
    </row>
    <row r="644719" spans="8:8">
      <c r="H644719" s="3"/>
    </row>
    <row r="644720" spans="8:8">
      <c r="H644720" s="3"/>
    </row>
    <row r="644721" spans="8:8">
      <c r="H644721" s="3"/>
    </row>
    <row r="644722" spans="8:8">
      <c r="H644722" s="3"/>
    </row>
    <row r="644723" spans="8:8">
      <c r="H644723" s="3"/>
    </row>
    <row r="644724" spans="8:8">
      <c r="H644724" s="3"/>
    </row>
    <row r="644725" spans="8:8">
      <c r="H644725" s="3"/>
    </row>
    <row r="644726" spans="8:8">
      <c r="H644726" s="3"/>
    </row>
    <row r="644727" spans="8:8">
      <c r="H644727" s="3"/>
    </row>
    <row r="644728" spans="8:8">
      <c r="H644728" s="3"/>
    </row>
    <row r="644729" spans="8:8">
      <c r="H644729" s="3"/>
    </row>
    <row r="644730" spans="8:8">
      <c r="H644730" s="3"/>
    </row>
    <row r="644731" spans="8:8">
      <c r="H644731" s="3"/>
    </row>
    <row r="644732" spans="8:8">
      <c r="H644732" s="3"/>
    </row>
    <row r="644733" spans="8:8">
      <c r="H644733" s="3"/>
    </row>
    <row r="644734" spans="8:8">
      <c r="H644734" s="3"/>
    </row>
    <row r="644735" spans="8:8">
      <c r="H644735" s="3"/>
    </row>
    <row r="644736" spans="8:8">
      <c r="H644736" s="3"/>
    </row>
    <row r="644737" spans="8:8">
      <c r="H644737" s="3"/>
    </row>
    <row r="644738" spans="8:8">
      <c r="H644738" s="3"/>
    </row>
    <row r="644739" spans="8:8">
      <c r="H644739" s="3"/>
    </row>
    <row r="644740" spans="8:8">
      <c r="H644740" s="3"/>
    </row>
    <row r="644741" spans="8:8">
      <c r="H644741" s="3"/>
    </row>
    <row r="644742" spans="8:8">
      <c r="H644742" s="3"/>
    </row>
    <row r="644743" spans="8:8">
      <c r="H644743" s="3"/>
    </row>
    <row r="644744" spans="8:8">
      <c r="H644744" s="3"/>
    </row>
    <row r="644745" spans="8:8">
      <c r="H644745" s="3"/>
    </row>
    <row r="644746" spans="8:8">
      <c r="H644746" s="3"/>
    </row>
    <row r="644747" spans="8:8">
      <c r="H644747" s="3"/>
    </row>
    <row r="644748" spans="8:8">
      <c r="H644748" s="3"/>
    </row>
    <row r="644749" spans="8:8">
      <c r="H644749" s="3"/>
    </row>
    <row r="644750" spans="8:8">
      <c r="H644750" s="3"/>
    </row>
    <row r="644751" spans="8:8">
      <c r="H644751" s="3"/>
    </row>
    <row r="644752" spans="8:8">
      <c r="H644752" s="3"/>
    </row>
    <row r="644753" spans="8:8">
      <c r="H644753" s="3"/>
    </row>
    <row r="644754" spans="8:8">
      <c r="H644754" s="3"/>
    </row>
    <row r="644755" spans="8:8">
      <c r="H644755" s="3"/>
    </row>
    <row r="644756" spans="8:8">
      <c r="H644756" s="3"/>
    </row>
    <row r="644757" spans="8:8">
      <c r="H644757" s="3"/>
    </row>
    <row r="644758" spans="8:8">
      <c r="H644758" s="3"/>
    </row>
    <row r="644759" spans="8:8">
      <c r="H644759" s="3"/>
    </row>
    <row r="644760" spans="8:8">
      <c r="H644760" s="3"/>
    </row>
    <row r="644761" spans="8:8">
      <c r="H644761" s="3"/>
    </row>
    <row r="644762" spans="8:8">
      <c r="H644762" s="3"/>
    </row>
    <row r="644763" spans="8:8">
      <c r="H644763" s="3"/>
    </row>
    <row r="644764" spans="8:8">
      <c r="H644764" s="3"/>
    </row>
    <row r="644765" spans="8:8">
      <c r="H644765" s="3"/>
    </row>
    <row r="644766" spans="8:8">
      <c r="H644766" s="3"/>
    </row>
    <row r="644767" spans="8:8">
      <c r="H644767" s="3"/>
    </row>
    <row r="644768" spans="8:8">
      <c r="H644768" s="3"/>
    </row>
    <row r="644769" spans="8:8">
      <c r="H644769" s="3"/>
    </row>
    <row r="644770" spans="8:8">
      <c r="H644770" s="3"/>
    </row>
    <row r="644771" spans="8:8">
      <c r="H644771" s="3"/>
    </row>
    <row r="644772" spans="8:8">
      <c r="H644772" s="3"/>
    </row>
    <row r="644773" spans="8:8">
      <c r="H644773" s="3"/>
    </row>
    <row r="644774" spans="8:8">
      <c r="H644774" s="3"/>
    </row>
    <row r="644775" spans="8:8">
      <c r="H644775" s="3"/>
    </row>
    <row r="644776" spans="8:8">
      <c r="H644776" s="3"/>
    </row>
    <row r="644777" spans="8:8">
      <c r="H644777" s="3"/>
    </row>
    <row r="644778" spans="8:8">
      <c r="H644778" s="3"/>
    </row>
    <row r="644779" spans="8:8">
      <c r="H644779" s="3"/>
    </row>
    <row r="644780" spans="8:8">
      <c r="H644780" s="3"/>
    </row>
    <row r="644781" spans="8:8">
      <c r="H644781" s="3"/>
    </row>
    <row r="644782" spans="8:8">
      <c r="H644782" s="3"/>
    </row>
    <row r="644783" spans="8:8">
      <c r="H644783" s="3"/>
    </row>
    <row r="644784" spans="8:8">
      <c r="H644784" s="3"/>
    </row>
    <row r="644785" spans="8:8">
      <c r="H644785" s="3"/>
    </row>
    <row r="644786" spans="8:8">
      <c r="H644786" s="3"/>
    </row>
    <row r="644787" spans="8:8">
      <c r="H644787" s="3"/>
    </row>
    <row r="644788" spans="8:8">
      <c r="H644788" s="3"/>
    </row>
    <row r="644789" spans="8:8">
      <c r="H644789" s="3"/>
    </row>
    <row r="644790" spans="8:8">
      <c r="H644790" s="3"/>
    </row>
    <row r="644791" spans="8:8">
      <c r="H644791" s="3"/>
    </row>
    <row r="644792" spans="8:8">
      <c r="H644792" s="3"/>
    </row>
    <row r="644793" spans="8:8">
      <c r="H644793" s="3"/>
    </row>
    <row r="644794" spans="8:8">
      <c r="H644794" s="3"/>
    </row>
    <row r="644795" spans="8:8">
      <c r="H644795" s="3"/>
    </row>
    <row r="644796" spans="8:8">
      <c r="H644796" s="3"/>
    </row>
    <row r="644797" spans="8:8">
      <c r="H644797" s="3"/>
    </row>
    <row r="644798" spans="8:8">
      <c r="H644798" s="3"/>
    </row>
    <row r="644799" spans="8:8">
      <c r="H644799" s="3"/>
    </row>
    <row r="644800" spans="8:8">
      <c r="H644800" s="3"/>
    </row>
    <row r="644801" spans="8:8">
      <c r="H644801" s="3"/>
    </row>
    <row r="644802" spans="8:8">
      <c r="H644802" s="3"/>
    </row>
    <row r="644803" spans="8:8">
      <c r="H644803" s="3"/>
    </row>
    <row r="644804" spans="8:8">
      <c r="H644804" s="3"/>
    </row>
    <row r="644805" spans="8:8">
      <c r="H644805" s="3"/>
    </row>
    <row r="644806" spans="8:8">
      <c r="H644806" s="3"/>
    </row>
    <row r="644807" spans="8:8">
      <c r="H644807" s="3"/>
    </row>
    <row r="644808" spans="8:8">
      <c r="H644808" s="3"/>
    </row>
    <row r="644809" spans="8:8">
      <c r="H644809" s="3"/>
    </row>
    <row r="644810" spans="8:8">
      <c r="H644810" s="3"/>
    </row>
    <row r="644811" spans="8:8">
      <c r="H644811" s="3"/>
    </row>
    <row r="644812" spans="8:8">
      <c r="H644812" s="3"/>
    </row>
    <row r="644813" spans="8:8">
      <c r="H644813" s="3"/>
    </row>
    <row r="644814" spans="8:8">
      <c r="H644814" s="3"/>
    </row>
    <row r="644815" spans="8:8">
      <c r="H644815" s="3"/>
    </row>
    <row r="644816" spans="8:8">
      <c r="H644816" s="3"/>
    </row>
    <row r="644817" spans="8:8">
      <c r="H644817" s="3"/>
    </row>
    <row r="644818" spans="8:8">
      <c r="H644818" s="3"/>
    </row>
    <row r="644819" spans="8:8">
      <c r="H644819" s="3"/>
    </row>
    <row r="644820" spans="8:8">
      <c r="H644820" s="3"/>
    </row>
    <row r="644821" spans="8:8">
      <c r="H644821" s="3"/>
    </row>
    <row r="644822" spans="8:8">
      <c r="H644822" s="3"/>
    </row>
    <row r="644823" spans="8:8">
      <c r="H644823" s="3"/>
    </row>
    <row r="644824" spans="8:8">
      <c r="H644824" s="3"/>
    </row>
    <row r="644825" spans="8:8">
      <c r="H644825" s="3"/>
    </row>
    <row r="644826" spans="8:8">
      <c r="H644826" s="3"/>
    </row>
    <row r="644827" spans="8:8">
      <c r="H644827" s="3"/>
    </row>
    <row r="644828" spans="8:8">
      <c r="H644828" s="3"/>
    </row>
    <row r="644829" spans="8:8">
      <c r="H644829" s="3"/>
    </row>
    <row r="644830" spans="8:8">
      <c r="H644830" s="3"/>
    </row>
    <row r="644831" spans="8:8">
      <c r="H644831" s="3"/>
    </row>
    <row r="644832" spans="8:8">
      <c r="H644832" s="3"/>
    </row>
    <row r="644833" spans="8:8">
      <c r="H644833" s="3"/>
    </row>
    <row r="644834" spans="8:8">
      <c r="H644834" s="3"/>
    </row>
    <row r="644835" spans="8:8">
      <c r="H644835" s="3"/>
    </row>
    <row r="644836" spans="8:8">
      <c r="H644836" s="3"/>
    </row>
    <row r="644837" spans="8:8">
      <c r="H644837" s="3"/>
    </row>
    <row r="644838" spans="8:8">
      <c r="H644838" s="3"/>
    </row>
    <row r="644839" spans="8:8">
      <c r="H644839" s="3"/>
    </row>
    <row r="644840" spans="8:8">
      <c r="H644840" s="3"/>
    </row>
    <row r="644841" spans="8:8">
      <c r="H644841" s="3"/>
    </row>
    <row r="644842" spans="8:8">
      <c r="H644842" s="3"/>
    </row>
    <row r="644843" spans="8:8">
      <c r="H644843" s="3"/>
    </row>
    <row r="644844" spans="8:8">
      <c r="H644844" s="3"/>
    </row>
    <row r="644845" spans="8:8">
      <c r="H644845" s="3"/>
    </row>
    <row r="644846" spans="8:8">
      <c r="H644846" s="3"/>
    </row>
    <row r="644847" spans="8:8">
      <c r="H644847" s="3"/>
    </row>
    <row r="644848" spans="8:8">
      <c r="H644848" s="3"/>
    </row>
    <row r="644849" spans="8:8">
      <c r="H644849" s="3"/>
    </row>
    <row r="644850" spans="8:8">
      <c r="H644850" s="3"/>
    </row>
    <row r="644851" spans="8:8">
      <c r="H644851" s="3"/>
    </row>
    <row r="644852" spans="8:8">
      <c r="H644852" s="3"/>
    </row>
    <row r="644853" spans="8:8">
      <c r="H644853" s="3"/>
    </row>
    <row r="644854" spans="8:8">
      <c r="H644854" s="3"/>
    </row>
    <row r="644855" spans="8:8">
      <c r="H644855" s="3"/>
    </row>
    <row r="644856" spans="8:8">
      <c r="H644856" s="3"/>
    </row>
    <row r="644857" spans="8:8">
      <c r="H644857" s="3"/>
    </row>
    <row r="644858" spans="8:8">
      <c r="H644858" s="3"/>
    </row>
    <row r="644859" spans="8:8">
      <c r="H644859" s="3"/>
    </row>
    <row r="644860" spans="8:8">
      <c r="H644860" s="3"/>
    </row>
    <row r="644861" spans="8:8">
      <c r="H644861" s="3"/>
    </row>
    <row r="644862" spans="8:8">
      <c r="H644862" s="3"/>
    </row>
    <row r="644863" spans="8:8">
      <c r="H644863" s="3"/>
    </row>
    <row r="644864" spans="8:8">
      <c r="H644864" s="3"/>
    </row>
    <row r="644865" spans="8:8">
      <c r="H644865" s="3"/>
    </row>
    <row r="644866" spans="8:8">
      <c r="H644866" s="3"/>
    </row>
    <row r="644867" spans="8:8">
      <c r="H644867" s="3"/>
    </row>
    <row r="644868" spans="8:8">
      <c r="H644868" s="3"/>
    </row>
    <row r="644869" spans="8:8">
      <c r="H644869" s="3"/>
    </row>
    <row r="644870" spans="8:8">
      <c r="H644870" s="3"/>
    </row>
    <row r="644871" spans="8:8">
      <c r="H644871" s="3"/>
    </row>
    <row r="644872" spans="8:8">
      <c r="H644872" s="3"/>
    </row>
    <row r="644873" spans="8:8">
      <c r="H644873" s="3"/>
    </row>
    <row r="644874" spans="8:8">
      <c r="H644874" s="3"/>
    </row>
    <row r="644875" spans="8:8">
      <c r="H644875" s="3"/>
    </row>
    <row r="644876" spans="8:8">
      <c r="H644876" s="3"/>
    </row>
    <row r="644877" spans="8:8">
      <c r="H644877" s="3"/>
    </row>
    <row r="644878" spans="8:8">
      <c r="H644878" s="3"/>
    </row>
    <row r="644879" spans="8:8">
      <c r="H644879" s="3"/>
    </row>
    <row r="644880" spans="8:8">
      <c r="H644880" s="3"/>
    </row>
    <row r="644881" spans="8:8">
      <c r="H644881" s="3"/>
    </row>
    <row r="644882" spans="8:8">
      <c r="H644882" s="3"/>
    </row>
    <row r="644883" spans="8:8">
      <c r="H644883" s="3"/>
    </row>
    <row r="644884" spans="8:8">
      <c r="H644884" s="3"/>
    </row>
    <row r="644885" spans="8:8">
      <c r="H644885" s="3"/>
    </row>
    <row r="644886" spans="8:8">
      <c r="H644886" s="3"/>
    </row>
    <row r="644887" spans="8:8">
      <c r="H644887" s="3"/>
    </row>
    <row r="644888" spans="8:8">
      <c r="H644888" s="3"/>
    </row>
    <row r="644889" spans="8:8">
      <c r="H644889" s="3"/>
    </row>
    <row r="644890" spans="8:8">
      <c r="H644890" s="3"/>
    </row>
    <row r="644891" spans="8:8">
      <c r="H644891" s="3"/>
    </row>
    <row r="644892" spans="8:8">
      <c r="H644892" s="3"/>
    </row>
    <row r="644893" spans="8:8">
      <c r="H644893" s="3"/>
    </row>
    <row r="644894" spans="8:8">
      <c r="H644894" s="3"/>
    </row>
    <row r="644895" spans="8:8">
      <c r="H644895" s="3"/>
    </row>
    <row r="644896" spans="8:8">
      <c r="H644896" s="3"/>
    </row>
    <row r="644897" spans="8:8">
      <c r="H644897" s="3"/>
    </row>
    <row r="644898" spans="8:8">
      <c r="H644898" s="3"/>
    </row>
    <row r="644899" spans="8:8">
      <c r="H644899" s="3"/>
    </row>
    <row r="644900" spans="8:8">
      <c r="H644900" s="3"/>
    </row>
    <row r="644901" spans="8:8">
      <c r="H644901" s="3"/>
    </row>
    <row r="644902" spans="8:8">
      <c r="H644902" s="3"/>
    </row>
    <row r="644903" spans="8:8">
      <c r="H644903" s="3"/>
    </row>
    <row r="644904" spans="8:8">
      <c r="H644904" s="3"/>
    </row>
    <row r="644905" spans="8:8">
      <c r="H644905" s="3"/>
    </row>
    <row r="644906" spans="8:8">
      <c r="H644906" s="3"/>
    </row>
    <row r="644907" spans="8:8">
      <c r="H644907" s="3"/>
    </row>
    <row r="644908" spans="8:8">
      <c r="H644908" s="3"/>
    </row>
    <row r="644909" spans="8:8">
      <c r="H644909" s="3"/>
    </row>
    <row r="644910" spans="8:8">
      <c r="H644910" s="3"/>
    </row>
    <row r="644911" spans="8:8">
      <c r="H644911" s="3"/>
    </row>
    <row r="644912" spans="8:8">
      <c r="H644912" s="3"/>
    </row>
    <row r="644913" spans="8:8">
      <c r="H644913" s="3"/>
    </row>
    <row r="644914" spans="8:8">
      <c r="H644914" s="3"/>
    </row>
    <row r="644915" spans="8:8">
      <c r="H644915" s="3"/>
    </row>
    <row r="644916" spans="8:8">
      <c r="H644916" s="3"/>
    </row>
    <row r="644917" spans="8:8">
      <c r="H644917" s="3"/>
    </row>
    <row r="644918" spans="8:8">
      <c r="H644918" s="3"/>
    </row>
    <row r="644919" spans="8:8">
      <c r="H644919" s="3"/>
    </row>
    <row r="644920" spans="8:8">
      <c r="H644920" s="3"/>
    </row>
    <row r="644921" spans="8:8">
      <c r="H644921" s="3"/>
    </row>
    <row r="644922" spans="8:8">
      <c r="H644922" s="3"/>
    </row>
    <row r="644923" spans="8:8">
      <c r="H644923" s="3"/>
    </row>
    <row r="644924" spans="8:8">
      <c r="H644924" s="3"/>
    </row>
    <row r="644925" spans="8:8">
      <c r="H644925" s="3"/>
    </row>
    <row r="644926" spans="8:8">
      <c r="H644926" s="3"/>
    </row>
    <row r="644927" spans="8:8">
      <c r="H644927" s="3"/>
    </row>
    <row r="644928" spans="8:8">
      <c r="H644928" s="3"/>
    </row>
    <row r="644929" spans="8:8">
      <c r="H644929" s="3"/>
    </row>
    <row r="644930" spans="8:8">
      <c r="H644930" s="3"/>
    </row>
    <row r="644931" spans="8:8">
      <c r="H644931" s="3"/>
    </row>
    <row r="644932" spans="8:8">
      <c r="H644932" s="3"/>
    </row>
    <row r="644933" spans="8:8">
      <c r="H644933" s="3"/>
    </row>
    <row r="644934" spans="8:8">
      <c r="H644934" s="3"/>
    </row>
    <row r="644935" spans="8:8">
      <c r="H644935" s="3"/>
    </row>
    <row r="644936" spans="8:8">
      <c r="H644936" s="3"/>
    </row>
    <row r="644937" spans="8:8">
      <c r="H644937" s="3"/>
    </row>
    <row r="644938" spans="8:8">
      <c r="H644938" s="3"/>
    </row>
    <row r="644939" spans="8:8">
      <c r="H644939" s="3"/>
    </row>
    <row r="644940" spans="8:8">
      <c r="H644940" s="3"/>
    </row>
    <row r="644941" spans="8:8">
      <c r="H644941" s="3"/>
    </row>
    <row r="644942" spans="8:8">
      <c r="H644942" s="3"/>
    </row>
    <row r="644943" spans="8:8">
      <c r="H644943" s="3"/>
    </row>
    <row r="644944" spans="8:8">
      <c r="H644944" s="3"/>
    </row>
    <row r="644945" spans="8:8">
      <c r="H644945" s="3"/>
    </row>
    <row r="644946" spans="8:8">
      <c r="H644946" s="3"/>
    </row>
    <row r="644947" spans="8:8">
      <c r="H644947" s="3"/>
    </row>
    <row r="644948" spans="8:8">
      <c r="H644948" s="3"/>
    </row>
    <row r="644949" spans="8:8">
      <c r="H644949" s="3"/>
    </row>
    <row r="644950" spans="8:8">
      <c r="H644950" s="3"/>
    </row>
    <row r="644951" spans="8:8">
      <c r="H644951" s="3"/>
    </row>
    <row r="644952" spans="8:8">
      <c r="H644952" s="3"/>
    </row>
    <row r="644953" spans="8:8">
      <c r="H644953" s="3"/>
    </row>
    <row r="644954" spans="8:8">
      <c r="H644954" s="3"/>
    </row>
    <row r="644955" spans="8:8">
      <c r="H644955" s="3"/>
    </row>
    <row r="644956" spans="8:8">
      <c r="H644956" s="3"/>
    </row>
    <row r="644957" spans="8:8">
      <c r="H644957" s="3"/>
    </row>
    <row r="644958" spans="8:8">
      <c r="H644958" s="3"/>
    </row>
    <row r="644959" spans="8:8">
      <c r="H644959" s="3"/>
    </row>
    <row r="644960" spans="8:8">
      <c r="H644960" s="3"/>
    </row>
    <row r="644961" spans="8:8">
      <c r="H644961" s="3"/>
    </row>
    <row r="644962" spans="8:8">
      <c r="H644962" s="3"/>
    </row>
    <row r="644963" spans="8:8">
      <c r="H644963" s="3"/>
    </row>
    <row r="644964" spans="8:8">
      <c r="H644964" s="3"/>
    </row>
    <row r="644965" spans="8:8">
      <c r="H644965" s="3"/>
    </row>
    <row r="644966" spans="8:8">
      <c r="H644966" s="3"/>
    </row>
    <row r="644967" spans="8:8">
      <c r="H644967" s="3"/>
    </row>
    <row r="644968" spans="8:8">
      <c r="H644968" s="3"/>
    </row>
    <row r="644969" spans="8:8">
      <c r="H644969" s="3"/>
    </row>
    <row r="644970" spans="8:8">
      <c r="H644970" s="3"/>
    </row>
    <row r="644971" spans="8:8">
      <c r="H644971" s="3"/>
    </row>
    <row r="644972" spans="8:8">
      <c r="H644972" s="3"/>
    </row>
    <row r="644973" spans="8:8">
      <c r="H644973" s="3"/>
    </row>
    <row r="644974" spans="8:8">
      <c r="H644974" s="3"/>
    </row>
    <row r="644975" spans="8:8">
      <c r="H644975" s="3"/>
    </row>
    <row r="644976" spans="8:8">
      <c r="H644976" s="3"/>
    </row>
    <row r="644977" spans="8:8">
      <c r="H644977" s="3"/>
    </row>
    <row r="644978" spans="8:8">
      <c r="H644978" s="3"/>
    </row>
    <row r="644979" spans="8:8">
      <c r="H644979" s="3"/>
    </row>
    <row r="644980" spans="8:8">
      <c r="H644980" s="3"/>
    </row>
    <row r="644981" spans="8:8">
      <c r="H644981" s="3"/>
    </row>
    <row r="644982" spans="8:8">
      <c r="H644982" s="3"/>
    </row>
    <row r="644983" spans="8:8">
      <c r="H644983" s="3"/>
    </row>
    <row r="644984" spans="8:8">
      <c r="H644984" s="3"/>
    </row>
    <row r="644985" spans="8:8">
      <c r="H644985" s="3"/>
    </row>
    <row r="644986" spans="8:8">
      <c r="H644986" s="3"/>
    </row>
    <row r="644987" spans="8:8">
      <c r="H644987" s="3"/>
    </row>
    <row r="644988" spans="8:8">
      <c r="H644988" s="3"/>
    </row>
    <row r="644989" spans="8:8">
      <c r="H644989" s="3"/>
    </row>
    <row r="644990" spans="8:8">
      <c r="H644990" s="3"/>
    </row>
    <row r="644991" spans="8:8">
      <c r="H644991" s="3"/>
    </row>
    <row r="644992" spans="8:8">
      <c r="H644992" s="3"/>
    </row>
    <row r="644993" spans="8:8">
      <c r="H644993" s="3"/>
    </row>
    <row r="644994" spans="8:8">
      <c r="H644994" s="3"/>
    </row>
    <row r="644995" spans="8:8">
      <c r="H644995" s="3"/>
    </row>
    <row r="644996" spans="8:8">
      <c r="H644996" s="3"/>
    </row>
    <row r="644997" spans="8:8">
      <c r="H644997" s="3"/>
    </row>
    <row r="644998" spans="8:8">
      <c r="H644998" s="3"/>
    </row>
    <row r="644999" spans="8:8">
      <c r="H644999" s="3"/>
    </row>
    <row r="645000" spans="8:8">
      <c r="H645000" s="3"/>
    </row>
    <row r="645001" spans="8:8">
      <c r="H645001" s="3"/>
    </row>
    <row r="645002" spans="8:8">
      <c r="H645002" s="3"/>
    </row>
    <row r="645003" spans="8:8">
      <c r="H645003" s="3"/>
    </row>
    <row r="645004" spans="8:8">
      <c r="H645004" s="3"/>
    </row>
    <row r="645005" spans="8:8">
      <c r="H645005" s="3"/>
    </row>
    <row r="645006" spans="8:8">
      <c r="H645006" s="3"/>
    </row>
    <row r="645007" spans="8:8">
      <c r="H645007" s="3"/>
    </row>
    <row r="645008" spans="8:8">
      <c r="H645008" s="3"/>
    </row>
    <row r="645009" spans="8:8">
      <c r="H645009" s="3"/>
    </row>
    <row r="645010" spans="8:8">
      <c r="H645010" s="3"/>
    </row>
    <row r="645011" spans="8:8">
      <c r="H645011" s="3"/>
    </row>
    <row r="645012" spans="8:8">
      <c r="H645012" s="3"/>
    </row>
    <row r="645013" spans="8:8">
      <c r="H645013" s="3"/>
    </row>
    <row r="645014" spans="8:8">
      <c r="H645014" s="3"/>
    </row>
    <row r="645015" spans="8:8">
      <c r="H645015" s="3"/>
    </row>
    <row r="645016" spans="8:8">
      <c r="H645016" s="3"/>
    </row>
    <row r="645017" spans="8:8">
      <c r="H645017" s="3"/>
    </row>
    <row r="645018" spans="8:8">
      <c r="H645018" s="3"/>
    </row>
    <row r="645019" spans="8:8">
      <c r="H645019" s="3"/>
    </row>
    <row r="645020" spans="8:8">
      <c r="H645020" s="3"/>
    </row>
    <row r="645021" spans="8:8">
      <c r="H645021" s="3"/>
    </row>
    <row r="645022" spans="8:8">
      <c r="H645022" s="3"/>
    </row>
    <row r="645023" spans="8:8">
      <c r="H645023" s="3"/>
    </row>
    <row r="645024" spans="8:8">
      <c r="H645024" s="3"/>
    </row>
    <row r="645025" spans="8:8">
      <c r="H645025" s="3"/>
    </row>
    <row r="645026" spans="8:8">
      <c r="H645026" s="3"/>
    </row>
    <row r="645027" spans="8:8">
      <c r="H645027" s="3"/>
    </row>
    <row r="645028" spans="8:8">
      <c r="H645028" s="3"/>
    </row>
    <row r="645029" spans="8:8">
      <c r="H645029" s="3"/>
    </row>
    <row r="645030" spans="8:8">
      <c r="H645030" s="3"/>
    </row>
    <row r="645031" spans="8:8">
      <c r="H645031" s="3"/>
    </row>
    <row r="645032" spans="8:8">
      <c r="H645032" s="3"/>
    </row>
    <row r="645033" spans="8:8">
      <c r="H645033" s="3"/>
    </row>
    <row r="645034" spans="8:8">
      <c r="H645034" s="3"/>
    </row>
    <row r="645035" spans="8:8">
      <c r="H645035" s="3"/>
    </row>
    <row r="645036" spans="8:8">
      <c r="H645036" s="3"/>
    </row>
    <row r="645037" spans="8:8">
      <c r="H645037" s="3"/>
    </row>
    <row r="645038" spans="8:8">
      <c r="H645038" s="3"/>
    </row>
    <row r="645039" spans="8:8">
      <c r="H645039" s="3"/>
    </row>
    <row r="645040" spans="8:8">
      <c r="H645040" s="3"/>
    </row>
    <row r="645041" spans="8:8">
      <c r="H645041" s="3"/>
    </row>
    <row r="645042" spans="8:8">
      <c r="H645042" s="3"/>
    </row>
    <row r="645043" spans="8:8">
      <c r="H645043" s="3"/>
    </row>
    <row r="645044" spans="8:8">
      <c r="H645044" s="3"/>
    </row>
    <row r="645045" spans="8:8">
      <c r="H645045" s="3"/>
    </row>
    <row r="645046" spans="8:8">
      <c r="H645046" s="3"/>
    </row>
    <row r="645047" spans="8:8">
      <c r="H645047" s="3"/>
    </row>
    <row r="645048" spans="8:8">
      <c r="H645048" s="3"/>
    </row>
    <row r="645049" spans="8:8">
      <c r="H645049" s="3"/>
    </row>
    <row r="645050" spans="8:8">
      <c r="H645050" s="3"/>
    </row>
    <row r="645051" spans="8:8">
      <c r="H645051" s="3"/>
    </row>
    <row r="645052" spans="8:8">
      <c r="H645052" s="3"/>
    </row>
    <row r="645053" spans="8:8">
      <c r="H645053" s="3"/>
    </row>
    <row r="645054" spans="8:8">
      <c r="H645054" s="3"/>
    </row>
    <row r="645055" spans="8:8">
      <c r="H645055" s="3"/>
    </row>
    <row r="645056" spans="8:8">
      <c r="H645056" s="3"/>
    </row>
    <row r="645057" spans="8:8">
      <c r="H645057" s="3"/>
    </row>
    <row r="645058" spans="8:8">
      <c r="H645058" s="3"/>
    </row>
    <row r="645059" spans="8:8">
      <c r="H645059" s="3"/>
    </row>
    <row r="645060" spans="8:8">
      <c r="H645060" s="3"/>
    </row>
    <row r="645061" spans="8:8">
      <c r="H645061" s="3"/>
    </row>
    <row r="645062" spans="8:8">
      <c r="H645062" s="3"/>
    </row>
    <row r="645063" spans="8:8">
      <c r="H645063" s="3"/>
    </row>
    <row r="645064" spans="8:8">
      <c r="H645064" s="3"/>
    </row>
    <row r="645065" spans="8:8">
      <c r="H645065" s="3"/>
    </row>
    <row r="645066" spans="8:8">
      <c r="H645066" s="3"/>
    </row>
    <row r="645067" spans="8:8">
      <c r="H645067" s="3"/>
    </row>
    <row r="645068" spans="8:8">
      <c r="H645068" s="3"/>
    </row>
    <row r="645069" spans="8:8">
      <c r="H645069" s="3"/>
    </row>
    <row r="645070" spans="8:8">
      <c r="H645070" s="3"/>
    </row>
    <row r="645071" spans="8:8">
      <c r="H645071" s="3"/>
    </row>
    <row r="645072" spans="8:8">
      <c r="H645072" s="3"/>
    </row>
    <row r="645073" spans="8:8">
      <c r="H645073" s="3"/>
    </row>
    <row r="645074" spans="8:8">
      <c r="H645074" s="3"/>
    </row>
    <row r="645075" spans="8:8">
      <c r="H645075" s="3"/>
    </row>
    <row r="645076" spans="8:8">
      <c r="H645076" s="3"/>
    </row>
    <row r="645077" spans="8:8">
      <c r="H645077" s="3"/>
    </row>
    <row r="645078" spans="8:8">
      <c r="H645078" s="3"/>
    </row>
    <row r="645079" spans="8:8">
      <c r="H645079" s="3"/>
    </row>
    <row r="645080" spans="8:8">
      <c r="H645080" s="3"/>
    </row>
    <row r="645081" spans="8:8">
      <c r="H645081" s="3"/>
    </row>
    <row r="645082" spans="8:8">
      <c r="H645082" s="3"/>
    </row>
    <row r="645083" spans="8:8">
      <c r="H645083" s="3"/>
    </row>
    <row r="645084" spans="8:8">
      <c r="H645084" s="3"/>
    </row>
    <row r="645085" spans="8:8">
      <c r="H645085" s="3"/>
    </row>
    <row r="645086" spans="8:8">
      <c r="H645086" s="3"/>
    </row>
    <row r="645087" spans="8:8">
      <c r="H645087" s="3"/>
    </row>
    <row r="645088" spans="8:8">
      <c r="H645088" s="3"/>
    </row>
    <row r="645089" spans="8:8">
      <c r="H645089" s="3"/>
    </row>
    <row r="645090" spans="8:8">
      <c r="H645090" s="3"/>
    </row>
    <row r="645091" spans="8:8">
      <c r="H645091" s="3"/>
    </row>
    <row r="645092" spans="8:8">
      <c r="H645092" s="3"/>
    </row>
    <row r="645093" spans="8:8">
      <c r="H645093" s="3"/>
    </row>
    <row r="645094" spans="8:8">
      <c r="H645094" s="3"/>
    </row>
    <row r="645095" spans="8:8">
      <c r="H645095" s="3"/>
    </row>
    <row r="645096" spans="8:8">
      <c r="H645096" s="3"/>
    </row>
    <row r="645097" spans="8:8">
      <c r="H645097" s="3"/>
    </row>
    <row r="645098" spans="8:8">
      <c r="H645098" s="3"/>
    </row>
    <row r="645099" spans="8:8">
      <c r="H645099" s="3"/>
    </row>
    <row r="645100" spans="8:8">
      <c r="H645100" s="3"/>
    </row>
    <row r="645101" spans="8:8">
      <c r="H645101" s="3"/>
    </row>
    <row r="645102" spans="8:8">
      <c r="H645102" s="3"/>
    </row>
    <row r="645103" spans="8:8">
      <c r="H645103" s="3"/>
    </row>
    <row r="645104" spans="8:8">
      <c r="H645104" s="3"/>
    </row>
    <row r="645105" spans="8:8">
      <c r="H645105" s="3"/>
    </row>
    <row r="645106" spans="8:8">
      <c r="H645106" s="3"/>
    </row>
    <row r="645107" spans="8:8">
      <c r="H645107" s="3"/>
    </row>
    <row r="645108" spans="8:8">
      <c r="H645108" s="3"/>
    </row>
    <row r="645109" spans="8:8">
      <c r="H645109" s="3"/>
    </row>
    <row r="645110" spans="8:8">
      <c r="H645110" s="3"/>
    </row>
    <row r="645111" spans="8:8">
      <c r="H645111" s="3"/>
    </row>
    <row r="645112" spans="8:8">
      <c r="H645112" s="3"/>
    </row>
    <row r="645113" spans="8:8">
      <c r="H645113" s="3"/>
    </row>
    <row r="645114" spans="8:8">
      <c r="H645114" s="3"/>
    </row>
    <row r="645115" spans="8:8">
      <c r="H645115" s="3"/>
    </row>
    <row r="645116" spans="8:8">
      <c r="H645116" s="3"/>
    </row>
    <row r="645117" spans="8:8">
      <c r="H645117" s="3"/>
    </row>
    <row r="645118" spans="8:8">
      <c r="H645118" s="3"/>
    </row>
    <row r="645119" spans="8:8">
      <c r="H645119" s="3"/>
    </row>
    <row r="645120" spans="8:8">
      <c r="H645120" s="3"/>
    </row>
    <row r="645121" spans="8:8">
      <c r="H645121" s="3"/>
    </row>
    <row r="645122" spans="8:8">
      <c r="H645122" s="3"/>
    </row>
    <row r="645123" spans="8:8">
      <c r="H645123" s="3"/>
    </row>
    <row r="645124" spans="8:8">
      <c r="H645124" s="3"/>
    </row>
    <row r="645125" spans="8:8">
      <c r="H645125" s="3"/>
    </row>
    <row r="645126" spans="8:8">
      <c r="H645126" s="3"/>
    </row>
    <row r="645127" spans="8:8">
      <c r="H645127" s="3"/>
    </row>
    <row r="645128" spans="8:8">
      <c r="H645128" s="3"/>
    </row>
    <row r="645129" spans="8:8">
      <c r="H645129" s="3"/>
    </row>
    <row r="645130" spans="8:8">
      <c r="H645130" s="3"/>
    </row>
    <row r="645131" spans="8:8">
      <c r="H645131" s="3"/>
    </row>
    <row r="645132" spans="8:8">
      <c r="H645132" s="3"/>
    </row>
    <row r="645133" spans="8:8">
      <c r="H645133" s="3"/>
    </row>
    <row r="645134" spans="8:8">
      <c r="H645134" s="3"/>
    </row>
    <row r="645135" spans="8:8">
      <c r="H645135" s="3"/>
    </row>
    <row r="645136" spans="8:8">
      <c r="H645136" s="3"/>
    </row>
    <row r="645137" spans="8:8">
      <c r="H645137" s="3"/>
    </row>
    <row r="645138" spans="8:8">
      <c r="H645138" s="3"/>
    </row>
    <row r="645139" spans="8:8">
      <c r="H645139" s="3"/>
    </row>
    <row r="645140" spans="8:8">
      <c r="H645140" s="3"/>
    </row>
    <row r="645141" spans="8:8">
      <c r="H645141" s="3"/>
    </row>
    <row r="645142" spans="8:8">
      <c r="H645142" s="3"/>
    </row>
    <row r="645143" spans="8:8">
      <c r="H645143" s="3"/>
    </row>
    <row r="645144" spans="8:8">
      <c r="H645144" s="3"/>
    </row>
    <row r="645145" spans="8:8">
      <c r="H645145" s="3"/>
    </row>
    <row r="645146" spans="8:8">
      <c r="H645146" s="3"/>
    </row>
    <row r="645147" spans="8:8">
      <c r="H645147" s="3"/>
    </row>
    <row r="645148" spans="8:8">
      <c r="H645148" s="3"/>
    </row>
    <row r="645149" spans="8:8">
      <c r="H645149" s="3"/>
    </row>
    <row r="645150" spans="8:8">
      <c r="H645150" s="3"/>
    </row>
    <row r="645151" spans="8:8">
      <c r="H645151" s="3"/>
    </row>
    <row r="645152" spans="8:8">
      <c r="H645152" s="3"/>
    </row>
    <row r="645153" spans="8:8">
      <c r="H645153" s="3"/>
    </row>
    <row r="645154" spans="8:8">
      <c r="H645154" s="3"/>
    </row>
    <row r="645155" spans="8:8">
      <c r="H645155" s="3"/>
    </row>
    <row r="645156" spans="8:8">
      <c r="H645156" s="3"/>
    </row>
    <row r="645157" spans="8:8">
      <c r="H645157" s="3"/>
    </row>
    <row r="645158" spans="8:8">
      <c r="H645158" s="3"/>
    </row>
    <row r="645159" spans="8:8">
      <c r="H645159" s="3"/>
    </row>
    <row r="645160" spans="8:8">
      <c r="H645160" s="3"/>
    </row>
    <row r="645161" spans="8:8">
      <c r="H645161" s="3"/>
    </row>
    <row r="645162" spans="8:8">
      <c r="H645162" s="3"/>
    </row>
    <row r="645163" spans="8:8">
      <c r="H645163" s="3"/>
    </row>
    <row r="645164" spans="8:8">
      <c r="H645164" s="3"/>
    </row>
    <row r="645165" spans="8:8">
      <c r="H645165" s="3"/>
    </row>
    <row r="645166" spans="8:8">
      <c r="H645166" s="3"/>
    </row>
    <row r="645167" spans="8:8">
      <c r="H645167" s="3"/>
    </row>
    <row r="645168" spans="8:8">
      <c r="H645168" s="3"/>
    </row>
    <row r="645169" spans="8:8">
      <c r="H645169" s="3"/>
    </row>
    <row r="645170" spans="8:8">
      <c r="H645170" s="3"/>
    </row>
    <row r="645171" spans="8:8">
      <c r="H645171" s="3"/>
    </row>
    <row r="645172" spans="8:8">
      <c r="H645172" s="3"/>
    </row>
    <row r="645173" spans="8:8">
      <c r="H645173" s="3"/>
    </row>
    <row r="645174" spans="8:8">
      <c r="H645174" s="3"/>
    </row>
    <row r="645175" spans="8:8">
      <c r="H645175" s="3"/>
    </row>
    <row r="645176" spans="8:8">
      <c r="H645176" s="3"/>
    </row>
    <row r="645177" spans="8:8">
      <c r="H645177" s="3"/>
    </row>
    <row r="645178" spans="8:8">
      <c r="H645178" s="3"/>
    </row>
    <row r="645179" spans="8:8">
      <c r="H645179" s="3"/>
    </row>
    <row r="645180" spans="8:8">
      <c r="H645180" s="3"/>
    </row>
    <row r="645181" spans="8:8">
      <c r="H645181" s="3"/>
    </row>
    <row r="645182" spans="8:8">
      <c r="H645182" s="3"/>
    </row>
    <row r="645183" spans="8:8">
      <c r="H645183" s="3"/>
    </row>
    <row r="645184" spans="8:8">
      <c r="H645184" s="3"/>
    </row>
    <row r="645185" spans="8:8">
      <c r="H645185" s="3"/>
    </row>
    <row r="645186" spans="8:8">
      <c r="H645186" s="3"/>
    </row>
    <row r="645187" spans="8:8">
      <c r="H645187" s="3"/>
    </row>
    <row r="645188" spans="8:8">
      <c r="H645188" s="3"/>
    </row>
    <row r="645189" spans="8:8">
      <c r="H645189" s="3"/>
    </row>
    <row r="645190" spans="8:8">
      <c r="H645190" s="3"/>
    </row>
    <row r="645191" spans="8:8">
      <c r="H645191" s="3"/>
    </row>
    <row r="645192" spans="8:8">
      <c r="H645192" s="3"/>
    </row>
    <row r="645193" spans="8:8">
      <c r="H645193" s="3"/>
    </row>
    <row r="645194" spans="8:8">
      <c r="H645194" s="3"/>
    </row>
    <row r="645195" spans="8:8">
      <c r="H645195" s="3"/>
    </row>
    <row r="645196" spans="8:8">
      <c r="H645196" s="3"/>
    </row>
    <row r="645197" spans="8:8">
      <c r="H645197" s="3"/>
    </row>
    <row r="645198" spans="8:8">
      <c r="H645198" s="3"/>
    </row>
    <row r="645199" spans="8:8">
      <c r="H645199" s="3"/>
    </row>
    <row r="645200" spans="8:8">
      <c r="H645200" s="3"/>
    </row>
    <row r="645201" spans="8:8">
      <c r="H645201" s="3"/>
    </row>
    <row r="645202" spans="8:8">
      <c r="H645202" s="3"/>
    </row>
    <row r="645203" spans="8:8">
      <c r="H645203" s="3"/>
    </row>
    <row r="645204" spans="8:8">
      <c r="H645204" s="3"/>
    </row>
    <row r="645205" spans="8:8">
      <c r="H645205" s="3"/>
    </row>
    <row r="645206" spans="8:8">
      <c r="H645206" s="3"/>
    </row>
    <row r="645207" spans="8:8">
      <c r="H645207" s="3"/>
    </row>
    <row r="645208" spans="8:8">
      <c r="H645208" s="3"/>
    </row>
    <row r="645209" spans="8:8">
      <c r="H645209" s="3"/>
    </row>
    <row r="645210" spans="8:8">
      <c r="H645210" s="3"/>
    </row>
    <row r="645211" spans="8:8">
      <c r="H645211" s="3"/>
    </row>
    <row r="645212" spans="8:8">
      <c r="H645212" s="3"/>
    </row>
    <row r="645213" spans="8:8">
      <c r="H645213" s="3"/>
    </row>
    <row r="645214" spans="8:8">
      <c r="H645214" s="3"/>
    </row>
    <row r="645215" spans="8:8">
      <c r="H645215" s="3"/>
    </row>
    <row r="645216" spans="8:8">
      <c r="H645216" s="3"/>
    </row>
    <row r="645217" spans="8:8">
      <c r="H645217" s="3"/>
    </row>
    <row r="645218" spans="8:8">
      <c r="H645218" s="3"/>
    </row>
    <row r="645219" spans="8:8">
      <c r="H645219" s="3"/>
    </row>
    <row r="645220" spans="8:8">
      <c r="H645220" s="3"/>
    </row>
    <row r="645221" spans="8:8">
      <c r="H645221" s="3"/>
    </row>
    <row r="645222" spans="8:8">
      <c r="H645222" s="3"/>
    </row>
    <row r="645223" spans="8:8">
      <c r="H645223" s="3"/>
    </row>
    <row r="645224" spans="8:8">
      <c r="H645224" s="3"/>
    </row>
    <row r="645225" spans="8:8">
      <c r="H645225" s="3"/>
    </row>
    <row r="645226" spans="8:8">
      <c r="H645226" s="3"/>
    </row>
    <row r="645227" spans="8:8">
      <c r="H645227" s="3"/>
    </row>
    <row r="645228" spans="8:8">
      <c r="H645228" s="3"/>
    </row>
    <row r="645229" spans="8:8">
      <c r="H645229" s="3"/>
    </row>
    <row r="645230" spans="8:8">
      <c r="H645230" s="3"/>
    </row>
    <row r="645231" spans="8:8">
      <c r="H645231" s="3"/>
    </row>
    <row r="645232" spans="8:8">
      <c r="H645232" s="3"/>
    </row>
    <row r="645233" spans="8:8">
      <c r="H645233" s="3"/>
    </row>
    <row r="645234" spans="8:8">
      <c r="H645234" s="3"/>
    </row>
    <row r="645235" spans="8:8">
      <c r="H645235" s="3"/>
    </row>
    <row r="645236" spans="8:8">
      <c r="H645236" s="3"/>
    </row>
    <row r="645237" spans="8:8">
      <c r="H645237" s="3"/>
    </row>
    <row r="645238" spans="8:8">
      <c r="H645238" s="3"/>
    </row>
    <row r="645239" spans="8:8">
      <c r="H645239" s="3"/>
    </row>
    <row r="645240" spans="8:8">
      <c r="H645240" s="3"/>
    </row>
    <row r="645241" spans="8:8">
      <c r="H645241" s="3"/>
    </row>
    <row r="645242" spans="8:8">
      <c r="H645242" s="3"/>
    </row>
    <row r="645243" spans="8:8">
      <c r="H645243" s="3"/>
    </row>
    <row r="645244" spans="8:8">
      <c r="H645244" s="3"/>
    </row>
    <row r="645245" spans="8:8">
      <c r="H645245" s="3"/>
    </row>
    <row r="645246" spans="8:8">
      <c r="H645246" s="3"/>
    </row>
    <row r="645247" spans="8:8">
      <c r="H645247" s="3"/>
    </row>
    <row r="645248" spans="8:8">
      <c r="H645248" s="3"/>
    </row>
    <row r="645249" spans="8:8">
      <c r="H645249" s="3"/>
    </row>
    <row r="645250" spans="8:8">
      <c r="H645250" s="3"/>
    </row>
    <row r="645251" spans="8:8">
      <c r="H645251" s="3"/>
    </row>
    <row r="645252" spans="8:8">
      <c r="H645252" s="3"/>
    </row>
    <row r="645253" spans="8:8">
      <c r="H645253" s="3"/>
    </row>
    <row r="645254" spans="8:8">
      <c r="H645254" s="3"/>
    </row>
    <row r="645255" spans="8:8">
      <c r="H645255" s="3"/>
    </row>
    <row r="645256" spans="8:8">
      <c r="H645256" s="3"/>
    </row>
    <row r="645257" spans="8:8">
      <c r="H645257" s="3"/>
    </row>
    <row r="645258" spans="8:8">
      <c r="H645258" s="3"/>
    </row>
    <row r="645259" spans="8:8">
      <c r="H645259" s="3"/>
    </row>
    <row r="645260" spans="8:8">
      <c r="H645260" s="3"/>
    </row>
    <row r="645261" spans="8:8">
      <c r="H645261" s="3"/>
    </row>
    <row r="645262" spans="8:8">
      <c r="H645262" s="3"/>
    </row>
    <row r="645263" spans="8:8">
      <c r="H645263" s="3"/>
    </row>
    <row r="645264" spans="8:8">
      <c r="H645264" s="3"/>
    </row>
    <row r="645265" spans="8:8">
      <c r="H645265" s="3"/>
    </row>
    <row r="645266" spans="8:8">
      <c r="H645266" s="3"/>
    </row>
    <row r="645267" spans="8:8">
      <c r="H645267" s="3"/>
    </row>
    <row r="645268" spans="8:8">
      <c r="H645268" s="3"/>
    </row>
    <row r="645269" spans="8:8">
      <c r="H645269" s="3"/>
    </row>
    <row r="645270" spans="8:8">
      <c r="H645270" s="3"/>
    </row>
    <row r="645271" spans="8:8">
      <c r="H645271" s="3"/>
    </row>
    <row r="645272" spans="8:8">
      <c r="H645272" s="3"/>
    </row>
    <row r="645273" spans="8:8">
      <c r="H645273" s="3"/>
    </row>
    <row r="645274" spans="8:8">
      <c r="H645274" s="3"/>
    </row>
    <row r="645275" spans="8:8">
      <c r="H645275" s="3"/>
    </row>
    <row r="645276" spans="8:8">
      <c r="H645276" s="3"/>
    </row>
    <row r="645277" spans="8:8">
      <c r="H645277" s="3"/>
    </row>
    <row r="645278" spans="8:8">
      <c r="H645278" s="3"/>
    </row>
    <row r="645279" spans="8:8">
      <c r="H645279" s="3"/>
    </row>
    <row r="645280" spans="8:8">
      <c r="H645280" s="3"/>
    </row>
    <row r="645281" spans="8:8">
      <c r="H645281" s="3"/>
    </row>
    <row r="645282" spans="8:8">
      <c r="H645282" s="3"/>
    </row>
    <row r="645283" spans="8:8">
      <c r="H645283" s="3"/>
    </row>
    <row r="645284" spans="8:8">
      <c r="H645284" s="3"/>
    </row>
    <row r="645285" spans="8:8">
      <c r="H645285" s="3"/>
    </row>
    <row r="645286" spans="8:8">
      <c r="H645286" s="3"/>
    </row>
    <row r="645287" spans="8:8">
      <c r="H645287" s="3"/>
    </row>
    <row r="645288" spans="8:8">
      <c r="H645288" s="3"/>
    </row>
    <row r="645289" spans="8:8">
      <c r="H645289" s="3"/>
    </row>
    <row r="645290" spans="8:8">
      <c r="H645290" s="3"/>
    </row>
    <row r="645291" spans="8:8">
      <c r="H645291" s="3"/>
    </row>
    <row r="645292" spans="8:8">
      <c r="H645292" s="3"/>
    </row>
    <row r="645293" spans="8:8">
      <c r="H645293" s="3"/>
    </row>
    <row r="645294" spans="8:8">
      <c r="H645294" s="3"/>
    </row>
    <row r="645295" spans="8:8">
      <c r="H645295" s="3"/>
    </row>
    <row r="645296" spans="8:8">
      <c r="H645296" s="3"/>
    </row>
    <row r="645297" spans="8:8">
      <c r="H645297" s="3"/>
    </row>
    <row r="645298" spans="8:8">
      <c r="H645298" s="3"/>
    </row>
    <row r="645299" spans="8:8">
      <c r="H645299" s="3"/>
    </row>
    <row r="645300" spans="8:8">
      <c r="H645300" s="3"/>
    </row>
    <row r="645301" spans="8:8">
      <c r="H645301" s="3"/>
    </row>
    <row r="645302" spans="8:8">
      <c r="H645302" s="3"/>
    </row>
    <row r="645303" spans="8:8">
      <c r="H645303" s="3"/>
    </row>
    <row r="645304" spans="8:8">
      <c r="H645304" s="3"/>
    </row>
    <row r="645305" spans="8:8">
      <c r="H645305" s="3"/>
    </row>
    <row r="645306" spans="8:8">
      <c r="H645306" s="3"/>
    </row>
    <row r="645307" spans="8:8">
      <c r="H645307" s="3"/>
    </row>
    <row r="645308" spans="8:8">
      <c r="H645308" s="3"/>
    </row>
    <row r="645309" spans="8:8">
      <c r="H645309" s="3"/>
    </row>
    <row r="645310" spans="8:8">
      <c r="H645310" s="3"/>
    </row>
    <row r="645311" spans="8:8">
      <c r="H645311" s="3"/>
    </row>
    <row r="645312" spans="8:8">
      <c r="H645312" s="3"/>
    </row>
    <row r="645313" spans="8:8">
      <c r="H645313" s="3"/>
    </row>
    <row r="645314" spans="8:8">
      <c r="H645314" s="3"/>
    </row>
    <row r="645315" spans="8:8">
      <c r="H645315" s="3"/>
    </row>
    <row r="645316" spans="8:8">
      <c r="H645316" s="3"/>
    </row>
    <row r="645317" spans="8:8">
      <c r="H645317" s="3"/>
    </row>
    <row r="645318" spans="8:8">
      <c r="H645318" s="3"/>
    </row>
    <row r="645319" spans="8:8">
      <c r="H645319" s="3"/>
    </row>
    <row r="645320" spans="8:8">
      <c r="H645320" s="3"/>
    </row>
    <row r="645321" spans="8:8">
      <c r="H645321" s="3"/>
    </row>
    <row r="645322" spans="8:8">
      <c r="H645322" s="3"/>
    </row>
    <row r="645323" spans="8:8">
      <c r="H645323" s="3"/>
    </row>
    <row r="645324" spans="8:8">
      <c r="H645324" s="3"/>
    </row>
    <row r="645325" spans="8:8">
      <c r="H645325" s="3"/>
    </row>
    <row r="645326" spans="8:8">
      <c r="H645326" s="3"/>
    </row>
    <row r="645327" spans="8:8">
      <c r="H645327" s="3"/>
    </row>
    <row r="645328" spans="8:8">
      <c r="H645328" s="3"/>
    </row>
    <row r="645329" spans="8:8">
      <c r="H645329" s="3"/>
    </row>
    <row r="645330" spans="8:8">
      <c r="H645330" s="3"/>
    </row>
    <row r="645331" spans="8:8">
      <c r="H645331" s="3"/>
    </row>
    <row r="645332" spans="8:8">
      <c r="H645332" s="3"/>
    </row>
    <row r="645333" spans="8:8">
      <c r="H645333" s="3"/>
    </row>
    <row r="645334" spans="8:8">
      <c r="H645334" s="3"/>
    </row>
    <row r="645335" spans="8:8">
      <c r="H645335" s="3"/>
    </row>
    <row r="645336" spans="8:8">
      <c r="H645336" s="3"/>
    </row>
    <row r="645337" spans="8:8">
      <c r="H645337" s="3"/>
    </row>
    <row r="645338" spans="8:8">
      <c r="H645338" s="3"/>
    </row>
    <row r="645339" spans="8:8">
      <c r="H645339" s="3"/>
    </row>
    <row r="645340" spans="8:8">
      <c r="H645340" s="3"/>
    </row>
    <row r="645341" spans="8:8">
      <c r="H645341" s="3"/>
    </row>
    <row r="645342" spans="8:8">
      <c r="H645342" s="3"/>
    </row>
    <row r="645343" spans="8:8">
      <c r="H645343" s="3"/>
    </row>
    <row r="645344" spans="8:8">
      <c r="H645344" s="3"/>
    </row>
    <row r="645345" spans="8:8">
      <c r="H645345" s="3"/>
    </row>
    <row r="645346" spans="8:8">
      <c r="H645346" s="3"/>
    </row>
    <row r="645347" spans="8:8">
      <c r="H645347" s="3"/>
    </row>
    <row r="645348" spans="8:8">
      <c r="H645348" s="3"/>
    </row>
    <row r="645349" spans="8:8">
      <c r="H645349" s="3"/>
    </row>
    <row r="645350" spans="8:8">
      <c r="H645350" s="3"/>
    </row>
    <row r="645351" spans="8:8">
      <c r="H645351" s="3"/>
    </row>
    <row r="645352" spans="8:8">
      <c r="H645352" s="3"/>
    </row>
    <row r="645353" spans="8:8">
      <c r="H645353" s="3"/>
    </row>
    <row r="645354" spans="8:8">
      <c r="H645354" s="3"/>
    </row>
    <row r="645355" spans="8:8">
      <c r="H645355" s="3"/>
    </row>
    <row r="645356" spans="8:8">
      <c r="H645356" s="3"/>
    </row>
    <row r="645357" spans="8:8">
      <c r="H645357" s="3"/>
    </row>
    <row r="645358" spans="8:8">
      <c r="H645358" s="3"/>
    </row>
    <row r="645359" spans="8:8">
      <c r="H645359" s="3"/>
    </row>
    <row r="645360" spans="8:8">
      <c r="H645360" s="3"/>
    </row>
    <row r="645361" spans="8:8">
      <c r="H645361" s="3"/>
    </row>
    <row r="645362" spans="8:8">
      <c r="H645362" s="3"/>
    </row>
    <row r="645363" spans="8:8">
      <c r="H645363" s="3"/>
    </row>
    <row r="645364" spans="8:8">
      <c r="H645364" s="3"/>
    </row>
    <row r="645365" spans="8:8">
      <c r="H645365" s="3"/>
    </row>
    <row r="645366" spans="8:8">
      <c r="H645366" s="3"/>
    </row>
    <row r="645367" spans="8:8">
      <c r="H645367" s="3"/>
    </row>
    <row r="645368" spans="8:8">
      <c r="H645368" s="3"/>
    </row>
    <row r="645369" spans="8:8">
      <c r="H645369" s="3"/>
    </row>
    <row r="645370" spans="8:8">
      <c r="H645370" s="3"/>
    </row>
    <row r="645371" spans="8:8">
      <c r="H645371" s="3"/>
    </row>
    <row r="645372" spans="8:8">
      <c r="H645372" s="3"/>
    </row>
    <row r="645373" spans="8:8">
      <c r="H645373" s="3"/>
    </row>
    <row r="645374" spans="8:8">
      <c r="H645374" s="3"/>
    </row>
    <row r="645375" spans="8:8">
      <c r="H645375" s="3"/>
    </row>
    <row r="645376" spans="8:8">
      <c r="H645376" s="3"/>
    </row>
    <row r="645377" spans="8:8">
      <c r="H645377" s="3"/>
    </row>
    <row r="645378" spans="8:8">
      <c r="H645378" s="3"/>
    </row>
    <row r="645379" spans="8:8">
      <c r="H645379" s="3"/>
    </row>
    <row r="645380" spans="8:8">
      <c r="H645380" s="3"/>
    </row>
    <row r="645381" spans="8:8">
      <c r="H645381" s="3"/>
    </row>
    <row r="645382" spans="8:8">
      <c r="H645382" s="3"/>
    </row>
    <row r="645383" spans="8:8">
      <c r="H645383" s="3"/>
    </row>
    <row r="645384" spans="8:8">
      <c r="H645384" s="3"/>
    </row>
    <row r="645385" spans="8:8">
      <c r="H645385" s="3"/>
    </row>
    <row r="645386" spans="8:8">
      <c r="H645386" s="3"/>
    </row>
    <row r="645387" spans="8:8">
      <c r="H645387" s="3"/>
    </row>
    <row r="645388" spans="8:8">
      <c r="H645388" s="3"/>
    </row>
    <row r="645389" spans="8:8">
      <c r="H645389" s="3"/>
    </row>
    <row r="645390" spans="8:8">
      <c r="H645390" s="3"/>
    </row>
    <row r="645391" spans="8:8">
      <c r="H645391" s="3"/>
    </row>
    <row r="645392" spans="8:8">
      <c r="H645392" s="3"/>
    </row>
    <row r="645393" spans="8:8">
      <c r="H645393" s="3"/>
    </row>
    <row r="645394" spans="8:8">
      <c r="H645394" s="3"/>
    </row>
    <row r="645395" spans="8:8">
      <c r="H645395" s="3"/>
    </row>
    <row r="645396" spans="8:8">
      <c r="H645396" s="3"/>
    </row>
    <row r="645397" spans="8:8">
      <c r="H645397" s="3"/>
    </row>
    <row r="645398" spans="8:8">
      <c r="H645398" s="3"/>
    </row>
    <row r="645399" spans="8:8">
      <c r="H645399" s="3"/>
    </row>
    <row r="645400" spans="8:8">
      <c r="H645400" s="3"/>
    </row>
    <row r="645401" spans="8:8">
      <c r="H645401" s="3"/>
    </row>
    <row r="645402" spans="8:8">
      <c r="H645402" s="3"/>
    </row>
    <row r="645403" spans="8:8">
      <c r="H645403" s="3"/>
    </row>
    <row r="645404" spans="8:8">
      <c r="H645404" s="3"/>
    </row>
    <row r="645405" spans="8:8">
      <c r="H645405" s="3"/>
    </row>
    <row r="645406" spans="8:8">
      <c r="H645406" s="3"/>
    </row>
    <row r="645407" spans="8:8">
      <c r="H645407" s="3"/>
    </row>
    <row r="645408" spans="8:8">
      <c r="H645408" s="3"/>
    </row>
    <row r="645409" spans="8:8">
      <c r="H645409" s="3"/>
    </row>
    <row r="645410" spans="8:8">
      <c r="H645410" s="3"/>
    </row>
    <row r="645411" spans="8:8">
      <c r="H645411" s="3"/>
    </row>
    <row r="645412" spans="8:8">
      <c r="H645412" s="3"/>
    </row>
    <row r="645413" spans="8:8">
      <c r="H645413" s="3"/>
    </row>
    <row r="645414" spans="8:8">
      <c r="H645414" s="3"/>
    </row>
    <row r="645415" spans="8:8">
      <c r="H645415" s="3"/>
    </row>
    <row r="645416" spans="8:8">
      <c r="H645416" s="3"/>
    </row>
    <row r="645417" spans="8:8">
      <c r="H645417" s="3"/>
    </row>
    <row r="645418" spans="8:8">
      <c r="H645418" s="3"/>
    </row>
    <row r="645419" spans="8:8">
      <c r="H645419" s="3"/>
    </row>
    <row r="645420" spans="8:8">
      <c r="H645420" s="3"/>
    </row>
    <row r="645421" spans="8:8">
      <c r="H645421" s="3"/>
    </row>
    <row r="645422" spans="8:8">
      <c r="H645422" s="3"/>
    </row>
    <row r="645423" spans="8:8">
      <c r="H645423" s="3"/>
    </row>
    <row r="645424" spans="8:8">
      <c r="H645424" s="3"/>
    </row>
    <row r="645425" spans="8:8">
      <c r="H645425" s="3"/>
    </row>
    <row r="645426" spans="8:8">
      <c r="H645426" s="3"/>
    </row>
    <row r="645427" spans="8:8">
      <c r="H645427" s="3"/>
    </row>
    <row r="645428" spans="8:8">
      <c r="H645428" s="3"/>
    </row>
    <row r="645429" spans="8:8">
      <c r="H645429" s="3"/>
    </row>
    <row r="645430" spans="8:8">
      <c r="H645430" s="3"/>
    </row>
    <row r="645431" spans="8:8">
      <c r="H645431" s="3"/>
    </row>
    <row r="645432" spans="8:8">
      <c r="H645432" s="3"/>
    </row>
    <row r="645433" spans="8:8">
      <c r="H645433" s="3"/>
    </row>
    <row r="645434" spans="8:8">
      <c r="H645434" s="3"/>
    </row>
    <row r="645435" spans="8:8">
      <c r="H645435" s="3"/>
    </row>
    <row r="645436" spans="8:8">
      <c r="H645436" s="3"/>
    </row>
    <row r="645437" spans="8:8">
      <c r="H645437" s="3"/>
    </row>
    <row r="645438" spans="8:8">
      <c r="H645438" s="3"/>
    </row>
    <row r="645439" spans="8:8">
      <c r="H645439" s="3"/>
    </row>
    <row r="645440" spans="8:8">
      <c r="H645440" s="3"/>
    </row>
    <row r="645441" spans="8:8">
      <c r="H645441" s="3"/>
    </row>
    <row r="645442" spans="8:8">
      <c r="H645442" s="3"/>
    </row>
    <row r="645443" spans="8:8">
      <c r="H645443" s="3"/>
    </row>
    <row r="645444" spans="8:8">
      <c r="H645444" s="3"/>
    </row>
    <row r="645445" spans="8:8">
      <c r="H645445" s="3"/>
    </row>
    <row r="645446" spans="8:8">
      <c r="H645446" s="3"/>
    </row>
    <row r="645447" spans="8:8">
      <c r="H645447" s="3"/>
    </row>
    <row r="645448" spans="8:8">
      <c r="H645448" s="3"/>
    </row>
    <row r="645449" spans="8:8">
      <c r="H645449" s="3"/>
    </row>
    <row r="645450" spans="8:8">
      <c r="H645450" s="3"/>
    </row>
    <row r="645451" spans="8:8">
      <c r="H645451" s="3"/>
    </row>
    <row r="645452" spans="8:8">
      <c r="H645452" s="3"/>
    </row>
    <row r="645453" spans="8:8">
      <c r="H645453" s="3"/>
    </row>
    <row r="645454" spans="8:8">
      <c r="H645454" s="3"/>
    </row>
    <row r="645455" spans="8:8">
      <c r="H645455" s="3"/>
    </row>
    <row r="645456" spans="8:8">
      <c r="H645456" s="3"/>
    </row>
    <row r="645457" spans="8:8">
      <c r="H645457" s="3"/>
    </row>
    <row r="645458" spans="8:8">
      <c r="H645458" s="3"/>
    </row>
    <row r="645459" spans="8:8">
      <c r="H645459" s="3"/>
    </row>
    <row r="645460" spans="8:8">
      <c r="H645460" s="3"/>
    </row>
    <row r="645461" spans="8:8">
      <c r="H645461" s="3"/>
    </row>
    <row r="645462" spans="8:8">
      <c r="H645462" s="3"/>
    </row>
    <row r="645463" spans="8:8">
      <c r="H645463" s="3"/>
    </row>
    <row r="645464" spans="8:8">
      <c r="H645464" s="3"/>
    </row>
    <row r="645465" spans="8:8">
      <c r="H645465" s="3"/>
    </row>
    <row r="645466" spans="8:8">
      <c r="H645466" s="3"/>
    </row>
    <row r="645467" spans="8:8">
      <c r="H645467" s="3"/>
    </row>
    <row r="645468" spans="8:8">
      <c r="H645468" s="3"/>
    </row>
    <row r="645469" spans="8:8">
      <c r="H645469" s="3"/>
    </row>
    <row r="645470" spans="8:8">
      <c r="H645470" s="3"/>
    </row>
    <row r="645471" spans="8:8">
      <c r="H645471" s="3"/>
    </row>
    <row r="645472" spans="8:8">
      <c r="H645472" s="3"/>
    </row>
    <row r="645473" spans="8:8">
      <c r="H645473" s="3"/>
    </row>
    <row r="645474" spans="8:8">
      <c r="H645474" s="3"/>
    </row>
    <row r="645475" spans="8:8">
      <c r="H645475" s="3"/>
    </row>
    <row r="645476" spans="8:8">
      <c r="H645476" s="3"/>
    </row>
    <row r="645477" spans="8:8">
      <c r="H645477" s="3"/>
    </row>
    <row r="645478" spans="8:8">
      <c r="H645478" s="3"/>
    </row>
    <row r="645479" spans="8:8">
      <c r="H645479" s="3"/>
    </row>
    <row r="645480" spans="8:8">
      <c r="H645480" s="3"/>
    </row>
    <row r="645481" spans="8:8">
      <c r="H645481" s="3"/>
    </row>
    <row r="645482" spans="8:8">
      <c r="H645482" s="3"/>
    </row>
    <row r="645483" spans="8:8">
      <c r="H645483" s="3"/>
    </row>
    <row r="645484" spans="8:8">
      <c r="H645484" s="3"/>
    </row>
    <row r="645485" spans="8:8">
      <c r="H645485" s="3"/>
    </row>
    <row r="645486" spans="8:8">
      <c r="H645486" s="3"/>
    </row>
    <row r="645487" spans="8:8">
      <c r="H645487" s="3"/>
    </row>
    <row r="645488" spans="8:8">
      <c r="H645488" s="3"/>
    </row>
    <row r="645489" spans="8:8">
      <c r="H645489" s="3"/>
    </row>
    <row r="645490" spans="8:8">
      <c r="H645490" s="3"/>
    </row>
    <row r="645491" spans="8:8">
      <c r="H645491" s="3"/>
    </row>
    <row r="645492" spans="8:8">
      <c r="H645492" s="3"/>
    </row>
    <row r="645493" spans="8:8">
      <c r="H645493" s="3"/>
    </row>
    <row r="645494" spans="8:8">
      <c r="H645494" s="3"/>
    </row>
    <row r="645495" spans="8:8">
      <c r="H645495" s="3"/>
    </row>
    <row r="645496" spans="8:8">
      <c r="H645496" s="3"/>
    </row>
    <row r="645497" spans="8:8">
      <c r="H645497" s="3"/>
    </row>
    <row r="645498" spans="8:8">
      <c r="H645498" s="3"/>
    </row>
    <row r="645499" spans="8:8">
      <c r="H645499" s="3"/>
    </row>
    <row r="645500" spans="8:8">
      <c r="H645500" s="3"/>
    </row>
    <row r="645501" spans="8:8">
      <c r="H645501" s="3"/>
    </row>
    <row r="645502" spans="8:8">
      <c r="H645502" s="3"/>
    </row>
    <row r="645503" spans="8:8">
      <c r="H645503" s="3"/>
    </row>
    <row r="645504" spans="8:8">
      <c r="H645504" s="3"/>
    </row>
    <row r="645505" spans="8:8">
      <c r="H645505" s="3"/>
    </row>
    <row r="645506" spans="8:8">
      <c r="H645506" s="3"/>
    </row>
    <row r="645507" spans="8:8">
      <c r="H645507" s="3"/>
    </row>
    <row r="645508" spans="8:8">
      <c r="H645508" s="3"/>
    </row>
    <row r="645509" spans="8:8">
      <c r="H645509" s="3"/>
    </row>
    <row r="645510" spans="8:8">
      <c r="H645510" s="3"/>
    </row>
    <row r="645511" spans="8:8">
      <c r="H645511" s="3"/>
    </row>
    <row r="645512" spans="8:8">
      <c r="H645512" s="3"/>
    </row>
    <row r="645513" spans="8:8">
      <c r="H645513" s="3"/>
    </row>
    <row r="645514" spans="8:8">
      <c r="H645514" s="3"/>
    </row>
    <row r="645515" spans="8:8">
      <c r="H645515" s="3"/>
    </row>
    <row r="645516" spans="8:8">
      <c r="H645516" s="3"/>
    </row>
    <row r="645517" spans="8:8">
      <c r="H645517" s="3"/>
    </row>
    <row r="645518" spans="8:8">
      <c r="H645518" s="3"/>
    </row>
    <row r="645519" spans="8:8">
      <c r="H645519" s="3"/>
    </row>
    <row r="645520" spans="8:8">
      <c r="H645520" s="3"/>
    </row>
    <row r="645521" spans="8:8">
      <c r="H645521" s="3"/>
    </row>
    <row r="645522" spans="8:8">
      <c r="H645522" s="3"/>
    </row>
    <row r="645523" spans="8:8">
      <c r="H645523" s="3"/>
    </row>
    <row r="645524" spans="8:8">
      <c r="H645524" s="3"/>
    </row>
    <row r="645525" spans="8:8">
      <c r="H645525" s="3"/>
    </row>
    <row r="645526" spans="8:8">
      <c r="H645526" s="3"/>
    </row>
    <row r="645527" spans="8:8">
      <c r="H645527" s="3"/>
    </row>
    <row r="645528" spans="8:8">
      <c r="H645528" s="3"/>
    </row>
    <row r="645529" spans="8:8">
      <c r="H645529" s="3"/>
    </row>
    <row r="645530" spans="8:8">
      <c r="H645530" s="3"/>
    </row>
    <row r="645531" spans="8:8">
      <c r="H645531" s="3"/>
    </row>
    <row r="645532" spans="8:8">
      <c r="H645532" s="3"/>
    </row>
    <row r="645533" spans="8:8">
      <c r="H645533" s="3"/>
    </row>
    <row r="645534" spans="8:8">
      <c r="H645534" s="3"/>
    </row>
    <row r="645535" spans="8:8">
      <c r="H645535" s="3"/>
    </row>
    <row r="645536" spans="8:8">
      <c r="H645536" s="3"/>
    </row>
    <row r="645537" spans="8:8">
      <c r="H645537" s="3"/>
    </row>
    <row r="645538" spans="8:8">
      <c r="H645538" s="3"/>
    </row>
    <row r="645539" spans="8:8">
      <c r="H645539" s="3"/>
    </row>
    <row r="645540" spans="8:8">
      <c r="H645540" s="3"/>
    </row>
    <row r="645541" spans="8:8">
      <c r="H645541" s="3"/>
    </row>
    <row r="645542" spans="8:8">
      <c r="H645542" s="3"/>
    </row>
    <row r="645543" spans="8:8">
      <c r="H645543" s="3"/>
    </row>
    <row r="645544" spans="8:8">
      <c r="H645544" s="3"/>
    </row>
    <row r="645545" spans="8:8">
      <c r="H645545" s="3"/>
    </row>
    <row r="645546" spans="8:8">
      <c r="H645546" s="3"/>
    </row>
    <row r="645547" spans="8:8">
      <c r="H645547" s="3"/>
    </row>
    <row r="645548" spans="8:8">
      <c r="H645548" s="3"/>
    </row>
    <row r="645549" spans="8:8">
      <c r="H645549" s="3"/>
    </row>
    <row r="645550" spans="8:8">
      <c r="H645550" s="3"/>
    </row>
    <row r="645551" spans="8:8">
      <c r="H645551" s="3"/>
    </row>
    <row r="645552" spans="8:8">
      <c r="H645552" s="3"/>
    </row>
    <row r="645553" spans="8:8">
      <c r="H645553" s="3"/>
    </row>
    <row r="645554" spans="8:8">
      <c r="H645554" s="3"/>
    </row>
    <row r="645555" spans="8:8">
      <c r="H645555" s="3"/>
    </row>
    <row r="645556" spans="8:8">
      <c r="H645556" s="3"/>
    </row>
    <row r="645557" spans="8:8">
      <c r="H645557" s="3"/>
    </row>
    <row r="645558" spans="8:8">
      <c r="H645558" s="3"/>
    </row>
    <row r="645559" spans="8:8">
      <c r="H645559" s="3"/>
    </row>
    <row r="645560" spans="8:8">
      <c r="H645560" s="3"/>
    </row>
    <row r="645561" spans="8:8">
      <c r="H645561" s="3"/>
    </row>
    <row r="645562" spans="8:8">
      <c r="H645562" s="3"/>
    </row>
    <row r="645563" spans="8:8">
      <c r="H645563" s="3"/>
    </row>
    <row r="645564" spans="8:8">
      <c r="H645564" s="3"/>
    </row>
    <row r="645565" spans="8:8">
      <c r="H645565" s="3"/>
    </row>
    <row r="645566" spans="8:8">
      <c r="H645566" s="3"/>
    </row>
    <row r="645567" spans="8:8">
      <c r="H645567" s="3"/>
    </row>
    <row r="645568" spans="8:8">
      <c r="H645568" s="3"/>
    </row>
    <row r="645569" spans="8:8">
      <c r="H645569" s="3"/>
    </row>
    <row r="645570" spans="8:8">
      <c r="H645570" s="3"/>
    </row>
    <row r="645571" spans="8:8">
      <c r="H645571" s="3"/>
    </row>
    <row r="645572" spans="8:8">
      <c r="H645572" s="3"/>
    </row>
    <row r="645573" spans="8:8">
      <c r="H645573" s="3"/>
    </row>
    <row r="645574" spans="8:8">
      <c r="H645574" s="3"/>
    </row>
    <row r="645575" spans="8:8">
      <c r="H645575" s="3"/>
    </row>
    <row r="645576" spans="8:8">
      <c r="H645576" s="3"/>
    </row>
    <row r="645577" spans="8:8">
      <c r="H645577" s="3"/>
    </row>
    <row r="645578" spans="8:8">
      <c r="H645578" s="3"/>
    </row>
    <row r="645579" spans="8:8">
      <c r="H645579" s="3"/>
    </row>
    <row r="645580" spans="8:8">
      <c r="H645580" s="3"/>
    </row>
    <row r="645581" spans="8:8">
      <c r="H645581" s="3"/>
    </row>
    <row r="645582" spans="8:8">
      <c r="H645582" s="3"/>
    </row>
    <row r="645583" spans="8:8">
      <c r="H645583" s="3"/>
    </row>
    <row r="645584" spans="8:8">
      <c r="H645584" s="3"/>
    </row>
    <row r="645585" spans="8:8">
      <c r="H645585" s="3"/>
    </row>
    <row r="645586" spans="8:8">
      <c r="H645586" s="3"/>
    </row>
    <row r="645587" spans="8:8">
      <c r="H645587" s="3"/>
    </row>
    <row r="645588" spans="8:8">
      <c r="H645588" s="3"/>
    </row>
    <row r="645589" spans="8:8">
      <c r="H645589" s="3"/>
    </row>
    <row r="645590" spans="8:8">
      <c r="H645590" s="3"/>
    </row>
    <row r="645591" spans="8:8">
      <c r="H645591" s="3"/>
    </row>
    <row r="645592" spans="8:8">
      <c r="H645592" s="3"/>
    </row>
    <row r="645593" spans="8:8">
      <c r="H645593" s="3"/>
    </row>
    <row r="645594" spans="8:8">
      <c r="H645594" s="3"/>
    </row>
    <row r="645595" spans="8:8">
      <c r="H645595" s="3"/>
    </row>
    <row r="645596" spans="8:8">
      <c r="H645596" s="3"/>
    </row>
    <row r="645597" spans="8:8">
      <c r="H645597" s="3"/>
    </row>
    <row r="645598" spans="8:8">
      <c r="H645598" s="3"/>
    </row>
    <row r="645599" spans="8:8">
      <c r="H645599" s="3"/>
    </row>
    <row r="645600" spans="8:8">
      <c r="H645600" s="3"/>
    </row>
    <row r="645601" spans="8:8">
      <c r="H645601" s="3"/>
    </row>
    <row r="645602" spans="8:8">
      <c r="H645602" s="3"/>
    </row>
    <row r="645603" spans="8:8">
      <c r="H645603" s="3"/>
    </row>
    <row r="645604" spans="8:8">
      <c r="H645604" s="3"/>
    </row>
    <row r="645605" spans="8:8">
      <c r="H645605" s="3"/>
    </row>
    <row r="645606" spans="8:8">
      <c r="H645606" s="3"/>
    </row>
    <row r="645607" spans="8:8">
      <c r="H645607" s="3"/>
    </row>
    <row r="645608" spans="8:8">
      <c r="H645608" s="3"/>
    </row>
    <row r="645609" spans="8:8">
      <c r="H645609" s="3"/>
    </row>
    <row r="645610" spans="8:8">
      <c r="H645610" s="3"/>
    </row>
    <row r="645611" spans="8:8">
      <c r="H645611" s="3"/>
    </row>
    <row r="645612" spans="8:8">
      <c r="H645612" s="3"/>
    </row>
    <row r="645613" spans="8:8">
      <c r="H645613" s="3"/>
    </row>
    <row r="645614" spans="8:8">
      <c r="H645614" s="3"/>
    </row>
    <row r="645615" spans="8:8">
      <c r="H645615" s="3"/>
    </row>
    <row r="645616" spans="8:8">
      <c r="H645616" s="3"/>
    </row>
    <row r="645617" spans="8:8">
      <c r="H645617" s="3"/>
    </row>
    <row r="645618" spans="8:8">
      <c r="H645618" s="3"/>
    </row>
    <row r="645619" spans="8:8">
      <c r="H645619" s="3"/>
    </row>
    <row r="645620" spans="8:8">
      <c r="H645620" s="3"/>
    </row>
    <row r="645621" spans="8:8">
      <c r="H645621" s="3"/>
    </row>
    <row r="645622" spans="8:8">
      <c r="H645622" s="3"/>
    </row>
    <row r="645623" spans="8:8">
      <c r="H645623" s="3"/>
    </row>
    <row r="645624" spans="8:8">
      <c r="H645624" s="3"/>
    </row>
    <row r="645625" spans="8:8">
      <c r="H645625" s="3"/>
    </row>
    <row r="645626" spans="8:8">
      <c r="H645626" s="3"/>
    </row>
    <row r="645627" spans="8:8">
      <c r="H645627" s="3"/>
    </row>
    <row r="645628" spans="8:8">
      <c r="H645628" s="3"/>
    </row>
    <row r="645629" spans="8:8">
      <c r="H645629" s="3"/>
    </row>
    <row r="645630" spans="8:8">
      <c r="H645630" s="3"/>
    </row>
    <row r="645631" spans="8:8">
      <c r="H645631" s="3"/>
    </row>
    <row r="645632" spans="8:8">
      <c r="H645632" s="3"/>
    </row>
    <row r="645633" spans="8:8">
      <c r="H645633" s="3"/>
    </row>
    <row r="645634" spans="8:8">
      <c r="H645634" s="3"/>
    </row>
    <row r="645635" spans="8:8">
      <c r="H645635" s="3"/>
    </row>
    <row r="645636" spans="8:8">
      <c r="H645636" s="3"/>
    </row>
    <row r="645637" spans="8:8">
      <c r="H645637" s="3"/>
    </row>
    <row r="645638" spans="8:8">
      <c r="H645638" s="3"/>
    </row>
    <row r="645639" spans="8:8">
      <c r="H645639" s="3"/>
    </row>
    <row r="645640" spans="8:8">
      <c r="H645640" s="3"/>
    </row>
    <row r="645641" spans="8:8">
      <c r="H645641" s="3"/>
    </row>
    <row r="645642" spans="8:8">
      <c r="H645642" s="3"/>
    </row>
    <row r="645643" spans="8:8">
      <c r="H645643" s="3"/>
    </row>
    <row r="645644" spans="8:8">
      <c r="H645644" s="3"/>
    </row>
    <row r="645645" spans="8:8">
      <c r="H645645" s="3"/>
    </row>
    <row r="645646" spans="8:8">
      <c r="H645646" s="3"/>
    </row>
    <row r="645647" spans="8:8">
      <c r="H645647" s="3"/>
    </row>
    <row r="645648" spans="8:8">
      <c r="H645648" s="3"/>
    </row>
    <row r="645649" spans="8:8">
      <c r="H645649" s="3"/>
    </row>
    <row r="645650" spans="8:8">
      <c r="H645650" s="3"/>
    </row>
    <row r="645651" spans="8:8">
      <c r="H645651" s="3"/>
    </row>
    <row r="645652" spans="8:8">
      <c r="H645652" s="3"/>
    </row>
    <row r="645653" spans="8:8">
      <c r="H645653" s="3"/>
    </row>
    <row r="645654" spans="8:8">
      <c r="H645654" s="3"/>
    </row>
    <row r="645655" spans="8:8">
      <c r="H645655" s="3"/>
    </row>
    <row r="645656" spans="8:8">
      <c r="H645656" s="3"/>
    </row>
    <row r="645657" spans="8:8">
      <c r="H645657" s="3"/>
    </row>
    <row r="645658" spans="8:8">
      <c r="H645658" s="3"/>
    </row>
    <row r="645659" spans="8:8">
      <c r="H645659" s="3"/>
    </row>
    <row r="645660" spans="8:8">
      <c r="H645660" s="3"/>
    </row>
    <row r="645661" spans="8:8">
      <c r="H645661" s="3"/>
    </row>
    <row r="645662" spans="8:8">
      <c r="H645662" s="3"/>
    </row>
    <row r="645663" spans="8:8">
      <c r="H645663" s="3"/>
    </row>
    <row r="645664" spans="8:8">
      <c r="H645664" s="3"/>
    </row>
    <row r="645665" spans="8:8">
      <c r="H645665" s="3"/>
    </row>
    <row r="645666" spans="8:8">
      <c r="H645666" s="3"/>
    </row>
    <row r="645667" spans="8:8">
      <c r="H645667" s="3"/>
    </row>
    <row r="645668" spans="8:8">
      <c r="H645668" s="3"/>
    </row>
    <row r="645669" spans="8:8">
      <c r="H645669" s="3"/>
    </row>
    <row r="645670" spans="8:8">
      <c r="H645670" s="3"/>
    </row>
    <row r="645671" spans="8:8">
      <c r="H645671" s="3"/>
    </row>
    <row r="645672" spans="8:8">
      <c r="H645672" s="3"/>
    </row>
    <row r="645673" spans="8:8">
      <c r="H645673" s="3"/>
    </row>
    <row r="645674" spans="8:8">
      <c r="H645674" s="3"/>
    </row>
    <row r="645675" spans="8:8">
      <c r="H645675" s="3"/>
    </row>
    <row r="645676" spans="8:8">
      <c r="H645676" s="3"/>
    </row>
    <row r="645677" spans="8:8">
      <c r="H645677" s="3"/>
    </row>
    <row r="645678" spans="8:8">
      <c r="H645678" s="3"/>
    </row>
    <row r="645679" spans="8:8">
      <c r="H645679" s="3"/>
    </row>
    <row r="645680" spans="8:8">
      <c r="H645680" s="3"/>
    </row>
    <row r="645681" spans="8:8">
      <c r="H645681" s="3"/>
    </row>
    <row r="645682" spans="8:8">
      <c r="H645682" s="3"/>
    </row>
    <row r="645683" spans="8:8">
      <c r="H645683" s="3"/>
    </row>
    <row r="645684" spans="8:8">
      <c r="H645684" s="3"/>
    </row>
    <row r="645685" spans="8:8">
      <c r="H645685" s="3"/>
    </row>
    <row r="645686" spans="8:8">
      <c r="H645686" s="3"/>
    </row>
    <row r="645687" spans="8:8">
      <c r="H645687" s="3"/>
    </row>
    <row r="645688" spans="8:8">
      <c r="H645688" s="3"/>
    </row>
    <row r="645689" spans="8:8">
      <c r="H645689" s="3"/>
    </row>
    <row r="645690" spans="8:8">
      <c r="H645690" s="3"/>
    </row>
    <row r="645691" spans="8:8">
      <c r="H645691" s="3"/>
    </row>
    <row r="645692" spans="8:8">
      <c r="H645692" s="3"/>
    </row>
    <row r="645693" spans="8:8">
      <c r="H645693" s="3"/>
    </row>
    <row r="645694" spans="8:8">
      <c r="H645694" s="3"/>
    </row>
    <row r="645695" spans="8:8">
      <c r="H645695" s="3"/>
    </row>
    <row r="645696" spans="8:8">
      <c r="H645696" s="3"/>
    </row>
    <row r="645697" spans="8:8">
      <c r="H645697" s="3"/>
    </row>
    <row r="645698" spans="8:8">
      <c r="H645698" s="3"/>
    </row>
    <row r="645699" spans="8:8">
      <c r="H645699" s="3"/>
    </row>
    <row r="645700" spans="8:8">
      <c r="H645700" s="3"/>
    </row>
    <row r="645701" spans="8:8">
      <c r="H645701" s="3"/>
    </row>
    <row r="645702" spans="8:8">
      <c r="H645702" s="3"/>
    </row>
    <row r="645703" spans="8:8">
      <c r="H645703" s="3"/>
    </row>
    <row r="645704" spans="8:8">
      <c r="H645704" s="3"/>
    </row>
    <row r="645705" spans="8:8">
      <c r="H645705" s="3"/>
    </row>
    <row r="645706" spans="8:8">
      <c r="H645706" s="3"/>
    </row>
    <row r="645707" spans="8:8">
      <c r="H645707" s="3"/>
    </row>
    <row r="645708" spans="8:8">
      <c r="H645708" s="3"/>
    </row>
    <row r="645709" spans="8:8">
      <c r="H645709" s="3"/>
    </row>
    <row r="645710" spans="8:8">
      <c r="H645710" s="3"/>
    </row>
    <row r="645711" spans="8:8">
      <c r="H645711" s="3"/>
    </row>
    <row r="645712" spans="8:8">
      <c r="H645712" s="3"/>
    </row>
    <row r="645713" spans="8:8">
      <c r="H645713" s="3"/>
    </row>
    <row r="645714" spans="8:8">
      <c r="H645714" s="3"/>
    </row>
    <row r="645715" spans="8:8">
      <c r="H645715" s="3"/>
    </row>
    <row r="645716" spans="8:8">
      <c r="H645716" s="3"/>
    </row>
    <row r="645717" spans="8:8">
      <c r="H645717" s="3"/>
    </row>
    <row r="645718" spans="8:8">
      <c r="H645718" s="3"/>
    </row>
    <row r="645719" spans="8:8">
      <c r="H645719" s="3"/>
    </row>
    <row r="645720" spans="8:8">
      <c r="H645720" s="3"/>
    </row>
    <row r="645721" spans="8:8">
      <c r="H645721" s="3"/>
    </row>
    <row r="645722" spans="8:8">
      <c r="H645722" s="3"/>
    </row>
    <row r="645723" spans="8:8">
      <c r="H645723" s="3"/>
    </row>
    <row r="645724" spans="8:8">
      <c r="H645724" s="3"/>
    </row>
    <row r="645725" spans="8:8">
      <c r="H645725" s="3"/>
    </row>
    <row r="645726" spans="8:8">
      <c r="H645726" s="3"/>
    </row>
    <row r="645727" spans="8:8">
      <c r="H645727" s="3"/>
    </row>
    <row r="645728" spans="8:8">
      <c r="H645728" s="3"/>
    </row>
    <row r="645729" spans="8:8">
      <c r="H645729" s="3"/>
    </row>
    <row r="645730" spans="8:8">
      <c r="H645730" s="3"/>
    </row>
    <row r="645731" spans="8:8">
      <c r="H645731" s="3"/>
    </row>
    <row r="645732" spans="8:8">
      <c r="H645732" s="3"/>
    </row>
    <row r="645733" spans="8:8">
      <c r="H645733" s="3"/>
    </row>
    <row r="645734" spans="8:8">
      <c r="H645734" s="3"/>
    </row>
    <row r="645735" spans="8:8">
      <c r="H645735" s="3"/>
    </row>
    <row r="645736" spans="8:8">
      <c r="H645736" s="3"/>
    </row>
    <row r="645737" spans="8:8">
      <c r="H645737" s="3"/>
    </row>
    <row r="645738" spans="8:8">
      <c r="H645738" s="3"/>
    </row>
    <row r="645739" spans="8:8">
      <c r="H645739" s="3"/>
    </row>
    <row r="645740" spans="8:8">
      <c r="H645740" s="3"/>
    </row>
    <row r="645741" spans="8:8">
      <c r="H645741" s="3"/>
    </row>
    <row r="645742" spans="8:8">
      <c r="H645742" s="3"/>
    </row>
    <row r="645743" spans="8:8">
      <c r="H645743" s="3"/>
    </row>
    <row r="645744" spans="8:8">
      <c r="H645744" s="3"/>
    </row>
    <row r="645745" spans="8:8">
      <c r="H645745" s="3"/>
    </row>
    <row r="645746" spans="8:8">
      <c r="H645746" s="3"/>
    </row>
    <row r="645747" spans="8:8">
      <c r="H645747" s="3"/>
    </row>
    <row r="645748" spans="8:8">
      <c r="H645748" s="3"/>
    </row>
    <row r="645749" spans="8:8">
      <c r="H645749" s="3"/>
    </row>
    <row r="645750" spans="8:8">
      <c r="H645750" s="3"/>
    </row>
    <row r="645751" spans="8:8">
      <c r="H645751" s="3"/>
    </row>
    <row r="645752" spans="8:8">
      <c r="H645752" s="3"/>
    </row>
    <row r="645753" spans="8:8">
      <c r="H645753" s="3"/>
    </row>
    <row r="645754" spans="8:8">
      <c r="H645754" s="3"/>
    </row>
    <row r="645755" spans="8:8">
      <c r="H645755" s="3"/>
    </row>
    <row r="645756" spans="8:8">
      <c r="H645756" s="3"/>
    </row>
    <row r="645757" spans="8:8">
      <c r="H645757" s="3"/>
    </row>
    <row r="645758" spans="8:8">
      <c r="H645758" s="3"/>
    </row>
    <row r="645759" spans="8:8">
      <c r="H645759" s="3"/>
    </row>
    <row r="645760" spans="8:8">
      <c r="H645760" s="3"/>
    </row>
    <row r="645761" spans="8:8">
      <c r="H645761" s="3"/>
    </row>
    <row r="645762" spans="8:8">
      <c r="H645762" s="3"/>
    </row>
    <row r="645763" spans="8:8">
      <c r="H645763" s="3"/>
    </row>
    <row r="645764" spans="8:8">
      <c r="H645764" s="3"/>
    </row>
    <row r="645765" spans="8:8">
      <c r="H645765" s="3"/>
    </row>
    <row r="645766" spans="8:8">
      <c r="H645766" s="3"/>
    </row>
    <row r="645767" spans="8:8">
      <c r="H645767" s="3"/>
    </row>
    <row r="645768" spans="8:8">
      <c r="H645768" s="3"/>
    </row>
    <row r="645769" spans="8:8">
      <c r="H645769" s="3"/>
    </row>
    <row r="645770" spans="8:8">
      <c r="H645770" s="3"/>
    </row>
    <row r="645771" spans="8:8">
      <c r="H645771" s="3"/>
    </row>
    <row r="645772" spans="8:8">
      <c r="H645772" s="3"/>
    </row>
    <row r="645773" spans="8:8">
      <c r="H645773" s="3"/>
    </row>
    <row r="645774" spans="8:8">
      <c r="H645774" s="3"/>
    </row>
    <row r="645775" spans="8:8">
      <c r="H645775" s="3"/>
    </row>
    <row r="645776" spans="8:8">
      <c r="H645776" s="3"/>
    </row>
    <row r="645777" spans="8:8">
      <c r="H645777" s="3"/>
    </row>
    <row r="645778" spans="8:8">
      <c r="H645778" s="3"/>
    </row>
    <row r="645779" spans="8:8">
      <c r="H645779" s="3"/>
    </row>
    <row r="645780" spans="8:8">
      <c r="H645780" s="3"/>
    </row>
    <row r="645781" spans="8:8">
      <c r="H645781" s="3"/>
    </row>
    <row r="645782" spans="8:8">
      <c r="H645782" s="3"/>
    </row>
    <row r="645783" spans="8:8">
      <c r="H645783" s="3"/>
    </row>
    <row r="645784" spans="8:8">
      <c r="H645784" s="3"/>
    </row>
    <row r="645785" spans="8:8">
      <c r="H645785" s="3"/>
    </row>
    <row r="645786" spans="8:8">
      <c r="H645786" s="3"/>
    </row>
    <row r="645787" spans="8:8">
      <c r="H645787" s="3"/>
    </row>
    <row r="645788" spans="8:8">
      <c r="H645788" s="3"/>
    </row>
    <row r="645789" spans="8:8">
      <c r="H645789" s="3"/>
    </row>
    <row r="645790" spans="8:8">
      <c r="H645790" s="3"/>
    </row>
    <row r="645791" spans="8:8">
      <c r="H645791" s="3"/>
    </row>
    <row r="645792" spans="8:8">
      <c r="H645792" s="3"/>
    </row>
    <row r="645793" spans="8:8">
      <c r="H645793" s="3"/>
    </row>
    <row r="645794" spans="8:8">
      <c r="H645794" s="3"/>
    </row>
    <row r="645795" spans="8:8">
      <c r="H645795" s="3"/>
    </row>
    <row r="645796" spans="8:8">
      <c r="H645796" s="3"/>
    </row>
    <row r="645797" spans="8:8">
      <c r="H645797" s="3"/>
    </row>
    <row r="645798" spans="8:8">
      <c r="H645798" s="3"/>
    </row>
    <row r="645799" spans="8:8">
      <c r="H645799" s="3"/>
    </row>
    <row r="645800" spans="8:8">
      <c r="H645800" s="3"/>
    </row>
    <row r="645801" spans="8:8">
      <c r="H645801" s="3"/>
    </row>
    <row r="645802" spans="8:8">
      <c r="H645802" s="3"/>
    </row>
    <row r="645803" spans="8:8">
      <c r="H645803" s="3"/>
    </row>
    <row r="645804" spans="8:8">
      <c r="H645804" s="3"/>
    </row>
    <row r="645805" spans="8:8">
      <c r="H645805" s="3"/>
    </row>
    <row r="645806" spans="8:8">
      <c r="H645806" s="3"/>
    </row>
    <row r="645807" spans="8:8">
      <c r="H645807" s="3"/>
    </row>
    <row r="645808" spans="8:8">
      <c r="H645808" s="3"/>
    </row>
    <row r="645809" spans="8:8">
      <c r="H645809" s="3"/>
    </row>
    <row r="645810" spans="8:8">
      <c r="H645810" s="3"/>
    </row>
    <row r="645811" spans="8:8">
      <c r="H645811" s="3"/>
    </row>
    <row r="645812" spans="8:8">
      <c r="H645812" s="3"/>
    </row>
    <row r="645813" spans="8:8">
      <c r="H645813" s="3"/>
    </row>
    <row r="645814" spans="8:8">
      <c r="H645814" s="3"/>
    </row>
    <row r="645815" spans="8:8">
      <c r="H645815" s="3"/>
    </row>
    <row r="645816" spans="8:8">
      <c r="H645816" s="3"/>
    </row>
    <row r="645817" spans="8:8">
      <c r="H645817" s="3"/>
    </row>
    <row r="645818" spans="8:8">
      <c r="H645818" s="3"/>
    </row>
    <row r="645819" spans="8:8">
      <c r="H645819" s="3"/>
    </row>
    <row r="645820" spans="8:8">
      <c r="H645820" s="3"/>
    </row>
    <row r="645821" spans="8:8">
      <c r="H645821" s="3"/>
    </row>
    <row r="645822" spans="8:8">
      <c r="H645822" s="3"/>
    </row>
    <row r="645823" spans="8:8">
      <c r="H645823" s="3"/>
    </row>
    <row r="645824" spans="8:8">
      <c r="H645824" s="3"/>
    </row>
    <row r="645825" spans="8:8">
      <c r="H645825" s="3"/>
    </row>
    <row r="645826" spans="8:8">
      <c r="H645826" s="3"/>
    </row>
    <row r="645827" spans="8:8">
      <c r="H645827" s="3"/>
    </row>
    <row r="645828" spans="8:8">
      <c r="H645828" s="3"/>
    </row>
    <row r="645829" spans="8:8">
      <c r="H645829" s="3"/>
    </row>
    <row r="645830" spans="8:8">
      <c r="H645830" s="3"/>
    </row>
    <row r="645831" spans="8:8">
      <c r="H645831" s="3"/>
    </row>
    <row r="645832" spans="8:8">
      <c r="H645832" s="3"/>
    </row>
    <row r="645833" spans="8:8">
      <c r="H645833" s="3"/>
    </row>
    <row r="645834" spans="8:8">
      <c r="H645834" s="3"/>
    </row>
    <row r="645835" spans="8:8">
      <c r="H645835" s="3"/>
    </row>
    <row r="645836" spans="8:8">
      <c r="H645836" s="3"/>
    </row>
    <row r="645837" spans="8:8">
      <c r="H645837" s="3"/>
    </row>
    <row r="645838" spans="8:8">
      <c r="H645838" s="3"/>
    </row>
    <row r="645839" spans="8:8">
      <c r="H645839" s="3"/>
    </row>
    <row r="645840" spans="8:8">
      <c r="H645840" s="3"/>
    </row>
    <row r="645841" spans="8:8">
      <c r="H645841" s="3"/>
    </row>
    <row r="645842" spans="8:8">
      <c r="H645842" s="3"/>
    </row>
    <row r="645843" spans="8:8">
      <c r="H645843" s="3"/>
    </row>
    <row r="645844" spans="8:8">
      <c r="H645844" s="3"/>
    </row>
    <row r="645845" spans="8:8">
      <c r="H645845" s="3"/>
    </row>
    <row r="645846" spans="8:8">
      <c r="H645846" s="3"/>
    </row>
    <row r="645847" spans="8:8">
      <c r="H645847" s="3"/>
    </row>
    <row r="645848" spans="8:8">
      <c r="H645848" s="3"/>
    </row>
    <row r="645849" spans="8:8">
      <c r="H645849" s="3"/>
    </row>
    <row r="645850" spans="8:8">
      <c r="H645850" s="3"/>
    </row>
    <row r="645851" spans="8:8">
      <c r="H645851" s="3"/>
    </row>
    <row r="645852" spans="8:8">
      <c r="H645852" s="3"/>
    </row>
    <row r="645853" spans="8:8">
      <c r="H645853" s="3"/>
    </row>
    <row r="645854" spans="8:8">
      <c r="H645854" s="3"/>
    </row>
    <row r="645855" spans="8:8">
      <c r="H645855" s="3"/>
    </row>
    <row r="645856" spans="8:8">
      <c r="H645856" s="3"/>
    </row>
    <row r="645857" spans="8:8">
      <c r="H645857" s="3"/>
    </row>
    <row r="645858" spans="8:8">
      <c r="H645858" s="3"/>
    </row>
    <row r="645859" spans="8:8">
      <c r="H645859" s="3"/>
    </row>
    <row r="645860" spans="8:8">
      <c r="H645860" s="3"/>
    </row>
    <row r="645861" spans="8:8">
      <c r="H645861" s="3"/>
    </row>
    <row r="645862" spans="8:8">
      <c r="H645862" s="3"/>
    </row>
    <row r="645863" spans="8:8">
      <c r="H645863" s="3"/>
    </row>
    <row r="645864" spans="8:8">
      <c r="H645864" s="3"/>
    </row>
    <row r="645865" spans="8:8">
      <c r="H645865" s="3"/>
    </row>
    <row r="645866" spans="8:8">
      <c r="H645866" s="3"/>
    </row>
    <row r="645867" spans="8:8">
      <c r="H645867" s="3"/>
    </row>
    <row r="645868" spans="8:8">
      <c r="H645868" s="3"/>
    </row>
    <row r="645869" spans="8:8">
      <c r="H645869" s="3"/>
    </row>
    <row r="645870" spans="8:8">
      <c r="H645870" s="3"/>
    </row>
    <row r="645871" spans="8:8">
      <c r="H645871" s="3"/>
    </row>
    <row r="645872" spans="8:8">
      <c r="H645872" s="3"/>
    </row>
    <row r="645873" spans="8:8">
      <c r="H645873" s="3"/>
    </row>
    <row r="645874" spans="8:8">
      <c r="H645874" s="3"/>
    </row>
    <row r="645875" spans="8:8">
      <c r="H645875" s="3"/>
    </row>
    <row r="645876" spans="8:8">
      <c r="H645876" s="3"/>
    </row>
    <row r="645877" spans="8:8">
      <c r="H645877" s="3"/>
    </row>
    <row r="645878" spans="8:8">
      <c r="H645878" s="3"/>
    </row>
    <row r="645879" spans="8:8">
      <c r="H645879" s="3"/>
    </row>
    <row r="645880" spans="8:8">
      <c r="H645880" s="3"/>
    </row>
    <row r="645881" spans="8:8">
      <c r="H645881" s="3"/>
    </row>
    <row r="645882" spans="8:8">
      <c r="H645882" s="3"/>
    </row>
    <row r="645883" spans="8:8">
      <c r="H645883" s="3"/>
    </row>
    <row r="645884" spans="8:8">
      <c r="H645884" s="3"/>
    </row>
    <row r="645885" spans="8:8">
      <c r="H645885" s="3"/>
    </row>
    <row r="645886" spans="8:8">
      <c r="H645886" s="3"/>
    </row>
    <row r="645887" spans="8:8">
      <c r="H645887" s="3"/>
    </row>
    <row r="645888" spans="8:8">
      <c r="H645888" s="3"/>
    </row>
    <row r="645889" spans="8:8">
      <c r="H645889" s="3"/>
    </row>
    <row r="645890" spans="8:8">
      <c r="H645890" s="3"/>
    </row>
    <row r="645891" spans="8:8">
      <c r="H645891" s="3"/>
    </row>
    <row r="645892" spans="8:8">
      <c r="H645892" s="3"/>
    </row>
    <row r="645893" spans="8:8">
      <c r="H645893" s="3"/>
    </row>
    <row r="645894" spans="8:8">
      <c r="H645894" s="3"/>
    </row>
    <row r="645895" spans="8:8">
      <c r="H645895" s="3"/>
    </row>
    <row r="645896" spans="8:8">
      <c r="H645896" s="3"/>
    </row>
    <row r="645897" spans="8:8">
      <c r="H645897" s="3"/>
    </row>
    <row r="645898" spans="8:8">
      <c r="H645898" s="3"/>
    </row>
    <row r="645899" spans="8:8">
      <c r="H645899" s="3"/>
    </row>
    <row r="645900" spans="8:8">
      <c r="H645900" s="3"/>
    </row>
    <row r="645901" spans="8:8">
      <c r="H645901" s="3"/>
    </row>
    <row r="645902" spans="8:8">
      <c r="H645902" s="3"/>
    </row>
    <row r="645903" spans="8:8">
      <c r="H645903" s="3"/>
    </row>
    <row r="645904" spans="8:8">
      <c r="H645904" s="3"/>
    </row>
    <row r="645905" spans="8:8">
      <c r="H645905" s="3"/>
    </row>
    <row r="645906" spans="8:8">
      <c r="H645906" s="3"/>
    </row>
    <row r="645907" spans="8:8">
      <c r="H645907" s="3"/>
    </row>
    <row r="645908" spans="8:8">
      <c r="H645908" s="3"/>
    </row>
    <row r="645909" spans="8:8">
      <c r="H645909" s="3"/>
    </row>
    <row r="645910" spans="8:8">
      <c r="H645910" s="3"/>
    </row>
    <row r="645911" spans="8:8">
      <c r="H645911" s="3"/>
    </row>
    <row r="645912" spans="8:8">
      <c r="H645912" s="3"/>
    </row>
    <row r="645913" spans="8:8">
      <c r="H645913" s="3"/>
    </row>
    <row r="645914" spans="8:8">
      <c r="H645914" s="3"/>
    </row>
    <row r="645915" spans="8:8">
      <c r="H645915" s="3"/>
    </row>
    <row r="645916" spans="8:8">
      <c r="H645916" s="3"/>
    </row>
    <row r="645917" spans="8:8">
      <c r="H645917" s="3"/>
    </row>
    <row r="645918" spans="8:8">
      <c r="H645918" s="3"/>
    </row>
    <row r="645919" spans="8:8">
      <c r="H645919" s="3"/>
    </row>
    <row r="645920" spans="8:8">
      <c r="H645920" s="3"/>
    </row>
    <row r="645921" spans="8:8">
      <c r="H645921" s="3"/>
    </row>
    <row r="645922" spans="8:8">
      <c r="H645922" s="3"/>
    </row>
    <row r="645923" spans="8:8">
      <c r="H645923" s="3"/>
    </row>
    <row r="645924" spans="8:8">
      <c r="H645924" s="3"/>
    </row>
    <row r="645925" spans="8:8">
      <c r="H645925" s="3"/>
    </row>
    <row r="645926" spans="8:8">
      <c r="H645926" s="3"/>
    </row>
    <row r="645927" spans="8:8">
      <c r="H645927" s="3"/>
    </row>
    <row r="645928" spans="8:8">
      <c r="H645928" s="3"/>
    </row>
    <row r="645929" spans="8:8">
      <c r="H645929" s="3"/>
    </row>
    <row r="645930" spans="8:8">
      <c r="H645930" s="3"/>
    </row>
    <row r="645931" spans="8:8">
      <c r="H645931" s="3"/>
    </row>
    <row r="645932" spans="8:8">
      <c r="H645932" s="3"/>
    </row>
    <row r="645933" spans="8:8">
      <c r="H645933" s="3"/>
    </row>
    <row r="645934" spans="8:8">
      <c r="H645934" s="3"/>
    </row>
    <row r="645935" spans="8:8">
      <c r="H645935" s="3"/>
    </row>
    <row r="645936" spans="8:8">
      <c r="H645936" s="3"/>
    </row>
    <row r="645937" spans="8:8">
      <c r="H645937" s="3"/>
    </row>
    <row r="645938" spans="8:8">
      <c r="H645938" s="3"/>
    </row>
    <row r="645939" spans="8:8">
      <c r="H645939" s="3"/>
    </row>
    <row r="645940" spans="8:8">
      <c r="H645940" s="3"/>
    </row>
    <row r="645941" spans="8:8">
      <c r="H645941" s="3"/>
    </row>
    <row r="645942" spans="8:8">
      <c r="H645942" s="3"/>
    </row>
    <row r="645943" spans="8:8">
      <c r="H645943" s="3"/>
    </row>
    <row r="645944" spans="8:8">
      <c r="H645944" s="3"/>
    </row>
    <row r="645945" spans="8:8">
      <c r="H645945" s="3"/>
    </row>
    <row r="645946" spans="8:8">
      <c r="H645946" s="3"/>
    </row>
    <row r="645947" spans="8:8">
      <c r="H645947" s="3"/>
    </row>
    <row r="645948" spans="8:8">
      <c r="H645948" s="3"/>
    </row>
    <row r="645949" spans="8:8">
      <c r="H645949" s="3"/>
    </row>
    <row r="645950" spans="8:8">
      <c r="H645950" s="3"/>
    </row>
    <row r="645951" spans="8:8">
      <c r="H645951" s="3"/>
    </row>
    <row r="645952" spans="8:8">
      <c r="H645952" s="3"/>
    </row>
    <row r="645953" spans="8:8">
      <c r="H645953" s="3"/>
    </row>
    <row r="645954" spans="8:8">
      <c r="H645954" s="3"/>
    </row>
    <row r="645955" spans="8:8">
      <c r="H645955" s="3"/>
    </row>
    <row r="645956" spans="8:8">
      <c r="H645956" s="3"/>
    </row>
    <row r="645957" spans="8:8">
      <c r="H645957" s="3"/>
    </row>
    <row r="645958" spans="8:8">
      <c r="H645958" s="3"/>
    </row>
    <row r="645959" spans="8:8">
      <c r="H645959" s="3"/>
    </row>
    <row r="645960" spans="8:8">
      <c r="H645960" s="3"/>
    </row>
    <row r="645961" spans="8:8">
      <c r="H645961" s="3"/>
    </row>
    <row r="645962" spans="8:8">
      <c r="H645962" s="3"/>
    </row>
    <row r="645963" spans="8:8">
      <c r="H645963" s="3"/>
    </row>
    <row r="645964" spans="8:8">
      <c r="H645964" s="3"/>
    </row>
    <row r="645965" spans="8:8">
      <c r="H645965" s="3"/>
    </row>
    <row r="645966" spans="8:8">
      <c r="H645966" s="3"/>
    </row>
    <row r="645967" spans="8:8">
      <c r="H645967" s="3"/>
    </row>
    <row r="645968" spans="8:8">
      <c r="H645968" s="3"/>
    </row>
    <row r="645969" spans="8:8">
      <c r="H645969" s="3"/>
    </row>
    <row r="645970" spans="8:8">
      <c r="H645970" s="3"/>
    </row>
    <row r="645971" spans="8:8">
      <c r="H645971" s="3"/>
    </row>
    <row r="645972" spans="8:8">
      <c r="H645972" s="3"/>
    </row>
    <row r="645973" spans="8:8">
      <c r="H645973" s="3"/>
    </row>
    <row r="645974" spans="8:8">
      <c r="H645974" s="3"/>
    </row>
    <row r="645975" spans="8:8">
      <c r="H645975" s="3"/>
    </row>
    <row r="645976" spans="8:8">
      <c r="H645976" s="3"/>
    </row>
    <row r="645977" spans="8:8">
      <c r="H645977" s="3"/>
    </row>
    <row r="645978" spans="8:8">
      <c r="H645978" s="3"/>
    </row>
    <row r="645979" spans="8:8">
      <c r="H645979" s="3"/>
    </row>
    <row r="645980" spans="8:8">
      <c r="H645980" s="3"/>
    </row>
    <row r="645981" spans="8:8">
      <c r="H645981" s="3"/>
    </row>
    <row r="645982" spans="8:8">
      <c r="H645982" s="3"/>
    </row>
    <row r="645983" spans="8:8">
      <c r="H645983" s="3"/>
    </row>
    <row r="645984" spans="8:8">
      <c r="H645984" s="3"/>
    </row>
    <row r="645985" spans="8:8">
      <c r="H645985" s="3"/>
    </row>
    <row r="645986" spans="8:8">
      <c r="H645986" s="3"/>
    </row>
    <row r="645987" spans="8:8">
      <c r="H645987" s="3"/>
    </row>
    <row r="645988" spans="8:8">
      <c r="H645988" s="3"/>
    </row>
    <row r="645989" spans="8:8">
      <c r="H645989" s="3"/>
    </row>
    <row r="645990" spans="8:8">
      <c r="H645990" s="3"/>
    </row>
    <row r="645991" spans="8:8">
      <c r="H645991" s="3"/>
    </row>
    <row r="645992" spans="8:8">
      <c r="H645992" s="3"/>
    </row>
    <row r="645993" spans="8:8">
      <c r="H645993" s="3"/>
    </row>
    <row r="645994" spans="8:8">
      <c r="H645994" s="3"/>
    </row>
    <row r="645995" spans="8:8">
      <c r="H645995" s="3"/>
    </row>
    <row r="645996" spans="8:8">
      <c r="H645996" s="3"/>
    </row>
    <row r="645997" spans="8:8">
      <c r="H645997" s="3"/>
    </row>
    <row r="645998" spans="8:8">
      <c r="H645998" s="3"/>
    </row>
    <row r="645999" spans="8:8">
      <c r="H645999" s="3"/>
    </row>
    <row r="646000" spans="8:8">
      <c r="H646000" s="3"/>
    </row>
    <row r="646001" spans="8:8">
      <c r="H646001" s="3"/>
    </row>
    <row r="646002" spans="8:8">
      <c r="H646002" s="3"/>
    </row>
    <row r="646003" spans="8:8">
      <c r="H646003" s="3"/>
    </row>
    <row r="646004" spans="8:8">
      <c r="H646004" s="3"/>
    </row>
    <row r="646005" spans="8:8">
      <c r="H646005" s="3"/>
    </row>
    <row r="646006" spans="8:8">
      <c r="H646006" s="3"/>
    </row>
    <row r="646007" spans="8:8">
      <c r="H646007" s="3"/>
    </row>
    <row r="646008" spans="8:8">
      <c r="H646008" s="3"/>
    </row>
    <row r="646009" spans="8:8">
      <c r="H646009" s="3"/>
    </row>
    <row r="646010" spans="8:8">
      <c r="H646010" s="3"/>
    </row>
    <row r="646011" spans="8:8">
      <c r="H646011" s="3"/>
    </row>
    <row r="646012" spans="8:8">
      <c r="H646012" s="3"/>
    </row>
    <row r="646013" spans="8:8">
      <c r="H646013" s="3"/>
    </row>
    <row r="646014" spans="8:8">
      <c r="H646014" s="3"/>
    </row>
    <row r="646015" spans="8:8">
      <c r="H646015" s="3"/>
    </row>
    <row r="646016" spans="8:8">
      <c r="H646016" s="3"/>
    </row>
    <row r="646017" spans="8:8">
      <c r="H646017" s="3"/>
    </row>
    <row r="646018" spans="8:8">
      <c r="H646018" s="3"/>
    </row>
    <row r="646019" spans="8:8">
      <c r="H646019" s="3"/>
    </row>
    <row r="646020" spans="8:8">
      <c r="H646020" s="3"/>
    </row>
    <row r="646021" spans="8:8">
      <c r="H646021" s="3"/>
    </row>
    <row r="646022" spans="8:8">
      <c r="H646022" s="3"/>
    </row>
    <row r="646023" spans="8:8">
      <c r="H646023" s="3"/>
    </row>
    <row r="646024" spans="8:8">
      <c r="H646024" s="3"/>
    </row>
    <row r="646025" spans="8:8">
      <c r="H646025" s="3"/>
    </row>
    <row r="646026" spans="8:8">
      <c r="H646026" s="3"/>
    </row>
    <row r="646027" spans="8:8">
      <c r="H646027" s="3"/>
    </row>
    <row r="646028" spans="8:8">
      <c r="H646028" s="3"/>
    </row>
    <row r="646029" spans="8:8">
      <c r="H646029" s="3"/>
    </row>
    <row r="646030" spans="8:8">
      <c r="H646030" s="3"/>
    </row>
    <row r="646031" spans="8:8">
      <c r="H646031" s="3"/>
    </row>
    <row r="646032" spans="8:8">
      <c r="H646032" s="3"/>
    </row>
    <row r="646033" spans="8:8">
      <c r="H646033" s="3"/>
    </row>
    <row r="646034" spans="8:8">
      <c r="H646034" s="3"/>
    </row>
    <row r="646035" spans="8:8">
      <c r="H646035" s="3"/>
    </row>
    <row r="646036" spans="8:8">
      <c r="H646036" s="3"/>
    </row>
    <row r="646037" spans="8:8">
      <c r="H646037" s="3"/>
    </row>
    <row r="646038" spans="8:8">
      <c r="H646038" s="3"/>
    </row>
    <row r="646039" spans="8:8">
      <c r="H646039" s="3"/>
    </row>
    <row r="646040" spans="8:8">
      <c r="H646040" s="3"/>
    </row>
    <row r="646041" spans="8:8">
      <c r="H646041" s="3"/>
    </row>
    <row r="646042" spans="8:8">
      <c r="H646042" s="3"/>
    </row>
    <row r="646043" spans="8:8">
      <c r="H646043" s="3"/>
    </row>
    <row r="646044" spans="8:8">
      <c r="H646044" s="3"/>
    </row>
    <row r="646045" spans="8:8">
      <c r="H646045" s="3"/>
    </row>
    <row r="646046" spans="8:8">
      <c r="H646046" s="3"/>
    </row>
    <row r="646047" spans="8:8">
      <c r="H646047" s="3"/>
    </row>
    <row r="646048" spans="8:8">
      <c r="H646048" s="3"/>
    </row>
    <row r="646049" spans="8:8">
      <c r="H646049" s="3"/>
    </row>
    <row r="646050" spans="8:8">
      <c r="H646050" s="3"/>
    </row>
    <row r="646051" spans="8:8">
      <c r="H646051" s="3"/>
    </row>
    <row r="646052" spans="8:8">
      <c r="H646052" s="3"/>
    </row>
    <row r="646053" spans="8:8">
      <c r="H646053" s="3"/>
    </row>
    <row r="646054" spans="8:8">
      <c r="H646054" s="3"/>
    </row>
    <row r="646055" spans="8:8">
      <c r="H646055" s="3"/>
    </row>
    <row r="646056" spans="8:8">
      <c r="H646056" s="3"/>
    </row>
    <row r="646057" spans="8:8">
      <c r="H646057" s="3"/>
    </row>
    <row r="646058" spans="8:8">
      <c r="H646058" s="3"/>
    </row>
    <row r="646059" spans="8:8">
      <c r="H646059" s="3"/>
    </row>
    <row r="646060" spans="8:8">
      <c r="H646060" s="3"/>
    </row>
    <row r="646061" spans="8:8">
      <c r="H646061" s="3"/>
    </row>
    <row r="646062" spans="8:8">
      <c r="H646062" s="3"/>
    </row>
    <row r="646063" spans="8:8">
      <c r="H646063" s="3"/>
    </row>
    <row r="646064" spans="8:8">
      <c r="H646064" s="3"/>
    </row>
    <row r="646065" spans="8:8">
      <c r="H646065" s="3"/>
    </row>
    <row r="646066" spans="8:8">
      <c r="H646066" s="3"/>
    </row>
    <row r="646067" spans="8:8">
      <c r="H646067" s="3"/>
    </row>
    <row r="646068" spans="8:8">
      <c r="H646068" s="3"/>
    </row>
    <row r="646069" spans="8:8">
      <c r="H646069" s="3"/>
    </row>
    <row r="646070" spans="8:8">
      <c r="H646070" s="3"/>
    </row>
    <row r="646071" spans="8:8">
      <c r="H646071" s="3"/>
    </row>
    <row r="646072" spans="8:8">
      <c r="H646072" s="3"/>
    </row>
    <row r="646073" spans="8:8">
      <c r="H646073" s="3"/>
    </row>
    <row r="646074" spans="8:8">
      <c r="H646074" s="3"/>
    </row>
    <row r="646075" spans="8:8">
      <c r="H646075" s="3"/>
    </row>
    <row r="646076" spans="8:8">
      <c r="H646076" s="3"/>
    </row>
    <row r="646077" spans="8:8">
      <c r="H646077" s="3"/>
    </row>
    <row r="646078" spans="8:8">
      <c r="H646078" s="3"/>
    </row>
    <row r="646079" spans="8:8">
      <c r="H646079" s="3"/>
    </row>
    <row r="646080" spans="8:8">
      <c r="H646080" s="3"/>
    </row>
    <row r="646081" spans="8:8">
      <c r="H646081" s="3"/>
    </row>
    <row r="646082" spans="8:8">
      <c r="H646082" s="3"/>
    </row>
    <row r="646083" spans="8:8">
      <c r="H646083" s="3"/>
    </row>
    <row r="646084" spans="8:8">
      <c r="H646084" s="3"/>
    </row>
    <row r="646085" spans="8:8">
      <c r="H646085" s="3"/>
    </row>
    <row r="646086" spans="8:8">
      <c r="H646086" s="3"/>
    </row>
    <row r="646087" spans="8:8">
      <c r="H646087" s="3"/>
    </row>
    <row r="646088" spans="8:8">
      <c r="H646088" s="3"/>
    </row>
    <row r="646089" spans="8:8">
      <c r="H646089" s="3"/>
    </row>
    <row r="646090" spans="8:8">
      <c r="H646090" s="3"/>
    </row>
    <row r="646091" spans="8:8">
      <c r="H646091" s="3"/>
    </row>
    <row r="646092" spans="8:8">
      <c r="H646092" s="3"/>
    </row>
    <row r="646093" spans="8:8">
      <c r="H646093" s="3"/>
    </row>
    <row r="646094" spans="8:8">
      <c r="H646094" s="3"/>
    </row>
    <row r="646095" spans="8:8">
      <c r="H646095" s="3"/>
    </row>
    <row r="646096" spans="8:8">
      <c r="H646096" s="3"/>
    </row>
    <row r="646097" spans="8:8">
      <c r="H646097" s="3"/>
    </row>
    <row r="646098" spans="8:8">
      <c r="H646098" s="3"/>
    </row>
    <row r="646099" spans="8:8">
      <c r="H646099" s="3"/>
    </row>
    <row r="646100" spans="8:8">
      <c r="H646100" s="3"/>
    </row>
    <row r="646101" spans="8:8">
      <c r="H646101" s="3"/>
    </row>
    <row r="646102" spans="8:8">
      <c r="H646102" s="3"/>
    </row>
    <row r="646103" spans="8:8">
      <c r="H646103" s="3"/>
    </row>
    <row r="646104" spans="8:8">
      <c r="H646104" s="3"/>
    </row>
    <row r="646105" spans="8:8">
      <c r="H646105" s="3"/>
    </row>
    <row r="646106" spans="8:8">
      <c r="H646106" s="3"/>
    </row>
    <row r="646107" spans="8:8">
      <c r="H646107" s="3"/>
    </row>
    <row r="646108" spans="8:8">
      <c r="H646108" s="3"/>
    </row>
    <row r="646109" spans="8:8">
      <c r="H646109" s="3"/>
    </row>
    <row r="646110" spans="8:8">
      <c r="H646110" s="3"/>
    </row>
    <row r="646111" spans="8:8">
      <c r="H646111" s="3"/>
    </row>
    <row r="646112" spans="8:8">
      <c r="H646112" s="3"/>
    </row>
    <row r="646113" spans="8:8">
      <c r="H646113" s="3"/>
    </row>
    <row r="646114" spans="8:8">
      <c r="H646114" s="3"/>
    </row>
    <row r="646115" spans="8:8">
      <c r="H646115" s="3"/>
    </row>
    <row r="646116" spans="8:8">
      <c r="H646116" s="3"/>
    </row>
    <row r="646117" spans="8:8">
      <c r="H646117" s="3"/>
    </row>
    <row r="646118" spans="8:8">
      <c r="H646118" s="3"/>
    </row>
    <row r="646119" spans="8:8">
      <c r="H646119" s="3"/>
    </row>
    <row r="646120" spans="8:8">
      <c r="H646120" s="3"/>
    </row>
    <row r="646121" spans="8:8">
      <c r="H646121" s="3"/>
    </row>
    <row r="646122" spans="8:8">
      <c r="H646122" s="3"/>
    </row>
    <row r="646123" spans="8:8">
      <c r="H646123" s="3"/>
    </row>
    <row r="646124" spans="8:8">
      <c r="H646124" s="3"/>
    </row>
    <row r="646125" spans="8:8">
      <c r="H646125" s="3"/>
    </row>
    <row r="646126" spans="8:8">
      <c r="H646126" s="3"/>
    </row>
    <row r="646127" spans="8:8">
      <c r="H646127" s="3"/>
    </row>
    <row r="646128" spans="8:8">
      <c r="H646128" s="3"/>
    </row>
    <row r="646129" spans="8:8">
      <c r="H646129" s="3"/>
    </row>
    <row r="646130" spans="8:8">
      <c r="H646130" s="3"/>
    </row>
    <row r="646131" spans="8:8">
      <c r="H646131" s="3"/>
    </row>
    <row r="646132" spans="8:8">
      <c r="H646132" s="3"/>
    </row>
    <row r="646133" spans="8:8">
      <c r="H646133" s="3"/>
    </row>
    <row r="646134" spans="8:8">
      <c r="H646134" s="3"/>
    </row>
    <row r="646135" spans="8:8">
      <c r="H646135" s="3"/>
    </row>
    <row r="646136" spans="8:8">
      <c r="H646136" s="3"/>
    </row>
    <row r="646137" spans="8:8">
      <c r="H646137" s="3"/>
    </row>
    <row r="646138" spans="8:8">
      <c r="H646138" s="3"/>
    </row>
    <row r="646139" spans="8:8">
      <c r="H646139" s="3"/>
    </row>
    <row r="646140" spans="8:8">
      <c r="H646140" s="3"/>
    </row>
    <row r="646141" spans="8:8">
      <c r="H646141" s="3"/>
    </row>
    <row r="646142" spans="8:8">
      <c r="H646142" s="3"/>
    </row>
    <row r="646143" spans="8:8">
      <c r="H646143" s="3"/>
    </row>
    <row r="646144" spans="8:8">
      <c r="H646144" s="3"/>
    </row>
    <row r="646145" spans="8:8">
      <c r="H646145" s="3"/>
    </row>
    <row r="646146" spans="8:8">
      <c r="H646146" s="3"/>
    </row>
    <row r="646147" spans="8:8">
      <c r="H646147" s="3"/>
    </row>
    <row r="646148" spans="8:8">
      <c r="H646148" s="3"/>
    </row>
    <row r="646149" spans="8:8">
      <c r="H646149" s="3"/>
    </row>
    <row r="646150" spans="8:8">
      <c r="H646150" s="3"/>
    </row>
    <row r="646151" spans="8:8">
      <c r="H646151" s="3"/>
    </row>
    <row r="646152" spans="8:8">
      <c r="H646152" s="3"/>
    </row>
    <row r="646153" spans="8:8">
      <c r="H646153" s="3"/>
    </row>
    <row r="646154" spans="8:8">
      <c r="H646154" s="3"/>
    </row>
    <row r="646155" spans="8:8">
      <c r="H646155" s="3"/>
    </row>
    <row r="646156" spans="8:8">
      <c r="H646156" s="3"/>
    </row>
    <row r="646157" spans="8:8">
      <c r="H646157" s="3"/>
    </row>
    <row r="646158" spans="8:8">
      <c r="H646158" s="3"/>
    </row>
    <row r="646159" spans="8:8">
      <c r="H646159" s="3"/>
    </row>
    <row r="646160" spans="8:8">
      <c r="H646160" s="3"/>
    </row>
    <row r="646161" spans="8:8">
      <c r="H646161" s="3"/>
    </row>
    <row r="646162" spans="8:8">
      <c r="H646162" s="3"/>
    </row>
    <row r="646163" spans="8:8">
      <c r="H646163" s="3"/>
    </row>
    <row r="646164" spans="8:8">
      <c r="H646164" s="3"/>
    </row>
    <row r="646165" spans="8:8">
      <c r="H646165" s="3"/>
    </row>
    <row r="646166" spans="8:8">
      <c r="H646166" s="3"/>
    </row>
    <row r="646167" spans="8:8">
      <c r="H646167" s="3"/>
    </row>
    <row r="646168" spans="8:8">
      <c r="H646168" s="3"/>
    </row>
    <row r="646169" spans="8:8">
      <c r="H646169" s="3"/>
    </row>
    <row r="646170" spans="8:8">
      <c r="H646170" s="3"/>
    </row>
    <row r="646171" spans="8:8">
      <c r="H646171" s="3"/>
    </row>
    <row r="646172" spans="8:8">
      <c r="H646172" s="3"/>
    </row>
    <row r="646173" spans="8:8">
      <c r="H646173" s="3"/>
    </row>
    <row r="646174" spans="8:8">
      <c r="H646174" s="3"/>
    </row>
    <row r="646175" spans="8:8">
      <c r="H646175" s="3"/>
    </row>
    <row r="646176" spans="8:8">
      <c r="H646176" s="3"/>
    </row>
    <row r="646177" spans="8:8">
      <c r="H646177" s="3"/>
    </row>
    <row r="646178" spans="8:8">
      <c r="H646178" s="3"/>
    </row>
    <row r="646179" spans="8:8">
      <c r="H646179" s="3"/>
    </row>
    <row r="646180" spans="8:8">
      <c r="H646180" s="3"/>
    </row>
    <row r="646181" spans="8:8">
      <c r="H646181" s="3"/>
    </row>
    <row r="646182" spans="8:8">
      <c r="H646182" s="3"/>
    </row>
    <row r="646183" spans="8:8">
      <c r="H646183" s="3"/>
    </row>
    <row r="646184" spans="8:8">
      <c r="H646184" s="3"/>
    </row>
    <row r="646185" spans="8:8">
      <c r="H646185" s="3"/>
    </row>
    <row r="646186" spans="8:8">
      <c r="H646186" s="3"/>
    </row>
    <row r="646187" spans="8:8">
      <c r="H646187" s="3"/>
    </row>
    <row r="646188" spans="8:8">
      <c r="H646188" s="3"/>
    </row>
    <row r="646189" spans="8:8">
      <c r="H646189" s="3"/>
    </row>
    <row r="646190" spans="8:8">
      <c r="H646190" s="3"/>
    </row>
    <row r="646191" spans="8:8">
      <c r="H646191" s="3"/>
    </row>
    <row r="646192" spans="8:8">
      <c r="H646192" s="3"/>
    </row>
    <row r="646193" spans="8:8">
      <c r="H646193" s="3"/>
    </row>
    <row r="646194" spans="8:8">
      <c r="H646194" s="3"/>
    </row>
    <row r="646195" spans="8:8">
      <c r="H646195" s="3"/>
    </row>
    <row r="646196" spans="8:8">
      <c r="H646196" s="3"/>
    </row>
    <row r="646197" spans="8:8">
      <c r="H646197" s="3"/>
    </row>
    <row r="646198" spans="8:8">
      <c r="H646198" s="3"/>
    </row>
    <row r="646199" spans="8:8">
      <c r="H646199" s="3"/>
    </row>
    <row r="646200" spans="8:8">
      <c r="H646200" s="3"/>
    </row>
    <row r="646201" spans="8:8">
      <c r="H646201" s="3"/>
    </row>
    <row r="646202" spans="8:8">
      <c r="H646202" s="3"/>
    </row>
    <row r="646203" spans="8:8">
      <c r="H646203" s="3"/>
    </row>
    <row r="646204" spans="8:8">
      <c r="H646204" s="3"/>
    </row>
    <row r="646205" spans="8:8">
      <c r="H646205" s="3"/>
    </row>
    <row r="646206" spans="8:8">
      <c r="H646206" s="3"/>
    </row>
    <row r="646207" spans="8:8">
      <c r="H646207" s="3"/>
    </row>
    <row r="646208" spans="8:8">
      <c r="H646208" s="3"/>
    </row>
    <row r="646209" spans="8:8">
      <c r="H646209" s="3"/>
    </row>
    <row r="646210" spans="8:8">
      <c r="H646210" s="3"/>
    </row>
    <row r="646211" spans="8:8">
      <c r="H646211" s="3"/>
    </row>
    <row r="646212" spans="8:8">
      <c r="H646212" s="3"/>
    </row>
    <row r="646213" spans="8:8">
      <c r="H646213" s="3"/>
    </row>
    <row r="646214" spans="8:8">
      <c r="H646214" s="3"/>
    </row>
    <row r="646215" spans="8:8">
      <c r="H646215" s="3"/>
    </row>
    <row r="646216" spans="8:8">
      <c r="H646216" s="3"/>
    </row>
    <row r="646217" spans="8:8">
      <c r="H646217" s="3"/>
    </row>
    <row r="646218" spans="8:8">
      <c r="H646218" s="3"/>
    </row>
    <row r="646219" spans="8:8">
      <c r="H646219" s="3"/>
    </row>
    <row r="646220" spans="8:8">
      <c r="H646220" s="3"/>
    </row>
    <row r="646221" spans="8:8">
      <c r="H646221" s="3"/>
    </row>
    <row r="646222" spans="8:8">
      <c r="H646222" s="3"/>
    </row>
    <row r="646223" spans="8:8">
      <c r="H646223" s="3"/>
    </row>
    <row r="646224" spans="8:8">
      <c r="H646224" s="3"/>
    </row>
    <row r="646225" spans="8:8">
      <c r="H646225" s="3"/>
    </row>
    <row r="646226" spans="8:8">
      <c r="H646226" s="3"/>
    </row>
    <row r="646227" spans="8:8">
      <c r="H646227" s="3"/>
    </row>
    <row r="646228" spans="8:8">
      <c r="H646228" s="3"/>
    </row>
    <row r="646229" spans="8:8">
      <c r="H646229" s="3"/>
    </row>
    <row r="646230" spans="8:8">
      <c r="H646230" s="3"/>
    </row>
    <row r="646231" spans="8:8">
      <c r="H646231" s="3"/>
    </row>
    <row r="646232" spans="8:8">
      <c r="H646232" s="3"/>
    </row>
    <row r="646233" spans="8:8">
      <c r="H646233" s="3"/>
    </row>
    <row r="646234" spans="8:8">
      <c r="H646234" s="3"/>
    </row>
    <row r="646235" spans="8:8">
      <c r="H646235" s="3"/>
    </row>
    <row r="646236" spans="8:8">
      <c r="H646236" s="3"/>
    </row>
    <row r="646237" spans="8:8">
      <c r="H646237" s="3"/>
    </row>
    <row r="646238" spans="8:8">
      <c r="H646238" s="3"/>
    </row>
    <row r="646239" spans="8:8">
      <c r="H646239" s="3"/>
    </row>
    <row r="646240" spans="8:8">
      <c r="H646240" s="3"/>
    </row>
    <row r="646241" spans="8:8">
      <c r="H646241" s="3"/>
    </row>
    <row r="646242" spans="8:8">
      <c r="H646242" s="3"/>
    </row>
    <row r="646243" spans="8:8">
      <c r="H646243" s="3"/>
    </row>
    <row r="646244" spans="8:8">
      <c r="H646244" s="3"/>
    </row>
    <row r="646245" spans="8:8">
      <c r="H646245" s="3"/>
    </row>
    <row r="646246" spans="8:8">
      <c r="H646246" s="3"/>
    </row>
    <row r="646247" spans="8:8">
      <c r="H646247" s="3"/>
    </row>
    <row r="646248" spans="8:8">
      <c r="H646248" s="3"/>
    </row>
    <row r="646249" spans="8:8">
      <c r="H646249" s="3"/>
    </row>
    <row r="646250" spans="8:8">
      <c r="H646250" s="3"/>
    </row>
    <row r="646251" spans="8:8">
      <c r="H646251" s="3"/>
    </row>
    <row r="646252" spans="8:8">
      <c r="H646252" s="3"/>
    </row>
    <row r="646253" spans="8:8">
      <c r="H646253" s="3"/>
    </row>
    <row r="646254" spans="8:8">
      <c r="H646254" s="3"/>
    </row>
    <row r="646255" spans="8:8">
      <c r="H646255" s="3"/>
    </row>
    <row r="646256" spans="8:8">
      <c r="H646256" s="3"/>
    </row>
    <row r="646257" spans="8:8">
      <c r="H646257" s="3"/>
    </row>
    <row r="646258" spans="8:8">
      <c r="H646258" s="3"/>
    </row>
    <row r="646259" spans="8:8">
      <c r="H646259" s="3"/>
    </row>
    <row r="646260" spans="8:8">
      <c r="H646260" s="3"/>
    </row>
    <row r="646261" spans="8:8">
      <c r="H646261" s="3"/>
    </row>
    <row r="646262" spans="8:8">
      <c r="H646262" s="3"/>
    </row>
    <row r="646263" spans="8:8">
      <c r="H646263" s="3"/>
    </row>
    <row r="646264" spans="8:8">
      <c r="H646264" s="3"/>
    </row>
    <row r="646265" spans="8:8">
      <c r="H646265" s="3"/>
    </row>
    <row r="646266" spans="8:8">
      <c r="H646266" s="3"/>
    </row>
    <row r="646267" spans="8:8">
      <c r="H646267" s="3"/>
    </row>
    <row r="646268" spans="8:8">
      <c r="H646268" s="3"/>
    </row>
    <row r="646269" spans="8:8">
      <c r="H646269" s="3"/>
    </row>
    <row r="646270" spans="8:8">
      <c r="H646270" s="3"/>
    </row>
    <row r="646271" spans="8:8">
      <c r="H646271" s="3"/>
    </row>
    <row r="646272" spans="8:8">
      <c r="H646272" s="3"/>
    </row>
    <row r="646273" spans="8:8">
      <c r="H646273" s="3"/>
    </row>
    <row r="646274" spans="8:8">
      <c r="H646274" s="3"/>
    </row>
    <row r="646275" spans="8:8">
      <c r="H646275" s="3"/>
    </row>
    <row r="646276" spans="8:8">
      <c r="H646276" s="3"/>
    </row>
    <row r="646277" spans="8:8">
      <c r="H646277" s="3"/>
    </row>
    <row r="646278" spans="8:8">
      <c r="H646278" s="3"/>
    </row>
    <row r="646279" spans="8:8">
      <c r="H646279" s="3"/>
    </row>
    <row r="646280" spans="8:8">
      <c r="H646280" s="3"/>
    </row>
    <row r="646281" spans="8:8">
      <c r="H646281" s="3"/>
    </row>
    <row r="646282" spans="8:8">
      <c r="H646282" s="3"/>
    </row>
    <row r="646283" spans="8:8">
      <c r="H646283" s="3"/>
    </row>
    <row r="646284" spans="8:8">
      <c r="H646284" s="3"/>
    </row>
    <row r="646285" spans="8:8">
      <c r="H646285" s="3"/>
    </row>
    <row r="646286" spans="8:8">
      <c r="H646286" s="3"/>
    </row>
    <row r="646287" spans="8:8">
      <c r="H646287" s="3"/>
    </row>
    <row r="646288" spans="8:8">
      <c r="H646288" s="3"/>
    </row>
    <row r="646289" spans="8:8">
      <c r="H646289" s="3"/>
    </row>
    <row r="646290" spans="8:8">
      <c r="H646290" s="3"/>
    </row>
    <row r="646291" spans="8:8">
      <c r="H646291" s="3"/>
    </row>
    <row r="646292" spans="8:8">
      <c r="H646292" s="3"/>
    </row>
    <row r="646293" spans="8:8">
      <c r="H646293" s="3"/>
    </row>
    <row r="646294" spans="8:8">
      <c r="H646294" s="3"/>
    </row>
    <row r="646295" spans="8:8">
      <c r="H646295" s="3"/>
    </row>
    <row r="646296" spans="8:8">
      <c r="H646296" s="3"/>
    </row>
    <row r="646297" spans="8:8">
      <c r="H646297" s="3"/>
    </row>
    <row r="646298" spans="8:8">
      <c r="H646298" s="3"/>
    </row>
    <row r="646299" spans="8:8">
      <c r="H646299" s="3"/>
    </row>
    <row r="646300" spans="8:8">
      <c r="H646300" s="3"/>
    </row>
    <row r="646301" spans="8:8">
      <c r="H646301" s="3"/>
    </row>
    <row r="646302" spans="8:8">
      <c r="H646302" s="3"/>
    </row>
    <row r="646303" spans="8:8">
      <c r="H646303" s="3"/>
    </row>
    <row r="646304" spans="8:8">
      <c r="H646304" s="3"/>
    </row>
    <row r="646305" spans="8:8">
      <c r="H646305" s="3"/>
    </row>
    <row r="646306" spans="8:8">
      <c r="H646306" s="3"/>
    </row>
    <row r="646307" spans="8:8">
      <c r="H646307" s="3"/>
    </row>
    <row r="646308" spans="8:8">
      <c r="H646308" s="3"/>
    </row>
    <row r="646309" spans="8:8">
      <c r="H646309" s="3"/>
    </row>
    <row r="646310" spans="8:8">
      <c r="H646310" s="3"/>
    </row>
    <row r="646311" spans="8:8">
      <c r="H646311" s="3"/>
    </row>
    <row r="646312" spans="8:8">
      <c r="H646312" s="3"/>
    </row>
    <row r="646313" spans="8:8">
      <c r="H646313" s="3"/>
    </row>
    <row r="646314" spans="8:8">
      <c r="H646314" s="3"/>
    </row>
    <row r="646315" spans="8:8">
      <c r="H646315" s="3"/>
    </row>
    <row r="646316" spans="8:8">
      <c r="H646316" s="3"/>
    </row>
    <row r="646317" spans="8:8">
      <c r="H646317" s="3"/>
    </row>
    <row r="646318" spans="8:8">
      <c r="H646318" s="3"/>
    </row>
    <row r="646319" spans="8:8">
      <c r="H646319" s="3"/>
    </row>
    <row r="646320" spans="8:8">
      <c r="H646320" s="3"/>
    </row>
    <row r="646321" spans="8:8">
      <c r="H646321" s="3"/>
    </row>
    <row r="646322" spans="8:8">
      <c r="H646322" s="3"/>
    </row>
    <row r="646323" spans="8:8">
      <c r="H646323" s="3"/>
    </row>
    <row r="646324" spans="8:8">
      <c r="H646324" s="3"/>
    </row>
    <row r="646325" spans="8:8">
      <c r="H646325" s="3"/>
    </row>
    <row r="646326" spans="8:8">
      <c r="H646326" s="3"/>
    </row>
    <row r="646327" spans="8:8">
      <c r="H646327" s="3"/>
    </row>
    <row r="646328" spans="8:8">
      <c r="H646328" s="3"/>
    </row>
    <row r="646329" spans="8:8">
      <c r="H646329" s="3"/>
    </row>
    <row r="646330" spans="8:8">
      <c r="H646330" s="3"/>
    </row>
    <row r="646331" spans="8:8">
      <c r="H646331" s="3"/>
    </row>
    <row r="646332" spans="8:8">
      <c r="H646332" s="3"/>
    </row>
    <row r="646333" spans="8:8">
      <c r="H646333" s="3"/>
    </row>
    <row r="646334" spans="8:8">
      <c r="H646334" s="3"/>
    </row>
    <row r="646335" spans="8:8">
      <c r="H646335" s="3"/>
    </row>
    <row r="646336" spans="8:8">
      <c r="H646336" s="3"/>
    </row>
    <row r="646337" spans="8:8">
      <c r="H646337" s="3"/>
    </row>
    <row r="646338" spans="8:8">
      <c r="H646338" s="3"/>
    </row>
    <row r="646339" spans="8:8">
      <c r="H646339" s="3"/>
    </row>
    <row r="646340" spans="8:8">
      <c r="H646340" s="3"/>
    </row>
    <row r="646341" spans="8:8">
      <c r="H646341" s="3"/>
    </row>
    <row r="646342" spans="8:8">
      <c r="H646342" s="3"/>
    </row>
    <row r="646343" spans="8:8">
      <c r="H646343" s="3"/>
    </row>
    <row r="646344" spans="8:8">
      <c r="H646344" s="3"/>
    </row>
    <row r="646345" spans="8:8">
      <c r="H646345" s="3"/>
    </row>
    <row r="646346" spans="8:8">
      <c r="H646346" s="3"/>
    </row>
    <row r="646347" spans="8:8">
      <c r="H646347" s="3"/>
    </row>
    <row r="646348" spans="8:8">
      <c r="H646348" s="3"/>
    </row>
    <row r="646349" spans="8:8">
      <c r="H646349" s="3"/>
    </row>
    <row r="646350" spans="8:8">
      <c r="H646350" s="3"/>
    </row>
    <row r="646351" spans="8:8">
      <c r="H646351" s="3"/>
    </row>
    <row r="646352" spans="8:8">
      <c r="H646352" s="3"/>
    </row>
    <row r="646353" spans="8:8">
      <c r="H646353" s="3"/>
    </row>
    <row r="646354" spans="8:8">
      <c r="H646354" s="3"/>
    </row>
    <row r="646355" spans="8:8">
      <c r="H646355" s="3"/>
    </row>
    <row r="646356" spans="8:8">
      <c r="H646356" s="3"/>
    </row>
    <row r="646357" spans="8:8">
      <c r="H646357" s="3"/>
    </row>
    <row r="646358" spans="8:8">
      <c r="H646358" s="3"/>
    </row>
    <row r="646359" spans="8:8">
      <c r="H646359" s="3"/>
    </row>
    <row r="646360" spans="8:8">
      <c r="H646360" s="3"/>
    </row>
    <row r="646361" spans="8:8">
      <c r="H646361" s="3"/>
    </row>
    <row r="646362" spans="8:8">
      <c r="H646362" s="3"/>
    </row>
    <row r="646363" spans="8:8">
      <c r="H646363" s="3"/>
    </row>
    <row r="646364" spans="8:8">
      <c r="H646364" s="3"/>
    </row>
    <row r="646365" spans="8:8">
      <c r="H646365" s="3"/>
    </row>
    <row r="646366" spans="8:8">
      <c r="H646366" s="3"/>
    </row>
    <row r="646367" spans="8:8">
      <c r="H646367" s="3"/>
    </row>
    <row r="646368" spans="8:8">
      <c r="H646368" s="3"/>
    </row>
    <row r="646369" spans="8:8">
      <c r="H646369" s="3"/>
    </row>
    <row r="646370" spans="8:8">
      <c r="H646370" s="3"/>
    </row>
    <row r="646371" spans="8:8">
      <c r="H646371" s="3"/>
    </row>
    <row r="646372" spans="8:8">
      <c r="H646372" s="3"/>
    </row>
    <row r="646373" spans="8:8">
      <c r="H646373" s="3"/>
    </row>
    <row r="646374" spans="8:8">
      <c r="H646374" s="3"/>
    </row>
    <row r="646375" spans="8:8">
      <c r="H646375" s="3"/>
    </row>
    <row r="646376" spans="8:8">
      <c r="H646376" s="3"/>
    </row>
    <row r="646377" spans="8:8">
      <c r="H646377" s="3"/>
    </row>
    <row r="646378" spans="8:8">
      <c r="H646378" s="3"/>
    </row>
    <row r="646379" spans="8:8">
      <c r="H646379" s="3"/>
    </row>
    <row r="646380" spans="8:8">
      <c r="H646380" s="3"/>
    </row>
    <row r="646381" spans="8:8">
      <c r="H646381" s="3"/>
    </row>
    <row r="646382" spans="8:8">
      <c r="H646382" s="3"/>
    </row>
    <row r="646383" spans="8:8">
      <c r="H646383" s="3"/>
    </row>
    <row r="646384" spans="8:8">
      <c r="H646384" s="3"/>
    </row>
    <row r="646385" spans="8:8">
      <c r="H646385" s="3"/>
    </row>
    <row r="646386" spans="8:8">
      <c r="H646386" s="3"/>
    </row>
    <row r="646387" spans="8:8">
      <c r="H646387" s="3"/>
    </row>
    <row r="646388" spans="8:8">
      <c r="H646388" s="3"/>
    </row>
    <row r="646389" spans="8:8">
      <c r="H646389" s="3"/>
    </row>
    <row r="646390" spans="8:8">
      <c r="H646390" s="3"/>
    </row>
    <row r="646391" spans="8:8">
      <c r="H646391" s="3"/>
    </row>
    <row r="646392" spans="8:8">
      <c r="H646392" s="3"/>
    </row>
    <row r="646393" spans="8:8">
      <c r="H646393" s="3"/>
    </row>
    <row r="646394" spans="8:8">
      <c r="H646394" s="3"/>
    </row>
    <row r="646395" spans="8:8">
      <c r="H646395" s="3"/>
    </row>
    <row r="646396" spans="8:8">
      <c r="H646396" s="3"/>
    </row>
    <row r="646397" spans="8:8">
      <c r="H646397" s="3"/>
    </row>
    <row r="646398" spans="8:8">
      <c r="H646398" s="3"/>
    </row>
    <row r="646399" spans="8:8">
      <c r="H646399" s="3"/>
    </row>
    <row r="646400" spans="8:8">
      <c r="H646400" s="3"/>
    </row>
    <row r="646401" spans="8:8">
      <c r="H646401" s="3"/>
    </row>
    <row r="646402" spans="8:8">
      <c r="H646402" s="3"/>
    </row>
    <row r="646403" spans="8:8">
      <c r="H646403" s="3"/>
    </row>
    <row r="646404" spans="8:8">
      <c r="H646404" s="3"/>
    </row>
    <row r="646405" spans="8:8">
      <c r="H646405" s="3"/>
    </row>
    <row r="646406" spans="8:8">
      <c r="H646406" s="3"/>
    </row>
    <row r="646407" spans="8:8">
      <c r="H646407" s="3"/>
    </row>
    <row r="646408" spans="8:8">
      <c r="H646408" s="3"/>
    </row>
    <row r="646409" spans="8:8">
      <c r="H646409" s="3"/>
    </row>
    <row r="646410" spans="8:8">
      <c r="H646410" s="3"/>
    </row>
    <row r="646411" spans="8:8">
      <c r="H646411" s="3"/>
    </row>
    <row r="646412" spans="8:8">
      <c r="H646412" s="3"/>
    </row>
    <row r="646413" spans="8:8">
      <c r="H646413" s="3"/>
    </row>
    <row r="646414" spans="8:8">
      <c r="H646414" s="3"/>
    </row>
    <row r="646415" spans="8:8">
      <c r="H646415" s="3"/>
    </row>
    <row r="646416" spans="8:8">
      <c r="H646416" s="3"/>
    </row>
    <row r="646417" spans="8:8">
      <c r="H646417" s="3"/>
    </row>
    <row r="646418" spans="8:8">
      <c r="H646418" s="3"/>
    </row>
    <row r="646419" spans="8:8">
      <c r="H646419" s="3"/>
    </row>
    <row r="646420" spans="8:8">
      <c r="H646420" s="3"/>
    </row>
    <row r="646421" spans="8:8">
      <c r="H646421" s="3"/>
    </row>
    <row r="646422" spans="8:8">
      <c r="H646422" s="3"/>
    </row>
    <row r="646423" spans="8:8">
      <c r="H646423" s="3"/>
    </row>
    <row r="646424" spans="8:8">
      <c r="H646424" s="3"/>
    </row>
    <row r="646425" spans="8:8">
      <c r="H646425" s="3"/>
    </row>
    <row r="646426" spans="8:8">
      <c r="H646426" s="3"/>
    </row>
    <row r="646427" spans="8:8">
      <c r="H646427" s="3"/>
    </row>
    <row r="646428" spans="8:8">
      <c r="H646428" s="3"/>
    </row>
    <row r="646429" spans="8:8">
      <c r="H646429" s="3"/>
    </row>
    <row r="646430" spans="8:8">
      <c r="H646430" s="3"/>
    </row>
    <row r="646431" spans="8:8">
      <c r="H646431" s="3"/>
    </row>
    <row r="646432" spans="8:8">
      <c r="H646432" s="3"/>
    </row>
    <row r="646433" spans="8:8">
      <c r="H646433" s="3"/>
    </row>
    <row r="646434" spans="8:8">
      <c r="H646434" s="3"/>
    </row>
    <row r="646435" spans="8:8">
      <c r="H646435" s="3"/>
    </row>
    <row r="646436" spans="8:8">
      <c r="H646436" s="3"/>
    </row>
    <row r="646437" spans="8:8">
      <c r="H646437" s="3"/>
    </row>
    <row r="646438" spans="8:8">
      <c r="H646438" s="3"/>
    </row>
    <row r="646439" spans="8:8">
      <c r="H646439" s="3"/>
    </row>
    <row r="646440" spans="8:8">
      <c r="H646440" s="3"/>
    </row>
    <row r="646441" spans="8:8">
      <c r="H646441" s="3"/>
    </row>
    <row r="646442" spans="8:8">
      <c r="H646442" s="3"/>
    </row>
    <row r="646443" spans="8:8">
      <c r="H646443" s="3"/>
    </row>
    <row r="646444" spans="8:8">
      <c r="H646444" s="3"/>
    </row>
    <row r="646445" spans="8:8">
      <c r="H646445" s="3"/>
    </row>
    <row r="646446" spans="8:8">
      <c r="H646446" s="3"/>
    </row>
    <row r="646447" spans="8:8">
      <c r="H646447" s="3"/>
    </row>
    <row r="646448" spans="8:8">
      <c r="H646448" s="3"/>
    </row>
    <row r="646449" spans="8:8">
      <c r="H646449" s="3"/>
    </row>
    <row r="646450" spans="8:8">
      <c r="H646450" s="3"/>
    </row>
    <row r="646451" spans="8:8">
      <c r="H646451" s="3"/>
    </row>
    <row r="646452" spans="8:8">
      <c r="H646452" s="3"/>
    </row>
    <row r="646453" spans="8:8">
      <c r="H646453" s="3"/>
    </row>
    <row r="646454" spans="8:8">
      <c r="H646454" s="3"/>
    </row>
    <row r="646455" spans="8:8">
      <c r="H646455" s="3"/>
    </row>
    <row r="646456" spans="8:8">
      <c r="H646456" s="3"/>
    </row>
    <row r="646457" spans="8:8">
      <c r="H646457" s="3"/>
    </row>
    <row r="646458" spans="8:8">
      <c r="H646458" s="3"/>
    </row>
    <row r="646459" spans="8:8">
      <c r="H646459" s="3"/>
    </row>
    <row r="646460" spans="8:8">
      <c r="H646460" s="3"/>
    </row>
    <row r="646461" spans="8:8">
      <c r="H646461" s="3"/>
    </row>
    <row r="646462" spans="8:8">
      <c r="H646462" s="3"/>
    </row>
    <row r="646463" spans="8:8">
      <c r="H646463" s="3"/>
    </row>
    <row r="646464" spans="8:8">
      <c r="H646464" s="3"/>
    </row>
    <row r="646465" spans="8:8">
      <c r="H646465" s="3"/>
    </row>
    <row r="646466" spans="8:8">
      <c r="H646466" s="3"/>
    </row>
    <row r="646467" spans="8:8">
      <c r="H646467" s="3"/>
    </row>
    <row r="646468" spans="8:8">
      <c r="H646468" s="3"/>
    </row>
    <row r="646469" spans="8:8">
      <c r="H646469" s="3"/>
    </row>
    <row r="646470" spans="8:8">
      <c r="H646470" s="3"/>
    </row>
    <row r="646471" spans="8:8">
      <c r="H646471" s="3"/>
    </row>
    <row r="646472" spans="8:8">
      <c r="H646472" s="3"/>
    </row>
    <row r="646473" spans="8:8">
      <c r="H646473" s="3"/>
    </row>
    <row r="646474" spans="8:8">
      <c r="H646474" s="3"/>
    </row>
    <row r="646475" spans="8:8">
      <c r="H646475" s="3"/>
    </row>
    <row r="646476" spans="8:8">
      <c r="H646476" s="3"/>
    </row>
    <row r="646477" spans="8:8">
      <c r="H646477" s="3"/>
    </row>
    <row r="646478" spans="8:8">
      <c r="H646478" s="3"/>
    </row>
    <row r="646479" spans="8:8">
      <c r="H646479" s="3"/>
    </row>
    <row r="646480" spans="8:8">
      <c r="H646480" s="3"/>
    </row>
    <row r="646481" spans="8:8">
      <c r="H646481" s="3"/>
    </row>
    <row r="646482" spans="8:8">
      <c r="H646482" s="3"/>
    </row>
    <row r="646483" spans="8:8">
      <c r="H646483" s="3"/>
    </row>
    <row r="646484" spans="8:8">
      <c r="H646484" s="3"/>
    </row>
    <row r="646485" spans="8:8">
      <c r="H646485" s="3"/>
    </row>
    <row r="646486" spans="8:8">
      <c r="H646486" s="3"/>
    </row>
    <row r="646487" spans="8:8">
      <c r="H646487" s="3"/>
    </row>
    <row r="646488" spans="8:8">
      <c r="H646488" s="3"/>
    </row>
    <row r="646489" spans="8:8">
      <c r="H646489" s="3"/>
    </row>
    <row r="646490" spans="8:8">
      <c r="H646490" s="3"/>
    </row>
    <row r="646491" spans="8:8">
      <c r="H646491" s="3"/>
    </row>
    <row r="646492" spans="8:8">
      <c r="H646492" s="3"/>
    </row>
    <row r="646493" spans="8:8">
      <c r="H646493" s="3"/>
    </row>
    <row r="646494" spans="8:8">
      <c r="H646494" s="3"/>
    </row>
    <row r="646495" spans="8:8">
      <c r="H646495" s="3"/>
    </row>
    <row r="646496" spans="8:8">
      <c r="H646496" s="3"/>
    </row>
    <row r="646497" spans="8:8">
      <c r="H646497" s="3"/>
    </row>
    <row r="646498" spans="8:8">
      <c r="H646498" s="3"/>
    </row>
    <row r="646499" spans="8:8">
      <c r="H646499" s="3"/>
    </row>
    <row r="646500" spans="8:8">
      <c r="H646500" s="3"/>
    </row>
    <row r="646501" spans="8:8">
      <c r="H646501" s="3"/>
    </row>
    <row r="646502" spans="8:8">
      <c r="H646502" s="3"/>
    </row>
    <row r="646503" spans="8:8">
      <c r="H646503" s="3"/>
    </row>
    <row r="646504" spans="8:8">
      <c r="H646504" s="3"/>
    </row>
    <row r="646505" spans="8:8">
      <c r="H646505" s="3"/>
    </row>
    <row r="646506" spans="8:8">
      <c r="H646506" s="3"/>
    </row>
    <row r="646507" spans="8:8">
      <c r="H646507" s="3"/>
    </row>
    <row r="646508" spans="8:8">
      <c r="H646508" s="3"/>
    </row>
    <row r="646509" spans="8:8">
      <c r="H646509" s="3"/>
    </row>
    <row r="646510" spans="8:8">
      <c r="H646510" s="3"/>
    </row>
    <row r="646511" spans="8:8">
      <c r="H646511" s="3"/>
    </row>
    <row r="646512" spans="8:8">
      <c r="H646512" s="3"/>
    </row>
    <row r="646513" spans="8:8">
      <c r="H646513" s="3"/>
    </row>
    <row r="646514" spans="8:8">
      <c r="H646514" s="3"/>
    </row>
    <row r="646515" spans="8:8">
      <c r="H646515" s="3"/>
    </row>
    <row r="646516" spans="8:8">
      <c r="H646516" s="3"/>
    </row>
    <row r="646517" spans="8:8">
      <c r="H646517" s="3"/>
    </row>
    <row r="646518" spans="8:8">
      <c r="H646518" s="3"/>
    </row>
    <row r="646519" spans="8:8">
      <c r="H646519" s="3"/>
    </row>
    <row r="646520" spans="8:8">
      <c r="H646520" s="3"/>
    </row>
    <row r="646521" spans="8:8">
      <c r="H646521" s="3"/>
    </row>
    <row r="646522" spans="8:8">
      <c r="H646522" s="3"/>
    </row>
    <row r="646523" spans="8:8">
      <c r="H646523" s="3"/>
    </row>
    <row r="646524" spans="8:8">
      <c r="H646524" s="3"/>
    </row>
    <row r="646525" spans="8:8">
      <c r="H646525" s="3"/>
    </row>
    <row r="646526" spans="8:8">
      <c r="H646526" s="3"/>
    </row>
    <row r="646527" spans="8:8">
      <c r="H646527" s="3"/>
    </row>
    <row r="646528" spans="8:8">
      <c r="H646528" s="3"/>
    </row>
    <row r="646529" spans="8:8">
      <c r="H646529" s="3"/>
    </row>
    <row r="646530" spans="8:8">
      <c r="H646530" s="3"/>
    </row>
    <row r="646531" spans="8:8">
      <c r="H646531" s="3"/>
    </row>
    <row r="646532" spans="8:8">
      <c r="H646532" s="3"/>
    </row>
    <row r="646533" spans="8:8">
      <c r="H646533" s="3"/>
    </row>
    <row r="646534" spans="8:8">
      <c r="H646534" s="3"/>
    </row>
    <row r="646535" spans="8:8">
      <c r="H646535" s="3"/>
    </row>
    <row r="646536" spans="8:8">
      <c r="H646536" s="3"/>
    </row>
    <row r="646537" spans="8:8">
      <c r="H646537" s="3"/>
    </row>
    <row r="646538" spans="8:8">
      <c r="H646538" s="3"/>
    </row>
    <row r="646539" spans="8:8">
      <c r="H646539" s="3"/>
    </row>
    <row r="646540" spans="8:8">
      <c r="H646540" s="3"/>
    </row>
    <row r="646541" spans="8:8">
      <c r="H646541" s="3"/>
    </row>
    <row r="646542" spans="8:8">
      <c r="H646542" s="3"/>
    </row>
    <row r="646543" spans="8:8">
      <c r="H646543" s="3"/>
    </row>
    <row r="646544" spans="8:8">
      <c r="H646544" s="3"/>
    </row>
    <row r="646545" spans="8:8">
      <c r="H646545" s="3"/>
    </row>
    <row r="646546" spans="8:8">
      <c r="H646546" s="3"/>
    </row>
    <row r="646547" spans="8:8">
      <c r="H646547" s="3"/>
    </row>
    <row r="646548" spans="8:8">
      <c r="H646548" s="3"/>
    </row>
    <row r="646549" spans="8:8">
      <c r="H646549" s="3"/>
    </row>
    <row r="646550" spans="8:8">
      <c r="H646550" s="3"/>
    </row>
    <row r="646551" spans="8:8">
      <c r="H646551" s="3"/>
    </row>
    <row r="646552" spans="8:8">
      <c r="H646552" s="3"/>
    </row>
    <row r="646553" spans="8:8">
      <c r="H646553" s="3"/>
    </row>
    <row r="646554" spans="8:8">
      <c r="H646554" s="3"/>
    </row>
    <row r="646555" spans="8:8">
      <c r="H646555" s="3"/>
    </row>
    <row r="646556" spans="8:8">
      <c r="H646556" s="3"/>
    </row>
    <row r="646557" spans="8:8">
      <c r="H646557" s="3"/>
    </row>
    <row r="646558" spans="8:8">
      <c r="H646558" s="3"/>
    </row>
    <row r="646559" spans="8:8">
      <c r="H646559" s="3"/>
    </row>
    <row r="646560" spans="8:8">
      <c r="H646560" s="3"/>
    </row>
    <row r="646561" spans="8:8">
      <c r="H646561" s="3"/>
    </row>
    <row r="646562" spans="8:8">
      <c r="H646562" s="3"/>
    </row>
    <row r="646563" spans="8:8">
      <c r="H646563" s="3"/>
    </row>
    <row r="646564" spans="8:8">
      <c r="H646564" s="3"/>
    </row>
    <row r="646565" spans="8:8">
      <c r="H646565" s="3"/>
    </row>
    <row r="646566" spans="8:8">
      <c r="H646566" s="3"/>
    </row>
    <row r="646567" spans="8:8">
      <c r="H646567" s="3"/>
    </row>
    <row r="646568" spans="8:8">
      <c r="H646568" s="3"/>
    </row>
    <row r="646569" spans="8:8">
      <c r="H646569" s="3"/>
    </row>
    <row r="646570" spans="8:8">
      <c r="H646570" s="3"/>
    </row>
    <row r="646571" spans="8:8">
      <c r="H646571" s="3"/>
    </row>
    <row r="646572" spans="8:8">
      <c r="H646572" s="3"/>
    </row>
    <row r="646573" spans="8:8">
      <c r="H646573" s="3"/>
    </row>
    <row r="646574" spans="8:8">
      <c r="H646574" s="3"/>
    </row>
    <row r="646575" spans="8:8">
      <c r="H646575" s="3"/>
    </row>
    <row r="646576" spans="8:8">
      <c r="H646576" s="3"/>
    </row>
    <row r="646577" spans="8:8">
      <c r="H646577" s="3"/>
    </row>
    <row r="646578" spans="8:8">
      <c r="H646578" s="3"/>
    </row>
    <row r="646579" spans="8:8">
      <c r="H646579" s="3"/>
    </row>
    <row r="646580" spans="8:8">
      <c r="H646580" s="3"/>
    </row>
    <row r="646581" spans="8:8">
      <c r="H646581" s="3"/>
    </row>
    <row r="646582" spans="8:8">
      <c r="H646582" s="3"/>
    </row>
    <row r="646583" spans="8:8">
      <c r="H646583" s="3"/>
    </row>
    <row r="646584" spans="8:8">
      <c r="H646584" s="3"/>
    </row>
    <row r="646585" spans="8:8">
      <c r="H646585" s="3"/>
    </row>
    <row r="646586" spans="8:8">
      <c r="H646586" s="3"/>
    </row>
    <row r="646587" spans="8:8">
      <c r="H646587" s="3"/>
    </row>
    <row r="646588" spans="8:8">
      <c r="H646588" s="3"/>
    </row>
    <row r="646589" spans="8:8">
      <c r="H646589" s="3"/>
    </row>
    <row r="646590" spans="8:8">
      <c r="H646590" s="3"/>
    </row>
    <row r="646591" spans="8:8">
      <c r="H646591" s="3"/>
    </row>
    <row r="646592" spans="8:8">
      <c r="H646592" s="3"/>
    </row>
    <row r="646593" spans="8:8">
      <c r="H646593" s="3"/>
    </row>
    <row r="646594" spans="8:8">
      <c r="H646594" s="3"/>
    </row>
    <row r="646595" spans="8:8">
      <c r="H646595" s="3"/>
    </row>
    <row r="646596" spans="8:8">
      <c r="H646596" s="3"/>
    </row>
    <row r="646597" spans="8:8">
      <c r="H646597" s="3"/>
    </row>
    <row r="646598" spans="8:8">
      <c r="H646598" s="3"/>
    </row>
    <row r="646599" spans="8:8">
      <c r="H646599" s="3"/>
    </row>
    <row r="646600" spans="8:8">
      <c r="H646600" s="3"/>
    </row>
    <row r="646601" spans="8:8">
      <c r="H646601" s="3"/>
    </row>
    <row r="646602" spans="8:8">
      <c r="H646602" s="3"/>
    </row>
    <row r="646603" spans="8:8">
      <c r="H646603" s="3"/>
    </row>
    <row r="646604" spans="8:8">
      <c r="H646604" s="3"/>
    </row>
    <row r="646605" spans="8:8">
      <c r="H646605" s="3"/>
    </row>
    <row r="646606" spans="8:8">
      <c r="H646606" s="3"/>
    </row>
    <row r="646607" spans="8:8">
      <c r="H646607" s="3"/>
    </row>
    <row r="646608" spans="8:8">
      <c r="H646608" s="3"/>
    </row>
    <row r="646609" spans="8:8">
      <c r="H646609" s="3"/>
    </row>
    <row r="646610" spans="8:8">
      <c r="H646610" s="3"/>
    </row>
    <row r="646611" spans="8:8">
      <c r="H646611" s="3"/>
    </row>
    <row r="646612" spans="8:8">
      <c r="H646612" s="3"/>
    </row>
    <row r="646613" spans="8:8">
      <c r="H646613" s="3"/>
    </row>
    <row r="646614" spans="8:8">
      <c r="H646614" s="3"/>
    </row>
    <row r="646615" spans="8:8">
      <c r="H646615" s="3"/>
    </row>
    <row r="646616" spans="8:8">
      <c r="H646616" s="3"/>
    </row>
    <row r="646617" spans="8:8">
      <c r="H646617" s="3"/>
    </row>
    <row r="646618" spans="8:8">
      <c r="H646618" s="3"/>
    </row>
    <row r="646619" spans="8:8">
      <c r="H646619" s="3"/>
    </row>
    <row r="646620" spans="8:8">
      <c r="H646620" s="3"/>
    </row>
    <row r="646621" spans="8:8">
      <c r="H646621" s="3"/>
    </row>
    <row r="646622" spans="8:8">
      <c r="H646622" s="3"/>
    </row>
    <row r="646623" spans="8:8">
      <c r="H646623" s="3"/>
    </row>
    <row r="646624" spans="8:8">
      <c r="H646624" s="3"/>
    </row>
    <row r="646625" spans="8:8">
      <c r="H646625" s="3"/>
    </row>
    <row r="646626" spans="8:8">
      <c r="H646626" s="3"/>
    </row>
    <row r="646627" spans="8:8">
      <c r="H646627" s="3"/>
    </row>
    <row r="646628" spans="8:8">
      <c r="H646628" s="3"/>
    </row>
    <row r="646629" spans="8:8">
      <c r="H646629" s="3"/>
    </row>
    <row r="646630" spans="8:8">
      <c r="H646630" s="3"/>
    </row>
    <row r="646631" spans="8:8">
      <c r="H646631" s="3"/>
    </row>
    <row r="646632" spans="8:8">
      <c r="H646632" s="3"/>
    </row>
    <row r="646633" spans="8:8">
      <c r="H646633" s="3"/>
    </row>
    <row r="646634" spans="8:8">
      <c r="H646634" s="3"/>
    </row>
    <row r="646635" spans="8:8">
      <c r="H646635" s="3"/>
    </row>
    <row r="646636" spans="8:8">
      <c r="H646636" s="3"/>
    </row>
    <row r="646637" spans="8:8">
      <c r="H646637" s="3"/>
    </row>
    <row r="646638" spans="8:8">
      <c r="H646638" s="3"/>
    </row>
    <row r="646639" spans="8:8">
      <c r="H646639" s="3"/>
    </row>
    <row r="646640" spans="8:8">
      <c r="H646640" s="3"/>
    </row>
    <row r="646641" spans="8:8">
      <c r="H646641" s="3"/>
    </row>
    <row r="646642" spans="8:8">
      <c r="H646642" s="3"/>
    </row>
    <row r="646643" spans="8:8">
      <c r="H646643" s="3"/>
    </row>
    <row r="646644" spans="8:8">
      <c r="H646644" s="3"/>
    </row>
    <row r="646645" spans="8:8">
      <c r="H646645" s="3"/>
    </row>
    <row r="646646" spans="8:8">
      <c r="H646646" s="3"/>
    </row>
    <row r="646647" spans="8:8">
      <c r="H646647" s="3"/>
    </row>
    <row r="646648" spans="8:8">
      <c r="H646648" s="3"/>
    </row>
    <row r="646649" spans="8:8">
      <c r="H646649" s="3"/>
    </row>
    <row r="646650" spans="8:8">
      <c r="H646650" s="3"/>
    </row>
    <row r="646651" spans="8:8">
      <c r="H646651" s="3"/>
    </row>
    <row r="646652" spans="8:8">
      <c r="H646652" s="3"/>
    </row>
    <row r="646653" spans="8:8">
      <c r="H646653" s="3"/>
    </row>
    <row r="646654" spans="8:8">
      <c r="H646654" s="3"/>
    </row>
    <row r="646655" spans="8:8">
      <c r="H646655" s="3"/>
    </row>
    <row r="646656" spans="8:8">
      <c r="H646656" s="3"/>
    </row>
    <row r="646657" spans="8:8">
      <c r="H646657" s="3"/>
    </row>
    <row r="646658" spans="8:8">
      <c r="H646658" s="3"/>
    </row>
    <row r="646659" spans="8:8">
      <c r="H646659" s="3"/>
    </row>
    <row r="646660" spans="8:8">
      <c r="H646660" s="3"/>
    </row>
    <row r="646661" spans="8:8">
      <c r="H646661" s="3"/>
    </row>
    <row r="646662" spans="8:8">
      <c r="H646662" s="3"/>
    </row>
    <row r="646663" spans="8:8">
      <c r="H646663" s="3"/>
    </row>
    <row r="646664" spans="8:8">
      <c r="H646664" s="3"/>
    </row>
    <row r="646665" spans="8:8">
      <c r="H646665" s="3"/>
    </row>
    <row r="646666" spans="8:8">
      <c r="H646666" s="3"/>
    </row>
    <row r="646667" spans="8:8">
      <c r="H646667" s="3"/>
    </row>
    <row r="646668" spans="8:8">
      <c r="H646668" s="3"/>
    </row>
    <row r="646669" spans="8:8">
      <c r="H646669" s="3"/>
    </row>
    <row r="646670" spans="8:8">
      <c r="H646670" s="3"/>
    </row>
    <row r="646671" spans="8:8">
      <c r="H646671" s="3"/>
    </row>
    <row r="646672" spans="8:8">
      <c r="H646672" s="3"/>
    </row>
    <row r="646673" spans="8:8">
      <c r="H646673" s="3"/>
    </row>
    <row r="646674" spans="8:8">
      <c r="H646674" s="3"/>
    </row>
    <row r="646675" spans="8:8">
      <c r="H646675" s="3"/>
    </row>
    <row r="646676" spans="8:8">
      <c r="H646676" s="3"/>
    </row>
    <row r="646677" spans="8:8">
      <c r="H646677" s="3"/>
    </row>
    <row r="646678" spans="8:8">
      <c r="H646678" s="3"/>
    </row>
    <row r="646679" spans="8:8">
      <c r="H646679" s="3"/>
    </row>
    <row r="646680" spans="8:8">
      <c r="H646680" s="3"/>
    </row>
    <row r="646681" spans="8:8">
      <c r="H646681" s="3"/>
    </row>
    <row r="646682" spans="8:8">
      <c r="H646682" s="3"/>
    </row>
    <row r="646683" spans="8:8">
      <c r="H646683" s="3"/>
    </row>
    <row r="646684" spans="8:8">
      <c r="H646684" s="3"/>
    </row>
    <row r="646685" spans="8:8">
      <c r="H646685" s="3"/>
    </row>
    <row r="646686" spans="8:8">
      <c r="H646686" s="3"/>
    </row>
    <row r="646687" spans="8:8">
      <c r="H646687" s="3"/>
    </row>
    <row r="646688" spans="8:8">
      <c r="H646688" s="3"/>
    </row>
    <row r="646689" spans="8:8">
      <c r="H646689" s="3"/>
    </row>
    <row r="646690" spans="8:8">
      <c r="H646690" s="3"/>
    </row>
    <row r="646691" spans="8:8">
      <c r="H646691" s="3"/>
    </row>
    <row r="646692" spans="8:8">
      <c r="H646692" s="3"/>
    </row>
    <row r="646693" spans="8:8">
      <c r="H646693" s="3"/>
    </row>
    <row r="646694" spans="8:8">
      <c r="H646694" s="3"/>
    </row>
    <row r="646695" spans="8:8">
      <c r="H646695" s="3"/>
    </row>
    <row r="646696" spans="8:8">
      <c r="H646696" s="3"/>
    </row>
    <row r="646697" spans="8:8">
      <c r="H646697" s="3"/>
    </row>
    <row r="646698" spans="8:8">
      <c r="H646698" s="3"/>
    </row>
    <row r="646699" spans="8:8">
      <c r="H646699" s="3"/>
    </row>
    <row r="646700" spans="8:8">
      <c r="H646700" s="3"/>
    </row>
    <row r="646701" spans="8:8">
      <c r="H646701" s="3"/>
    </row>
    <row r="646702" spans="8:8">
      <c r="H646702" s="3"/>
    </row>
    <row r="646703" spans="8:8">
      <c r="H646703" s="3"/>
    </row>
    <row r="646704" spans="8:8">
      <c r="H646704" s="3"/>
    </row>
    <row r="646705" spans="8:8">
      <c r="H646705" s="3"/>
    </row>
    <row r="646706" spans="8:8">
      <c r="H646706" s="3"/>
    </row>
    <row r="646707" spans="8:8">
      <c r="H646707" s="3"/>
    </row>
    <row r="646708" spans="8:8">
      <c r="H646708" s="3"/>
    </row>
    <row r="646709" spans="8:8">
      <c r="H646709" s="3"/>
    </row>
    <row r="646710" spans="8:8">
      <c r="H646710" s="3"/>
    </row>
    <row r="646711" spans="8:8">
      <c r="H646711" s="3"/>
    </row>
    <row r="646712" spans="8:8">
      <c r="H646712" s="3"/>
    </row>
    <row r="646713" spans="8:8">
      <c r="H646713" s="3"/>
    </row>
    <row r="646714" spans="8:8">
      <c r="H646714" s="3"/>
    </row>
    <row r="646715" spans="8:8">
      <c r="H646715" s="3"/>
    </row>
    <row r="646716" spans="8:8">
      <c r="H646716" s="3"/>
    </row>
    <row r="646717" spans="8:8">
      <c r="H646717" s="3"/>
    </row>
    <row r="646718" spans="8:8">
      <c r="H646718" s="3"/>
    </row>
    <row r="646719" spans="8:8">
      <c r="H646719" s="3"/>
    </row>
    <row r="646720" spans="8:8">
      <c r="H646720" s="3"/>
    </row>
    <row r="646721" spans="8:8">
      <c r="H646721" s="3"/>
    </row>
    <row r="646722" spans="8:8">
      <c r="H646722" s="3"/>
    </row>
    <row r="646723" spans="8:8">
      <c r="H646723" s="3"/>
    </row>
    <row r="646724" spans="8:8">
      <c r="H646724" s="3"/>
    </row>
    <row r="646725" spans="8:8">
      <c r="H646725" s="3"/>
    </row>
    <row r="646726" spans="8:8">
      <c r="H646726" s="3"/>
    </row>
    <row r="646727" spans="8:8">
      <c r="H646727" s="3"/>
    </row>
    <row r="646728" spans="8:8">
      <c r="H646728" s="3"/>
    </row>
    <row r="646729" spans="8:8">
      <c r="H646729" s="3"/>
    </row>
    <row r="646730" spans="8:8">
      <c r="H646730" s="3"/>
    </row>
    <row r="646731" spans="8:8">
      <c r="H646731" s="3"/>
    </row>
    <row r="646732" spans="8:8">
      <c r="H646732" s="3"/>
    </row>
    <row r="646733" spans="8:8">
      <c r="H646733" s="3"/>
    </row>
    <row r="646734" spans="8:8">
      <c r="H646734" s="3"/>
    </row>
    <row r="646735" spans="8:8">
      <c r="H646735" s="3"/>
    </row>
    <row r="646736" spans="8:8">
      <c r="H646736" s="3"/>
    </row>
    <row r="646737" spans="8:8">
      <c r="H646737" s="3"/>
    </row>
    <row r="646738" spans="8:8">
      <c r="H646738" s="3"/>
    </row>
    <row r="646739" spans="8:8">
      <c r="H646739" s="3"/>
    </row>
    <row r="646740" spans="8:8">
      <c r="H646740" s="3"/>
    </row>
    <row r="646741" spans="8:8">
      <c r="H646741" s="3"/>
    </row>
    <row r="646742" spans="8:8">
      <c r="H646742" s="3"/>
    </row>
    <row r="646743" spans="8:8">
      <c r="H646743" s="3"/>
    </row>
    <row r="646744" spans="8:8">
      <c r="H646744" s="3"/>
    </row>
    <row r="646745" spans="8:8">
      <c r="H646745" s="3"/>
    </row>
    <row r="646746" spans="8:8">
      <c r="H646746" s="3"/>
    </row>
    <row r="646747" spans="8:8">
      <c r="H646747" s="3"/>
    </row>
    <row r="646748" spans="8:8">
      <c r="H646748" s="3"/>
    </row>
    <row r="646749" spans="8:8">
      <c r="H646749" s="3"/>
    </row>
    <row r="646750" spans="8:8">
      <c r="H646750" s="3"/>
    </row>
    <row r="646751" spans="8:8">
      <c r="H646751" s="3"/>
    </row>
    <row r="646752" spans="8:8">
      <c r="H646752" s="3"/>
    </row>
    <row r="646753" spans="8:8">
      <c r="H646753" s="3"/>
    </row>
    <row r="646754" spans="8:8">
      <c r="H646754" s="3"/>
    </row>
    <row r="646755" spans="8:8">
      <c r="H646755" s="3"/>
    </row>
    <row r="646756" spans="8:8">
      <c r="H646756" s="3"/>
    </row>
    <row r="646757" spans="8:8">
      <c r="H646757" s="3"/>
    </row>
    <row r="646758" spans="8:8">
      <c r="H646758" s="3"/>
    </row>
    <row r="646759" spans="8:8">
      <c r="H646759" s="3"/>
    </row>
    <row r="646760" spans="8:8">
      <c r="H646760" s="3"/>
    </row>
    <row r="646761" spans="8:8">
      <c r="H646761" s="3"/>
    </row>
    <row r="646762" spans="8:8">
      <c r="H646762" s="3"/>
    </row>
    <row r="646763" spans="8:8">
      <c r="H646763" s="3"/>
    </row>
    <row r="646764" spans="8:8">
      <c r="H646764" s="3"/>
    </row>
    <row r="646765" spans="8:8">
      <c r="H646765" s="3"/>
    </row>
    <row r="646766" spans="8:8">
      <c r="H646766" s="3"/>
    </row>
    <row r="646767" spans="8:8">
      <c r="H646767" s="3"/>
    </row>
    <row r="646768" spans="8:8">
      <c r="H646768" s="3"/>
    </row>
    <row r="646769" spans="8:8">
      <c r="H646769" s="3"/>
    </row>
    <row r="646770" spans="8:8">
      <c r="H646770" s="3"/>
    </row>
    <row r="646771" spans="8:8">
      <c r="H646771" s="3"/>
    </row>
    <row r="646772" spans="8:8">
      <c r="H646772" s="3"/>
    </row>
    <row r="646773" spans="8:8">
      <c r="H646773" s="3"/>
    </row>
    <row r="646774" spans="8:8">
      <c r="H646774" s="3"/>
    </row>
    <row r="646775" spans="8:8">
      <c r="H646775" s="3"/>
    </row>
    <row r="646776" spans="8:8">
      <c r="H646776" s="3"/>
    </row>
    <row r="646777" spans="8:8">
      <c r="H646777" s="3"/>
    </row>
    <row r="646778" spans="8:8">
      <c r="H646778" s="3"/>
    </row>
    <row r="646779" spans="8:8">
      <c r="H646779" s="3"/>
    </row>
    <row r="646780" spans="8:8">
      <c r="H646780" s="3"/>
    </row>
    <row r="646781" spans="8:8">
      <c r="H646781" s="3"/>
    </row>
    <row r="646782" spans="8:8">
      <c r="H646782" s="3"/>
    </row>
    <row r="646783" spans="8:8">
      <c r="H646783" s="3"/>
    </row>
    <row r="646784" spans="8:8">
      <c r="H646784" s="3"/>
    </row>
    <row r="646785" spans="8:8">
      <c r="H646785" s="3"/>
    </row>
    <row r="646786" spans="8:8">
      <c r="H646786" s="3"/>
    </row>
    <row r="646787" spans="8:8">
      <c r="H646787" s="3"/>
    </row>
    <row r="646788" spans="8:8">
      <c r="H646788" s="3"/>
    </row>
    <row r="646789" spans="8:8">
      <c r="H646789" s="3"/>
    </row>
    <row r="646790" spans="8:8">
      <c r="H646790" s="3"/>
    </row>
    <row r="646791" spans="8:8">
      <c r="H646791" s="3"/>
    </row>
    <row r="646792" spans="8:8">
      <c r="H646792" s="3"/>
    </row>
    <row r="646793" spans="8:8">
      <c r="H646793" s="3"/>
    </row>
    <row r="646794" spans="8:8">
      <c r="H646794" s="3"/>
    </row>
    <row r="646795" spans="8:8">
      <c r="H646795" s="3"/>
    </row>
    <row r="646796" spans="8:8">
      <c r="H646796" s="3"/>
    </row>
    <row r="646797" spans="8:8">
      <c r="H646797" s="3"/>
    </row>
    <row r="646798" spans="8:8">
      <c r="H646798" s="3"/>
    </row>
    <row r="646799" spans="8:8">
      <c r="H646799" s="3"/>
    </row>
    <row r="646800" spans="8:8">
      <c r="H646800" s="3"/>
    </row>
    <row r="646801" spans="8:8">
      <c r="H646801" s="3"/>
    </row>
    <row r="646802" spans="8:8">
      <c r="H646802" s="3"/>
    </row>
    <row r="646803" spans="8:8">
      <c r="H646803" s="3"/>
    </row>
    <row r="646804" spans="8:8">
      <c r="H646804" s="3"/>
    </row>
    <row r="646805" spans="8:8">
      <c r="H646805" s="3"/>
    </row>
    <row r="646806" spans="8:8">
      <c r="H646806" s="3"/>
    </row>
    <row r="646807" spans="8:8">
      <c r="H646807" s="3"/>
    </row>
    <row r="646808" spans="8:8">
      <c r="H646808" s="3"/>
    </row>
    <row r="646809" spans="8:8">
      <c r="H646809" s="3"/>
    </row>
    <row r="646810" spans="8:8">
      <c r="H646810" s="3"/>
    </row>
    <row r="646811" spans="8:8">
      <c r="H646811" s="3"/>
    </row>
    <row r="646812" spans="8:8">
      <c r="H646812" s="3"/>
    </row>
    <row r="646813" spans="8:8">
      <c r="H646813" s="3"/>
    </row>
    <row r="646814" spans="8:8">
      <c r="H646814" s="3"/>
    </row>
    <row r="646815" spans="8:8">
      <c r="H646815" s="3"/>
    </row>
    <row r="646816" spans="8:8">
      <c r="H646816" s="3"/>
    </row>
    <row r="646817" spans="8:8">
      <c r="H646817" s="3"/>
    </row>
    <row r="646818" spans="8:8">
      <c r="H646818" s="3"/>
    </row>
    <row r="646819" spans="8:8">
      <c r="H646819" s="3"/>
    </row>
    <row r="646820" spans="8:8">
      <c r="H646820" s="3"/>
    </row>
    <row r="646821" spans="8:8">
      <c r="H646821" s="3"/>
    </row>
    <row r="646822" spans="8:8">
      <c r="H646822" s="3"/>
    </row>
    <row r="646823" spans="8:8">
      <c r="H646823" s="3"/>
    </row>
    <row r="646824" spans="8:8">
      <c r="H646824" s="3"/>
    </row>
    <row r="646825" spans="8:8">
      <c r="H646825" s="3"/>
    </row>
    <row r="646826" spans="8:8">
      <c r="H646826" s="3"/>
    </row>
    <row r="646827" spans="8:8">
      <c r="H646827" s="3"/>
    </row>
    <row r="646828" spans="8:8">
      <c r="H646828" s="3"/>
    </row>
    <row r="646829" spans="8:8">
      <c r="H646829" s="3"/>
    </row>
    <row r="646830" spans="8:8">
      <c r="H646830" s="3"/>
    </row>
    <row r="646831" spans="8:8">
      <c r="H646831" s="3"/>
    </row>
    <row r="646832" spans="8:8">
      <c r="H646832" s="3"/>
    </row>
    <row r="646833" spans="8:8">
      <c r="H646833" s="3"/>
    </row>
    <row r="646834" spans="8:8">
      <c r="H646834" s="3"/>
    </row>
    <row r="646835" spans="8:8">
      <c r="H646835" s="3"/>
    </row>
    <row r="646836" spans="8:8">
      <c r="H646836" s="3"/>
    </row>
    <row r="646837" spans="8:8">
      <c r="H646837" s="3"/>
    </row>
    <row r="646838" spans="8:8">
      <c r="H646838" s="3"/>
    </row>
    <row r="646839" spans="8:8">
      <c r="H646839" s="3"/>
    </row>
    <row r="646840" spans="8:8">
      <c r="H646840" s="3"/>
    </row>
    <row r="646841" spans="8:8">
      <c r="H646841" s="3"/>
    </row>
    <row r="646842" spans="8:8">
      <c r="H646842" s="3"/>
    </row>
    <row r="646843" spans="8:8">
      <c r="H646843" s="3"/>
    </row>
    <row r="646844" spans="8:8">
      <c r="H646844" s="3"/>
    </row>
    <row r="646845" spans="8:8">
      <c r="H646845" s="3"/>
    </row>
    <row r="646846" spans="8:8">
      <c r="H646846" s="3"/>
    </row>
    <row r="646847" spans="8:8">
      <c r="H646847" s="3"/>
    </row>
    <row r="646848" spans="8:8">
      <c r="H646848" s="3"/>
    </row>
    <row r="646849" spans="8:8">
      <c r="H646849" s="3"/>
    </row>
    <row r="646850" spans="8:8">
      <c r="H646850" s="3"/>
    </row>
    <row r="646851" spans="8:8">
      <c r="H646851" s="3"/>
    </row>
    <row r="646852" spans="8:8">
      <c r="H646852" s="3"/>
    </row>
    <row r="646853" spans="8:8">
      <c r="H646853" s="3"/>
    </row>
    <row r="646854" spans="8:8">
      <c r="H646854" s="3"/>
    </row>
    <row r="646855" spans="8:8">
      <c r="H646855" s="3"/>
    </row>
    <row r="646856" spans="8:8">
      <c r="H646856" s="3"/>
    </row>
    <row r="646857" spans="8:8">
      <c r="H646857" s="3"/>
    </row>
    <row r="646858" spans="8:8">
      <c r="H646858" s="3"/>
    </row>
    <row r="646859" spans="8:8">
      <c r="H646859" s="3"/>
    </row>
    <row r="646860" spans="8:8">
      <c r="H646860" s="3"/>
    </row>
    <row r="646861" spans="8:8">
      <c r="H646861" s="3"/>
    </row>
    <row r="646862" spans="8:8">
      <c r="H646862" s="3"/>
    </row>
    <row r="646863" spans="8:8">
      <c r="H646863" s="3"/>
    </row>
    <row r="646864" spans="8:8">
      <c r="H646864" s="3"/>
    </row>
    <row r="646865" spans="8:8">
      <c r="H646865" s="3"/>
    </row>
    <row r="646866" spans="8:8">
      <c r="H646866" s="3"/>
    </row>
    <row r="646867" spans="8:8">
      <c r="H646867" s="3"/>
    </row>
    <row r="646868" spans="8:8">
      <c r="H646868" s="3"/>
    </row>
    <row r="646869" spans="8:8">
      <c r="H646869" s="3"/>
    </row>
    <row r="646870" spans="8:8">
      <c r="H646870" s="3"/>
    </row>
    <row r="646871" spans="8:8">
      <c r="H646871" s="3"/>
    </row>
    <row r="646872" spans="8:8">
      <c r="H646872" s="3"/>
    </row>
    <row r="646873" spans="8:8">
      <c r="H646873" s="3"/>
    </row>
    <row r="646874" spans="8:8">
      <c r="H646874" s="3"/>
    </row>
    <row r="646875" spans="8:8">
      <c r="H646875" s="3"/>
    </row>
    <row r="646876" spans="8:8">
      <c r="H646876" s="3"/>
    </row>
    <row r="646877" spans="8:8">
      <c r="H646877" s="3"/>
    </row>
    <row r="646878" spans="8:8">
      <c r="H646878" s="3"/>
    </row>
    <row r="646879" spans="8:8">
      <c r="H646879" s="3"/>
    </row>
    <row r="646880" spans="8:8">
      <c r="H646880" s="3"/>
    </row>
    <row r="646881" spans="8:8">
      <c r="H646881" s="3"/>
    </row>
    <row r="646882" spans="8:8">
      <c r="H646882" s="3"/>
    </row>
    <row r="646883" spans="8:8">
      <c r="H646883" s="3"/>
    </row>
    <row r="646884" spans="8:8">
      <c r="H646884" s="3"/>
    </row>
    <row r="646885" spans="8:8">
      <c r="H646885" s="3"/>
    </row>
    <row r="646886" spans="8:8">
      <c r="H646886" s="3"/>
    </row>
    <row r="646887" spans="8:8">
      <c r="H646887" s="3"/>
    </row>
    <row r="646888" spans="8:8">
      <c r="H646888" s="3"/>
    </row>
    <row r="646889" spans="8:8">
      <c r="H646889" s="3"/>
    </row>
    <row r="646890" spans="8:8">
      <c r="H646890" s="3"/>
    </row>
    <row r="646891" spans="8:8">
      <c r="H646891" s="3"/>
    </row>
    <row r="646892" spans="8:8">
      <c r="H646892" s="3"/>
    </row>
    <row r="646893" spans="8:8">
      <c r="H646893" s="3"/>
    </row>
    <row r="646894" spans="8:8">
      <c r="H646894" s="3"/>
    </row>
    <row r="646895" spans="8:8">
      <c r="H646895" s="3"/>
    </row>
    <row r="646896" spans="8:8">
      <c r="H646896" s="3"/>
    </row>
    <row r="646897" spans="8:8">
      <c r="H646897" s="3"/>
    </row>
    <row r="646898" spans="8:8">
      <c r="H646898" s="3"/>
    </row>
    <row r="646899" spans="8:8">
      <c r="H646899" s="3"/>
    </row>
    <row r="646900" spans="8:8">
      <c r="H646900" s="3"/>
    </row>
    <row r="646901" spans="8:8">
      <c r="H646901" s="3"/>
    </row>
    <row r="646902" spans="8:8">
      <c r="H646902" s="3"/>
    </row>
    <row r="646903" spans="8:8">
      <c r="H646903" s="3"/>
    </row>
    <row r="646904" spans="8:8">
      <c r="H646904" s="3"/>
    </row>
    <row r="646905" spans="8:8">
      <c r="H646905" s="3"/>
    </row>
    <row r="646906" spans="8:8">
      <c r="H646906" s="3"/>
    </row>
    <row r="646907" spans="8:8">
      <c r="H646907" s="3"/>
    </row>
    <row r="646908" spans="8:8">
      <c r="H646908" s="3"/>
    </row>
    <row r="646909" spans="8:8">
      <c r="H646909" s="3"/>
    </row>
    <row r="646910" spans="8:8">
      <c r="H646910" s="3"/>
    </row>
    <row r="646911" spans="8:8">
      <c r="H646911" s="3"/>
    </row>
    <row r="646912" spans="8:8">
      <c r="H646912" s="3"/>
    </row>
    <row r="646913" spans="8:8">
      <c r="H646913" s="3"/>
    </row>
    <row r="646914" spans="8:8">
      <c r="H646914" s="3"/>
    </row>
    <row r="646915" spans="8:8">
      <c r="H646915" s="3"/>
    </row>
    <row r="646916" spans="8:8">
      <c r="H646916" s="3"/>
    </row>
    <row r="646917" spans="8:8">
      <c r="H646917" s="3"/>
    </row>
    <row r="646918" spans="8:8">
      <c r="H646918" s="3"/>
    </row>
    <row r="646919" spans="8:8">
      <c r="H646919" s="3"/>
    </row>
    <row r="646920" spans="8:8">
      <c r="H646920" s="3"/>
    </row>
    <row r="646921" spans="8:8">
      <c r="H646921" s="3"/>
    </row>
    <row r="646922" spans="8:8">
      <c r="H646922" s="3"/>
    </row>
    <row r="646923" spans="8:8">
      <c r="H646923" s="3"/>
    </row>
    <row r="646924" spans="8:8">
      <c r="H646924" s="3"/>
    </row>
    <row r="646925" spans="8:8">
      <c r="H646925" s="3"/>
    </row>
    <row r="646926" spans="8:8">
      <c r="H646926" s="3"/>
    </row>
    <row r="646927" spans="8:8">
      <c r="H646927" s="3"/>
    </row>
    <row r="646928" spans="8:8">
      <c r="H646928" s="3"/>
    </row>
    <row r="646929" spans="8:8">
      <c r="H646929" s="3"/>
    </row>
    <row r="646930" spans="8:8">
      <c r="H646930" s="3"/>
    </row>
    <row r="646931" spans="8:8">
      <c r="H646931" s="3"/>
    </row>
    <row r="646932" spans="8:8">
      <c r="H646932" s="3"/>
    </row>
    <row r="646933" spans="8:8">
      <c r="H646933" s="3"/>
    </row>
    <row r="646934" spans="8:8">
      <c r="H646934" s="3"/>
    </row>
    <row r="646935" spans="8:8">
      <c r="H646935" s="3"/>
    </row>
    <row r="646936" spans="8:8">
      <c r="H646936" s="3"/>
    </row>
    <row r="646937" spans="8:8">
      <c r="H646937" s="3"/>
    </row>
    <row r="646938" spans="8:8">
      <c r="H646938" s="3"/>
    </row>
    <row r="646939" spans="8:8">
      <c r="H646939" s="3"/>
    </row>
    <row r="646940" spans="8:8">
      <c r="H646940" s="3"/>
    </row>
    <row r="646941" spans="8:8">
      <c r="H646941" s="3"/>
    </row>
    <row r="646942" spans="8:8">
      <c r="H646942" s="3"/>
    </row>
    <row r="646943" spans="8:8">
      <c r="H646943" s="3"/>
    </row>
    <row r="646944" spans="8:8">
      <c r="H646944" s="3"/>
    </row>
    <row r="646945" spans="8:8">
      <c r="H646945" s="3"/>
    </row>
    <row r="646946" spans="8:8">
      <c r="H646946" s="3"/>
    </row>
    <row r="646947" spans="8:8">
      <c r="H646947" s="3"/>
    </row>
    <row r="646948" spans="8:8">
      <c r="H646948" s="3"/>
    </row>
    <row r="646949" spans="8:8">
      <c r="H646949" s="3"/>
    </row>
    <row r="646950" spans="8:8">
      <c r="H646950" s="3"/>
    </row>
    <row r="646951" spans="8:8">
      <c r="H646951" s="3"/>
    </row>
    <row r="646952" spans="8:8">
      <c r="H646952" s="3"/>
    </row>
    <row r="646953" spans="8:8">
      <c r="H646953" s="3"/>
    </row>
    <row r="646954" spans="8:8">
      <c r="H646954" s="3"/>
    </row>
    <row r="646955" spans="8:8">
      <c r="H646955" s="3"/>
    </row>
    <row r="646956" spans="8:8">
      <c r="H646956" s="3"/>
    </row>
    <row r="646957" spans="8:8">
      <c r="H646957" s="3"/>
    </row>
    <row r="646958" spans="8:8">
      <c r="H646958" s="3"/>
    </row>
    <row r="646959" spans="8:8">
      <c r="H646959" s="3"/>
    </row>
    <row r="646960" spans="8:8">
      <c r="H646960" s="3"/>
    </row>
    <row r="646961" spans="8:8">
      <c r="H646961" s="3"/>
    </row>
    <row r="646962" spans="8:8">
      <c r="H646962" s="3"/>
    </row>
    <row r="646963" spans="8:8">
      <c r="H646963" s="3"/>
    </row>
    <row r="646964" spans="8:8">
      <c r="H646964" s="3"/>
    </row>
    <row r="646965" spans="8:8">
      <c r="H646965" s="3"/>
    </row>
    <row r="646966" spans="8:8">
      <c r="H646966" s="3"/>
    </row>
    <row r="646967" spans="8:8">
      <c r="H646967" s="3"/>
    </row>
    <row r="646968" spans="8:8">
      <c r="H646968" s="3"/>
    </row>
    <row r="646969" spans="8:8">
      <c r="H646969" s="3"/>
    </row>
    <row r="646970" spans="8:8">
      <c r="H646970" s="3"/>
    </row>
    <row r="646971" spans="8:8">
      <c r="H646971" s="3"/>
    </row>
    <row r="646972" spans="8:8">
      <c r="H646972" s="3"/>
    </row>
    <row r="646973" spans="8:8">
      <c r="H646973" s="3"/>
    </row>
    <row r="646974" spans="8:8">
      <c r="H646974" s="3"/>
    </row>
    <row r="646975" spans="8:8">
      <c r="H646975" s="3"/>
    </row>
    <row r="646976" spans="8:8">
      <c r="H646976" s="3"/>
    </row>
    <row r="646977" spans="8:8">
      <c r="H646977" s="3"/>
    </row>
    <row r="646978" spans="8:8">
      <c r="H646978" s="3"/>
    </row>
    <row r="646979" spans="8:8">
      <c r="H646979" s="3"/>
    </row>
    <row r="646980" spans="8:8">
      <c r="H646980" s="3"/>
    </row>
    <row r="646981" spans="8:8">
      <c r="H646981" s="3"/>
    </row>
    <row r="646982" spans="8:8">
      <c r="H646982" s="3"/>
    </row>
    <row r="646983" spans="8:8">
      <c r="H646983" s="3"/>
    </row>
    <row r="646984" spans="8:8">
      <c r="H646984" s="3"/>
    </row>
    <row r="646985" spans="8:8">
      <c r="H646985" s="3"/>
    </row>
    <row r="646986" spans="8:8">
      <c r="H646986" s="3"/>
    </row>
    <row r="646987" spans="8:8">
      <c r="H646987" s="3"/>
    </row>
    <row r="646988" spans="8:8">
      <c r="H646988" s="3"/>
    </row>
    <row r="646989" spans="8:8">
      <c r="H646989" s="3"/>
    </row>
    <row r="646990" spans="8:8">
      <c r="H646990" s="3"/>
    </row>
    <row r="646991" spans="8:8">
      <c r="H646991" s="3"/>
    </row>
    <row r="646992" spans="8:8">
      <c r="H646992" s="3"/>
    </row>
    <row r="646993" spans="8:8">
      <c r="H646993" s="3"/>
    </row>
    <row r="646994" spans="8:8">
      <c r="H646994" s="3"/>
    </row>
    <row r="646995" spans="8:8">
      <c r="H646995" s="3"/>
    </row>
    <row r="646996" spans="8:8">
      <c r="H646996" s="3"/>
    </row>
    <row r="646997" spans="8:8">
      <c r="H646997" s="3"/>
    </row>
    <row r="646998" spans="8:8">
      <c r="H646998" s="3"/>
    </row>
    <row r="646999" spans="8:8">
      <c r="H646999" s="3"/>
    </row>
    <row r="647000" spans="8:8">
      <c r="H647000" s="3"/>
    </row>
    <row r="647001" spans="8:8">
      <c r="H647001" s="3"/>
    </row>
    <row r="647002" spans="8:8">
      <c r="H647002" s="3"/>
    </row>
    <row r="647003" spans="8:8">
      <c r="H647003" s="3"/>
    </row>
    <row r="647004" spans="8:8">
      <c r="H647004" s="3"/>
    </row>
    <row r="647005" spans="8:8">
      <c r="H647005" s="3"/>
    </row>
    <row r="647006" spans="8:8">
      <c r="H647006" s="3"/>
    </row>
    <row r="647007" spans="8:8">
      <c r="H647007" s="3"/>
    </row>
    <row r="647008" spans="8:8">
      <c r="H647008" s="3"/>
    </row>
    <row r="647009" spans="8:8">
      <c r="H647009" s="3"/>
    </row>
    <row r="647010" spans="8:8">
      <c r="H647010" s="3"/>
    </row>
    <row r="647011" spans="8:8">
      <c r="H647011" s="3"/>
    </row>
    <row r="647012" spans="8:8">
      <c r="H647012" s="3"/>
    </row>
    <row r="647013" spans="8:8">
      <c r="H647013" s="3"/>
    </row>
    <row r="647014" spans="8:8">
      <c r="H647014" s="3"/>
    </row>
    <row r="647015" spans="8:8">
      <c r="H647015" s="3"/>
    </row>
    <row r="647016" spans="8:8">
      <c r="H647016" s="3"/>
    </row>
    <row r="647017" spans="8:8">
      <c r="H647017" s="3"/>
    </row>
    <row r="647018" spans="8:8">
      <c r="H647018" s="3"/>
    </row>
    <row r="647019" spans="8:8">
      <c r="H647019" s="3"/>
    </row>
    <row r="647020" spans="8:8">
      <c r="H647020" s="3"/>
    </row>
    <row r="647021" spans="8:8">
      <c r="H647021" s="3"/>
    </row>
    <row r="647022" spans="8:8">
      <c r="H647022" s="3"/>
    </row>
    <row r="647023" spans="8:8">
      <c r="H647023" s="3"/>
    </row>
    <row r="647024" spans="8:8">
      <c r="H647024" s="3"/>
    </row>
    <row r="647025" spans="8:8">
      <c r="H647025" s="3"/>
    </row>
    <row r="647026" spans="8:8">
      <c r="H647026" s="3"/>
    </row>
    <row r="647027" spans="8:8">
      <c r="H647027" s="3"/>
    </row>
    <row r="647028" spans="8:8">
      <c r="H647028" s="3"/>
    </row>
    <row r="647029" spans="8:8">
      <c r="H647029" s="3"/>
    </row>
    <row r="647030" spans="8:8">
      <c r="H647030" s="3"/>
    </row>
    <row r="647031" spans="8:8">
      <c r="H647031" s="3"/>
    </row>
    <row r="647032" spans="8:8">
      <c r="H647032" s="3"/>
    </row>
    <row r="647033" spans="8:8">
      <c r="H647033" s="3"/>
    </row>
    <row r="647034" spans="8:8">
      <c r="H647034" s="3"/>
    </row>
    <row r="647035" spans="8:8">
      <c r="H647035" s="3"/>
    </row>
    <row r="647036" spans="8:8">
      <c r="H647036" s="3"/>
    </row>
    <row r="647037" spans="8:8">
      <c r="H647037" s="3"/>
    </row>
    <row r="647038" spans="8:8">
      <c r="H647038" s="3"/>
    </row>
    <row r="647039" spans="8:8">
      <c r="H647039" s="3"/>
    </row>
    <row r="647040" spans="8:8">
      <c r="H647040" s="3"/>
    </row>
    <row r="647041" spans="8:8">
      <c r="H647041" s="3"/>
    </row>
    <row r="647042" spans="8:8">
      <c r="H647042" s="3"/>
    </row>
    <row r="647043" spans="8:8">
      <c r="H647043" s="3"/>
    </row>
    <row r="647044" spans="8:8">
      <c r="H647044" s="3"/>
    </row>
    <row r="647045" spans="8:8">
      <c r="H647045" s="3"/>
    </row>
    <row r="647046" spans="8:8">
      <c r="H647046" s="3"/>
    </row>
    <row r="647047" spans="8:8">
      <c r="H647047" s="3"/>
    </row>
    <row r="647048" spans="8:8">
      <c r="H647048" s="3"/>
    </row>
    <row r="647049" spans="8:8">
      <c r="H647049" s="3"/>
    </row>
    <row r="647050" spans="8:8">
      <c r="H647050" s="3"/>
    </row>
    <row r="647051" spans="8:8">
      <c r="H647051" s="3"/>
    </row>
    <row r="647052" spans="8:8">
      <c r="H647052" s="3"/>
    </row>
    <row r="647053" spans="8:8">
      <c r="H647053" s="3"/>
    </row>
    <row r="647054" spans="8:8">
      <c r="H647054" s="3"/>
    </row>
    <row r="647055" spans="8:8">
      <c r="H647055" s="3"/>
    </row>
    <row r="647056" spans="8:8">
      <c r="H647056" s="3"/>
    </row>
    <row r="647057" spans="8:8">
      <c r="H647057" s="3"/>
    </row>
    <row r="647058" spans="8:8">
      <c r="H647058" s="3"/>
    </row>
    <row r="647059" spans="8:8">
      <c r="H647059" s="3"/>
    </row>
    <row r="647060" spans="8:8">
      <c r="H647060" s="3"/>
    </row>
    <row r="647061" spans="8:8">
      <c r="H647061" s="3"/>
    </row>
    <row r="647062" spans="8:8">
      <c r="H647062" s="3"/>
    </row>
    <row r="647063" spans="8:8">
      <c r="H647063" s="3"/>
    </row>
    <row r="647064" spans="8:8">
      <c r="H647064" s="3"/>
    </row>
    <row r="647065" spans="8:8">
      <c r="H647065" s="3"/>
    </row>
    <row r="647066" spans="8:8">
      <c r="H647066" s="3"/>
    </row>
    <row r="647067" spans="8:8">
      <c r="H647067" s="3"/>
    </row>
    <row r="647068" spans="8:8">
      <c r="H647068" s="3"/>
    </row>
    <row r="647069" spans="8:8">
      <c r="H647069" s="3"/>
    </row>
    <row r="647070" spans="8:8">
      <c r="H647070" s="3"/>
    </row>
    <row r="647071" spans="8:8">
      <c r="H647071" s="3"/>
    </row>
    <row r="647072" spans="8:8">
      <c r="H647072" s="3"/>
    </row>
    <row r="647073" spans="8:8">
      <c r="H647073" s="3"/>
    </row>
    <row r="647074" spans="8:8">
      <c r="H647074" s="3"/>
    </row>
    <row r="647075" spans="8:8">
      <c r="H647075" s="3"/>
    </row>
    <row r="647076" spans="8:8">
      <c r="H647076" s="3"/>
    </row>
    <row r="647077" spans="8:8">
      <c r="H647077" s="3"/>
    </row>
    <row r="647078" spans="8:8">
      <c r="H647078" s="3"/>
    </row>
    <row r="647079" spans="8:8">
      <c r="H647079" s="3"/>
    </row>
    <row r="647080" spans="8:8">
      <c r="H647080" s="3"/>
    </row>
    <row r="647081" spans="8:8">
      <c r="H647081" s="3"/>
    </row>
    <row r="647082" spans="8:8">
      <c r="H647082" s="3"/>
    </row>
    <row r="647083" spans="8:8">
      <c r="H647083" s="3"/>
    </row>
    <row r="647084" spans="8:8">
      <c r="H647084" s="3"/>
    </row>
    <row r="647085" spans="8:8">
      <c r="H647085" s="3"/>
    </row>
    <row r="647086" spans="8:8">
      <c r="H647086" s="3"/>
    </row>
    <row r="647087" spans="8:8">
      <c r="H647087" s="3"/>
    </row>
    <row r="647088" spans="8:8">
      <c r="H647088" s="3"/>
    </row>
    <row r="647089" spans="8:8">
      <c r="H647089" s="3"/>
    </row>
    <row r="647090" spans="8:8">
      <c r="H647090" s="3"/>
    </row>
    <row r="647091" spans="8:8">
      <c r="H647091" s="3"/>
    </row>
    <row r="647092" spans="8:8">
      <c r="H647092" s="3"/>
    </row>
    <row r="647093" spans="8:8">
      <c r="H647093" s="3"/>
    </row>
    <row r="647094" spans="8:8">
      <c r="H647094" s="3"/>
    </row>
    <row r="647095" spans="8:8">
      <c r="H647095" s="3"/>
    </row>
    <row r="647096" spans="8:8">
      <c r="H647096" s="3"/>
    </row>
    <row r="647097" spans="8:8">
      <c r="H647097" s="3"/>
    </row>
    <row r="647098" spans="8:8">
      <c r="H647098" s="3"/>
    </row>
    <row r="647099" spans="8:8">
      <c r="H647099" s="3"/>
    </row>
    <row r="647100" spans="8:8">
      <c r="H647100" s="3"/>
    </row>
    <row r="647101" spans="8:8">
      <c r="H647101" s="3"/>
    </row>
    <row r="647102" spans="8:8">
      <c r="H647102" s="3"/>
    </row>
    <row r="647103" spans="8:8">
      <c r="H647103" s="3"/>
    </row>
    <row r="647104" spans="8:8">
      <c r="H647104" s="3"/>
    </row>
    <row r="647105" spans="8:8">
      <c r="H647105" s="3"/>
    </row>
    <row r="647106" spans="8:8">
      <c r="H647106" s="3"/>
    </row>
    <row r="647107" spans="8:8">
      <c r="H647107" s="3"/>
    </row>
    <row r="647108" spans="8:8">
      <c r="H647108" s="3"/>
    </row>
    <row r="647109" spans="8:8">
      <c r="H647109" s="3"/>
    </row>
    <row r="647110" spans="8:8">
      <c r="H647110" s="3"/>
    </row>
    <row r="647111" spans="8:8">
      <c r="H647111" s="3"/>
    </row>
    <row r="647112" spans="8:8">
      <c r="H647112" s="3"/>
    </row>
    <row r="647113" spans="8:8">
      <c r="H647113" s="3"/>
    </row>
    <row r="647114" spans="8:8">
      <c r="H647114" s="3"/>
    </row>
    <row r="647115" spans="8:8">
      <c r="H647115" s="3"/>
    </row>
    <row r="647116" spans="8:8">
      <c r="H647116" s="3"/>
    </row>
    <row r="647117" spans="8:8">
      <c r="H647117" s="3"/>
    </row>
    <row r="647118" spans="8:8">
      <c r="H647118" s="3"/>
    </row>
    <row r="647119" spans="8:8">
      <c r="H647119" s="3"/>
    </row>
    <row r="647120" spans="8:8">
      <c r="H647120" s="3"/>
    </row>
    <row r="647121" spans="8:8">
      <c r="H647121" s="3"/>
    </row>
    <row r="647122" spans="8:8">
      <c r="H647122" s="3"/>
    </row>
    <row r="647123" spans="8:8">
      <c r="H647123" s="3"/>
    </row>
    <row r="647124" spans="8:8">
      <c r="H647124" s="3"/>
    </row>
    <row r="647125" spans="8:8">
      <c r="H647125" s="3"/>
    </row>
    <row r="647126" spans="8:8">
      <c r="H647126" s="3"/>
    </row>
    <row r="647127" spans="8:8">
      <c r="H647127" s="3"/>
    </row>
    <row r="647128" spans="8:8">
      <c r="H647128" s="3"/>
    </row>
    <row r="647129" spans="8:8">
      <c r="H647129" s="3"/>
    </row>
    <row r="647130" spans="8:8">
      <c r="H647130" s="3"/>
    </row>
    <row r="647131" spans="8:8">
      <c r="H647131" s="3"/>
    </row>
    <row r="647132" spans="8:8">
      <c r="H647132" s="3"/>
    </row>
    <row r="647133" spans="8:8">
      <c r="H647133" s="3"/>
    </row>
    <row r="647134" spans="8:8">
      <c r="H647134" s="3"/>
    </row>
    <row r="647135" spans="8:8">
      <c r="H647135" s="3"/>
    </row>
    <row r="647136" spans="8:8">
      <c r="H647136" s="3"/>
    </row>
    <row r="647137" spans="8:8">
      <c r="H647137" s="3"/>
    </row>
    <row r="647138" spans="8:8">
      <c r="H647138" s="3"/>
    </row>
    <row r="647139" spans="8:8">
      <c r="H647139" s="3"/>
    </row>
    <row r="647140" spans="8:8">
      <c r="H647140" s="3"/>
    </row>
    <row r="647141" spans="8:8">
      <c r="H647141" s="3"/>
    </row>
    <row r="647142" spans="8:8">
      <c r="H647142" s="3"/>
    </row>
    <row r="647143" spans="8:8">
      <c r="H647143" s="3"/>
    </row>
    <row r="647144" spans="8:8">
      <c r="H647144" s="3"/>
    </row>
    <row r="647145" spans="8:8">
      <c r="H647145" s="3"/>
    </row>
    <row r="647146" spans="8:8">
      <c r="H647146" s="3"/>
    </row>
    <row r="647147" spans="8:8">
      <c r="H647147" s="3"/>
    </row>
    <row r="647148" spans="8:8">
      <c r="H647148" s="3"/>
    </row>
    <row r="647149" spans="8:8">
      <c r="H647149" s="3"/>
    </row>
    <row r="647150" spans="8:8">
      <c r="H647150" s="3"/>
    </row>
    <row r="647151" spans="8:8">
      <c r="H647151" s="3"/>
    </row>
    <row r="647152" spans="8:8">
      <c r="H647152" s="3"/>
    </row>
    <row r="647153" spans="8:8">
      <c r="H647153" s="3"/>
    </row>
    <row r="647154" spans="8:8">
      <c r="H647154" s="3"/>
    </row>
    <row r="647155" spans="8:8">
      <c r="H647155" s="3"/>
    </row>
    <row r="647156" spans="8:8">
      <c r="H647156" s="3"/>
    </row>
    <row r="647157" spans="8:8">
      <c r="H647157" s="3"/>
    </row>
    <row r="647158" spans="8:8">
      <c r="H647158" s="3"/>
    </row>
    <row r="647159" spans="8:8">
      <c r="H647159" s="3"/>
    </row>
    <row r="647160" spans="8:8">
      <c r="H647160" s="3"/>
    </row>
    <row r="647161" spans="8:8">
      <c r="H647161" s="3"/>
    </row>
    <row r="647162" spans="8:8">
      <c r="H647162" s="3"/>
    </row>
    <row r="647163" spans="8:8">
      <c r="H647163" s="3"/>
    </row>
    <row r="647164" spans="8:8">
      <c r="H647164" s="3"/>
    </row>
    <row r="647165" spans="8:8">
      <c r="H647165" s="3"/>
    </row>
    <row r="647166" spans="8:8">
      <c r="H647166" s="3"/>
    </row>
    <row r="647167" spans="8:8">
      <c r="H647167" s="3"/>
    </row>
    <row r="647168" spans="8:8">
      <c r="H647168" s="3"/>
    </row>
    <row r="647169" spans="8:8">
      <c r="H647169" s="3"/>
    </row>
    <row r="647170" spans="8:8">
      <c r="H647170" s="3"/>
    </row>
    <row r="647171" spans="8:8">
      <c r="H647171" s="3"/>
    </row>
    <row r="647172" spans="8:8">
      <c r="H647172" s="3"/>
    </row>
    <row r="647173" spans="8:8">
      <c r="H647173" s="3"/>
    </row>
    <row r="647174" spans="8:8">
      <c r="H647174" s="3"/>
    </row>
    <row r="647175" spans="8:8">
      <c r="H647175" s="3"/>
    </row>
    <row r="647176" spans="8:8">
      <c r="H647176" s="3"/>
    </row>
    <row r="647177" spans="8:8">
      <c r="H647177" s="3"/>
    </row>
    <row r="647178" spans="8:8">
      <c r="H647178" s="3"/>
    </row>
    <row r="647179" spans="8:8">
      <c r="H647179" s="3"/>
    </row>
    <row r="647180" spans="8:8">
      <c r="H647180" s="3"/>
    </row>
    <row r="647181" spans="8:8">
      <c r="H647181" s="3"/>
    </row>
    <row r="647182" spans="8:8">
      <c r="H647182" s="3"/>
    </row>
    <row r="647183" spans="8:8">
      <c r="H647183" s="3"/>
    </row>
    <row r="647184" spans="8:8">
      <c r="H647184" s="3"/>
    </row>
    <row r="647185" spans="8:8">
      <c r="H647185" s="3"/>
    </row>
    <row r="647186" spans="8:8">
      <c r="H647186" s="3"/>
    </row>
    <row r="647187" spans="8:8">
      <c r="H647187" s="3"/>
    </row>
    <row r="647188" spans="8:8">
      <c r="H647188" s="3"/>
    </row>
    <row r="647189" spans="8:8">
      <c r="H647189" s="3"/>
    </row>
    <row r="647190" spans="8:8">
      <c r="H647190" s="3"/>
    </row>
    <row r="647191" spans="8:8">
      <c r="H647191" s="3"/>
    </row>
    <row r="647192" spans="8:8">
      <c r="H647192" s="3"/>
    </row>
    <row r="647193" spans="8:8">
      <c r="H647193" s="3"/>
    </row>
    <row r="647194" spans="8:8">
      <c r="H647194" s="3"/>
    </row>
    <row r="647195" spans="8:8">
      <c r="H647195" s="3"/>
    </row>
    <row r="647196" spans="8:8">
      <c r="H647196" s="3"/>
    </row>
    <row r="647197" spans="8:8">
      <c r="H647197" s="3"/>
    </row>
    <row r="647198" spans="8:8">
      <c r="H647198" s="3"/>
    </row>
    <row r="647199" spans="8:8">
      <c r="H647199" s="3"/>
    </row>
    <row r="647200" spans="8:8">
      <c r="H647200" s="3"/>
    </row>
    <row r="647201" spans="8:8">
      <c r="H647201" s="3"/>
    </row>
    <row r="647202" spans="8:8">
      <c r="H647202" s="3"/>
    </row>
    <row r="647203" spans="8:8">
      <c r="H647203" s="3"/>
    </row>
    <row r="647204" spans="8:8">
      <c r="H647204" s="3"/>
    </row>
    <row r="647205" spans="8:8">
      <c r="H647205" s="3"/>
    </row>
    <row r="647206" spans="8:8">
      <c r="H647206" s="3"/>
    </row>
    <row r="647207" spans="8:8">
      <c r="H647207" s="3"/>
    </row>
    <row r="647208" spans="8:8">
      <c r="H647208" s="3"/>
    </row>
    <row r="647209" spans="8:8">
      <c r="H647209" s="3"/>
    </row>
    <row r="647210" spans="8:8">
      <c r="H647210" s="3"/>
    </row>
    <row r="647211" spans="8:8">
      <c r="H647211" s="3"/>
    </row>
    <row r="647212" spans="8:8">
      <c r="H647212" s="3"/>
    </row>
    <row r="647213" spans="8:8">
      <c r="H647213" s="3"/>
    </row>
    <row r="647214" spans="8:8">
      <c r="H647214" s="3"/>
    </row>
    <row r="647215" spans="8:8">
      <c r="H647215" s="3"/>
    </row>
    <row r="647216" spans="8:8">
      <c r="H647216" s="3"/>
    </row>
    <row r="647217" spans="8:8">
      <c r="H647217" s="3"/>
    </row>
    <row r="647218" spans="8:8">
      <c r="H647218" s="3"/>
    </row>
    <row r="647219" spans="8:8">
      <c r="H647219" s="3"/>
    </row>
    <row r="647220" spans="8:8">
      <c r="H647220" s="3"/>
    </row>
    <row r="647221" spans="8:8">
      <c r="H647221" s="3"/>
    </row>
    <row r="647222" spans="8:8">
      <c r="H647222" s="3"/>
    </row>
    <row r="647223" spans="8:8">
      <c r="H647223" s="3"/>
    </row>
    <row r="647224" spans="8:8">
      <c r="H647224" s="3"/>
    </row>
    <row r="647225" spans="8:8">
      <c r="H647225" s="3"/>
    </row>
    <row r="647226" spans="8:8">
      <c r="H647226" s="3"/>
    </row>
    <row r="647227" spans="8:8">
      <c r="H647227" s="3"/>
    </row>
    <row r="647228" spans="8:8">
      <c r="H647228" s="3"/>
    </row>
    <row r="647229" spans="8:8">
      <c r="H647229" s="3"/>
    </row>
    <row r="647230" spans="8:8">
      <c r="H647230" s="3"/>
    </row>
    <row r="647231" spans="8:8">
      <c r="H647231" s="3"/>
    </row>
    <row r="647232" spans="8:8">
      <c r="H647232" s="3"/>
    </row>
    <row r="647233" spans="8:8">
      <c r="H647233" s="3"/>
    </row>
    <row r="647234" spans="8:8">
      <c r="H647234" s="3"/>
    </row>
    <row r="647235" spans="8:8">
      <c r="H647235" s="3"/>
    </row>
    <row r="647236" spans="8:8">
      <c r="H647236" s="3"/>
    </row>
    <row r="647237" spans="8:8">
      <c r="H647237" s="3"/>
    </row>
    <row r="647238" spans="8:8">
      <c r="H647238" s="3"/>
    </row>
    <row r="647239" spans="8:8">
      <c r="H647239" s="3"/>
    </row>
    <row r="647240" spans="8:8">
      <c r="H647240" s="3"/>
    </row>
    <row r="647241" spans="8:8">
      <c r="H647241" s="3"/>
    </row>
    <row r="647242" spans="8:8">
      <c r="H647242" s="3"/>
    </row>
    <row r="647243" spans="8:8">
      <c r="H647243" s="3"/>
    </row>
    <row r="647244" spans="8:8">
      <c r="H647244" s="3"/>
    </row>
    <row r="647245" spans="8:8">
      <c r="H647245" s="3"/>
    </row>
    <row r="647246" spans="8:8">
      <c r="H647246" s="3"/>
    </row>
    <row r="647247" spans="8:8">
      <c r="H647247" s="3"/>
    </row>
    <row r="647248" spans="8:8">
      <c r="H647248" s="3"/>
    </row>
    <row r="647249" spans="8:8">
      <c r="H647249" s="3"/>
    </row>
    <row r="647250" spans="8:8">
      <c r="H647250" s="3"/>
    </row>
    <row r="647251" spans="8:8">
      <c r="H647251" s="3"/>
    </row>
    <row r="647252" spans="8:8">
      <c r="H647252" s="3"/>
    </row>
    <row r="647253" spans="8:8">
      <c r="H647253" s="3"/>
    </row>
    <row r="647254" spans="8:8">
      <c r="H647254" s="3"/>
    </row>
    <row r="647255" spans="8:8">
      <c r="H647255" s="3"/>
    </row>
    <row r="647256" spans="8:8">
      <c r="H647256" s="3"/>
    </row>
    <row r="647257" spans="8:8">
      <c r="H647257" s="3"/>
    </row>
    <row r="647258" spans="8:8">
      <c r="H647258" s="3"/>
    </row>
    <row r="647259" spans="8:8">
      <c r="H647259" s="3"/>
    </row>
    <row r="647260" spans="8:8">
      <c r="H647260" s="3"/>
    </row>
    <row r="647261" spans="8:8">
      <c r="H647261" s="3"/>
    </row>
    <row r="647262" spans="8:8">
      <c r="H647262" s="3"/>
    </row>
    <row r="647263" spans="8:8">
      <c r="H647263" s="3"/>
    </row>
    <row r="647264" spans="8:8">
      <c r="H647264" s="3"/>
    </row>
    <row r="647265" spans="8:8">
      <c r="H647265" s="3"/>
    </row>
    <row r="647266" spans="8:8">
      <c r="H647266" s="3"/>
    </row>
    <row r="647267" spans="8:8">
      <c r="H647267" s="3"/>
    </row>
    <row r="647268" spans="8:8">
      <c r="H647268" s="3"/>
    </row>
    <row r="647269" spans="8:8">
      <c r="H647269" s="3"/>
    </row>
    <row r="647270" spans="8:8">
      <c r="H647270" s="3"/>
    </row>
    <row r="647271" spans="8:8">
      <c r="H647271" s="3"/>
    </row>
    <row r="647272" spans="8:8">
      <c r="H647272" s="3"/>
    </row>
    <row r="647273" spans="8:8">
      <c r="H647273" s="3"/>
    </row>
    <row r="647274" spans="8:8">
      <c r="H647274" s="3"/>
    </row>
    <row r="647275" spans="8:8">
      <c r="H647275" s="3"/>
    </row>
    <row r="647276" spans="8:8">
      <c r="H647276" s="3"/>
    </row>
    <row r="647277" spans="8:8">
      <c r="H647277" s="3"/>
    </row>
    <row r="647278" spans="8:8">
      <c r="H647278" s="3"/>
    </row>
    <row r="647279" spans="8:8">
      <c r="H647279" s="3"/>
    </row>
    <row r="647280" spans="8:8">
      <c r="H647280" s="3"/>
    </row>
    <row r="647281" spans="8:8">
      <c r="H647281" s="3"/>
    </row>
    <row r="647282" spans="8:8">
      <c r="H647282" s="3"/>
    </row>
    <row r="647283" spans="8:8">
      <c r="H647283" s="3"/>
    </row>
    <row r="647284" spans="8:8">
      <c r="H647284" s="3"/>
    </row>
    <row r="647285" spans="8:8">
      <c r="H647285" s="3"/>
    </row>
    <row r="647286" spans="8:8">
      <c r="H647286" s="3"/>
    </row>
    <row r="647287" spans="8:8">
      <c r="H647287" s="3"/>
    </row>
    <row r="647288" spans="8:8">
      <c r="H647288" s="3"/>
    </row>
    <row r="647289" spans="8:8">
      <c r="H647289" s="3"/>
    </row>
    <row r="647290" spans="8:8">
      <c r="H647290" s="3"/>
    </row>
    <row r="647291" spans="8:8">
      <c r="H647291" s="3"/>
    </row>
    <row r="647292" spans="8:8">
      <c r="H647292" s="3"/>
    </row>
    <row r="647293" spans="8:8">
      <c r="H647293" s="3"/>
    </row>
    <row r="647294" spans="8:8">
      <c r="H647294" s="3"/>
    </row>
    <row r="647295" spans="8:8">
      <c r="H647295" s="3"/>
    </row>
    <row r="647296" spans="8:8">
      <c r="H647296" s="3"/>
    </row>
    <row r="647297" spans="8:8">
      <c r="H647297" s="3"/>
    </row>
    <row r="647298" spans="8:8">
      <c r="H647298" s="3"/>
    </row>
    <row r="647299" spans="8:8">
      <c r="H647299" s="3"/>
    </row>
    <row r="647300" spans="8:8">
      <c r="H647300" s="3"/>
    </row>
    <row r="647301" spans="8:8">
      <c r="H647301" s="3"/>
    </row>
    <row r="647302" spans="8:8">
      <c r="H647302" s="3"/>
    </row>
    <row r="647303" spans="8:8">
      <c r="H647303" s="3"/>
    </row>
    <row r="647304" spans="8:8">
      <c r="H647304" s="3"/>
    </row>
    <row r="647305" spans="8:8">
      <c r="H647305" s="3"/>
    </row>
    <row r="647306" spans="8:8">
      <c r="H647306" s="3"/>
    </row>
    <row r="647307" spans="8:8">
      <c r="H647307" s="3"/>
    </row>
    <row r="647308" spans="8:8">
      <c r="H647308" s="3"/>
    </row>
    <row r="647309" spans="8:8">
      <c r="H647309" s="3"/>
    </row>
    <row r="647310" spans="8:8">
      <c r="H647310" s="3"/>
    </row>
    <row r="647311" spans="8:8">
      <c r="H647311" s="3"/>
    </row>
    <row r="647312" spans="8:8">
      <c r="H647312" s="3"/>
    </row>
    <row r="647313" spans="8:8">
      <c r="H647313" s="3"/>
    </row>
    <row r="647314" spans="8:8">
      <c r="H647314" s="3"/>
    </row>
    <row r="647315" spans="8:8">
      <c r="H647315" s="3"/>
    </row>
    <row r="647316" spans="8:8">
      <c r="H647316" s="3"/>
    </row>
    <row r="647317" spans="8:8">
      <c r="H647317" s="3"/>
    </row>
    <row r="647318" spans="8:8">
      <c r="H647318" s="3"/>
    </row>
    <row r="647319" spans="8:8">
      <c r="H647319" s="3"/>
    </row>
    <row r="647320" spans="8:8">
      <c r="H647320" s="3"/>
    </row>
    <row r="647321" spans="8:8">
      <c r="H647321" s="3"/>
    </row>
    <row r="647322" spans="8:8">
      <c r="H647322" s="3"/>
    </row>
    <row r="647323" spans="8:8">
      <c r="H647323" s="3"/>
    </row>
    <row r="647324" spans="8:8">
      <c r="H647324" s="3"/>
    </row>
    <row r="647325" spans="8:8">
      <c r="H647325" s="3"/>
    </row>
    <row r="647326" spans="8:8">
      <c r="H647326" s="3"/>
    </row>
    <row r="647327" spans="8:8">
      <c r="H647327" s="3"/>
    </row>
    <row r="647328" spans="8:8">
      <c r="H647328" s="3"/>
    </row>
    <row r="647329" spans="8:8">
      <c r="H647329" s="3"/>
    </row>
    <row r="647330" spans="8:8">
      <c r="H647330" s="3"/>
    </row>
    <row r="647331" spans="8:8">
      <c r="H647331" s="3"/>
    </row>
    <row r="647332" spans="8:8">
      <c r="H647332" s="3"/>
    </row>
    <row r="647333" spans="8:8">
      <c r="H647333" s="3"/>
    </row>
    <row r="647334" spans="8:8">
      <c r="H647334" s="3"/>
    </row>
    <row r="647335" spans="8:8">
      <c r="H647335" s="3"/>
    </row>
    <row r="647336" spans="8:8">
      <c r="H647336" s="3"/>
    </row>
    <row r="647337" spans="8:8">
      <c r="H647337" s="3"/>
    </row>
    <row r="647338" spans="8:8">
      <c r="H647338" s="3"/>
    </row>
    <row r="647339" spans="8:8">
      <c r="H647339" s="3"/>
    </row>
    <row r="647340" spans="8:8">
      <c r="H647340" s="3"/>
    </row>
    <row r="647341" spans="8:8">
      <c r="H647341" s="3"/>
    </row>
    <row r="647342" spans="8:8">
      <c r="H647342" s="3"/>
    </row>
    <row r="647343" spans="8:8">
      <c r="H647343" s="3"/>
    </row>
    <row r="647344" spans="8:8">
      <c r="H647344" s="3"/>
    </row>
    <row r="647345" spans="8:8">
      <c r="H647345" s="3"/>
    </row>
    <row r="647346" spans="8:8">
      <c r="H647346" s="3"/>
    </row>
    <row r="647347" spans="8:8">
      <c r="H647347" s="3"/>
    </row>
    <row r="647348" spans="8:8">
      <c r="H647348" s="3"/>
    </row>
    <row r="647349" spans="8:8">
      <c r="H647349" s="3"/>
    </row>
    <row r="647350" spans="8:8">
      <c r="H647350" s="3"/>
    </row>
    <row r="647351" spans="8:8">
      <c r="H647351" s="3"/>
    </row>
    <row r="647352" spans="8:8">
      <c r="H647352" s="3"/>
    </row>
    <row r="647353" spans="8:8">
      <c r="H647353" s="3"/>
    </row>
    <row r="647354" spans="8:8">
      <c r="H647354" s="3"/>
    </row>
    <row r="647355" spans="8:8">
      <c r="H647355" s="3"/>
    </row>
    <row r="647356" spans="8:8">
      <c r="H647356" s="3"/>
    </row>
    <row r="647357" spans="8:8">
      <c r="H647357" s="3"/>
    </row>
    <row r="647358" spans="8:8">
      <c r="H647358" s="3"/>
    </row>
    <row r="647359" spans="8:8">
      <c r="H647359" s="3"/>
    </row>
    <row r="647360" spans="8:8">
      <c r="H647360" s="3"/>
    </row>
    <row r="647361" spans="8:8">
      <c r="H647361" s="3"/>
    </row>
    <row r="647362" spans="8:8">
      <c r="H647362" s="3"/>
    </row>
    <row r="647363" spans="8:8">
      <c r="H647363" s="3"/>
    </row>
    <row r="647364" spans="8:8">
      <c r="H647364" s="3"/>
    </row>
    <row r="647365" spans="8:8">
      <c r="H647365" s="3"/>
    </row>
    <row r="647366" spans="8:8">
      <c r="H647366" s="3"/>
    </row>
    <row r="647367" spans="8:8">
      <c r="H647367" s="3"/>
    </row>
    <row r="647368" spans="8:8">
      <c r="H647368" s="3"/>
    </row>
    <row r="647369" spans="8:8">
      <c r="H647369" s="3"/>
    </row>
    <row r="647370" spans="8:8">
      <c r="H647370" s="3"/>
    </row>
    <row r="647371" spans="8:8">
      <c r="H647371" s="3"/>
    </row>
    <row r="647372" spans="8:8">
      <c r="H647372" s="3"/>
    </row>
    <row r="647373" spans="8:8">
      <c r="H647373" s="3"/>
    </row>
    <row r="647374" spans="8:8">
      <c r="H647374" s="3"/>
    </row>
    <row r="647375" spans="8:8">
      <c r="H647375" s="3"/>
    </row>
    <row r="647376" spans="8:8">
      <c r="H647376" s="3"/>
    </row>
    <row r="647377" spans="8:8">
      <c r="H647377" s="3"/>
    </row>
    <row r="647378" spans="8:8">
      <c r="H647378" s="3"/>
    </row>
    <row r="647379" spans="8:8">
      <c r="H647379" s="3"/>
    </row>
    <row r="647380" spans="8:8">
      <c r="H647380" s="3"/>
    </row>
    <row r="647381" spans="8:8">
      <c r="H647381" s="3"/>
    </row>
    <row r="647382" spans="8:8">
      <c r="H647382" s="3"/>
    </row>
    <row r="647383" spans="8:8">
      <c r="H647383" s="3"/>
    </row>
    <row r="647384" spans="8:8">
      <c r="H647384" s="3"/>
    </row>
    <row r="647385" spans="8:8">
      <c r="H647385" s="3"/>
    </row>
    <row r="647386" spans="8:8">
      <c r="H647386" s="3"/>
    </row>
    <row r="647387" spans="8:8">
      <c r="H647387" s="3"/>
    </row>
    <row r="647388" spans="8:8">
      <c r="H647388" s="3"/>
    </row>
    <row r="647389" spans="8:8">
      <c r="H647389" s="3"/>
    </row>
    <row r="647390" spans="8:8">
      <c r="H647390" s="3"/>
    </row>
    <row r="647391" spans="8:8">
      <c r="H647391" s="3"/>
    </row>
    <row r="647392" spans="8:8">
      <c r="H647392" s="3"/>
    </row>
    <row r="647393" spans="8:8">
      <c r="H647393" s="3"/>
    </row>
    <row r="647394" spans="8:8">
      <c r="H647394" s="3"/>
    </row>
    <row r="647395" spans="8:8">
      <c r="H647395" s="3"/>
    </row>
    <row r="647396" spans="8:8">
      <c r="H647396" s="3"/>
    </row>
    <row r="647397" spans="8:8">
      <c r="H647397" s="3"/>
    </row>
    <row r="647398" spans="8:8">
      <c r="H647398" s="3"/>
    </row>
    <row r="647399" spans="8:8">
      <c r="H647399" s="3"/>
    </row>
    <row r="647400" spans="8:8">
      <c r="H647400" s="3"/>
    </row>
    <row r="647401" spans="8:8">
      <c r="H647401" s="3"/>
    </row>
    <row r="647402" spans="8:8">
      <c r="H647402" s="3"/>
    </row>
    <row r="647403" spans="8:8">
      <c r="H647403" s="3"/>
    </row>
    <row r="647404" spans="8:8">
      <c r="H647404" s="3"/>
    </row>
    <row r="647405" spans="8:8">
      <c r="H647405" s="3"/>
    </row>
    <row r="647406" spans="8:8">
      <c r="H647406" s="3"/>
    </row>
    <row r="647407" spans="8:8">
      <c r="H647407" s="3"/>
    </row>
    <row r="647408" spans="8:8">
      <c r="H647408" s="3"/>
    </row>
    <row r="647409" spans="8:8">
      <c r="H647409" s="3"/>
    </row>
    <row r="647410" spans="8:8">
      <c r="H647410" s="3"/>
    </row>
    <row r="647411" spans="8:8">
      <c r="H647411" s="3"/>
    </row>
    <row r="647412" spans="8:8">
      <c r="H647412" s="3"/>
    </row>
    <row r="647413" spans="8:8">
      <c r="H647413" s="3"/>
    </row>
    <row r="647414" spans="8:8">
      <c r="H647414" s="3"/>
    </row>
    <row r="647415" spans="8:8">
      <c r="H647415" s="3"/>
    </row>
    <row r="647416" spans="8:8">
      <c r="H647416" s="3"/>
    </row>
    <row r="647417" spans="8:8">
      <c r="H647417" s="3"/>
    </row>
    <row r="647418" spans="8:8">
      <c r="H647418" s="3"/>
    </row>
    <row r="647419" spans="8:8">
      <c r="H647419" s="3"/>
    </row>
    <row r="647420" spans="8:8">
      <c r="H647420" s="3"/>
    </row>
    <row r="647421" spans="8:8">
      <c r="H647421" s="3"/>
    </row>
    <row r="647422" spans="8:8">
      <c r="H647422" s="3"/>
    </row>
    <row r="647423" spans="8:8">
      <c r="H647423" s="3"/>
    </row>
    <row r="647424" spans="8:8">
      <c r="H647424" s="3"/>
    </row>
    <row r="647425" spans="8:8">
      <c r="H647425" s="3"/>
    </row>
    <row r="647426" spans="8:8">
      <c r="H647426" s="3"/>
    </row>
    <row r="647427" spans="8:8">
      <c r="H647427" s="3"/>
    </row>
    <row r="647428" spans="8:8">
      <c r="H647428" s="3"/>
    </row>
    <row r="647429" spans="8:8">
      <c r="H647429" s="3"/>
    </row>
    <row r="647430" spans="8:8">
      <c r="H647430" s="3"/>
    </row>
    <row r="647431" spans="8:8">
      <c r="H647431" s="3"/>
    </row>
    <row r="647432" spans="8:8">
      <c r="H647432" s="3"/>
    </row>
    <row r="647433" spans="8:8">
      <c r="H647433" s="3"/>
    </row>
    <row r="647434" spans="8:8">
      <c r="H647434" s="3"/>
    </row>
    <row r="647435" spans="8:8">
      <c r="H647435" s="3"/>
    </row>
    <row r="647436" spans="8:8">
      <c r="H647436" s="3"/>
    </row>
    <row r="647437" spans="8:8">
      <c r="H647437" s="3"/>
    </row>
    <row r="647438" spans="8:8">
      <c r="H647438" s="3"/>
    </row>
    <row r="647439" spans="8:8">
      <c r="H647439" s="3"/>
    </row>
    <row r="647440" spans="8:8">
      <c r="H647440" s="3"/>
    </row>
    <row r="647441" spans="8:8">
      <c r="H647441" s="3"/>
    </row>
    <row r="647442" spans="8:8">
      <c r="H647442" s="3"/>
    </row>
    <row r="647443" spans="8:8">
      <c r="H647443" s="3"/>
    </row>
    <row r="647444" spans="8:8">
      <c r="H647444" s="3"/>
    </row>
    <row r="647445" spans="8:8">
      <c r="H647445" s="3"/>
    </row>
    <row r="647446" spans="8:8">
      <c r="H647446" s="3"/>
    </row>
    <row r="647447" spans="8:8">
      <c r="H647447" s="3"/>
    </row>
    <row r="647448" spans="8:8">
      <c r="H647448" s="3"/>
    </row>
    <row r="647449" spans="8:8">
      <c r="H647449" s="3"/>
    </row>
    <row r="647450" spans="8:8">
      <c r="H647450" s="3"/>
    </row>
    <row r="647451" spans="8:8">
      <c r="H647451" s="3"/>
    </row>
    <row r="647452" spans="8:8">
      <c r="H647452" s="3"/>
    </row>
    <row r="647453" spans="8:8">
      <c r="H647453" s="3"/>
    </row>
    <row r="647454" spans="8:8">
      <c r="H647454" s="3"/>
    </row>
    <row r="647455" spans="8:8">
      <c r="H647455" s="3"/>
    </row>
    <row r="647456" spans="8:8">
      <c r="H647456" s="3"/>
    </row>
    <row r="647457" spans="8:8">
      <c r="H647457" s="3"/>
    </row>
    <row r="647458" spans="8:8">
      <c r="H647458" s="3"/>
    </row>
    <row r="647459" spans="8:8">
      <c r="H647459" s="3"/>
    </row>
    <row r="647460" spans="8:8">
      <c r="H647460" s="3"/>
    </row>
    <row r="647461" spans="8:8">
      <c r="H647461" s="3"/>
    </row>
    <row r="647462" spans="8:8">
      <c r="H647462" s="3"/>
    </row>
    <row r="647463" spans="8:8">
      <c r="H647463" s="3"/>
    </row>
    <row r="647464" spans="8:8">
      <c r="H647464" s="3"/>
    </row>
    <row r="647465" spans="8:8">
      <c r="H647465" s="3"/>
    </row>
    <row r="647466" spans="8:8">
      <c r="H647466" s="3"/>
    </row>
    <row r="647467" spans="8:8">
      <c r="H647467" s="3"/>
    </row>
    <row r="647468" spans="8:8">
      <c r="H647468" s="3"/>
    </row>
    <row r="647469" spans="8:8">
      <c r="H647469" s="3"/>
    </row>
    <row r="647470" spans="8:8">
      <c r="H647470" s="3"/>
    </row>
    <row r="647471" spans="8:8">
      <c r="H647471" s="3"/>
    </row>
    <row r="647472" spans="8:8">
      <c r="H647472" s="3"/>
    </row>
    <row r="647473" spans="8:8">
      <c r="H647473" s="3"/>
    </row>
    <row r="647474" spans="8:8">
      <c r="H647474" s="3"/>
    </row>
    <row r="647475" spans="8:8">
      <c r="H647475" s="3"/>
    </row>
    <row r="647476" spans="8:8">
      <c r="H647476" s="3"/>
    </row>
    <row r="647477" spans="8:8">
      <c r="H647477" s="3"/>
    </row>
    <row r="647478" spans="8:8">
      <c r="H647478" s="3"/>
    </row>
    <row r="647479" spans="8:8">
      <c r="H647479" s="3"/>
    </row>
    <row r="647480" spans="8:8">
      <c r="H647480" s="3"/>
    </row>
    <row r="647481" spans="8:8">
      <c r="H647481" s="3"/>
    </row>
    <row r="647482" spans="8:8">
      <c r="H647482" s="3"/>
    </row>
    <row r="647483" spans="8:8">
      <c r="H647483" s="3"/>
    </row>
    <row r="647484" spans="8:8">
      <c r="H647484" s="3"/>
    </row>
    <row r="647485" spans="8:8">
      <c r="H647485" s="3"/>
    </row>
    <row r="647486" spans="8:8">
      <c r="H647486" s="3"/>
    </row>
    <row r="647487" spans="8:8">
      <c r="H647487" s="3"/>
    </row>
    <row r="647488" spans="8:8">
      <c r="H647488" s="3"/>
    </row>
    <row r="647489" spans="8:8">
      <c r="H647489" s="3"/>
    </row>
    <row r="647490" spans="8:8">
      <c r="H647490" s="3"/>
    </row>
    <row r="647491" spans="8:8">
      <c r="H647491" s="3"/>
    </row>
    <row r="647492" spans="8:8">
      <c r="H647492" s="3"/>
    </row>
    <row r="647493" spans="8:8">
      <c r="H647493" s="3"/>
    </row>
    <row r="647494" spans="8:8">
      <c r="H647494" s="3"/>
    </row>
    <row r="647495" spans="8:8">
      <c r="H647495" s="3"/>
    </row>
    <row r="647496" spans="8:8">
      <c r="H647496" s="3"/>
    </row>
    <row r="647497" spans="8:8">
      <c r="H647497" s="3"/>
    </row>
    <row r="647498" spans="8:8">
      <c r="H647498" s="3"/>
    </row>
    <row r="647499" spans="8:8">
      <c r="H647499" s="3"/>
    </row>
    <row r="647500" spans="8:8">
      <c r="H647500" s="3"/>
    </row>
    <row r="647501" spans="8:8">
      <c r="H647501" s="3"/>
    </row>
    <row r="647502" spans="8:8">
      <c r="H647502" s="3"/>
    </row>
    <row r="647503" spans="8:8">
      <c r="H647503" s="3"/>
    </row>
    <row r="647504" spans="8:8">
      <c r="H647504" s="3"/>
    </row>
    <row r="647505" spans="8:8">
      <c r="H647505" s="3"/>
    </row>
    <row r="647506" spans="8:8">
      <c r="H647506" s="3"/>
    </row>
    <row r="647507" spans="8:8">
      <c r="H647507" s="3"/>
    </row>
    <row r="647508" spans="8:8">
      <c r="H647508" s="3"/>
    </row>
    <row r="647509" spans="8:8">
      <c r="H647509" s="3"/>
    </row>
    <row r="647510" spans="8:8">
      <c r="H647510" s="3"/>
    </row>
    <row r="647511" spans="8:8">
      <c r="H647511" s="3"/>
    </row>
    <row r="647512" spans="8:8">
      <c r="H647512" s="3"/>
    </row>
    <row r="647513" spans="8:8">
      <c r="H647513" s="3"/>
    </row>
    <row r="647514" spans="8:8">
      <c r="H647514" s="3"/>
    </row>
    <row r="647515" spans="8:8">
      <c r="H647515" s="3"/>
    </row>
    <row r="647516" spans="8:8">
      <c r="H647516" s="3"/>
    </row>
    <row r="647517" spans="8:8">
      <c r="H647517" s="3"/>
    </row>
    <row r="647518" spans="8:8">
      <c r="H647518" s="3"/>
    </row>
    <row r="647519" spans="8:8">
      <c r="H647519" s="3"/>
    </row>
    <row r="647520" spans="8:8">
      <c r="H647520" s="3"/>
    </row>
    <row r="647521" spans="8:8">
      <c r="H647521" s="3"/>
    </row>
    <row r="647522" spans="8:8">
      <c r="H647522" s="3"/>
    </row>
    <row r="647523" spans="8:8">
      <c r="H647523" s="3"/>
    </row>
    <row r="647524" spans="8:8">
      <c r="H647524" s="3"/>
    </row>
    <row r="647525" spans="8:8">
      <c r="H647525" s="3"/>
    </row>
    <row r="647526" spans="8:8">
      <c r="H647526" s="3"/>
    </row>
    <row r="647527" spans="8:8">
      <c r="H647527" s="3"/>
    </row>
    <row r="647528" spans="8:8">
      <c r="H647528" s="3"/>
    </row>
    <row r="647529" spans="8:8">
      <c r="H647529" s="3"/>
    </row>
    <row r="647530" spans="8:8">
      <c r="H647530" s="3"/>
    </row>
    <row r="647531" spans="8:8">
      <c r="H647531" s="3"/>
    </row>
    <row r="647532" spans="8:8">
      <c r="H647532" s="3"/>
    </row>
    <row r="647533" spans="8:8">
      <c r="H647533" s="3"/>
    </row>
    <row r="647534" spans="8:8">
      <c r="H647534" s="3"/>
    </row>
    <row r="647535" spans="8:8">
      <c r="H647535" s="3"/>
    </row>
    <row r="647536" spans="8:8">
      <c r="H647536" s="3"/>
    </row>
    <row r="647537" spans="8:8">
      <c r="H647537" s="3"/>
    </row>
    <row r="647538" spans="8:8">
      <c r="H647538" s="3"/>
    </row>
    <row r="647539" spans="8:8">
      <c r="H647539" s="3"/>
    </row>
    <row r="647540" spans="8:8">
      <c r="H647540" s="3"/>
    </row>
    <row r="647541" spans="8:8">
      <c r="H647541" s="3"/>
    </row>
    <row r="647542" spans="8:8">
      <c r="H647542" s="3"/>
    </row>
    <row r="647543" spans="8:8">
      <c r="H647543" s="3"/>
    </row>
    <row r="647544" spans="8:8">
      <c r="H647544" s="3"/>
    </row>
    <row r="647545" spans="8:8">
      <c r="H647545" s="3"/>
    </row>
    <row r="647546" spans="8:8">
      <c r="H647546" s="3"/>
    </row>
    <row r="647547" spans="8:8">
      <c r="H647547" s="3"/>
    </row>
    <row r="647548" spans="8:8">
      <c r="H647548" s="3"/>
    </row>
    <row r="647549" spans="8:8">
      <c r="H647549" s="3"/>
    </row>
    <row r="647550" spans="8:8">
      <c r="H647550" s="3"/>
    </row>
    <row r="647551" spans="8:8">
      <c r="H647551" s="3"/>
    </row>
    <row r="647552" spans="8:8">
      <c r="H647552" s="3"/>
    </row>
    <row r="647553" spans="8:8">
      <c r="H647553" s="3"/>
    </row>
    <row r="647554" spans="8:8">
      <c r="H647554" s="3"/>
    </row>
    <row r="647555" spans="8:8">
      <c r="H647555" s="3"/>
    </row>
    <row r="647556" spans="8:8">
      <c r="H647556" s="3"/>
    </row>
    <row r="647557" spans="8:8">
      <c r="H647557" s="3"/>
    </row>
    <row r="647558" spans="8:8">
      <c r="H647558" s="3"/>
    </row>
    <row r="647559" spans="8:8">
      <c r="H647559" s="3"/>
    </row>
    <row r="647560" spans="8:8">
      <c r="H647560" s="3"/>
    </row>
    <row r="647561" spans="8:8">
      <c r="H647561" s="3"/>
    </row>
    <row r="647562" spans="8:8">
      <c r="H647562" s="3"/>
    </row>
    <row r="647563" spans="8:8">
      <c r="H647563" s="3"/>
    </row>
    <row r="647564" spans="8:8">
      <c r="H647564" s="3"/>
    </row>
    <row r="647565" spans="8:8">
      <c r="H647565" s="3"/>
    </row>
    <row r="647566" spans="8:8">
      <c r="H647566" s="3"/>
    </row>
    <row r="647567" spans="8:8">
      <c r="H647567" s="3"/>
    </row>
    <row r="647568" spans="8:8">
      <c r="H647568" s="3"/>
    </row>
    <row r="647569" spans="8:8">
      <c r="H647569" s="3"/>
    </row>
    <row r="647570" spans="8:8">
      <c r="H647570" s="3"/>
    </row>
    <row r="647571" spans="8:8">
      <c r="H647571" s="3"/>
    </row>
    <row r="647572" spans="8:8">
      <c r="H647572" s="3"/>
    </row>
    <row r="647573" spans="8:8">
      <c r="H647573" s="3"/>
    </row>
    <row r="647574" spans="8:8">
      <c r="H647574" s="3"/>
    </row>
    <row r="647575" spans="8:8">
      <c r="H647575" s="3"/>
    </row>
    <row r="647576" spans="8:8">
      <c r="H647576" s="3"/>
    </row>
    <row r="647577" spans="8:8">
      <c r="H647577" s="3"/>
    </row>
    <row r="647578" spans="8:8">
      <c r="H647578" s="3"/>
    </row>
    <row r="647579" spans="8:8">
      <c r="H647579" s="3"/>
    </row>
    <row r="647580" spans="8:8">
      <c r="H647580" s="3"/>
    </row>
    <row r="647581" spans="8:8">
      <c r="H647581" s="3"/>
    </row>
    <row r="647582" spans="8:8">
      <c r="H647582" s="3"/>
    </row>
    <row r="647583" spans="8:8">
      <c r="H647583" s="3"/>
    </row>
    <row r="647584" spans="8:8">
      <c r="H647584" s="3"/>
    </row>
    <row r="647585" spans="8:8">
      <c r="H647585" s="3"/>
    </row>
    <row r="647586" spans="8:8">
      <c r="H647586" s="3"/>
    </row>
    <row r="647587" spans="8:8">
      <c r="H647587" s="3"/>
    </row>
    <row r="647588" spans="8:8">
      <c r="H647588" s="3"/>
    </row>
    <row r="647589" spans="8:8">
      <c r="H647589" s="3"/>
    </row>
    <row r="647590" spans="8:8">
      <c r="H647590" s="3"/>
    </row>
    <row r="647591" spans="8:8">
      <c r="H647591" s="3"/>
    </row>
    <row r="647592" spans="8:8">
      <c r="H647592" s="3"/>
    </row>
    <row r="647593" spans="8:8">
      <c r="H647593" s="3"/>
    </row>
    <row r="647594" spans="8:8">
      <c r="H647594" s="3"/>
    </row>
    <row r="647595" spans="8:8">
      <c r="H647595" s="3"/>
    </row>
    <row r="647596" spans="8:8">
      <c r="H647596" s="3"/>
    </row>
    <row r="647597" spans="8:8">
      <c r="H647597" s="3"/>
    </row>
    <row r="647598" spans="8:8">
      <c r="H647598" s="3"/>
    </row>
    <row r="647599" spans="8:8">
      <c r="H647599" s="3"/>
    </row>
    <row r="647600" spans="8:8">
      <c r="H647600" s="3"/>
    </row>
    <row r="647601" spans="8:8">
      <c r="H647601" s="3"/>
    </row>
    <row r="647602" spans="8:8">
      <c r="H647602" s="3"/>
    </row>
    <row r="647603" spans="8:8">
      <c r="H647603" s="3"/>
    </row>
    <row r="647604" spans="8:8">
      <c r="H647604" s="3"/>
    </row>
    <row r="647605" spans="8:8">
      <c r="H647605" s="3"/>
    </row>
    <row r="647606" spans="8:8">
      <c r="H647606" s="3"/>
    </row>
    <row r="647607" spans="8:8">
      <c r="H647607" s="3"/>
    </row>
    <row r="647608" spans="8:8">
      <c r="H647608" s="3"/>
    </row>
    <row r="647609" spans="8:8">
      <c r="H647609" s="3"/>
    </row>
    <row r="647610" spans="8:8">
      <c r="H647610" s="3"/>
    </row>
    <row r="647611" spans="8:8">
      <c r="H647611" s="3"/>
    </row>
    <row r="647612" spans="8:8">
      <c r="H647612" s="3"/>
    </row>
    <row r="647613" spans="8:8">
      <c r="H647613" s="3"/>
    </row>
    <row r="647614" spans="8:8">
      <c r="H647614" s="3"/>
    </row>
    <row r="647615" spans="8:8">
      <c r="H647615" s="3"/>
    </row>
    <row r="647616" spans="8:8">
      <c r="H647616" s="3"/>
    </row>
    <row r="647617" spans="8:8">
      <c r="H647617" s="3"/>
    </row>
    <row r="647618" spans="8:8">
      <c r="H647618" s="3"/>
    </row>
    <row r="647619" spans="8:8">
      <c r="H647619" s="3"/>
    </row>
    <row r="647620" spans="8:8">
      <c r="H647620" s="3"/>
    </row>
    <row r="647621" spans="8:8">
      <c r="H647621" s="3"/>
    </row>
    <row r="647622" spans="8:8">
      <c r="H647622" s="3"/>
    </row>
    <row r="647623" spans="8:8">
      <c r="H647623" s="3"/>
    </row>
    <row r="647624" spans="8:8">
      <c r="H647624" s="3"/>
    </row>
    <row r="647625" spans="8:8">
      <c r="H647625" s="3"/>
    </row>
    <row r="647626" spans="8:8">
      <c r="H647626" s="3"/>
    </row>
    <row r="647627" spans="8:8">
      <c r="H647627" s="3"/>
    </row>
    <row r="647628" spans="8:8">
      <c r="H647628" s="3"/>
    </row>
    <row r="647629" spans="8:8">
      <c r="H647629" s="3"/>
    </row>
    <row r="647630" spans="8:8">
      <c r="H647630" s="3"/>
    </row>
    <row r="647631" spans="8:8">
      <c r="H647631" s="3"/>
    </row>
    <row r="647632" spans="8:8">
      <c r="H647632" s="3"/>
    </row>
    <row r="647633" spans="8:8">
      <c r="H647633" s="3"/>
    </row>
    <row r="647634" spans="8:8">
      <c r="H647634" s="3"/>
    </row>
    <row r="647635" spans="8:8">
      <c r="H647635" s="3"/>
    </row>
    <row r="647636" spans="8:8">
      <c r="H647636" s="3"/>
    </row>
    <row r="647637" spans="8:8">
      <c r="H647637" s="3"/>
    </row>
    <row r="647638" spans="8:8">
      <c r="H647638" s="3"/>
    </row>
    <row r="647639" spans="8:8">
      <c r="H647639" s="3"/>
    </row>
    <row r="647640" spans="8:8">
      <c r="H647640" s="3"/>
    </row>
    <row r="647641" spans="8:8">
      <c r="H647641" s="3"/>
    </row>
    <row r="647642" spans="8:8">
      <c r="H647642" s="3"/>
    </row>
    <row r="647643" spans="8:8">
      <c r="H647643" s="3"/>
    </row>
    <row r="647644" spans="8:8">
      <c r="H647644" s="3"/>
    </row>
    <row r="647645" spans="8:8">
      <c r="H647645" s="3"/>
    </row>
    <row r="647646" spans="8:8">
      <c r="H647646" s="3"/>
    </row>
    <row r="647647" spans="8:8">
      <c r="H647647" s="3"/>
    </row>
    <row r="647648" spans="8:8">
      <c r="H647648" s="3"/>
    </row>
    <row r="647649" spans="8:8">
      <c r="H647649" s="3"/>
    </row>
    <row r="647650" spans="8:8">
      <c r="H647650" s="3"/>
    </row>
    <row r="647651" spans="8:8">
      <c r="H647651" s="3"/>
    </row>
    <row r="647652" spans="8:8">
      <c r="H647652" s="3"/>
    </row>
    <row r="647653" spans="8:8">
      <c r="H647653" s="3"/>
    </row>
    <row r="647654" spans="8:8">
      <c r="H647654" s="3"/>
    </row>
    <row r="647655" spans="8:8">
      <c r="H647655" s="3"/>
    </row>
    <row r="647656" spans="8:8">
      <c r="H647656" s="3"/>
    </row>
    <row r="647657" spans="8:8">
      <c r="H647657" s="3"/>
    </row>
    <row r="647658" spans="8:8">
      <c r="H647658" s="3"/>
    </row>
    <row r="647659" spans="8:8">
      <c r="H647659" s="3"/>
    </row>
    <row r="647660" spans="8:8">
      <c r="H647660" s="3"/>
    </row>
    <row r="647661" spans="8:8">
      <c r="H647661" s="3"/>
    </row>
    <row r="647662" spans="8:8">
      <c r="H647662" s="3"/>
    </row>
    <row r="647663" spans="8:8">
      <c r="H647663" s="3"/>
    </row>
    <row r="647664" spans="8:8">
      <c r="H647664" s="3"/>
    </row>
    <row r="647665" spans="8:8">
      <c r="H647665" s="3"/>
    </row>
    <row r="647666" spans="8:8">
      <c r="H647666" s="3"/>
    </row>
    <row r="647667" spans="8:8">
      <c r="H647667" s="3"/>
    </row>
    <row r="647668" spans="8:8">
      <c r="H647668" s="3"/>
    </row>
    <row r="647669" spans="8:8">
      <c r="H647669" s="3"/>
    </row>
    <row r="647670" spans="8:8">
      <c r="H647670" s="3"/>
    </row>
    <row r="647671" spans="8:8">
      <c r="H647671" s="3"/>
    </row>
    <row r="647672" spans="8:8">
      <c r="H647672" s="3"/>
    </row>
    <row r="647673" spans="8:8">
      <c r="H647673" s="3"/>
    </row>
    <row r="647674" spans="8:8">
      <c r="H647674" s="3"/>
    </row>
    <row r="647675" spans="8:8">
      <c r="H647675" s="3"/>
    </row>
    <row r="647676" spans="8:8">
      <c r="H647676" s="3"/>
    </row>
    <row r="647677" spans="8:8">
      <c r="H647677" s="3"/>
    </row>
    <row r="647678" spans="8:8">
      <c r="H647678" s="3"/>
    </row>
    <row r="647679" spans="8:8">
      <c r="H647679" s="3"/>
    </row>
    <row r="647680" spans="8:8">
      <c r="H647680" s="3"/>
    </row>
    <row r="647681" spans="8:8">
      <c r="H647681" s="3"/>
    </row>
    <row r="647682" spans="8:8">
      <c r="H647682" s="3"/>
    </row>
    <row r="647683" spans="8:8">
      <c r="H647683" s="3"/>
    </row>
    <row r="647684" spans="8:8">
      <c r="H647684" s="3"/>
    </row>
    <row r="647685" spans="8:8">
      <c r="H647685" s="3"/>
    </row>
    <row r="647686" spans="8:8">
      <c r="H647686" s="3"/>
    </row>
    <row r="647687" spans="8:8">
      <c r="H647687" s="3"/>
    </row>
    <row r="647688" spans="8:8">
      <c r="H647688" s="3"/>
    </row>
    <row r="647689" spans="8:8">
      <c r="H647689" s="3"/>
    </row>
    <row r="647690" spans="8:8">
      <c r="H647690" s="3"/>
    </row>
    <row r="647691" spans="8:8">
      <c r="H647691" s="3"/>
    </row>
    <row r="647692" spans="8:8">
      <c r="H647692" s="3"/>
    </row>
    <row r="647693" spans="8:8">
      <c r="H647693" s="3"/>
    </row>
    <row r="647694" spans="8:8">
      <c r="H647694" s="3"/>
    </row>
    <row r="647695" spans="8:8">
      <c r="H647695" s="3"/>
    </row>
    <row r="647696" spans="8:8">
      <c r="H647696" s="3"/>
    </row>
    <row r="647697" spans="8:8">
      <c r="H647697" s="3"/>
    </row>
    <row r="647698" spans="8:8">
      <c r="H647698" s="3"/>
    </row>
    <row r="647699" spans="8:8">
      <c r="H647699" s="3"/>
    </row>
    <row r="647700" spans="8:8">
      <c r="H647700" s="3"/>
    </row>
    <row r="647701" spans="8:8">
      <c r="H647701" s="3"/>
    </row>
    <row r="647702" spans="8:8">
      <c r="H647702" s="3"/>
    </row>
    <row r="647703" spans="8:8">
      <c r="H647703" s="3"/>
    </row>
    <row r="647704" spans="8:8">
      <c r="H647704" s="3"/>
    </row>
    <row r="647705" spans="8:8">
      <c r="H647705" s="3"/>
    </row>
    <row r="647706" spans="8:8">
      <c r="H647706" s="3"/>
    </row>
    <row r="647707" spans="8:8">
      <c r="H647707" s="3"/>
    </row>
    <row r="647708" spans="8:8">
      <c r="H647708" s="3"/>
    </row>
    <row r="647709" spans="8:8">
      <c r="H647709" s="3"/>
    </row>
    <row r="647710" spans="8:8">
      <c r="H647710" s="3"/>
    </row>
    <row r="647711" spans="8:8">
      <c r="H647711" s="3"/>
    </row>
    <row r="647712" spans="8:8">
      <c r="H647712" s="3"/>
    </row>
    <row r="647713" spans="8:8">
      <c r="H647713" s="3"/>
    </row>
    <row r="647714" spans="8:8">
      <c r="H647714" s="3"/>
    </row>
    <row r="647715" spans="8:8">
      <c r="H647715" s="3"/>
    </row>
    <row r="647716" spans="8:8">
      <c r="H647716" s="3"/>
    </row>
    <row r="647717" spans="8:8">
      <c r="H647717" s="3"/>
    </row>
    <row r="647718" spans="8:8">
      <c r="H647718" s="3"/>
    </row>
    <row r="647719" spans="8:8">
      <c r="H647719" s="3"/>
    </row>
    <row r="647720" spans="8:8">
      <c r="H647720" s="3"/>
    </row>
    <row r="647721" spans="8:8">
      <c r="H647721" s="3"/>
    </row>
    <row r="647722" spans="8:8">
      <c r="H647722" s="3"/>
    </row>
    <row r="647723" spans="8:8">
      <c r="H647723" s="3"/>
    </row>
    <row r="647724" spans="8:8">
      <c r="H647724" s="3"/>
    </row>
    <row r="647725" spans="8:8">
      <c r="H647725" s="3"/>
    </row>
    <row r="647726" spans="8:8">
      <c r="H647726" s="3"/>
    </row>
    <row r="647727" spans="8:8">
      <c r="H647727" s="3"/>
    </row>
    <row r="647728" spans="8:8">
      <c r="H647728" s="3"/>
    </row>
    <row r="647729" spans="8:8">
      <c r="H647729" s="3"/>
    </row>
    <row r="647730" spans="8:8">
      <c r="H647730" s="3"/>
    </row>
    <row r="647731" spans="8:8">
      <c r="H647731" s="3"/>
    </row>
    <row r="647732" spans="8:8">
      <c r="H647732" s="3"/>
    </row>
    <row r="647733" spans="8:8">
      <c r="H647733" s="3"/>
    </row>
    <row r="647734" spans="8:8">
      <c r="H647734" s="3"/>
    </row>
    <row r="647735" spans="8:8">
      <c r="H647735" s="3"/>
    </row>
    <row r="647736" spans="8:8">
      <c r="H647736" s="3"/>
    </row>
    <row r="647737" spans="8:8">
      <c r="H647737" s="3"/>
    </row>
    <row r="647738" spans="8:8">
      <c r="H647738" s="3"/>
    </row>
    <row r="647739" spans="8:8">
      <c r="H647739" s="3"/>
    </row>
    <row r="647740" spans="8:8">
      <c r="H647740" s="3"/>
    </row>
    <row r="647741" spans="8:8">
      <c r="H647741" s="3"/>
    </row>
    <row r="647742" spans="8:8">
      <c r="H647742" s="3"/>
    </row>
    <row r="647743" spans="8:8">
      <c r="H647743" s="3"/>
    </row>
    <row r="647744" spans="8:8">
      <c r="H647744" s="3"/>
    </row>
    <row r="647745" spans="8:8">
      <c r="H647745" s="3"/>
    </row>
    <row r="647746" spans="8:8">
      <c r="H647746" s="3"/>
    </row>
    <row r="647747" spans="8:8">
      <c r="H647747" s="3"/>
    </row>
    <row r="647748" spans="8:8">
      <c r="H647748" s="3"/>
    </row>
    <row r="647749" spans="8:8">
      <c r="H647749" s="3"/>
    </row>
    <row r="647750" spans="8:8">
      <c r="H647750" s="3"/>
    </row>
    <row r="647751" spans="8:8">
      <c r="H647751" s="3"/>
    </row>
    <row r="647752" spans="8:8">
      <c r="H647752" s="3"/>
    </row>
    <row r="647753" spans="8:8">
      <c r="H647753" s="3"/>
    </row>
    <row r="647754" spans="8:8">
      <c r="H647754" s="3"/>
    </row>
    <row r="647755" spans="8:8">
      <c r="H647755" s="3"/>
    </row>
    <row r="647756" spans="8:8">
      <c r="H647756" s="3"/>
    </row>
    <row r="647757" spans="8:8">
      <c r="H647757" s="3"/>
    </row>
    <row r="647758" spans="8:8">
      <c r="H647758" s="3"/>
    </row>
    <row r="647759" spans="8:8">
      <c r="H647759" s="3"/>
    </row>
    <row r="647760" spans="8:8">
      <c r="H647760" s="3"/>
    </row>
    <row r="647761" spans="8:8">
      <c r="H647761" s="3"/>
    </row>
    <row r="647762" spans="8:8">
      <c r="H647762" s="3"/>
    </row>
    <row r="647763" spans="8:8">
      <c r="H647763" s="3"/>
    </row>
    <row r="647764" spans="8:8">
      <c r="H647764" s="3"/>
    </row>
    <row r="647765" spans="8:8">
      <c r="H647765" s="3"/>
    </row>
    <row r="647766" spans="8:8">
      <c r="H647766" s="3"/>
    </row>
    <row r="647767" spans="8:8">
      <c r="H647767" s="3"/>
    </row>
    <row r="647768" spans="8:8">
      <c r="H647768" s="3"/>
    </row>
    <row r="647769" spans="8:8">
      <c r="H647769" s="3"/>
    </row>
    <row r="647770" spans="8:8">
      <c r="H647770" s="3"/>
    </row>
    <row r="647771" spans="8:8">
      <c r="H647771" s="3"/>
    </row>
    <row r="647772" spans="8:8">
      <c r="H647772" s="3"/>
    </row>
    <row r="647773" spans="8:8">
      <c r="H647773" s="3"/>
    </row>
    <row r="647774" spans="8:8">
      <c r="H647774" s="3"/>
    </row>
    <row r="647775" spans="8:8">
      <c r="H647775" s="3"/>
    </row>
    <row r="647776" spans="8:8">
      <c r="H647776" s="3"/>
    </row>
    <row r="647777" spans="8:8">
      <c r="H647777" s="3"/>
    </row>
    <row r="647778" spans="8:8">
      <c r="H647778" s="3"/>
    </row>
    <row r="647779" spans="8:8">
      <c r="H647779" s="3"/>
    </row>
    <row r="647780" spans="8:8">
      <c r="H647780" s="3"/>
    </row>
    <row r="647781" spans="8:8">
      <c r="H647781" s="3"/>
    </row>
    <row r="647782" spans="8:8">
      <c r="H647782" s="3"/>
    </row>
    <row r="647783" spans="8:8">
      <c r="H647783" s="3"/>
    </row>
    <row r="647784" spans="8:8">
      <c r="H647784" s="3"/>
    </row>
    <row r="647785" spans="8:8">
      <c r="H647785" s="3"/>
    </row>
    <row r="647786" spans="8:8">
      <c r="H647786" s="3"/>
    </row>
    <row r="647787" spans="8:8">
      <c r="H647787" s="3"/>
    </row>
    <row r="647788" spans="8:8">
      <c r="H647788" s="3"/>
    </row>
    <row r="647789" spans="8:8">
      <c r="H647789" s="3"/>
    </row>
    <row r="647790" spans="8:8">
      <c r="H647790" s="3"/>
    </row>
    <row r="647791" spans="8:8">
      <c r="H647791" s="3"/>
    </row>
    <row r="647792" spans="8:8">
      <c r="H647792" s="3"/>
    </row>
    <row r="647793" spans="8:8">
      <c r="H647793" s="3"/>
    </row>
    <row r="647794" spans="8:8">
      <c r="H647794" s="3"/>
    </row>
    <row r="647795" spans="8:8">
      <c r="H647795" s="3"/>
    </row>
    <row r="647796" spans="8:8">
      <c r="H647796" s="3"/>
    </row>
    <row r="647797" spans="8:8">
      <c r="H647797" s="3"/>
    </row>
    <row r="647798" spans="8:8">
      <c r="H647798" s="3"/>
    </row>
    <row r="647799" spans="8:8">
      <c r="H647799" s="3"/>
    </row>
    <row r="647800" spans="8:8">
      <c r="H647800" s="3"/>
    </row>
    <row r="647801" spans="8:8">
      <c r="H647801" s="3"/>
    </row>
    <row r="647802" spans="8:8">
      <c r="H647802" s="3"/>
    </row>
    <row r="647803" spans="8:8">
      <c r="H647803" s="3"/>
    </row>
    <row r="647804" spans="8:8">
      <c r="H647804" s="3"/>
    </row>
    <row r="647805" spans="8:8">
      <c r="H647805" s="3"/>
    </row>
    <row r="647806" spans="8:8">
      <c r="H647806" s="3"/>
    </row>
    <row r="647807" spans="8:8">
      <c r="H647807" s="3"/>
    </row>
    <row r="647808" spans="8:8">
      <c r="H647808" s="3"/>
    </row>
    <row r="647809" spans="8:8">
      <c r="H647809" s="3"/>
    </row>
    <row r="647810" spans="8:8">
      <c r="H647810" s="3"/>
    </row>
    <row r="647811" spans="8:8">
      <c r="H647811" s="3"/>
    </row>
    <row r="647812" spans="8:8">
      <c r="H647812" s="3"/>
    </row>
    <row r="647813" spans="8:8">
      <c r="H647813" s="3"/>
    </row>
    <row r="647814" spans="8:8">
      <c r="H647814" s="3"/>
    </row>
    <row r="647815" spans="8:8">
      <c r="H647815" s="3"/>
    </row>
    <row r="647816" spans="8:8">
      <c r="H647816" s="3"/>
    </row>
    <row r="647817" spans="8:8">
      <c r="H647817" s="3"/>
    </row>
    <row r="647818" spans="8:8">
      <c r="H647818" s="3"/>
    </row>
    <row r="647819" spans="8:8">
      <c r="H647819" s="3"/>
    </row>
    <row r="647820" spans="8:8">
      <c r="H647820" s="3"/>
    </row>
    <row r="647821" spans="8:8">
      <c r="H647821" s="3"/>
    </row>
    <row r="647822" spans="8:8">
      <c r="H647822" s="3"/>
    </row>
    <row r="647823" spans="8:8">
      <c r="H647823" s="3"/>
    </row>
    <row r="647824" spans="8:8">
      <c r="H647824" s="3"/>
    </row>
    <row r="647825" spans="8:8">
      <c r="H647825" s="3"/>
    </row>
    <row r="647826" spans="8:8">
      <c r="H647826" s="3"/>
    </row>
    <row r="647827" spans="8:8">
      <c r="H647827" s="3"/>
    </row>
    <row r="647828" spans="8:8">
      <c r="H647828" s="3"/>
    </row>
    <row r="647829" spans="8:8">
      <c r="H647829" s="3"/>
    </row>
    <row r="647830" spans="8:8">
      <c r="H647830" s="3"/>
    </row>
    <row r="647831" spans="8:8">
      <c r="H647831" s="3"/>
    </row>
    <row r="647832" spans="8:8">
      <c r="H647832" s="3"/>
    </row>
    <row r="647833" spans="8:8">
      <c r="H647833" s="3"/>
    </row>
    <row r="647834" spans="8:8">
      <c r="H647834" s="3"/>
    </row>
    <row r="647835" spans="8:8">
      <c r="H647835" s="3"/>
    </row>
    <row r="647836" spans="8:8">
      <c r="H647836" s="3"/>
    </row>
    <row r="647837" spans="8:8">
      <c r="H647837" s="3"/>
    </row>
    <row r="647838" spans="8:8">
      <c r="H647838" s="3"/>
    </row>
    <row r="647839" spans="8:8">
      <c r="H647839" s="3"/>
    </row>
    <row r="647840" spans="8:8">
      <c r="H647840" s="3"/>
    </row>
    <row r="647841" spans="8:8">
      <c r="H647841" s="3"/>
    </row>
    <row r="647842" spans="8:8">
      <c r="H647842" s="3"/>
    </row>
    <row r="647843" spans="8:8">
      <c r="H647843" s="3"/>
    </row>
    <row r="647844" spans="8:8">
      <c r="H647844" s="3"/>
    </row>
    <row r="647845" spans="8:8">
      <c r="H647845" s="3"/>
    </row>
    <row r="647846" spans="8:8">
      <c r="H647846" s="3"/>
    </row>
    <row r="647847" spans="8:8">
      <c r="H647847" s="3"/>
    </row>
    <row r="647848" spans="8:8">
      <c r="H647848" s="3"/>
    </row>
    <row r="647849" spans="8:8">
      <c r="H647849" s="3"/>
    </row>
    <row r="647850" spans="8:8">
      <c r="H647850" s="3"/>
    </row>
    <row r="647851" spans="8:8">
      <c r="H647851" s="3"/>
    </row>
    <row r="647852" spans="8:8">
      <c r="H647852" s="3"/>
    </row>
    <row r="647853" spans="8:8">
      <c r="H647853" s="3"/>
    </row>
    <row r="647854" spans="8:8">
      <c r="H647854" s="3"/>
    </row>
    <row r="647855" spans="8:8">
      <c r="H647855" s="3"/>
    </row>
    <row r="647856" spans="8:8">
      <c r="H647856" s="3"/>
    </row>
    <row r="647857" spans="8:8">
      <c r="H647857" s="3"/>
    </row>
    <row r="647858" spans="8:8">
      <c r="H647858" s="3"/>
    </row>
    <row r="647859" spans="8:8">
      <c r="H647859" s="3"/>
    </row>
    <row r="647860" spans="8:8">
      <c r="H647860" s="3"/>
    </row>
    <row r="647861" spans="8:8">
      <c r="H647861" s="3"/>
    </row>
    <row r="647862" spans="8:8">
      <c r="H647862" s="3"/>
    </row>
    <row r="647863" spans="8:8">
      <c r="H647863" s="3"/>
    </row>
    <row r="647864" spans="8:8">
      <c r="H647864" s="3"/>
    </row>
    <row r="647865" spans="8:8">
      <c r="H647865" s="3"/>
    </row>
    <row r="647866" spans="8:8">
      <c r="H647866" s="3"/>
    </row>
    <row r="647867" spans="8:8">
      <c r="H647867" s="3"/>
    </row>
    <row r="647868" spans="8:8">
      <c r="H647868" s="3"/>
    </row>
    <row r="647869" spans="8:8">
      <c r="H647869" s="3"/>
    </row>
    <row r="647870" spans="8:8">
      <c r="H647870" s="3"/>
    </row>
    <row r="647871" spans="8:8">
      <c r="H647871" s="3"/>
    </row>
    <row r="647872" spans="8:8">
      <c r="H647872" s="3"/>
    </row>
    <row r="647873" spans="8:8">
      <c r="H647873" s="3"/>
    </row>
    <row r="647874" spans="8:8">
      <c r="H647874" s="3"/>
    </row>
    <row r="647875" spans="8:8">
      <c r="H647875" s="3"/>
    </row>
    <row r="647876" spans="8:8">
      <c r="H647876" s="3"/>
    </row>
    <row r="647877" spans="8:8">
      <c r="H647877" s="3"/>
    </row>
    <row r="647878" spans="8:8">
      <c r="H647878" s="3"/>
    </row>
    <row r="647879" spans="8:8">
      <c r="H647879" s="3"/>
    </row>
    <row r="647880" spans="8:8">
      <c r="H647880" s="3"/>
    </row>
    <row r="647881" spans="8:8">
      <c r="H647881" s="3"/>
    </row>
    <row r="647882" spans="8:8">
      <c r="H647882" s="3"/>
    </row>
    <row r="647883" spans="8:8">
      <c r="H647883" s="3"/>
    </row>
    <row r="647884" spans="8:8">
      <c r="H647884" s="3"/>
    </row>
    <row r="647885" spans="8:8">
      <c r="H647885" s="3"/>
    </row>
    <row r="647886" spans="8:8">
      <c r="H647886" s="3"/>
    </row>
    <row r="647887" spans="8:8">
      <c r="H647887" s="3"/>
    </row>
    <row r="647888" spans="8:8">
      <c r="H647888" s="3"/>
    </row>
    <row r="647889" spans="8:8">
      <c r="H647889" s="3"/>
    </row>
    <row r="647890" spans="8:8">
      <c r="H647890" s="3"/>
    </row>
    <row r="647891" spans="8:8">
      <c r="H647891" s="3"/>
    </row>
    <row r="647892" spans="8:8">
      <c r="H647892" s="3"/>
    </row>
    <row r="647893" spans="8:8">
      <c r="H647893" s="3"/>
    </row>
    <row r="647894" spans="8:8">
      <c r="H647894" s="3"/>
    </row>
    <row r="647895" spans="8:8">
      <c r="H647895" s="3"/>
    </row>
    <row r="647896" spans="8:8">
      <c r="H647896" s="3"/>
    </row>
    <row r="647897" spans="8:8">
      <c r="H647897" s="3"/>
    </row>
    <row r="647898" spans="8:8">
      <c r="H647898" s="3"/>
    </row>
    <row r="647899" spans="8:8">
      <c r="H647899" s="3"/>
    </row>
    <row r="647900" spans="8:8">
      <c r="H647900" s="3"/>
    </row>
    <row r="647901" spans="8:8">
      <c r="H647901" s="3"/>
    </row>
    <row r="647902" spans="8:8">
      <c r="H647902" s="3"/>
    </row>
    <row r="647903" spans="8:8">
      <c r="H647903" s="3"/>
    </row>
    <row r="647904" spans="8:8">
      <c r="H647904" s="3"/>
    </row>
    <row r="647905" spans="8:8">
      <c r="H647905" s="3"/>
    </row>
    <row r="647906" spans="8:8">
      <c r="H647906" s="3"/>
    </row>
    <row r="647907" spans="8:8">
      <c r="H647907" s="3"/>
    </row>
    <row r="647908" spans="8:8">
      <c r="H647908" s="3"/>
    </row>
    <row r="647909" spans="8:8">
      <c r="H647909" s="3"/>
    </row>
    <row r="647910" spans="8:8">
      <c r="H647910" s="3"/>
    </row>
    <row r="647911" spans="8:8">
      <c r="H647911" s="3"/>
    </row>
    <row r="647912" spans="8:8">
      <c r="H647912" s="3"/>
    </row>
    <row r="647913" spans="8:8">
      <c r="H647913" s="3"/>
    </row>
    <row r="647914" spans="8:8">
      <c r="H647914" s="3"/>
    </row>
    <row r="647915" spans="8:8">
      <c r="H647915" s="3"/>
    </row>
    <row r="647916" spans="8:8">
      <c r="H647916" s="3"/>
    </row>
    <row r="647917" spans="8:8">
      <c r="H647917" s="3"/>
    </row>
    <row r="647918" spans="8:8">
      <c r="H647918" s="3"/>
    </row>
    <row r="647919" spans="8:8">
      <c r="H647919" s="3"/>
    </row>
    <row r="647920" spans="8:8">
      <c r="H647920" s="3"/>
    </row>
    <row r="647921" spans="8:8">
      <c r="H647921" s="3"/>
    </row>
    <row r="647922" spans="8:8">
      <c r="H647922" s="3"/>
    </row>
    <row r="647923" spans="8:8">
      <c r="H647923" s="3"/>
    </row>
    <row r="647924" spans="8:8">
      <c r="H647924" s="3"/>
    </row>
    <row r="647925" spans="8:8">
      <c r="H647925" s="3"/>
    </row>
    <row r="647926" spans="8:8">
      <c r="H647926" s="3"/>
    </row>
    <row r="647927" spans="8:8">
      <c r="H647927" s="3"/>
    </row>
    <row r="647928" spans="8:8">
      <c r="H647928" s="3"/>
    </row>
    <row r="647929" spans="8:8">
      <c r="H647929" s="3"/>
    </row>
    <row r="647930" spans="8:8">
      <c r="H647930" s="3"/>
    </row>
    <row r="647931" spans="8:8">
      <c r="H647931" s="3"/>
    </row>
    <row r="647932" spans="8:8">
      <c r="H647932" s="3"/>
    </row>
    <row r="647933" spans="8:8">
      <c r="H647933" s="3"/>
    </row>
    <row r="647934" spans="8:8">
      <c r="H647934" s="3"/>
    </row>
    <row r="647935" spans="8:8">
      <c r="H647935" s="3"/>
    </row>
    <row r="647936" spans="8:8">
      <c r="H647936" s="3"/>
    </row>
    <row r="647937" spans="8:8">
      <c r="H647937" s="3"/>
    </row>
    <row r="647938" spans="8:8">
      <c r="H647938" s="3"/>
    </row>
    <row r="647939" spans="8:8">
      <c r="H647939" s="3"/>
    </row>
    <row r="647940" spans="8:8">
      <c r="H647940" s="3"/>
    </row>
    <row r="647941" spans="8:8">
      <c r="H647941" s="3"/>
    </row>
    <row r="647942" spans="8:8">
      <c r="H647942" s="3"/>
    </row>
    <row r="647943" spans="8:8">
      <c r="H647943" s="3"/>
    </row>
    <row r="647944" spans="8:8">
      <c r="H647944" s="3"/>
    </row>
    <row r="647945" spans="8:8">
      <c r="H647945" s="3"/>
    </row>
    <row r="647946" spans="8:8">
      <c r="H647946" s="3"/>
    </row>
    <row r="647947" spans="8:8">
      <c r="H647947" s="3"/>
    </row>
    <row r="647948" spans="8:8">
      <c r="H647948" s="3"/>
    </row>
    <row r="647949" spans="8:8">
      <c r="H647949" s="3"/>
    </row>
    <row r="647950" spans="8:8">
      <c r="H647950" s="3"/>
    </row>
    <row r="647951" spans="8:8">
      <c r="H647951" s="3"/>
    </row>
    <row r="647952" spans="8:8">
      <c r="H647952" s="3"/>
    </row>
    <row r="647953" spans="8:8">
      <c r="H647953" s="3"/>
    </row>
    <row r="647954" spans="8:8">
      <c r="H647954" s="3"/>
    </row>
    <row r="647955" spans="8:8">
      <c r="H647955" s="3"/>
    </row>
    <row r="647956" spans="8:8">
      <c r="H647956" s="3"/>
    </row>
    <row r="647957" spans="8:8">
      <c r="H647957" s="3"/>
    </row>
    <row r="647958" spans="8:8">
      <c r="H647958" s="3"/>
    </row>
    <row r="647959" spans="8:8">
      <c r="H647959" s="3"/>
    </row>
    <row r="647960" spans="8:8">
      <c r="H647960" s="3"/>
    </row>
    <row r="647961" spans="8:8">
      <c r="H647961" s="3"/>
    </row>
    <row r="647962" spans="8:8">
      <c r="H647962" s="3"/>
    </row>
    <row r="647963" spans="8:8">
      <c r="H647963" s="3"/>
    </row>
    <row r="647964" spans="8:8">
      <c r="H647964" s="3"/>
    </row>
    <row r="647965" spans="8:8">
      <c r="H647965" s="3"/>
    </row>
    <row r="647966" spans="8:8">
      <c r="H647966" s="3"/>
    </row>
    <row r="647967" spans="8:8">
      <c r="H647967" s="3"/>
    </row>
    <row r="647968" spans="8:8">
      <c r="H647968" s="3"/>
    </row>
    <row r="647969" spans="8:8">
      <c r="H647969" s="3"/>
    </row>
    <row r="647970" spans="8:8">
      <c r="H647970" s="3"/>
    </row>
    <row r="647971" spans="8:8">
      <c r="H647971" s="3"/>
    </row>
    <row r="647972" spans="8:8">
      <c r="H647972" s="3"/>
    </row>
    <row r="647973" spans="8:8">
      <c r="H647973" s="3"/>
    </row>
    <row r="647974" spans="8:8">
      <c r="H647974" s="3"/>
    </row>
    <row r="647975" spans="8:8">
      <c r="H647975" s="3"/>
    </row>
    <row r="647976" spans="8:8">
      <c r="H647976" s="3"/>
    </row>
    <row r="647977" spans="8:8">
      <c r="H647977" s="3"/>
    </row>
    <row r="647978" spans="8:8">
      <c r="H647978" s="3"/>
    </row>
    <row r="647979" spans="8:8">
      <c r="H647979" s="3"/>
    </row>
    <row r="647980" spans="8:8">
      <c r="H647980" s="3"/>
    </row>
    <row r="647981" spans="8:8">
      <c r="H647981" s="3"/>
    </row>
    <row r="647982" spans="8:8">
      <c r="H647982" s="3"/>
    </row>
    <row r="647983" spans="8:8">
      <c r="H647983" s="3"/>
    </row>
    <row r="647984" spans="8:8">
      <c r="H647984" s="3"/>
    </row>
    <row r="647985" spans="8:8">
      <c r="H647985" s="3"/>
    </row>
    <row r="647986" spans="8:8">
      <c r="H647986" s="3"/>
    </row>
    <row r="647987" spans="8:8">
      <c r="H647987" s="3"/>
    </row>
    <row r="647988" spans="8:8">
      <c r="H647988" s="3"/>
    </row>
    <row r="647989" spans="8:8">
      <c r="H647989" s="3"/>
    </row>
    <row r="647990" spans="8:8">
      <c r="H647990" s="3"/>
    </row>
    <row r="647991" spans="8:8">
      <c r="H647991" s="3"/>
    </row>
    <row r="647992" spans="8:8">
      <c r="H647992" s="3"/>
    </row>
    <row r="647993" spans="8:8">
      <c r="H647993" s="3"/>
    </row>
    <row r="647994" spans="8:8">
      <c r="H647994" s="3"/>
    </row>
    <row r="647995" spans="8:8">
      <c r="H647995" s="3"/>
    </row>
    <row r="647996" spans="8:8">
      <c r="H647996" s="3"/>
    </row>
    <row r="647997" spans="8:8">
      <c r="H647997" s="3"/>
    </row>
    <row r="647998" spans="8:8">
      <c r="H647998" s="3"/>
    </row>
    <row r="647999" spans="8:8">
      <c r="H647999" s="3"/>
    </row>
    <row r="648000" spans="8:8">
      <c r="H648000" s="3"/>
    </row>
    <row r="648001" spans="8:8">
      <c r="H648001" s="3"/>
    </row>
    <row r="648002" spans="8:8">
      <c r="H648002" s="3"/>
    </row>
    <row r="648003" spans="8:8">
      <c r="H648003" s="3"/>
    </row>
    <row r="648004" spans="8:8">
      <c r="H648004" s="3"/>
    </row>
    <row r="648005" spans="8:8">
      <c r="H648005" s="3"/>
    </row>
    <row r="648006" spans="8:8">
      <c r="H648006" s="3"/>
    </row>
    <row r="648007" spans="8:8">
      <c r="H648007" s="3"/>
    </row>
    <row r="648008" spans="8:8">
      <c r="H648008" s="3"/>
    </row>
    <row r="648009" spans="8:8">
      <c r="H648009" s="3"/>
    </row>
    <row r="648010" spans="8:8">
      <c r="H648010" s="3"/>
    </row>
    <row r="648011" spans="8:8">
      <c r="H648011" s="3"/>
    </row>
    <row r="648012" spans="8:8">
      <c r="H648012" s="3"/>
    </row>
    <row r="648013" spans="8:8">
      <c r="H648013" s="3"/>
    </row>
    <row r="648014" spans="8:8">
      <c r="H648014" s="3"/>
    </row>
    <row r="648015" spans="8:8">
      <c r="H648015" s="3"/>
    </row>
    <row r="648016" spans="8:8">
      <c r="H648016" s="3"/>
    </row>
    <row r="648017" spans="8:8">
      <c r="H648017" s="3"/>
    </row>
    <row r="648018" spans="8:8">
      <c r="H648018" s="3"/>
    </row>
    <row r="648019" spans="8:8">
      <c r="H648019" s="3"/>
    </row>
    <row r="648020" spans="8:8">
      <c r="H648020" s="3"/>
    </row>
    <row r="648021" spans="8:8">
      <c r="H648021" s="3"/>
    </row>
    <row r="648022" spans="8:8">
      <c r="H648022" s="3"/>
    </row>
    <row r="648023" spans="8:8">
      <c r="H648023" s="3"/>
    </row>
    <row r="648024" spans="8:8">
      <c r="H648024" s="3"/>
    </row>
    <row r="648025" spans="8:8">
      <c r="H648025" s="3"/>
    </row>
    <row r="648026" spans="8:8">
      <c r="H648026" s="3"/>
    </row>
    <row r="648027" spans="8:8">
      <c r="H648027" s="3"/>
    </row>
    <row r="648028" spans="8:8">
      <c r="H648028" s="3"/>
    </row>
    <row r="648029" spans="8:8">
      <c r="H648029" s="3"/>
    </row>
    <row r="648030" spans="8:8">
      <c r="H648030" s="3"/>
    </row>
    <row r="648031" spans="8:8">
      <c r="H648031" s="3"/>
    </row>
    <row r="648032" spans="8:8">
      <c r="H648032" s="3"/>
    </row>
    <row r="648033" spans="8:8">
      <c r="H648033" s="3"/>
    </row>
    <row r="648034" spans="8:8">
      <c r="H648034" s="3"/>
    </row>
    <row r="648035" spans="8:8">
      <c r="H648035" s="3"/>
    </row>
    <row r="648036" spans="8:8">
      <c r="H648036" s="3"/>
    </row>
    <row r="648037" spans="8:8">
      <c r="H648037" s="3"/>
    </row>
    <row r="648038" spans="8:8">
      <c r="H648038" s="3"/>
    </row>
    <row r="648039" spans="8:8">
      <c r="H648039" s="3"/>
    </row>
    <row r="648040" spans="8:8">
      <c r="H648040" s="3"/>
    </row>
    <row r="648041" spans="8:8">
      <c r="H648041" s="3"/>
    </row>
    <row r="648042" spans="8:8">
      <c r="H648042" s="3"/>
    </row>
    <row r="648043" spans="8:8">
      <c r="H648043" s="3"/>
    </row>
    <row r="648044" spans="8:8">
      <c r="H648044" s="3"/>
    </row>
    <row r="648045" spans="8:8">
      <c r="H648045" s="3"/>
    </row>
    <row r="648046" spans="8:8">
      <c r="H648046" s="3"/>
    </row>
    <row r="648047" spans="8:8">
      <c r="H648047" s="3"/>
    </row>
    <row r="648048" spans="8:8">
      <c r="H648048" s="3"/>
    </row>
    <row r="648049" spans="8:8">
      <c r="H648049" s="3"/>
    </row>
    <row r="648050" spans="8:8">
      <c r="H648050" s="3"/>
    </row>
    <row r="648051" spans="8:8">
      <c r="H648051" s="3"/>
    </row>
    <row r="648052" spans="8:8">
      <c r="H648052" s="3"/>
    </row>
    <row r="648053" spans="8:8">
      <c r="H648053" s="3"/>
    </row>
    <row r="648054" spans="8:8">
      <c r="H648054" s="3"/>
    </row>
    <row r="648055" spans="8:8">
      <c r="H648055" s="3"/>
    </row>
    <row r="648056" spans="8:8">
      <c r="H648056" s="3"/>
    </row>
    <row r="648057" spans="8:8">
      <c r="H648057" s="3"/>
    </row>
    <row r="648058" spans="8:8">
      <c r="H648058" s="3"/>
    </row>
    <row r="648059" spans="8:8">
      <c r="H648059" s="3"/>
    </row>
    <row r="648060" spans="8:8">
      <c r="H648060" s="3"/>
    </row>
    <row r="648061" spans="8:8">
      <c r="H648061" s="3"/>
    </row>
    <row r="648062" spans="8:8">
      <c r="H648062" s="3"/>
    </row>
    <row r="648063" spans="8:8">
      <c r="H648063" s="3"/>
    </row>
    <row r="648064" spans="8:8">
      <c r="H648064" s="3"/>
    </row>
    <row r="648065" spans="8:8">
      <c r="H648065" s="3"/>
    </row>
    <row r="648066" spans="8:8">
      <c r="H648066" s="3"/>
    </row>
    <row r="648067" spans="8:8">
      <c r="H648067" s="3"/>
    </row>
    <row r="648068" spans="8:8">
      <c r="H648068" s="3"/>
    </row>
    <row r="648069" spans="8:8">
      <c r="H648069" s="3"/>
    </row>
    <row r="648070" spans="8:8">
      <c r="H648070" s="3"/>
    </row>
    <row r="648071" spans="8:8">
      <c r="H648071" s="3"/>
    </row>
    <row r="648072" spans="8:8">
      <c r="H648072" s="3"/>
    </row>
    <row r="648073" spans="8:8">
      <c r="H648073" s="3"/>
    </row>
    <row r="648074" spans="8:8">
      <c r="H648074" s="3"/>
    </row>
    <row r="648075" spans="8:8">
      <c r="H648075" s="3"/>
    </row>
    <row r="648076" spans="8:8">
      <c r="H648076" s="3"/>
    </row>
    <row r="648077" spans="8:8">
      <c r="H648077" s="3"/>
    </row>
    <row r="648078" spans="8:8">
      <c r="H648078" s="3"/>
    </row>
    <row r="648079" spans="8:8">
      <c r="H648079" s="3"/>
    </row>
    <row r="648080" spans="8:8">
      <c r="H648080" s="3"/>
    </row>
    <row r="648081" spans="8:8">
      <c r="H648081" s="3"/>
    </row>
    <row r="648082" spans="8:8">
      <c r="H648082" s="3"/>
    </row>
    <row r="648083" spans="8:8">
      <c r="H648083" s="3"/>
    </row>
    <row r="648084" spans="8:8">
      <c r="H648084" s="3"/>
    </row>
    <row r="648085" spans="8:8">
      <c r="H648085" s="3"/>
    </row>
    <row r="648086" spans="8:8">
      <c r="H648086" s="3"/>
    </row>
    <row r="648087" spans="8:8">
      <c r="H648087" s="3"/>
    </row>
    <row r="648088" spans="8:8">
      <c r="H648088" s="3"/>
    </row>
    <row r="648089" spans="8:8">
      <c r="H648089" s="3"/>
    </row>
    <row r="648090" spans="8:8">
      <c r="H648090" s="3"/>
    </row>
    <row r="648091" spans="8:8">
      <c r="H648091" s="3"/>
    </row>
    <row r="648092" spans="8:8">
      <c r="H648092" s="3"/>
    </row>
    <row r="648093" spans="8:8">
      <c r="H648093" s="3"/>
    </row>
    <row r="648094" spans="8:8">
      <c r="H648094" s="3"/>
    </row>
    <row r="648095" spans="8:8">
      <c r="H648095" s="3"/>
    </row>
    <row r="648096" spans="8:8">
      <c r="H648096" s="3"/>
    </row>
    <row r="648097" spans="8:8">
      <c r="H648097" s="3"/>
    </row>
    <row r="648098" spans="8:8">
      <c r="H648098" s="3"/>
    </row>
    <row r="648099" spans="8:8">
      <c r="H648099" s="3"/>
    </row>
    <row r="648100" spans="8:8">
      <c r="H648100" s="3"/>
    </row>
    <row r="648101" spans="8:8">
      <c r="H648101" s="3"/>
    </row>
    <row r="648102" spans="8:8">
      <c r="H648102" s="3"/>
    </row>
    <row r="648103" spans="8:8">
      <c r="H648103" s="3"/>
    </row>
    <row r="648104" spans="8:8">
      <c r="H648104" s="3"/>
    </row>
    <row r="648105" spans="8:8">
      <c r="H648105" s="3"/>
    </row>
    <row r="648106" spans="8:8">
      <c r="H648106" s="3"/>
    </row>
    <row r="648107" spans="8:8">
      <c r="H648107" s="3"/>
    </row>
    <row r="648108" spans="8:8">
      <c r="H648108" s="3"/>
    </row>
    <row r="648109" spans="8:8">
      <c r="H648109" s="3"/>
    </row>
    <row r="648110" spans="8:8">
      <c r="H648110" s="3"/>
    </row>
    <row r="648111" spans="8:8">
      <c r="H648111" s="3"/>
    </row>
    <row r="648112" spans="8:8">
      <c r="H648112" s="3"/>
    </row>
    <row r="648113" spans="8:8">
      <c r="H648113" s="3"/>
    </row>
    <row r="648114" spans="8:8">
      <c r="H648114" s="3"/>
    </row>
    <row r="648115" spans="8:8">
      <c r="H648115" s="3"/>
    </row>
    <row r="648116" spans="8:8">
      <c r="H648116" s="3"/>
    </row>
    <row r="648117" spans="8:8">
      <c r="H648117" s="3"/>
    </row>
    <row r="648118" spans="8:8">
      <c r="H648118" s="3"/>
    </row>
    <row r="648119" spans="8:8">
      <c r="H648119" s="3"/>
    </row>
    <row r="648120" spans="8:8">
      <c r="H648120" s="3"/>
    </row>
    <row r="648121" spans="8:8">
      <c r="H648121" s="3"/>
    </row>
    <row r="648122" spans="8:8">
      <c r="H648122" s="3"/>
    </row>
    <row r="648123" spans="8:8">
      <c r="H648123" s="3"/>
    </row>
    <row r="648124" spans="8:8">
      <c r="H648124" s="3"/>
    </row>
    <row r="648125" spans="8:8">
      <c r="H648125" s="3"/>
    </row>
    <row r="648126" spans="8:8">
      <c r="H648126" s="3"/>
    </row>
    <row r="648127" spans="8:8">
      <c r="H648127" s="3"/>
    </row>
    <row r="648128" spans="8:8">
      <c r="H648128" s="3"/>
    </row>
    <row r="648129" spans="8:8">
      <c r="H648129" s="3"/>
    </row>
    <row r="648130" spans="8:8">
      <c r="H648130" s="3"/>
    </row>
    <row r="648131" spans="8:8">
      <c r="H648131" s="3"/>
    </row>
    <row r="648132" spans="8:8">
      <c r="H648132" s="3"/>
    </row>
    <row r="648133" spans="8:8">
      <c r="H648133" s="3"/>
    </row>
    <row r="648134" spans="8:8">
      <c r="H648134" s="3"/>
    </row>
    <row r="648135" spans="8:8">
      <c r="H648135" s="3"/>
    </row>
    <row r="648136" spans="8:8">
      <c r="H648136" s="3"/>
    </row>
    <row r="648137" spans="8:8">
      <c r="H648137" s="3"/>
    </row>
    <row r="648138" spans="8:8">
      <c r="H648138" s="3"/>
    </row>
    <row r="648139" spans="8:8">
      <c r="H648139" s="3"/>
    </row>
    <row r="648140" spans="8:8">
      <c r="H648140" s="3"/>
    </row>
    <row r="648141" spans="8:8">
      <c r="H648141" s="3"/>
    </row>
    <row r="648142" spans="8:8">
      <c r="H648142" s="3"/>
    </row>
    <row r="648143" spans="8:8">
      <c r="H648143" s="3"/>
    </row>
    <row r="648144" spans="8:8">
      <c r="H648144" s="3"/>
    </row>
    <row r="648145" spans="8:8">
      <c r="H648145" s="3"/>
    </row>
    <row r="648146" spans="8:8">
      <c r="H648146" s="3"/>
    </row>
    <row r="648147" spans="8:8">
      <c r="H648147" s="3"/>
    </row>
    <row r="648148" spans="8:8">
      <c r="H648148" s="3"/>
    </row>
    <row r="648149" spans="8:8">
      <c r="H648149" s="3"/>
    </row>
    <row r="648150" spans="8:8">
      <c r="H648150" s="3"/>
    </row>
    <row r="648151" spans="8:8">
      <c r="H648151" s="3"/>
    </row>
    <row r="648152" spans="8:8">
      <c r="H648152" s="3"/>
    </row>
    <row r="648153" spans="8:8">
      <c r="H648153" s="3"/>
    </row>
    <row r="648154" spans="8:8">
      <c r="H648154" s="3"/>
    </row>
    <row r="648155" spans="8:8">
      <c r="H648155" s="3"/>
    </row>
    <row r="648156" spans="8:8">
      <c r="H648156" s="3"/>
    </row>
    <row r="648157" spans="8:8">
      <c r="H648157" s="3"/>
    </row>
    <row r="648158" spans="8:8">
      <c r="H648158" s="3"/>
    </row>
    <row r="648159" spans="8:8">
      <c r="H648159" s="3"/>
    </row>
    <row r="648160" spans="8:8">
      <c r="H648160" s="3"/>
    </row>
    <row r="648161" spans="8:8">
      <c r="H648161" s="3"/>
    </row>
    <row r="648162" spans="8:8">
      <c r="H648162" s="3"/>
    </row>
    <row r="648163" spans="8:8">
      <c r="H648163" s="3"/>
    </row>
    <row r="648164" spans="8:8">
      <c r="H648164" s="3"/>
    </row>
    <row r="648165" spans="8:8">
      <c r="H648165" s="3"/>
    </row>
    <row r="648166" spans="8:8">
      <c r="H648166" s="3"/>
    </row>
    <row r="648167" spans="8:8">
      <c r="H648167" s="3"/>
    </row>
    <row r="648168" spans="8:8">
      <c r="H648168" s="3"/>
    </row>
    <row r="648169" spans="8:8">
      <c r="H648169" s="3"/>
    </row>
    <row r="648170" spans="8:8">
      <c r="H648170" s="3"/>
    </row>
    <row r="648171" spans="8:8">
      <c r="H648171" s="3"/>
    </row>
    <row r="648172" spans="8:8">
      <c r="H648172" s="3"/>
    </row>
    <row r="648173" spans="8:8">
      <c r="H648173" s="3"/>
    </row>
    <row r="648174" spans="8:8">
      <c r="H648174" s="3"/>
    </row>
    <row r="648175" spans="8:8">
      <c r="H648175" s="3"/>
    </row>
    <row r="648176" spans="8:8">
      <c r="H648176" s="3"/>
    </row>
    <row r="648177" spans="8:8">
      <c r="H648177" s="3"/>
    </row>
    <row r="648178" spans="8:8">
      <c r="H648178" s="3"/>
    </row>
    <row r="648179" spans="8:8">
      <c r="H648179" s="3"/>
    </row>
    <row r="648180" spans="8:8">
      <c r="H648180" s="3"/>
    </row>
    <row r="648181" spans="8:8">
      <c r="H648181" s="3"/>
    </row>
    <row r="648182" spans="8:8">
      <c r="H648182" s="3"/>
    </row>
    <row r="648183" spans="8:8">
      <c r="H648183" s="3"/>
    </row>
    <row r="648184" spans="8:8">
      <c r="H648184" s="3"/>
    </row>
    <row r="648185" spans="8:8">
      <c r="H648185" s="3"/>
    </row>
    <row r="648186" spans="8:8">
      <c r="H648186" s="3"/>
    </row>
    <row r="648187" spans="8:8">
      <c r="H648187" s="3"/>
    </row>
    <row r="648188" spans="8:8">
      <c r="H648188" s="3"/>
    </row>
    <row r="648189" spans="8:8">
      <c r="H648189" s="3"/>
    </row>
    <row r="648190" spans="8:8">
      <c r="H648190" s="3"/>
    </row>
    <row r="648191" spans="8:8">
      <c r="H648191" s="3"/>
    </row>
    <row r="648192" spans="8:8">
      <c r="H648192" s="3"/>
    </row>
    <row r="648193" spans="8:8">
      <c r="H648193" s="3"/>
    </row>
    <row r="648194" spans="8:8">
      <c r="H648194" s="3"/>
    </row>
    <row r="648195" spans="8:8">
      <c r="H648195" s="3"/>
    </row>
    <row r="648196" spans="8:8">
      <c r="H648196" s="3"/>
    </row>
    <row r="648197" spans="8:8">
      <c r="H648197" s="3"/>
    </row>
    <row r="648198" spans="8:8">
      <c r="H648198" s="3"/>
    </row>
    <row r="648199" spans="8:8">
      <c r="H648199" s="3"/>
    </row>
    <row r="648200" spans="8:8">
      <c r="H648200" s="3"/>
    </row>
    <row r="648201" spans="8:8">
      <c r="H648201" s="3"/>
    </row>
    <row r="648202" spans="8:8">
      <c r="H648202" s="3"/>
    </row>
    <row r="648203" spans="8:8">
      <c r="H648203" s="3"/>
    </row>
    <row r="648204" spans="8:8">
      <c r="H648204" s="3"/>
    </row>
    <row r="648205" spans="8:8">
      <c r="H648205" s="3"/>
    </row>
    <row r="648206" spans="8:8">
      <c r="H648206" s="3"/>
    </row>
    <row r="648207" spans="8:8">
      <c r="H648207" s="3"/>
    </row>
    <row r="648208" spans="8:8">
      <c r="H648208" s="3"/>
    </row>
    <row r="648209" spans="8:8">
      <c r="H648209" s="3"/>
    </row>
    <row r="648210" spans="8:8">
      <c r="H648210" s="3"/>
    </row>
    <row r="648211" spans="8:8">
      <c r="H648211" s="3"/>
    </row>
    <row r="648212" spans="8:8">
      <c r="H648212" s="3"/>
    </row>
    <row r="648213" spans="8:8">
      <c r="H648213" s="3"/>
    </row>
    <row r="648214" spans="8:8">
      <c r="H648214" s="3"/>
    </row>
    <row r="648215" spans="8:8">
      <c r="H648215" s="3"/>
    </row>
    <row r="648216" spans="8:8">
      <c r="H648216" s="3"/>
    </row>
    <row r="648217" spans="8:8">
      <c r="H648217" s="3"/>
    </row>
    <row r="648218" spans="8:8">
      <c r="H648218" s="3"/>
    </row>
    <row r="648219" spans="8:8">
      <c r="H648219" s="3"/>
    </row>
    <row r="648220" spans="8:8">
      <c r="H648220" s="3"/>
    </row>
    <row r="648221" spans="8:8">
      <c r="H648221" s="3"/>
    </row>
    <row r="648222" spans="8:8">
      <c r="H648222" s="3"/>
    </row>
    <row r="648223" spans="8:8">
      <c r="H648223" s="3"/>
    </row>
    <row r="648224" spans="8:8">
      <c r="H648224" s="3"/>
    </row>
    <row r="648225" spans="8:8">
      <c r="H648225" s="3"/>
    </row>
    <row r="648226" spans="8:8">
      <c r="H648226" s="3"/>
    </row>
    <row r="648227" spans="8:8">
      <c r="H648227" s="3"/>
    </row>
    <row r="648228" spans="8:8">
      <c r="H648228" s="3"/>
    </row>
    <row r="648229" spans="8:8">
      <c r="H648229" s="3"/>
    </row>
    <row r="648230" spans="8:8">
      <c r="H648230" s="3"/>
    </row>
    <row r="648231" spans="8:8">
      <c r="H648231" s="3"/>
    </row>
    <row r="648232" spans="8:8">
      <c r="H648232" s="3"/>
    </row>
    <row r="648233" spans="8:8">
      <c r="H648233" s="3"/>
    </row>
    <row r="648234" spans="8:8">
      <c r="H648234" s="3"/>
    </row>
    <row r="648235" spans="8:8">
      <c r="H648235" s="3"/>
    </row>
    <row r="648236" spans="8:8">
      <c r="H648236" s="3"/>
    </row>
    <row r="648237" spans="8:8">
      <c r="H648237" s="3"/>
    </row>
    <row r="648238" spans="8:8">
      <c r="H648238" s="3"/>
    </row>
    <row r="648239" spans="8:8">
      <c r="H648239" s="3"/>
    </row>
    <row r="648240" spans="8:8">
      <c r="H648240" s="3"/>
    </row>
    <row r="648241" spans="8:8">
      <c r="H648241" s="3"/>
    </row>
    <row r="648242" spans="8:8">
      <c r="H648242" s="3"/>
    </row>
    <row r="648243" spans="8:8">
      <c r="H648243" s="3"/>
    </row>
    <row r="648244" spans="8:8">
      <c r="H648244" s="3"/>
    </row>
    <row r="648245" spans="8:8">
      <c r="H648245" s="3"/>
    </row>
    <row r="648246" spans="8:8">
      <c r="H648246" s="3"/>
    </row>
    <row r="648247" spans="8:8">
      <c r="H648247" s="3"/>
    </row>
    <row r="648248" spans="8:8">
      <c r="H648248" s="3"/>
    </row>
    <row r="648249" spans="8:8">
      <c r="H648249" s="3"/>
    </row>
    <row r="648250" spans="8:8">
      <c r="H648250" s="3"/>
    </row>
    <row r="648251" spans="8:8">
      <c r="H648251" s="3"/>
    </row>
    <row r="648252" spans="8:8">
      <c r="H648252" s="3"/>
    </row>
    <row r="648253" spans="8:8">
      <c r="H648253" s="3"/>
    </row>
    <row r="648254" spans="8:8">
      <c r="H648254" s="3"/>
    </row>
    <row r="648255" spans="8:8">
      <c r="H648255" s="3"/>
    </row>
    <row r="648256" spans="8:8">
      <c r="H648256" s="3"/>
    </row>
    <row r="648257" spans="8:8">
      <c r="H648257" s="3"/>
    </row>
    <row r="648258" spans="8:8">
      <c r="H648258" s="3"/>
    </row>
    <row r="648259" spans="8:8">
      <c r="H648259" s="3"/>
    </row>
    <row r="648260" spans="8:8">
      <c r="H648260" s="3"/>
    </row>
    <row r="648261" spans="8:8">
      <c r="H648261" s="3"/>
    </row>
    <row r="648262" spans="8:8">
      <c r="H648262" s="3"/>
    </row>
    <row r="648263" spans="8:8">
      <c r="H648263" s="3"/>
    </row>
    <row r="648264" spans="8:8">
      <c r="H648264" s="3"/>
    </row>
    <row r="648265" spans="8:8">
      <c r="H648265" s="3"/>
    </row>
    <row r="648266" spans="8:8">
      <c r="H648266" s="3"/>
    </row>
    <row r="648267" spans="8:8">
      <c r="H648267" s="3"/>
    </row>
    <row r="648268" spans="8:8">
      <c r="H648268" s="3"/>
    </row>
    <row r="648269" spans="8:8">
      <c r="H648269" s="3"/>
    </row>
    <row r="648270" spans="8:8">
      <c r="H648270" s="3"/>
    </row>
    <row r="648271" spans="8:8">
      <c r="H648271" s="3"/>
    </row>
    <row r="648272" spans="8:8">
      <c r="H648272" s="3"/>
    </row>
    <row r="648273" spans="8:8">
      <c r="H648273" s="3"/>
    </row>
    <row r="648274" spans="8:8">
      <c r="H648274" s="3"/>
    </row>
    <row r="648275" spans="8:8">
      <c r="H648275" s="3"/>
    </row>
    <row r="648276" spans="8:8">
      <c r="H648276" s="3"/>
    </row>
    <row r="648277" spans="8:8">
      <c r="H648277" s="3"/>
    </row>
    <row r="648278" spans="8:8">
      <c r="H648278" s="3"/>
    </row>
    <row r="648279" spans="8:8">
      <c r="H648279" s="3"/>
    </row>
    <row r="648280" spans="8:8">
      <c r="H648280" s="3"/>
    </row>
    <row r="648281" spans="8:8">
      <c r="H648281" s="3"/>
    </row>
    <row r="648282" spans="8:8">
      <c r="H648282" s="3"/>
    </row>
    <row r="648283" spans="8:8">
      <c r="H648283" s="3"/>
    </row>
    <row r="648284" spans="8:8">
      <c r="H648284" s="3"/>
    </row>
    <row r="648285" spans="8:8">
      <c r="H648285" s="3"/>
    </row>
    <row r="648286" spans="8:8">
      <c r="H648286" s="3"/>
    </row>
    <row r="648287" spans="8:8">
      <c r="H648287" s="3"/>
    </row>
    <row r="648288" spans="8:8">
      <c r="H648288" s="3"/>
    </row>
    <row r="648289" spans="8:8">
      <c r="H648289" s="3"/>
    </row>
    <row r="648290" spans="8:8">
      <c r="H648290" s="3"/>
    </row>
    <row r="648291" spans="8:8">
      <c r="H648291" s="3"/>
    </row>
    <row r="648292" spans="8:8">
      <c r="H648292" s="3"/>
    </row>
    <row r="648293" spans="8:8">
      <c r="H648293" s="3"/>
    </row>
    <row r="648294" spans="8:8">
      <c r="H648294" s="3"/>
    </row>
    <row r="648295" spans="8:8">
      <c r="H648295" s="3"/>
    </row>
    <row r="648296" spans="8:8">
      <c r="H648296" s="3"/>
    </row>
    <row r="648297" spans="8:8">
      <c r="H648297" s="3"/>
    </row>
    <row r="648298" spans="8:8">
      <c r="H648298" s="3"/>
    </row>
    <row r="648299" spans="8:8">
      <c r="H648299" s="3"/>
    </row>
    <row r="648300" spans="8:8">
      <c r="H648300" s="3"/>
    </row>
    <row r="648301" spans="8:8">
      <c r="H648301" s="3"/>
    </row>
    <row r="648302" spans="8:8">
      <c r="H648302" s="3"/>
    </row>
    <row r="648303" spans="8:8">
      <c r="H648303" s="3"/>
    </row>
    <row r="648304" spans="8:8">
      <c r="H648304" s="3"/>
    </row>
    <row r="648305" spans="8:8">
      <c r="H648305" s="3"/>
    </row>
    <row r="648306" spans="8:8">
      <c r="H648306" s="3"/>
    </row>
    <row r="648307" spans="8:8">
      <c r="H648307" s="3"/>
    </row>
    <row r="648308" spans="8:8">
      <c r="H648308" s="3"/>
    </row>
    <row r="648309" spans="8:8">
      <c r="H648309" s="3"/>
    </row>
    <row r="648310" spans="8:8">
      <c r="H648310" s="3"/>
    </row>
    <row r="648311" spans="8:8">
      <c r="H648311" s="3"/>
    </row>
    <row r="648312" spans="8:8">
      <c r="H648312" s="3"/>
    </row>
    <row r="648313" spans="8:8">
      <c r="H648313" s="3"/>
    </row>
    <row r="648314" spans="8:8">
      <c r="H648314" s="3"/>
    </row>
    <row r="648315" spans="8:8">
      <c r="H648315" s="3"/>
    </row>
    <row r="648316" spans="8:8">
      <c r="H648316" s="3"/>
    </row>
    <row r="648317" spans="8:8">
      <c r="H648317" s="3"/>
    </row>
    <row r="648318" spans="8:8">
      <c r="H648318" s="3"/>
    </row>
    <row r="648319" spans="8:8">
      <c r="H648319" s="3"/>
    </row>
    <row r="648320" spans="8:8">
      <c r="H648320" s="3"/>
    </row>
    <row r="648321" spans="8:8">
      <c r="H648321" s="3"/>
    </row>
    <row r="648322" spans="8:8">
      <c r="H648322" s="3"/>
    </row>
    <row r="648323" spans="8:8">
      <c r="H648323" s="3"/>
    </row>
    <row r="648324" spans="8:8">
      <c r="H648324" s="3"/>
    </row>
    <row r="648325" spans="8:8">
      <c r="H648325" s="3"/>
    </row>
    <row r="648326" spans="8:8">
      <c r="H648326" s="3"/>
    </row>
    <row r="648327" spans="8:8">
      <c r="H648327" s="3"/>
    </row>
    <row r="648328" spans="8:8">
      <c r="H648328" s="3"/>
    </row>
    <row r="648329" spans="8:8">
      <c r="H648329" s="3"/>
    </row>
    <row r="648330" spans="8:8">
      <c r="H648330" s="3"/>
    </row>
    <row r="648331" spans="8:8">
      <c r="H648331" s="3"/>
    </row>
    <row r="648332" spans="8:8">
      <c r="H648332" s="3"/>
    </row>
    <row r="648333" spans="8:8">
      <c r="H648333" s="3"/>
    </row>
    <row r="648334" spans="8:8">
      <c r="H648334" s="3"/>
    </row>
    <row r="648335" spans="8:8">
      <c r="H648335" s="3"/>
    </row>
    <row r="648336" spans="8:8">
      <c r="H648336" s="3"/>
    </row>
    <row r="648337" spans="8:8">
      <c r="H648337" s="3"/>
    </row>
    <row r="648338" spans="8:8">
      <c r="H648338" s="3"/>
    </row>
    <row r="648339" spans="8:8">
      <c r="H648339" s="3"/>
    </row>
    <row r="648340" spans="8:8">
      <c r="H648340" s="3"/>
    </row>
    <row r="648341" spans="8:8">
      <c r="H648341" s="3"/>
    </row>
    <row r="648342" spans="8:8">
      <c r="H648342" s="3"/>
    </row>
    <row r="648343" spans="8:8">
      <c r="H648343" s="3"/>
    </row>
    <row r="648344" spans="8:8">
      <c r="H648344" s="3"/>
    </row>
    <row r="648345" spans="8:8">
      <c r="H648345" s="3"/>
    </row>
    <row r="648346" spans="8:8">
      <c r="H648346" s="3"/>
    </row>
    <row r="648347" spans="8:8">
      <c r="H648347" s="3"/>
    </row>
    <row r="648348" spans="8:8">
      <c r="H648348" s="3"/>
    </row>
    <row r="648349" spans="8:8">
      <c r="H648349" s="3"/>
    </row>
    <row r="648350" spans="8:8">
      <c r="H648350" s="3"/>
    </row>
    <row r="648351" spans="8:8">
      <c r="H648351" s="3"/>
    </row>
    <row r="648352" spans="8:8">
      <c r="H648352" s="3"/>
    </row>
    <row r="648353" spans="8:8">
      <c r="H648353" s="3"/>
    </row>
    <row r="648354" spans="8:8">
      <c r="H648354" s="3"/>
    </row>
    <row r="648355" spans="8:8">
      <c r="H648355" s="3"/>
    </row>
    <row r="648356" spans="8:8">
      <c r="H648356" s="3"/>
    </row>
    <row r="648357" spans="8:8">
      <c r="H648357" s="3"/>
    </row>
    <row r="648358" spans="8:8">
      <c r="H648358" s="3"/>
    </row>
    <row r="648359" spans="8:8">
      <c r="H648359" s="3"/>
    </row>
    <row r="648360" spans="8:8">
      <c r="H648360" s="3"/>
    </row>
    <row r="648361" spans="8:8">
      <c r="H648361" s="3"/>
    </row>
    <row r="648362" spans="8:8">
      <c r="H648362" s="3"/>
    </row>
    <row r="648363" spans="8:8">
      <c r="H648363" s="3"/>
    </row>
    <row r="648364" spans="8:8">
      <c r="H648364" s="3"/>
    </row>
    <row r="648365" spans="8:8">
      <c r="H648365" s="3"/>
    </row>
    <row r="648366" spans="8:8">
      <c r="H648366" s="3"/>
    </row>
    <row r="648367" spans="8:8">
      <c r="H648367" s="3"/>
    </row>
    <row r="648368" spans="8:8">
      <c r="H648368" s="3"/>
    </row>
    <row r="648369" spans="8:8">
      <c r="H648369" s="3"/>
    </row>
    <row r="648370" spans="8:8">
      <c r="H648370" s="3"/>
    </row>
    <row r="648371" spans="8:8">
      <c r="H648371" s="3"/>
    </row>
    <row r="648372" spans="8:8">
      <c r="H648372" s="3"/>
    </row>
    <row r="648373" spans="8:8">
      <c r="H648373" s="3"/>
    </row>
    <row r="648374" spans="8:8">
      <c r="H648374" s="3"/>
    </row>
    <row r="648375" spans="8:8">
      <c r="H648375" s="3"/>
    </row>
    <row r="648376" spans="8:8">
      <c r="H648376" s="3"/>
    </row>
    <row r="648377" spans="8:8">
      <c r="H648377" s="3"/>
    </row>
    <row r="648378" spans="8:8">
      <c r="H648378" s="3"/>
    </row>
    <row r="648379" spans="8:8">
      <c r="H648379" s="3"/>
    </row>
    <row r="648380" spans="8:8">
      <c r="H648380" s="3"/>
    </row>
    <row r="648381" spans="8:8">
      <c r="H648381" s="3"/>
    </row>
    <row r="648382" spans="8:8">
      <c r="H648382" s="3"/>
    </row>
    <row r="648383" spans="8:8">
      <c r="H648383" s="3"/>
    </row>
    <row r="648384" spans="8:8">
      <c r="H648384" s="3"/>
    </row>
    <row r="648385" spans="8:8">
      <c r="H648385" s="3"/>
    </row>
    <row r="648386" spans="8:8">
      <c r="H648386" s="3"/>
    </row>
    <row r="648387" spans="8:8">
      <c r="H648387" s="3"/>
    </row>
    <row r="648388" spans="8:8">
      <c r="H648388" s="3"/>
    </row>
    <row r="648389" spans="8:8">
      <c r="H648389" s="3"/>
    </row>
    <row r="648390" spans="8:8">
      <c r="H648390" s="3"/>
    </row>
    <row r="648391" spans="8:8">
      <c r="H648391" s="3"/>
    </row>
    <row r="648392" spans="8:8">
      <c r="H648392" s="3"/>
    </row>
    <row r="648393" spans="8:8">
      <c r="H648393" s="3"/>
    </row>
    <row r="648394" spans="8:8">
      <c r="H648394" s="3"/>
    </row>
    <row r="648395" spans="8:8">
      <c r="H648395" s="3"/>
    </row>
    <row r="648396" spans="8:8">
      <c r="H648396" s="3"/>
    </row>
    <row r="648397" spans="8:8">
      <c r="H648397" s="3"/>
    </row>
    <row r="648398" spans="8:8">
      <c r="H648398" s="3"/>
    </row>
    <row r="648399" spans="8:8">
      <c r="H648399" s="3"/>
    </row>
    <row r="648400" spans="8:8">
      <c r="H648400" s="3"/>
    </row>
    <row r="648401" spans="8:8">
      <c r="H648401" s="3"/>
    </row>
    <row r="648402" spans="8:8">
      <c r="H648402" s="3"/>
    </row>
    <row r="648403" spans="8:8">
      <c r="H648403" s="3"/>
    </row>
    <row r="648404" spans="8:8">
      <c r="H648404" s="3"/>
    </row>
    <row r="648405" spans="8:8">
      <c r="H648405" s="3"/>
    </row>
    <row r="648406" spans="8:8">
      <c r="H648406" s="3"/>
    </row>
    <row r="648407" spans="8:8">
      <c r="H648407" s="3"/>
    </row>
    <row r="648408" spans="8:8">
      <c r="H648408" s="3"/>
    </row>
    <row r="648409" spans="8:8">
      <c r="H648409" s="3"/>
    </row>
    <row r="648410" spans="8:8">
      <c r="H648410" s="3"/>
    </row>
    <row r="648411" spans="8:8">
      <c r="H648411" s="3"/>
    </row>
    <row r="648412" spans="8:8">
      <c r="H648412" s="3"/>
    </row>
    <row r="648413" spans="8:8">
      <c r="H648413" s="3"/>
    </row>
    <row r="648414" spans="8:8">
      <c r="H648414" s="3"/>
    </row>
    <row r="648415" spans="8:8">
      <c r="H648415" s="3"/>
    </row>
    <row r="648416" spans="8:8">
      <c r="H648416" s="3"/>
    </row>
    <row r="648417" spans="8:8">
      <c r="H648417" s="3"/>
    </row>
    <row r="648418" spans="8:8">
      <c r="H648418" s="3"/>
    </row>
    <row r="648419" spans="8:8">
      <c r="H648419" s="3"/>
    </row>
    <row r="648420" spans="8:8">
      <c r="H648420" s="3"/>
    </row>
    <row r="648421" spans="8:8">
      <c r="H648421" s="3"/>
    </row>
    <row r="648422" spans="8:8">
      <c r="H648422" s="3"/>
    </row>
    <row r="648423" spans="8:8">
      <c r="H648423" s="3"/>
    </row>
    <row r="648424" spans="8:8">
      <c r="H648424" s="3"/>
    </row>
    <row r="648425" spans="8:8">
      <c r="H648425" s="3"/>
    </row>
    <row r="648426" spans="8:8">
      <c r="H648426" s="3"/>
    </row>
    <row r="648427" spans="8:8">
      <c r="H648427" s="3"/>
    </row>
    <row r="648428" spans="8:8">
      <c r="H648428" s="3"/>
    </row>
    <row r="648429" spans="8:8">
      <c r="H648429" s="3"/>
    </row>
    <row r="648430" spans="8:8">
      <c r="H648430" s="3"/>
    </row>
    <row r="648431" spans="8:8">
      <c r="H648431" s="3"/>
    </row>
    <row r="648432" spans="8:8">
      <c r="H648432" s="3"/>
    </row>
    <row r="648433" spans="8:8">
      <c r="H648433" s="3"/>
    </row>
    <row r="648434" spans="8:8">
      <c r="H648434" s="3"/>
    </row>
    <row r="648435" spans="8:8">
      <c r="H648435" s="3"/>
    </row>
    <row r="648436" spans="8:8">
      <c r="H648436" s="3"/>
    </row>
    <row r="648437" spans="8:8">
      <c r="H648437" s="3"/>
    </row>
    <row r="648438" spans="8:8">
      <c r="H648438" s="3"/>
    </row>
    <row r="648439" spans="8:8">
      <c r="H648439" s="3"/>
    </row>
    <row r="648440" spans="8:8">
      <c r="H648440" s="3"/>
    </row>
    <row r="648441" spans="8:8">
      <c r="H648441" s="3"/>
    </row>
    <row r="648442" spans="8:8">
      <c r="H648442" s="3"/>
    </row>
    <row r="648443" spans="8:8">
      <c r="H648443" s="3"/>
    </row>
    <row r="648444" spans="8:8">
      <c r="H648444" s="3"/>
    </row>
    <row r="648445" spans="8:8">
      <c r="H648445" s="3"/>
    </row>
    <row r="648446" spans="8:8">
      <c r="H648446" s="3"/>
    </row>
    <row r="648447" spans="8:8">
      <c r="H648447" s="3"/>
    </row>
    <row r="648448" spans="8:8">
      <c r="H648448" s="3"/>
    </row>
    <row r="648449" spans="8:8">
      <c r="H648449" s="3"/>
    </row>
    <row r="648450" spans="8:8">
      <c r="H648450" s="3"/>
    </row>
    <row r="648451" spans="8:8">
      <c r="H648451" s="3"/>
    </row>
    <row r="648452" spans="8:8">
      <c r="H648452" s="3"/>
    </row>
    <row r="648453" spans="8:8">
      <c r="H648453" s="3"/>
    </row>
    <row r="648454" spans="8:8">
      <c r="H648454" s="3"/>
    </row>
    <row r="648455" spans="8:8">
      <c r="H648455" s="3"/>
    </row>
    <row r="648456" spans="8:8">
      <c r="H648456" s="3"/>
    </row>
    <row r="648457" spans="8:8">
      <c r="H648457" s="3"/>
    </row>
    <row r="648458" spans="8:8">
      <c r="H648458" s="3"/>
    </row>
    <row r="648459" spans="8:8">
      <c r="H648459" s="3"/>
    </row>
    <row r="648460" spans="8:8">
      <c r="H648460" s="3"/>
    </row>
    <row r="648461" spans="8:8">
      <c r="H648461" s="3"/>
    </row>
    <row r="648462" spans="8:8">
      <c r="H648462" s="3"/>
    </row>
    <row r="648463" spans="8:8">
      <c r="H648463" s="3"/>
    </row>
    <row r="648464" spans="8:8">
      <c r="H648464" s="3"/>
    </row>
    <row r="648465" spans="8:8">
      <c r="H648465" s="3"/>
    </row>
    <row r="648466" spans="8:8">
      <c r="H648466" s="3"/>
    </row>
    <row r="648467" spans="8:8">
      <c r="H648467" s="3"/>
    </row>
    <row r="648468" spans="8:8">
      <c r="H648468" s="3"/>
    </row>
    <row r="648469" spans="8:8">
      <c r="H648469" s="3"/>
    </row>
    <row r="648470" spans="8:8">
      <c r="H648470" s="3"/>
    </row>
    <row r="648471" spans="8:8">
      <c r="H648471" s="3"/>
    </row>
    <row r="648472" spans="8:8">
      <c r="H648472" s="3"/>
    </row>
    <row r="648473" spans="8:8">
      <c r="H648473" s="3"/>
    </row>
    <row r="648474" spans="8:8">
      <c r="H648474" s="3"/>
    </row>
    <row r="648475" spans="8:8">
      <c r="H648475" s="3"/>
    </row>
    <row r="648476" spans="8:8">
      <c r="H648476" s="3"/>
    </row>
    <row r="648477" spans="8:8">
      <c r="H648477" s="3"/>
    </row>
    <row r="648478" spans="8:8">
      <c r="H648478" s="3"/>
    </row>
    <row r="648479" spans="8:8">
      <c r="H648479" s="3"/>
    </row>
    <row r="648480" spans="8:8">
      <c r="H648480" s="3"/>
    </row>
    <row r="648481" spans="8:8">
      <c r="H648481" s="3"/>
    </row>
    <row r="648482" spans="8:8">
      <c r="H648482" s="3"/>
    </row>
    <row r="648483" spans="8:8">
      <c r="H648483" s="3"/>
    </row>
    <row r="648484" spans="8:8">
      <c r="H648484" s="3"/>
    </row>
    <row r="648485" spans="8:8">
      <c r="H648485" s="3"/>
    </row>
    <row r="648486" spans="8:8">
      <c r="H648486" s="3"/>
    </row>
    <row r="648487" spans="8:8">
      <c r="H648487" s="3"/>
    </row>
    <row r="648488" spans="8:8">
      <c r="H648488" s="3"/>
    </row>
    <row r="648489" spans="8:8">
      <c r="H648489" s="3"/>
    </row>
    <row r="648490" spans="8:8">
      <c r="H648490" s="3"/>
    </row>
    <row r="648491" spans="8:8">
      <c r="H648491" s="3"/>
    </row>
    <row r="648492" spans="8:8">
      <c r="H648492" s="3"/>
    </row>
    <row r="648493" spans="8:8">
      <c r="H648493" s="3"/>
    </row>
    <row r="648494" spans="8:8">
      <c r="H648494" s="3"/>
    </row>
    <row r="648495" spans="8:8">
      <c r="H648495" s="3"/>
    </row>
    <row r="648496" spans="8:8">
      <c r="H648496" s="3"/>
    </row>
    <row r="648497" spans="8:8">
      <c r="H648497" s="3"/>
    </row>
    <row r="648498" spans="8:8">
      <c r="H648498" s="3"/>
    </row>
    <row r="648499" spans="8:8">
      <c r="H648499" s="3"/>
    </row>
    <row r="648500" spans="8:8">
      <c r="H648500" s="3"/>
    </row>
    <row r="648501" spans="8:8">
      <c r="H648501" s="3"/>
    </row>
    <row r="648502" spans="8:8">
      <c r="H648502" s="3"/>
    </row>
    <row r="648503" spans="8:8">
      <c r="H648503" s="3"/>
    </row>
    <row r="648504" spans="8:8">
      <c r="H648504" s="3"/>
    </row>
    <row r="648505" spans="8:8">
      <c r="H648505" s="3"/>
    </row>
    <row r="648506" spans="8:8">
      <c r="H648506" s="3"/>
    </row>
    <row r="648507" spans="8:8">
      <c r="H648507" s="3"/>
    </row>
    <row r="648508" spans="8:8">
      <c r="H648508" s="3"/>
    </row>
    <row r="648509" spans="8:8">
      <c r="H648509" s="3"/>
    </row>
    <row r="648510" spans="8:8">
      <c r="H648510" s="3"/>
    </row>
    <row r="648511" spans="8:8">
      <c r="H648511" s="3"/>
    </row>
    <row r="648512" spans="8:8">
      <c r="H648512" s="3"/>
    </row>
    <row r="648513" spans="8:8">
      <c r="H648513" s="3"/>
    </row>
    <row r="648514" spans="8:8">
      <c r="H648514" s="3"/>
    </row>
    <row r="648515" spans="8:8">
      <c r="H648515" s="3"/>
    </row>
    <row r="648516" spans="8:8">
      <c r="H648516" s="3"/>
    </row>
    <row r="648517" spans="8:8">
      <c r="H648517" s="3"/>
    </row>
    <row r="648518" spans="8:8">
      <c r="H648518" s="3"/>
    </row>
    <row r="648519" spans="8:8">
      <c r="H648519" s="3"/>
    </row>
    <row r="648520" spans="8:8">
      <c r="H648520" s="3"/>
    </row>
    <row r="648521" spans="8:8">
      <c r="H648521" s="3"/>
    </row>
    <row r="648522" spans="8:8">
      <c r="H648522" s="3"/>
    </row>
    <row r="648523" spans="8:8">
      <c r="H648523" s="3"/>
    </row>
    <row r="648524" spans="8:8">
      <c r="H648524" s="3"/>
    </row>
    <row r="648525" spans="8:8">
      <c r="H648525" s="3"/>
    </row>
    <row r="648526" spans="8:8">
      <c r="H648526" s="3"/>
    </row>
    <row r="648527" spans="8:8">
      <c r="H648527" s="3"/>
    </row>
    <row r="648528" spans="8:8">
      <c r="H648528" s="3"/>
    </row>
    <row r="648529" spans="8:8">
      <c r="H648529" s="3"/>
    </row>
    <row r="648530" spans="8:8">
      <c r="H648530" s="3"/>
    </row>
    <row r="648531" spans="8:8">
      <c r="H648531" s="3"/>
    </row>
    <row r="648532" spans="8:8">
      <c r="H648532" s="3"/>
    </row>
    <row r="648533" spans="8:8">
      <c r="H648533" s="3"/>
    </row>
    <row r="648534" spans="8:8">
      <c r="H648534" s="3"/>
    </row>
    <row r="648535" spans="8:8">
      <c r="H648535" s="3"/>
    </row>
    <row r="648536" spans="8:8">
      <c r="H648536" s="3"/>
    </row>
    <row r="648537" spans="8:8">
      <c r="H648537" s="3"/>
    </row>
    <row r="648538" spans="8:8">
      <c r="H648538" s="3"/>
    </row>
    <row r="648539" spans="8:8">
      <c r="H648539" s="3"/>
    </row>
    <row r="648540" spans="8:8">
      <c r="H648540" s="3"/>
    </row>
    <row r="648541" spans="8:8">
      <c r="H648541" s="3"/>
    </row>
    <row r="648542" spans="8:8">
      <c r="H648542" s="3"/>
    </row>
    <row r="648543" spans="8:8">
      <c r="H648543" s="3"/>
    </row>
    <row r="648544" spans="8:8">
      <c r="H648544" s="3"/>
    </row>
    <row r="648545" spans="8:8">
      <c r="H648545" s="3"/>
    </row>
    <row r="648546" spans="8:8">
      <c r="H648546" s="3"/>
    </row>
    <row r="648547" spans="8:8">
      <c r="H648547" s="3"/>
    </row>
    <row r="648548" spans="8:8">
      <c r="H648548" s="3"/>
    </row>
    <row r="648549" spans="8:8">
      <c r="H648549" s="3"/>
    </row>
    <row r="648550" spans="8:8">
      <c r="H648550" s="3"/>
    </row>
    <row r="648551" spans="8:8">
      <c r="H648551" s="3"/>
    </row>
    <row r="648552" spans="8:8">
      <c r="H648552" s="3"/>
    </row>
    <row r="648553" spans="8:8">
      <c r="H648553" s="3"/>
    </row>
    <row r="648554" spans="8:8">
      <c r="H648554" s="3"/>
    </row>
    <row r="648555" spans="8:8">
      <c r="H648555" s="3"/>
    </row>
    <row r="648556" spans="8:8">
      <c r="H648556" s="3"/>
    </row>
    <row r="648557" spans="8:8">
      <c r="H648557" s="3"/>
    </row>
    <row r="648558" spans="8:8">
      <c r="H648558" s="3"/>
    </row>
    <row r="648559" spans="8:8">
      <c r="H648559" s="3"/>
    </row>
    <row r="648560" spans="8:8">
      <c r="H648560" s="3"/>
    </row>
    <row r="648561" spans="8:8">
      <c r="H648561" s="3"/>
    </row>
    <row r="648562" spans="8:8">
      <c r="H648562" s="3"/>
    </row>
    <row r="648563" spans="8:8">
      <c r="H648563" s="3"/>
    </row>
    <row r="648564" spans="8:8">
      <c r="H648564" s="3"/>
    </row>
    <row r="648565" spans="8:8">
      <c r="H648565" s="3"/>
    </row>
    <row r="648566" spans="8:8">
      <c r="H648566" s="3"/>
    </row>
    <row r="648567" spans="8:8">
      <c r="H648567" s="3"/>
    </row>
    <row r="648568" spans="8:8">
      <c r="H648568" s="3"/>
    </row>
    <row r="648569" spans="8:8">
      <c r="H648569" s="3"/>
    </row>
    <row r="648570" spans="8:8">
      <c r="H648570" s="3"/>
    </row>
    <row r="648571" spans="8:8">
      <c r="H648571" s="3"/>
    </row>
    <row r="648572" spans="8:8">
      <c r="H648572" s="3"/>
    </row>
    <row r="648573" spans="8:8">
      <c r="H648573" s="3"/>
    </row>
    <row r="648574" spans="8:8">
      <c r="H648574" s="3"/>
    </row>
    <row r="648575" spans="8:8">
      <c r="H648575" s="3"/>
    </row>
    <row r="648576" spans="8:8">
      <c r="H648576" s="3"/>
    </row>
    <row r="648577" spans="8:8">
      <c r="H648577" s="3"/>
    </row>
    <row r="648578" spans="8:8">
      <c r="H648578" s="3"/>
    </row>
    <row r="648579" spans="8:8">
      <c r="H648579" s="3"/>
    </row>
    <row r="648580" spans="8:8">
      <c r="H648580" s="3"/>
    </row>
    <row r="648581" spans="8:8">
      <c r="H648581" s="3"/>
    </row>
    <row r="648582" spans="8:8">
      <c r="H648582" s="3"/>
    </row>
    <row r="648583" spans="8:8">
      <c r="H648583" s="3"/>
    </row>
    <row r="648584" spans="8:8">
      <c r="H648584" s="3"/>
    </row>
    <row r="648585" spans="8:8">
      <c r="H648585" s="3"/>
    </row>
    <row r="648586" spans="8:8">
      <c r="H648586" s="3"/>
    </row>
    <row r="648587" spans="8:8">
      <c r="H648587" s="3"/>
    </row>
    <row r="648588" spans="8:8">
      <c r="H648588" s="3"/>
    </row>
    <row r="648589" spans="8:8">
      <c r="H648589" s="3"/>
    </row>
    <row r="648590" spans="8:8">
      <c r="H648590" s="3"/>
    </row>
    <row r="648591" spans="8:8">
      <c r="H648591" s="3"/>
    </row>
    <row r="648592" spans="8:8">
      <c r="H648592" s="3"/>
    </row>
    <row r="648593" spans="8:8">
      <c r="H648593" s="3"/>
    </row>
    <row r="648594" spans="8:8">
      <c r="H648594" s="3"/>
    </row>
    <row r="648595" spans="8:8">
      <c r="H648595" s="3"/>
    </row>
    <row r="648596" spans="8:8">
      <c r="H648596" s="3"/>
    </row>
    <row r="648597" spans="8:8">
      <c r="H648597" s="3"/>
    </row>
    <row r="648598" spans="8:8">
      <c r="H648598" s="3"/>
    </row>
    <row r="648599" spans="8:8">
      <c r="H648599" s="3"/>
    </row>
    <row r="648600" spans="8:8">
      <c r="H648600" s="3"/>
    </row>
    <row r="648601" spans="8:8">
      <c r="H648601" s="3"/>
    </row>
    <row r="648602" spans="8:8">
      <c r="H648602" s="3"/>
    </row>
    <row r="648603" spans="8:8">
      <c r="H648603" s="3"/>
    </row>
    <row r="648604" spans="8:8">
      <c r="H648604" s="3"/>
    </row>
    <row r="648605" spans="8:8">
      <c r="H648605" s="3"/>
    </row>
    <row r="648606" spans="8:8">
      <c r="H648606" s="3"/>
    </row>
    <row r="648607" spans="8:8">
      <c r="H648607" s="3"/>
    </row>
    <row r="648608" spans="8:8">
      <c r="H648608" s="3"/>
    </row>
    <row r="648609" spans="8:8">
      <c r="H648609" s="3"/>
    </row>
    <row r="648610" spans="8:8">
      <c r="H648610" s="3"/>
    </row>
    <row r="648611" spans="8:8">
      <c r="H648611" s="3"/>
    </row>
    <row r="648612" spans="8:8">
      <c r="H648612" s="3"/>
    </row>
    <row r="648613" spans="8:8">
      <c r="H648613" s="3"/>
    </row>
    <row r="648614" spans="8:8">
      <c r="H648614" s="3"/>
    </row>
    <row r="648615" spans="8:8">
      <c r="H648615" s="3"/>
    </row>
    <row r="648616" spans="8:8">
      <c r="H648616" s="3"/>
    </row>
    <row r="648617" spans="8:8">
      <c r="H648617" s="3"/>
    </row>
    <row r="648618" spans="8:8">
      <c r="H648618" s="3"/>
    </row>
    <row r="648619" spans="8:8">
      <c r="H648619" s="3"/>
    </row>
    <row r="648620" spans="8:8">
      <c r="H648620" s="3"/>
    </row>
    <row r="648621" spans="8:8">
      <c r="H648621" s="3"/>
    </row>
    <row r="648622" spans="8:8">
      <c r="H648622" s="3"/>
    </row>
    <row r="648623" spans="8:8">
      <c r="H648623" s="3"/>
    </row>
    <row r="648624" spans="8:8">
      <c r="H648624" s="3"/>
    </row>
    <row r="648625" spans="8:8">
      <c r="H648625" s="3"/>
    </row>
    <row r="648626" spans="8:8">
      <c r="H648626" s="3"/>
    </row>
    <row r="648627" spans="8:8">
      <c r="H648627" s="3"/>
    </row>
    <row r="648628" spans="8:8">
      <c r="H648628" s="3"/>
    </row>
    <row r="648629" spans="8:8">
      <c r="H648629" s="3"/>
    </row>
    <row r="648630" spans="8:8">
      <c r="H648630" s="3"/>
    </row>
    <row r="648631" spans="8:8">
      <c r="H648631" s="3"/>
    </row>
    <row r="648632" spans="8:8">
      <c r="H648632" s="3"/>
    </row>
    <row r="648633" spans="8:8">
      <c r="H648633" s="3"/>
    </row>
    <row r="648634" spans="8:8">
      <c r="H648634" s="3"/>
    </row>
    <row r="648635" spans="8:8">
      <c r="H648635" s="3"/>
    </row>
    <row r="648636" spans="8:8">
      <c r="H648636" s="3"/>
    </row>
    <row r="648637" spans="8:8">
      <c r="H648637" s="3"/>
    </row>
    <row r="648638" spans="8:8">
      <c r="H648638" s="3"/>
    </row>
    <row r="648639" spans="8:8">
      <c r="H648639" s="3"/>
    </row>
    <row r="648640" spans="8:8">
      <c r="H648640" s="3"/>
    </row>
    <row r="648641" spans="8:8">
      <c r="H648641" s="3"/>
    </row>
    <row r="648642" spans="8:8">
      <c r="H648642" s="3"/>
    </row>
    <row r="648643" spans="8:8">
      <c r="H648643" s="3"/>
    </row>
    <row r="648644" spans="8:8">
      <c r="H648644" s="3"/>
    </row>
    <row r="648645" spans="8:8">
      <c r="H648645" s="3"/>
    </row>
    <row r="648646" spans="8:8">
      <c r="H648646" s="3"/>
    </row>
    <row r="648647" spans="8:8">
      <c r="H648647" s="3"/>
    </row>
    <row r="648648" spans="8:8">
      <c r="H648648" s="3"/>
    </row>
    <row r="648649" spans="8:8">
      <c r="H648649" s="3"/>
    </row>
    <row r="648650" spans="8:8">
      <c r="H648650" s="3"/>
    </row>
    <row r="648651" spans="8:8">
      <c r="H648651" s="3"/>
    </row>
    <row r="648652" spans="8:8">
      <c r="H648652" s="3"/>
    </row>
    <row r="648653" spans="8:8">
      <c r="H648653" s="3"/>
    </row>
    <row r="648654" spans="8:8">
      <c r="H648654" s="3"/>
    </row>
    <row r="648655" spans="8:8">
      <c r="H648655" s="3"/>
    </row>
    <row r="648656" spans="8:8">
      <c r="H648656" s="3"/>
    </row>
    <row r="648657" spans="8:8">
      <c r="H648657" s="3"/>
    </row>
    <row r="648658" spans="8:8">
      <c r="H648658" s="3"/>
    </row>
    <row r="648659" spans="8:8">
      <c r="H648659" s="3"/>
    </row>
    <row r="648660" spans="8:8">
      <c r="H648660" s="3"/>
    </row>
    <row r="648661" spans="8:8">
      <c r="H648661" s="3"/>
    </row>
    <row r="648662" spans="8:8">
      <c r="H648662" s="3"/>
    </row>
    <row r="648663" spans="8:8">
      <c r="H648663" s="3"/>
    </row>
    <row r="648664" spans="8:8">
      <c r="H648664" s="3"/>
    </row>
    <row r="648665" spans="8:8">
      <c r="H648665" s="3"/>
    </row>
    <row r="648666" spans="8:8">
      <c r="H648666" s="3"/>
    </row>
    <row r="648667" spans="8:8">
      <c r="H648667" s="3"/>
    </row>
    <row r="648668" spans="8:8">
      <c r="H648668" s="3"/>
    </row>
    <row r="648669" spans="8:8">
      <c r="H648669" s="3"/>
    </row>
    <row r="648670" spans="8:8">
      <c r="H648670" s="3"/>
    </row>
    <row r="648671" spans="8:8">
      <c r="H648671" s="3"/>
    </row>
    <row r="648672" spans="8:8">
      <c r="H648672" s="3"/>
    </row>
    <row r="648673" spans="8:8">
      <c r="H648673" s="3"/>
    </row>
    <row r="648674" spans="8:8">
      <c r="H648674" s="3"/>
    </row>
    <row r="648675" spans="8:8">
      <c r="H648675" s="3"/>
    </row>
    <row r="648676" spans="8:8">
      <c r="H648676" s="3"/>
    </row>
    <row r="648677" spans="8:8">
      <c r="H648677" s="3"/>
    </row>
    <row r="648678" spans="8:8">
      <c r="H648678" s="3"/>
    </row>
    <row r="648679" spans="8:8">
      <c r="H648679" s="3"/>
    </row>
    <row r="648680" spans="8:8">
      <c r="H648680" s="3"/>
    </row>
    <row r="648681" spans="8:8">
      <c r="H648681" s="3"/>
    </row>
    <row r="648682" spans="8:8">
      <c r="H648682" s="3"/>
    </row>
    <row r="648683" spans="8:8">
      <c r="H648683" s="3"/>
    </row>
    <row r="648684" spans="8:8">
      <c r="H648684" s="3"/>
    </row>
    <row r="648685" spans="8:8">
      <c r="H648685" s="3"/>
    </row>
    <row r="648686" spans="8:8">
      <c r="H648686" s="3"/>
    </row>
    <row r="648687" spans="8:8">
      <c r="H648687" s="3"/>
    </row>
    <row r="648688" spans="8:8">
      <c r="H648688" s="3"/>
    </row>
    <row r="648689" spans="8:8">
      <c r="H648689" s="3"/>
    </row>
    <row r="648690" spans="8:8">
      <c r="H648690" s="3"/>
    </row>
    <row r="648691" spans="8:8">
      <c r="H648691" s="3"/>
    </row>
    <row r="648692" spans="8:8">
      <c r="H648692" s="3"/>
    </row>
    <row r="648693" spans="8:8">
      <c r="H648693" s="3"/>
    </row>
    <row r="648694" spans="8:8">
      <c r="H648694" s="3"/>
    </row>
    <row r="648695" spans="8:8">
      <c r="H648695" s="3"/>
    </row>
    <row r="648696" spans="8:8">
      <c r="H648696" s="3"/>
    </row>
    <row r="648697" spans="8:8">
      <c r="H648697" s="3"/>
    </row>
    <row r="648698" spans="8:8">
      <c r="H648698" s="3"/>
    </row>
    <row r="648699" spans="8:8">
      <c r="H648699" s="3"/>
    </row>
    <row r="648700" spans="8:8">
      <c r="H648700" s="3"/>
    </row>
    <row r="648701" spans="8:8">
      <c r="H648701" s="3"/>
    </row>
    <row r="648702" spans="8:8">
      <c r="H648702" s="3"/>
    </row>
    <row r="648703" spans="8:8">
      <c r="H648703" s="3"/>
    </row>
    <row r="648704" spans="8:8">
      <c r="H648704" s="3"/>
    </row>
    <row r="648705" spans="8:8">
      <c r="H648705" s="3"/>
    </row>
    <row r="648706" spans="8:8">
      <c r="H648706" s="3"/>
    </row>
    <row r="648707" spans="8:8">
      <c r="H648707" s="3"/>
    </row>
    <row r="648708" spans="8:8">
      <c r="H648708" s="3"/>
    </row>
    <row r="648709" spans="8:8">
      <c r="H648709" s="3"/>
    </row>
    <row r="648710" spans="8:8">
      <c r="H648710" s="3"/>
    </row>
    <row r="648711" spans="8:8">
      <c r="H648711" s="3"/>
    </row>
    <row r="648712" spans="8:8">
      <c r="H648712" s="3"/>
    </row>
    <row r="648713" spans="8:8">
      <c r="H648713" s="3"/>
    </row>
    <row r="648714" spans="8:8">
      <c r="H648714" s="3"/>
    </row>
    <row r="648715" spans="8:8">
      <c r="H648715" s="3"/>
    </row>
    <row r="648716" spans="8:8">
      <c r="H648716" s="3"/>
    </row>
    <row r="648717" spans="8:8">
      <c r="H648717" s="3"/>
    </row>
    <row r="648718" spans="8:8">
      <c r="H648718" s="3"/>
    </row>
    <row r="648719" spans="8:8">
      <c r="H648719" s="3"/>
    </row>
    <row r="648720" spans="8:8">
      <c r="H648720" s="3"/>
    </row>
    <row r="648721" spans="8:8">
      <c r="H648721" s="3"/>
    </row>
    <row r="648722" spans="8:8">
      <c r="H648722" s="3"/>
    </row>
    <row r="648723" spans="8:8">
      <c r="H648723" s="3"/>
    </row>
    <row r="648724" spans="8:8">
      <c r="H648724" s="3"/>
    </row>
    <row r="648725" spans="8:8">
      <c r="H648725" s="3"/>
    </row>
    <row r="648726" spans="8:8">
      <c r="H648726" s="3"/>
    </row>
    <row r="648727" spans="8:8">
      <c r="H648727" s="3"/>
    </row>
    <row r="648728" spans="8:8">
      <c r="H648728" s="3"/>
    </row>
    <row r="648729" spans="8:8">
      <c r="H648729" s="3"/>
    </row>
    <row r="648730" spans="8:8">
      <c r="H648730" s="3"/>
    </row>
    <row r="648731" spans="8:8">
      <c r="H648731" s="3"/>
    </row>
    <row r="648732" spans="8:8">
      <c r="H648732" s="3"/>
    </row>
    <row r="648733" spans="8:8">
      <c r="H648733" s="3"/>
    </row>
    <row r="648734" spans="8:8">
      <c r="H648734" s="3"/>
    </row>
    <row r="648735" spans="8:8">
      <c r="H648735" s="3"/>
    </row>
    <row r="648736" spans="8:8">
      <c r="H648736" s="3"/>
    </row>
    <row r="648737" spans="8:8">
      <c r="H648737" s="3"/>
    </row>
    <row r="648738" spans="8:8">
      <c r="H648738" s="3"/>
    </row>
    <row r="648739" spans="8:8">
      <c r="H648739" s="3"/>
    </row>
    <row r="648740" spans="8:8">
      <c r="H648740" s="3"/>
    </row>
    <row r="648741" spans="8:8">
      <c r="H648741" s="3"/>
    </row>
    <row r="648742" spans="8:8">
      <c r="H648742" s="3"/>
    </row>
    <row r="648743" spans="8:8">
      <c r="H648743" s="3"/>
    </row>
    <row r="648744" spans="8:8">
      <c r="H648744" s="3"/>
    </row>
    <row r="648745" spans="8:8">
      <c r="H648745" s="3"/>
    </row>
    <row r="648746" spans="8:8">
      <c r="H648746" s="3"/>
    </row>
    <row r="648747" spans="8:8">
      <c r="H648747" s="3"/>
    </row>
    <row r="648748" spans="8:8">
      <c r="H648748" s="3"/>
    </row>
    <row r="648749" spans="8:8">
      <c r="H648749" s="3"/>
    </row>
    <row r="648750" spans="8:8">
      <c r="H648750" s="3"/>
    </row>
    <row r="648751" spans="8:8">
      <c r="H648751" s="3"/>
    </row>
    <row r="648752" spans="8:8">
      <c r="H648752" s="3"/>
    </row>
    <row r="648753" spans="8:8">
      <c r="H648753" s="3"/>
    </row>
    <row r="648754" spans="8:8">
      <c r="H648754" s="3"/>
    </row>
    <row r="648755" spans="8:8">
      <c r="H648755" s="3"/>
    </row>
    <row r="648756" spans="8:8">
      <c r="H648756" s="3"/>
    </row>
    <row r="648757" spans="8:8">
      <c r="H648757" s="3"/>
    </row>
    <row r="648758" spans="8:8">
      <c r="H648758" s="3"/>
    </row>
    <row r="648759" spans="8:8">
      <c r="H648759" s="3"/>
    </row>
    <row r="648760" spans="8:8">
      <c r="H648760" s="3"/>
    </row>
    <row r="648761" spans="8:8">
      <c r="H648761" s="3"/>
    </row>
    <row r="648762" spans="8:8">
      <c r="H648762" s="3"/>
    </row>
    <row r="648763" spans="8:8">
      <c r="H648763" s="3"/>
    </row>
    <row r="648764" spans="8:8">
      <c r="H648764" s="3"/>
    </row>
    <row r="648765" spans="8:8">
      <c r="H648765" s="3"/>
    </row>
    <row r="648766" spans="8:8">
      <c r="H648766" s="3"/>
    </row>
    <row r="648767" spans="8:8">
      <c r="H648767" s="3"/>
    </row>
    <row r="648768" spans="8:8">
      <c r="H648768" s="3"/>
    </row>
    <row r="648769" spans="8:8">
      <c r="H648769" s="3"/>
    </row>
    <row r="648770" spans="8:8">
      <c r="H648770" s="3"/>
    </row>
    <row r="648771" spans="8:8">
      <c r="H648771" s="3"/>
    </row>
    <row r="648772" spans="8:8">
      <c r="H648772" s="3"/>
    </row>
    <row r="648773" spans="8:8">
      <c r="H648773" s="3"/>
    </row>
    <row r="648774" spans="8:8">
      <c r="H648774" s="3"/>
    </row>
    <row r="648775" spans="8:8">
      <c r="H648775" s="3"/>
    </row>
    <row r="648776" spans="8:8">
      <c r="H648776" s="3"/>
    </row>
    <row r="648777" spans="8:8">
      <c r="H648777" s="3"/>
    </row>
    <row r="648778" spans="8:8">
      <c r="H648778" s="3"/>
    </row>
    <row r="648779" spans="8:8">
      <c r="H648779" s="3"/>
    </row>
    <row r="648780" spans="8:8">
      <c r="H648780" s="3"/>
    </row>
    <row r="648781" spans="8:8">
      <c r="H648781" s="3"/>
    </row>
    <row r="648782" spans="8:8">
      <c r="H648782" s="3"/>
    </row>
    <row r="648783" spans="8:8">
      <c r="H648783" s="3"/>
    </row>
    <row r="648784" spans="8:8">
      <c r="H648784" s="3"/>
    </row>
    <row r="648785" spans="8:8">
      <c r="H648785" s="3"/>
    </row>
    <row r="648786" spans="8:8">
      <c r="H648786" s="3"/>
    </row>
    <row r="648787" spans="8:8">
      <c r="H648787" s="3"/>
    </row>
    <row r="648788" spans="8:8">
      <c r="H648788" s="3"/>
    </row>
    <row r="648789" spans="8:8">
      <c r="H648789" s="3"/>
    </row>
    <row r="648790" spans="8:8">
      <c r="H648790" s="3"/>
    </row>
    <row r="648791" spans="8:8">
      <c r="H648791" s="3"/>
    </row>
    <row r="648792" spans="8:8">
      <c r="H648792" s="3"/>
    </row>
    <row r="648793" spans="8:8">
      <c r="H648793" s="3"/>
    </row>
    <row r="648794" spans="8:8">
      <c r="H648794" s="3"/>
    </row>
    <row r="648795" spans="8:8">
      <c r="H648795" s="3"/>
    </row>
    <row r="648796" spans="8:8">
      <c r="H648796" s="3"/>
    </row>
    <row r="648797" spans="8:8">
      <c r="H648797" s="3"/>
    </row>
    <row r="648798" spans="8:8">
      <c r="H648798" s="3"/>
    </row>
    <row r="648799" spans="8:8">
      <c r="H648799" s="3"/>
    </row>
    <row r="648800" spans="8:8">
      <c r="H648800" s="3"/>
    </row>
    <row r="648801" spans="8:8">
      <c r="H648801" s="3"/>
    </row>
    <row r="648802" spans="8:8">
      <c r="H648802" s="3"/>
    </row>
    <row r="648803" spans="8:8">
      <c r="H648803" s="3"/>
    </row>
    <row r="648804" spans="8:8">
      <c r="H648804" s="3"/>
    </row>
    <row r="648805" spans="8:8">
      <c r="H648805" s="3"/>
    </row>
    <row r="648806" spans="8:8">
      <c r="H648806" s="3"/>
    </row>
    <row r="648807" spans="8:8">
      <c r="H648807" s="3"/>
    </row>
    <row r="648808" spans="8:8">
      <c r="H648808" s="3"/>
    </row>
    <row r="648809" spans="8:8">
      <c r="H648809" s="3"/>
    </row>
    <row r="648810" spans="8:8">
      <c r="H648810" s="3"/>
    </row>
    <row r="648811" spans="8:8">
      <c r="H648811" s="3"/>
    </row>
    <row r="648812" spans="8:8">
      <c r="H648812" s="3"/>
    </row>
    <row r="648813" spans="8:8">
      <c r="H648813" s="3"/>
    </row>
    <row r="648814" spans="8:8">
      <c r="H648814" s="3"/>
    </row>
    <row r="648815" spans="8:8">
      <c r="H648815" s="3"/>
    </row>
    <row r="648816" spans="8:8">
      <c r="H648816" s="3"/>
    </row>
    <row r="648817" spans="8:8">
      <c r="H648817" s="3"/>
    </row>
    <row r="648818" spans="8:8">
      <c r="H648818" s="3"/>
    </row>
    <row r="648819" spans="8:8">
      <c r="H648819" s="3"/>
    </row>
    <row r="648820" spans="8:8">
      <c r="H648820" s="3"/>
    </row>
    <row r="648821" spans="8:8">
      <c r="H648821" s="3"/>
    </row>
    <row r="648822" spans="8:8">
      <c r="H648822" s="3"/>
    </row>
    <row r="648823" spans="8:8">
      <c r="H648823" s="3"/>
    </row>
    <row r="648824" spans="8:8">
      <c r="H648824" s="3"/>
    </row>
    <row r="648825" spans="8:8">
      <c r="H648825" s="3"/>
    </row>
    <row r="648826" spans="8:8">
      <c r="H648826" s="3"/>
    </row>
    <row r="648827" spans="8:8">
      <c r="H648827" s="3"/>
    </row>
    <row r="648828" spans="8:8">
      <c r="H648828" s="3"/>
    </row>
    <row r="648829" spans="8:8">
      <c r="H648829" s="3"/>
    </row>
    <row r="648830" spans="8:8">
      <c r="H648830" s="3"/>
    </row>
    <row r="648831" spans="8:8">
      <c r="H648831" s="3"/>
    </row>
    <row r="648832" spans="8:8">
      <c r="H648832" s="3"/>
    </row>
    <row r="648833" spans="8:8">
      <c r="H648833" s="3"/>
    </row>
    <row r="648834" spans="8:8">
      <c r="H648834" s="3"/>
    </row>
    <row r="648835" spans="8:8">
      <c r="H648835" s="3"/>
    </row>
    <row r="648836" spans="8:8">
      <c r="H648836" s="3"/>
    </row>
    <row r="648837" spans="8:8">
      <c r="H648837" s="3"/>
    </row>
    <row r="648838" spans="8:8">
      <c r="H648838" s="3"/>
    </row>
    <row r="648839" spans="8:8">
      <c r="H648839" s="3"/>
    </row>
    <row r="648840" spans="8:8">
      <c r="H648840" s="3"/>
    </row>
    <row r="648841" spans="8:8">
      <c r="H648841" s="3"/>
    </row>
    <row r="648842" spans="8:8">
      <c r="H648842" s="3"/>
    </row>
    <row r="648843" spans="8:8">
      <c r="H648843" s="3"/>
    </row>
    <row r="648844" spans="8:8">
      <c r="H648844" s="3"/>
    </row>
    <row r="648845" spans="8:8">
      <c r="H648845" s="3"/>
    </row>
    <row r="648846" spans="8:8">
      <c r="H648846" s="3"/>
    </row>
    <row r="648847" spans="8:8">
      <c r="H648847" s="3"/>
    </row>
    <row r="648848" spans="8:8">
      <c r="H648848" s="3"/>
    </row>
    <row r="648849" spans="8:8">
      <c r="H648849" s="3"/>
    </row>
    <row r="648850" spans="8:8">
      <c r="H648850" s="3"/>
    </row>
    <row r="648851" spans="8:8">
      <c r="H648851" s="3"/>
    </row>
    <row r="648852" spans="8:8">
      <c r="H648852" s="3"/>
    </row>
    <row r="648853" spans="8:8">
      <c r="H648853" s="3"/>
    </row>
    <row r="648854" spans="8:8">
      <c r="H648854" s="3"/>
    </row>
    <row r="648855" spans="8:8">
      <c r="H648855" s="3"/>
    </row>
    <row r="648856" spans="8:8">
      <c r="H648856" s="3"/>
    </row>
    <row r="648857" spans="8:8">
      <c r="H648857" s="3"/>
    </row>
    <row r="648858" spans="8:8">
      <c r="H648858" s="3"/>
    </row>
    <row r="648859" spans="8:8">
      <c r="H648859" s="3"/>
    </row>
    <row r="648860" spans="8:8">
      <c r="H648860" s="3"/>
    </row>
    <row r="648861" spans="8:8">
      <c r="H648861" s="3"/>
    </row>
    <row r="648862" spans="8:8">
      <c r="H648862" s="3"/>
    </row>
    <row r="648863" spans="8:8">
      <c r="H648863" s="3"/>
    </row>
    <row r="648864" spans="8:8">
      <c r="H648864" s="3"/>
    </row>
    <row r="648865" spans="8:8">
      <c r="H648865" s="3"/>
    </row>
    <row r="648866" spans="8:8">
      <c r="H648866" s="3"/>
    </row>
    <row r="648867" spans="8:8">
      <c r="H648867" s="3"/>
    </row>
    <row r="648868" spans="8:8">
      <c r="H648868" s="3"/>
    </row>
    <row r="648869" spans="8:8">
      <c r="H648869" s="3"/>
    </row>
    <row r="648870" spans="8:8">
      <c r="H648870" s="3"/>
    </row>
    <row r="648871" spans="8:8">
      <c r="H648871" s="3"/>
    </row>
    <row r="648872" spans="8:8">
      <c r="H648872" s="3"/>
    </row>
    <row r="648873" spans="8:8">
      <c r="H648873" s="3"/>
    </row>
    <row r="648874" spans="8:8">
      <c r="H648874" s="3"/>
    </row>
    <row r="648875" spans="8:8">
      <c r="H648875" s="3"/>
    </row>
    <row r="648876" spans="8:8">
      <c r="H648876" s="3"/>
    </row>
    <row r="648877" spans="8:8">
      <c r="H648877" s="3"/>
    </row>
    <row r="648878" spans="8:8">
      <c r="H648878" s="3"/>
    </row>
    <row r="648879" spans="8:8">
      <c r="H648879" s="3"/>
    </row>
    <row r="648880" spans="8:8">
      <c r="H648880" s="3"/>
    </row>
    <row r="648881" spans="8:8">
      <c r="H648881" s="3"/>
    </row>
    <row r="648882" spans="8:8">
      <c r="H648882" s="3"/>
    </row>
    <row r="648883" spans="8:8">
      <c r="H648883" s="3"/>
    </row>
    <row r="648884" spans="8:8">
      <c r="H648884" s="3"/>
    </row>
    <row r="648885" spans="8:8">
      <c r="H648885" s="3"/>
    </row>
    <row r="648886" spans="8:8">
      <c r="H648886" s="3"/>
    </row>
    <row r="648887" spans="8:8">
      <c r="H648887" s="3"/>
    </row>
    <row r="648888" spans="8:8">
      <c r="H648888" s="3"/>
    </row>
    <row r="648889" spans="8:8">
      <c r="H648889" s="3"/>
    </row>
    <row r="648890" spans="8:8">
      <c r="H648890" s="3"/>
    </row>
    <row r="648891" spans="8:8">
      <c r="H648891" s="3"/>
    </row>
    <row r="648892" spans="8:8">
      <c r="H648892" s="3"/>
    </row>
    <row r="648893" spans="8:8">
      <c r="H648893" s="3"/>
    </row>
    <row r="648894" spans="8:8">
      <c r="H648894" s="3"/>
    </row>
    <row r="648895" spans="8:8">
      <c r="H648895" s="3"/>
    </row>
    <row r="648896" spans="8:8">
      <c r="H648896" s="3"/>
    </row>
    <row r="648897" spans="8:8">
      <c r="H648897" s="3"/>
    </row>
    <row r="648898" spans="8:8">
      <c r="H648898" s="3"/>
    </row>
    <row r="648899" spans="8:8">
      <c r="H648899" s="3"/>
    </row>
    <row r="648900" spans="8:8">
      <c r="H648900" s="3"/>
    </row>
    <row r="648901" spans="8:8">
      <c r="H648901" s="3"/>
    </row>
    <row r="648902" spans="8:8">
      <c r="H648902" s="3"/>
    </row>
    <row r="648903" spans="8:8">
      <c r="H648903" s="3"/>
    </row>
    <row r="648904" spans="8:8">
      <c r="H648904" s="3"/>
    </row>
    <row r="648905" spans="8:8">
      <c r="H648905" s="3"/>
    </row>
    <row r="648906" spans="8:8">
      <c r="H648906" s="3"/>
    </row>
    <row r="648907" spans="8:8">
      <c r="H648907" s="3"/>
    </row>
    <row r="648908" spans="8:8">
      <c r="H648908" s="3"/>
    </row>
    <row r="648909" spans="8:8">
      <c r="H648909" s="3"/>
    </row>
    <row r="648910" spans="8:8">
      <c r="H648910" s="3"/>
    </row>
    <row r="648911" spans="8:8">
      <c r="H648911" s="3"/>
    </row>
    <row r="648912" spans="8:8">
      <c r="H648912" s="3"/>
    </row>
    <row r="648913" spans="8:8">
      <c r="H648913" s="3"/>
    </row>
    <row r="648914" spans="8:8">
      <c r="H648914" s="3"/>
    </row>
    <row r="648915" spans="8:8">
      <c r="H648915" s="3"/>
    </row>
    <row r="648916" spans="8:8">
      <c r="H648916" s="3"/>
    </row>
    <row r="648917" spans="8:8">
      <c r="H648917" s="3"/>
    </row>
    <row r="648918" spans="8:8">
      <c r="H648918" s="3"/>
    </row>
    <row r="648919" spans="8:8">
      <c r="H648919" s="3"/>
    </row>
    <row r="648920" spans="8:8">
      <c r="H648920" s="3"/>
    </row>
    <row r="648921" spans="8:8">
      <c r="H648921" s="3"/>
    </row>
    <row r="648922" spans="8:8">
      <c r="H648922" s="3"/>
    </row>
    <row r="648923" spans="8:8">
      <c r="H648923" s="3"/>
    </row>
    <row r="648924" spans="8:8">
      <c r="H648924" s="3"/>
    </row>
    <row r="648925" spans="8:8">
      <c r="H648925" s="3"/>
    </row>
    <row r="648926" spans="8:8">
      <c r="H648926" s="3"/>
    </row>
    <row r="648927" spans="8:8">
      <c r="H648927" s="3"/>
    </row>
    <row r="648928" spans="8:8">
      <c r="H648928" s="3"/>
    </row>
    <row r="648929" spans="8:8">
      <c r="H648929" s="3"/>
    </row>
    <row r="648930" spans="8:8">
      <c r="H648930" s="3"/>
    </row>
    <row r="648931" spans="8:8">
      <c r="H648931" s="3"/>
    </row>
    <row r="648932" spans="8:8">
      <c r="H648932" s="3"/>
    </row>
    <row r="648933" spans="8:8">
      <c r="H648933" s="3"/>
    </row>
    <row r="648934" spans="8:8">
      <c r="H648934" s="3"/>
    </row>
    <row r="648935" spans="8:8">
      <c r="H648935" s="3"/>
    </row>
    <row r="648936" spans="8:8">
      <c r="H648936" s="3"/>
    </row>
    <row r="648937" spans="8:8">
      <c r="H648937" s="3"/>
    </row>
    <row r="648938" spans="8:8">
      <c r="H648938" s="3"/>
    </row>
    <row r="648939" spans="8:8">
      <c r="H648939" s="3"/>
    </row>
    <row r="648940" spans="8:8">
      <c r="H648940" s="3"/>
    </row>
    <row r="648941" spans="8:8">
      <c r="H648941" s="3"/>
    </row>
    <row r="648942" spans="8:8">
      <c r="H648942" s="3"/>
    </row>
    <row r="648943" spans="8:8">
      <c r="H648943" s="3"/>
    </row>
    <row r="648944" spans="8:8">
      <c r="H648944" s="3"/>
    </row>
    <row r="648945" spans="8:8">
      <c r="H648945" s="3"/>
    </row>
    <row r="648946" spans="8:8">
      <c r="H648946" s="3"/>
    </row>
    <row r="648947" spans="8:8">
      <c r="H648947" s="3"/>
    </row>
    <row r="648948" spans="8:8">
      <c r="H648948" s="3"/>
    </row>
    <row r="648949" spans="8:8">
      <c r="H648949" s="3"/>
    </row>
    <row r="648950" spans="8:8">
      <c r="H648950" s="3"/>
    </row>
    <row r="648951" spans="8:8">
      <c r="H648951" s="3"/>
    </row>
    <row r="648952" spans="8:8">
      <c r="H648952" s="3"/>
    </row>
    <row r="648953" spans="8:8">
      <c r="H648953" s="3"/>
    </row>
    <row r="648954" spans="8:8">
      <c r="H648954" s="3"/>
    </row>
    <row r="648955" spans="8:8">
      <c r="H648955" s="3"/>
    </row>
    <row r="648956" spans="8:8">
      <c r="H648956" s="3"/>
    </row>
    <row r="648957" spans="8:8">
      <c r="H648957" s="3"/>
    </row>
    <row r="648958" spans="8:8">
      <c r="H648958" s="3"/>
    </row>
    <row r="648959" spans="8:8">
      <c r="H648959" s="3"/>
    </row>
    <row r="648960" spans="8:8">
      <c r="H648960" s="3"/>
    </row>
    <row r="648961" spans="8:8">
      <c r="H648961" s="3"/>
    </row>
    <row r="648962" spans="8:8">
      <c r="H648962" s="3"/>
    </row>
    <row r="648963" spans="8:8">
      <c r="H648963" s="3"/>
    </row>
    <row r="648964" spans="8:8">
      <c r="H648964" s="3"/>
    </row>
    <row r="648965" spans="8:8">
      <c r="H648965" s="3"/>
    </row>
    <row r="648966" spans="8:8">
      <c r="H648966" s="3"/>
    </row>
    <row r="648967" spans="8:8">
      <c r="H648967" s="3"/>
    </row>
    <row r="648968" spans="8:8">
      <c r="H648968" s="3"/>
    </row>
    <row r="648969" spans="8:8">
      <c r="H648969" s="3"/>
    </row>
    <row r="648970" spans="8:8">
      <c r="H648970" s="3"/>
    </row>
    <row r="648971" spans="8:8">
      <c r="H648971" s="3"/>
    </row>
    <row r="648972" spans="8:8">
      <c r="H648972" s="3"/>
    </row>
    <row r="648973" spans="8:8">
      <c r="H648973" s="3"/>
    </row>
    <row r="648974" spans="8:8">
      <c r="H648974" s="3"/>
    </row>
    <row r="648975" spans="8:8">
      <c r="H648975" s="3"/>
    </row>
    <row r="648976" spans="8:8">
      <c r="H648976" s="3"/>
    </row>
    <row r="648977" spans="8:8">
      <c r="H648977" s="3"/>
    </row>
    <row r="648978" spans="8:8">
      <c r="H648978" s="3"/>
    </row>
    <row r="648979" spans="8:8">
      <c r="H648979" s="3"/>
    </row>
    <row r="648980" spans="8:8">
      <c r="H648980" s="3"/>
    </row>
    <row r="648981" spans="8:8">
      <c r="H648981" s="3"/>
    </row>
    <row r="648982" spans="8:8">
      <c r="H648982" s="3"/>
    </row>
    <row r="648983" spans="8:8">
      <c r="H648983" s="3"/>
    </row>
    <row r="648984" spans="8:8">
      <c r="H648984" s="3"/>
    </row>
    <row r="648985" spans="8:8">
      <c r="H648985" s="3"/>
    </row>
    <row r="648986" spans="8:8">
      <c r="H648986" s="3"/>
    </row>
    <row r="648987" spans="8:8">
      <c r="H648987" s="3"/>
    </row>
    <row r="648988" spans="8:8">
      <c r="H648988" s="3"/>
    </row>
    <row r="648989" spans="8:8">
      <c r="H648989" s="3"/>
    </row>
    <row r="648990" spans="8:8">
      <c r="H648990" s="3"/>
    </row>
    <row r="648991" spans="8:8">
      <c r="H648991" s="3"/>
    </row>
    <row r="648992" spans="8:8">
      <c r="H648992" s="3"/>
    </row>
    <row r="648993" spans="8:8">
      <c r="H648993" s="3"/>
    </row>
    <row r="648994" spans="8:8">
      <c r="H648994" s="3"/>
    </row>
    <row r="648995" spans="8:8">
      <c r="H648995" s="3"/>
    </row>
    <row r="648996" spans="8:8">
      <c r="H648996" s="3"/>
    </row>
    <row r="648997" spans="8:8">
      <c r="H648997" s="3"/>
    </row>
    <row r="648998" spans="8:8">
      <c r="H648998" s="3"/>
    </row>
    <row r="648999" spans="8:8">
      <c r="H648999" s="3"/>
    </row>
    <row r="649000" spans="8:8">
      <c r="H649000" s="3"/>
    </row>
    <row r="649001" spans="8:8">
      <c r="H649001" s="3"/>
    </row>
    <row r="649002" spans="8:8">
      <c r="H649002" s="3"/>
    </row>
    <row r="649003" spans="8:8">
      <c r="H649003" s="3"/>
    </row>
    <row r="649004" spans="8:8">
      <c r="H649004" s="3"/>
    </row>
    <row r="649005" spans="8:8">
      <c r="H649005" s="3"/>
    </row>
    <row r="649006" spans="8:8">
      <c r="H649006" s="3"/>
    </row>
    <row r="649007" spans="8:8">
      <c r="H649007" s="3"/>
    </row>
    <row r="649008" spans="8:8">
      <c r="H649008" s="3"/>
    </row>
    <row r="649009" spans="8:8">
      <c r="H649009" s="3"/>
    </row>
    <row r="649010" spans="8:8">
      <c r="H649010" s="3"/>
    </row>
    <row r="649011" spans="8:8">
      <c r="H649011" s="3"/>
    </row>
    <row r="649012" spans="8:8">
      <c r="H649012" s="3"/>
    </row>
    <row r="649013" spans="8:8">
      <c r="H649013" s="3"/>
    </row>
    <row r="649014" spans="8:8">
      <c r="H649014" s="3"/>
    </row>
    <row r="649015" spans="8:8">
      <c r="H649015" s="3"/>
    </row>
    <row r="649016" spans="8:8">
      <c r="H649016" s="3"/>
    </row>
    <row r="649017" spans="8:8">
      <c r="H649017" s="3"/>
    </row>
    <row r="649018" spans="8:8">
      <c r="H649018" s="3"/>
    </row>
    <row r="649019" spans="8:8">
      <c r="H649019" s="3"/>
    </row>
    <row r="649020" spans="8:8">
      <c r="H649020" s="3"/>
    </row>
    <row r="649021" spans="8:8">
      <c r="H649021" s="3"/>
    </row>
    <row r="649022" spans="8:8">
      <c r="H649022" s="3"/>
    </row>
    <row r="649023" spans="8:8">
      <c r="H649023" s="3"/>
    </row>
    <row r="649024" spans="8:8">
      <c r="H649024" s="3"/>
    </row>
    <row r="649025" spans="8:8">
      <c r="H649025" s="3"/>
    </row>
    <row r="649026" spans="8:8">
      <c r="H649026" s="3"/>
    </row>
    <row r="649027" spans="8:8">
      <c r="H649027" s="3"/>
    </row>
    <row r="649028" spans="8:8">
      <c r="H649028" s="3"/>
    </row>
    <row r="649029" spans="8:8">
      <c r="H649029" s="3"/>
    </row>
    <row r="649030" spans="8:8">
      <c r="H649030" s="3"/>
    </row>
    <row r="649031" spans="8:8">
      <c r="H649031" s="3"/>
    </row>
    <row r="649032" spans="8:8">
      <c r="H649032" s="3"/>
    </row>
    <row r="649033" spans="8:8">
      <c r="H649033" s="3"/>
    </row>
    <row r="649034" spans="8:8">
      <c r="H649034" s="3"/>
    </row>
    <row r="649035" spans="8:8">
      <c r="H649035" s="3"/>
    </row>
    <row r="649036" spans="8:8">
      <c r="H649036" s="3"/>
    </row>
    <row r="649037" spans="8:8">
      <c r="H649037" s="3"/>
    </row>
    <row r="649038" spans="8:8">
      <c r="H649038" s="3"/>
    </row>
    <row r="649039" spans="8:8">
      <c r="H649039" s="3"/>
    </row>
    <row r="649040" spans="8:8">
      <c r="H649040" s="3"/>
    </row>
    <row r="649041" spans="8:8">
      <c r="H649041" s="3"/>
    </row>
    <row r="649042" spans="8:8">
      <c r="H649042" s="3"/>
    </row>
    <row r="649043" spans="8:8">
      <c r="H649043" s="3"/>
    </row>
    <row r="649044" spans="8:8">
      <c r="H649044" s="3"/>
    </row>
    <row r="649045" spans="8:8">
      <c r="H649045" s="3"/>
    </row>
    <row r="649046" spans="8:8">
      <c r="H649046" s="3"/>
    </row>
    <row r="649047" spans="8:8">
      <c r="H649047" s="3"/>
    </row>
    <row r="649048" spans="8:8">
      <c r="H649048" s="3"/>
    </row>
    <row r="649049" spans="8:8">
      <c r="H649049" s="3"/>
    </row>
    <row r="649050" spans="8:8">
      <c r="H649050" s="3"/>
    </row>
    <row r="649051" spans="8:8">
      <c r="H649051" s="3"/>
    </row>
    <row r="649052" spans="8:8">
      <c r="H649052" s="3"/>
    </row>
    <row r="649053" spans="8:8">
      <c r="H649053" s="3"/>
    </row>
    <row r="649054" spans="8:8">
      <c r="H649054" s="3"/>
    </row>
    <row r="649055" spans="8:8">
      <c r="H649055" s="3"/>
    </row>
    <row r="649056" spans="8:8">
      <c r="H649056" s="3"/>
    </row>
    <row r="649057" spans="8:8">
      <c r="H649057" s="3"/>
    </row>
    <row r="649058" spans="8:8">
      <c r="H649058" s="3"/>
    </row>
    <row r="649059" spans="8:8">
      <c r="H649059" s="3"/>
    </row>
    <row r="649060" spans="8:8">
      <c r="H649060" s="3"/>
    </row>
    <row r="649061" spans="8:8">
      <c r="H649061" s="3"/>
    </row>
    <row r="649062" spans="8:8">
      <c r="H649062" s="3"/>
    </row>
    <row r="649063" spans="8:8">
      <c r="H649063" s="3"/>
    </row>
    <row r="649064" spans="8:8">
      <c r="H649064" s="3"/>
    </row>
    <row r="649065" spans="8:8">
      <c r="H649065" s="3"/>
    </row>
    <row r="649066" spans="8:8">
      <c r="H649066" s="3"/>
    </row>
    <row r="649067" spans="8:8">
      <c r="H649067" s="3"/>
    </row>
    <row r="649068" spans="8:8">
      <c r="H649068" s="3"/>
    </row>
    <row r="649069" spans="8:8">
      <c r="H649069" s="3"/>
    </row>
    <row r="649070" spans="8:8">
      <c r="H649070" s="3"/>
    </row>
    <row r="649071" spans="8:8">
      <c r="H649071" s="3"/>
    </row>
    <row r="649072" spans="8:8">
      <c r="H649072" s="3"/>
    </row>
    <row r="649073" spans="8:8">
      <c r="H649073" s="3"/>
    </row>
    <row r="649074" spans="8:8">
      <c r="H649074" s="3"/>
    </row>
    <row r="649075" spans="8:8">
      <c r="H649075" s="3"/>
    </row>
    <row r="649076" spans="8:8">
      <c r="H649076" s="3"/>
    </row>
    <row r="649077" spans="8:8">
      <c r="H649077" s="3"/>
    </row>
    <row r="649078" spans="8:8">
      <c r="H649078" s="3"/>
    </row>
    <row r="649079" spans="8:8">
      <c r="H649079" s="3"/>
    </row>
    <row r="649080" spans="8:8">
      <c r="H649080" s="3"/>
    </row>
    <row r="649081" spans="8:8">
      <c r="H649081" s="3"/>
    </row>
    <row r="649082" spans="8:8">
      <c r="H649082" s="3"/>
    </row>
    <row r="649083" spans="8:8">
      <c r="H649083" s="3"/>
    </row>
    <row r="649084" spans="8:8">
      <c r="H649084" s="3"/>
    </row>
    <row r="649085" spans="8:8">
      <c r="H649085" s="3"/>
    </row>
    <row r="649086" spans="8:8">
      <c r="H649086" s="3"/>
    </row>
    <row r="649087" spans="8:8">
      <c r="H649087" s="3"/>
    </row>
    <row r="649088" spans="8:8">
      <c r="H649088" s="3"/>
    </row>
    <row r="649089" spans="8:8">
      <c r="H649089" s="3"/>
    </row>
    <row r="649090" spans="8:8">
      <c r="H649090" s="3"/>
    </row>
    <row r="649091" spans="8:8">
      <c r="H649091" s="3"/>
    </row>
    <row r="649092" spans="8:8">
      <c r="H649092" s="3"/>
    </row>
    <row r="649093" spans="8:8">
      <c r="H649093" s="3"/>
    </row>
    <row r="649094" spans="8:8">
      <c r="H649094" s="3"/>
    </row>
    <row r="649095" spans="8:8">
      <c r="H649095" s="3"/>
    </row>
    <row r="649096" spans="8:8">
      <c r="H649096" s="3"/>
    </row>
    <row r="649097" spans="8:8">
      <c r="H649097" s="3"/>
    </row>
    <row r="649098" spans="8:8">
      <c r="H649098" s="3"/>
    </row>
    <row r="649099" spans="8:8">
      <c r="H649099" s="3"/>
    </row>
    <row r="649100" spans="8:8">
      <c r="H649100" s="3"/>
    </row>
    <row r="649101" spans="8:8">
      <c r="H649101" s="3"/>
    </row>
    <row r="649102" spans="8:8">
      <c r="H649102" s="3"/>
    </row>
    <row r="649103" spans="8:8">
      <c r="H649103" s="3"/>
    </row>
    <row r="649104" spans="8:8">
      <c r="H649104" s="3"/>
    </row>
    <row r="649105" spans="8:8">
      <c r="H649105" s="3"/>
    </row>
    <row r="649106" spans="8:8">
      <c r="H649106" s="3"/>
    </row>
    <row r="649107" spans="8:8">
      <c r="H649107" s="3"/>
    </row>
    <row r="649108" spans="8:8">
      <c r="H649108" s="3"/>
    </row>
    <row r="649109" spans="8:8">
      <c r="H649109" s="3"/>
    </row>
    <row r="649110" spans="8:8">
      <c r="H649110" s="3"/>
    </row>
    <row r="649111" spans="8:8">
      <c r="H649111" s="3"/>
    </row>
    <row r="649112" spans="8:8">
      <c r="H649112" s="3"/>
    </row>
    <row r="649113" spans="8:8">
      <c r="H649113" s="3"/>
    </row>
    <row r="649114" spans="8:8">
      <c r="H649114" s="3"/>
    </row>
    <row r="649115" spans="8:8">
      <c r="H649115" s="3"/>
    </row>
    <row r="649116" spans="8:8">
      <c r="H649116" s="3"/>
    </row>
    <row r="649117" spans="8:8">
      <c r="H649117" s="3"/>
    </row>
    <row r="649118" spans="8:8">
      <c r="H649118" s="3"/>
    </row>
    <row r="649119" spans="8:8">
      <c r="H649119" s="3"/>
    </row>
    <row r="649120" spans="8:8">
      <c r="H649120" s="3"/>
    </row>
    <row r="649121" spans="8:8">
      <c r="H649121" s="3"/>
    </row>
    <row r="649122" spans="8:8">
      <c r="H649122" s="3"/>
    </row>
    <row r="649123" spans="8:8">
      <c r="H649123" s="3"/>
    </row>
    <row r="649124" spans="8:8">
      <c r="H649124" s="3"/>
    </row>
    <row r="649125" spans="8:8">
      <c r="H649125" s="3"/>
    </row>
    <row r="649126" spans="8:8">
      <c r="H649126" s="3"/>
    </row>
    <row r="649127" spans="8:8">
      <c r="H649127" s="3"/>
    </row>
    <row r="649128" spans="8:8">
      <c r="H649128" s="3"/>
    </row>
    <row r="649129" spans="8:8">
      <c r="H649129" s="3"/>
    </row>
    <row r="649130" spans="8:8">
      <c r="H649130" s="3"/>
    </row>
    <row r="649131" spans="8:8">
      <c r="H649131" s="3"/>
    </row>
    <row r="649132" spans="8:8">
      <c r="H649132" s="3"/>
    </row>
    <row r="649133" spans="8:8">
      <c r="H649133" s="3"/>
    </row>
    <row r="649134" spans="8:8">
      <c r="H649134" s="3"/>
    </row>
    <row r="649135" spans="8:8">
      <c r="H649135" s="3"/>
    </row>
    <row r="649136" spans="8:8">
      <c r="H649136" s="3"/>
    </row>
    <row r="649137" spans="8:8">
      <c r="H649137" s="3"/>
    </row>
    <row r="649138" spans="8:8">
      <c r="H649138" s="3"/>
    </row>
    <row r="649139" spans="8:8">
      <c r="H649139" s="3"/>
    </row>
    <row r="649140" spans="8:8">
      <c r="H649140" s="3"/>
    </row>
    <row r="649141" spans="8:8">
      <c r="H649141" s="3"/>
    </row>
    <row r="649142" spans="8:8">
      <c r="H649142" s="3"/>
    </row>
    <row r="649143" spans="8:8">
      <c r="H649143" s="3"/>
    </row>
    <row r="649144" spans="8:8">
      <c r="H649144" s="3"/>
    </row>
    <row r="649145" spans="8:8">
      <c r="H649145" s="3"/>
    </row>
    <row r="649146" spans="8:8">
      <c r="H649146" s="3"/>
    </row>
    <row r="649147" spans="8:8">
      <c r="H649147" s="3"/>
    </row>
    <row r="649148" spans="8:8">
      <c r="H649148" s="3"/>
    </row>
    <row r="649149" spans="8:8">
      <c r="H649149" s="3"/>
    </row>
    <row r="649150" spans="8:8">
      <c r="H649150" s="3"/>
    </row>
    <row r="649151" spans="8:8">
      <c r="H649151" s="3"/>
    </row>
    <row r="649152" spans="8:8">
      <c r="H649152" s="3"/>
    </row>
    <row r="649153" spans="8:8">
      <c r="H649153" s="3"/>
    </row>
    <row r="649154" spans="8:8">
      <c r="H649154" s="3"/>
    </row>
    <row r="649155" spans="8:8">
      <c r="H649155" s="3"/>
    </row>
    <row r="649156" spans="8:8">
      <c r="H649156" s="3"/>
    </row>
    <row r="649157" spans="8:8">
      <c r="H649157" s="3"/>
    </row>
    <row r="649158" spans="8:8">
      <c r="H649158" s="3"/>
    </row>
    <row r="649159" spans="8:8">
      <c r="H649159" s="3"/>
    </row>
    <row r="649160" spans="8:8">
      <c r="H649160" s="3"/>
    </row>
    <row r="649161" spans="8:8">
      <c r="H649161" s="3"/>
    </row>
    <row r="649162" spans="8:8">
      <c r="H649162" s="3"/>
    </row>
    <row r="649163" spans="8:8">
      <c r="H649163" s="3"/>
    </row>
    <row r="649164" spans="8:8">
      <c r="H649164" s="3"/>
    </row>
    <row r="649165" spans="8:8">
      <c r="H649165" s="3"/>
    </row>
    <row r="649166" spans="8:8">
      <c r="H649166" s="3"/>
    </row>
    <row r="649167" spans="8:8">
      <c r="H649167" s="3"/>
    </row>
    <row r="649168" spans="8:8">
      <c r="H649168" s="3"/>
    </row>
    <row r="649169" spans="8:8">
      <c r="H649169" s="3"/>
    </row>
    <row r="649170" spans="8:8">
      <c r="H649170" s="3"/>
    </row>
    <row r="649171" spans="8:8">
      <c r="H649171" s="3"/>
    </row>
    <row r="649172" spans="8:8">
      <c r="H649172" s="3"/>
    </row>
    <row r="649173" spans="8:8">
      <c r="H649173" s="3"/>
    </row>
    <row r="649174" spans="8:8">
      <c r="H649174" s="3"/>
    </row>
    <row r="649175" spans="8:8">
      <c r="H649175" s="3"/>
    </row>
    <row r="649176" spans="8:8">
      <c r="H649176" s="3"/>
    </row>
    <row r="649177" spans="8:8">
      <c r="H649177" s="3"/>
    </row>
    <row r="649178" spans="8:8">
      <c r="H649178" s="3"/>
    </row>
    <row r="649179" spans="8:8">
      <c r="H649179" s="3"/>
    </row>
    <row r="649180" spans="8:8">
      <c r="H649180" s="3"/>
    </row>
    <row r="649181" spans="8:8">
      <c r="H649181" s="3"/>
    </row>
    <row r="649182" spans="8:8">
      <c r="H649182" s="3"/>
    </row>
    <row r="649183" spans="8:8">
      <c r="H649183" s="3"/>
    </row>
    <row r="649184" spans="8:8">
      <c r="H649184" s="3"/>
    </row>
    <row r="649185" spans="8:8">
      <c r="H649185" s="3"/>
    </row>
    <row r="649186" spans="8:8">
      <c r="H649186" s="3"/>
    </row>
    <row r="649187" spans="8:8">
      <c r="H649187" s="3"/>
    </row>
    <row r="649188" spans="8:8">
      <c r="H649188" s="3"/>
    </row>
    <row r="649189" spans="8:8">
      <c r="H649189" s="3"/>
    </row>
    <row r="649190" spans="8:8">
      <c r="H649190" s="3"/>
    </row>
    <row r="649191" spans="8:8">
      <c r="H649191" s="3"/>
    </row>
    <row r="649192" spans="8:8">
      <c r="H649192" s="3"/>
    </row>
    <row r="649193" spans="8:8">
      <c r="H649193" s="3"/>
    </row>
    <row r="649194" spans="8:8">
      <c r="H649194" s="3"/>
    </row>
    <row r="649195" spans="8:8">
      <c r="H649195" s="3"/>
    </row>
    <row r="649196" spans="8:8">
      <c r="H649196" s="3"/>
    </row>
    <row r="649197" spans="8:8">
      <c r="H649197" s="3"/>
    </row>
    <row r="649198" spans="8:8">
      <c r="H649198" s="3"/>
    </row>
    <row r="649199" spans="8:8">
      <c r="H649199" s="3"/>
    </row>
    <row r="649200" spans="8:8">
      <c r="H649200" s="3"/>
    </row>
    <row r="649201" spans="8:8">
      <c r="H649201" s="3"/>
    </row>
    <row r="649202" spans="8:8">
      <c r="H649202" s="3"/>
    </row>
    <row r="649203" spans="8:8">
      <c r="H649203" s="3"/>
    </row>
    <row r="649204" spans="8:8">
      <c r="H649204" s="3"/>
    </row>
    <row r="649205" spans="8:8">
      <c r="H649205" s="3"/>
    </row>
    <row r="649206" spans="8:8">
      <c r="H649206" s="3"/>
    </row>
    <row r="649207" spans="8:8">
      <c r="H649207" s="3"/>
    </row>
    <row r="649208" spans="8:8">
      <c r="H649208" s="3"/>
    </row>
    <row r="649209" spans="8:8">
      <c r="H649209" s="3"/>
    </row>
    <row r="649210" spans="8:8">
      <c r="H649210" s="3"/>
    </row>
    <row r="649211" spans="8:8">
      <c r="H649211" s="3"/>
    </row>
    <row r="649212" spans="8:8">
      <c r="H649212" s="3"/>
    </row>
    <row r="649213" spans="8:8">
      <c r="H649213" s="3"/>
    </row>
    <row r="649214" spans="8:8">
      <c r="H649214" s="3"/>
    </row>
    <row r="649215" spans="8:8">
      <c r="H649215" s="3"/>
    </row>
    <row r="649216" spans="8:8">
      <c r="H649216" s="3"/>
    </row>
    <row r="649217" spans="8:8">
      <c r="H649217" s="3"/>
    </row>
    <row r="649218" spans="8:8">
      <c r="H649218" s="3"/>
    </row>
    <row r="649219" spans="8:8">
      <c r="H649219" s="3"/>
    </row>
    <row r="649220" spans="8:8">
      <c r="H649220" s="3"/>
    </row>
    <row r="649221" spans="8:8">
      <c r="H649221" s="3"/>
    </row>
    <row r="649222" spans="8:8">
      <c r="H649222" s="3"/>
    </row>
    <row r="649223" spans="8:8">
      <c r="H649223" s="3"/>
    </row>
    <row r="649224" spans="8:8">
      <c r="H649224" s="3"/>
    </row>
    <row r="649225" spans="8:8">
      <c r="H649225" s="3"/>
    </row>
    <row r="649226" spans="8:8">
      <c r="H649226" s="3"/>
    </row>
    <row r="649227" spans="8:8">
      <c r="H649227" s="3"/>
    </row>
    <row r="649228" spans="8:8">
      <c r="H649228" s="3"/>
    </row>
    <row r="649229" spans="8:8">
      <c r="H649229" s="3"/>
    </row>
    <row r="649230" spans="8:8">
      <c r="H649230" s="3"/>
    </row>
    <row r="649231" spans="8:8">
      <c r="H649231" s="3"/>
    </row>
    <row r="649232" spans="8:8">
      <c r="H649232" s="3"/>
    </row>
    <row r="649233" spans="8:8">
      <c r="H649233" s="3"/>
    </row>
    <row r="649234" spans="8:8">
      <c r="H649234" s="3"/>
    </row>
    <row r="649235" spans="8:8">
      <c r="H649235" s="3"/>
    </row>
    <row r="649236" spans="8:8">
      <c r="H649236" s="3"/>
    </row>
    <row r="649237" spans="8:8">
      <c r="H649237" s="3"/>
    </row>
    <row r="649238" spans="8:8">
      <c r="H649238" s="3"/>
    </row>
    <row r="649239" spans="8:8">
      <c r="H649239" s="3"/>
    </row>
    <row r="649240" spans="8:8">
      <c r="H649240" s="3"/>
    </row>
    <row r="649241" spans="8:8">
      <c r="H649241" s="3"/>
    </row>
    <row r="649242" spans="8:8">
      <c r="H649242" s="3"/>
    </row>
    <row r="649243" spans="8:8">
      <c r="H649243" s="3"/>
    </row>
    <row r="649244" spans="8:8">
      <c r="H649244" s="3"/>
    </row>
    <row r="649245" spans="8:8">
      <c r="H649245" s="3"/>
    </row>
    <row r="649246" spans="8:8">
      <c r="H649246" s="3"/>
    </row>
    <row r="649247" spans="8:8">
      <c r="H649247" s="3"/>
    </row>
    <row r="649248" spans="8:8">
      <c r="H649248" s="3"/>
    </row>
    <row r="649249" spans="8:8">
      <c r="H649249" s="3"/>
    </row>
    <row r="649250" spans="8:8">
      <c r="H649250" s="3"/>
    </row>
    <row r="649251" spans="8:8">
      <c r="H649251" s="3"/>
    </row>
    <row r="649252" spans="8:8">
      <c r="H649252" s="3"/>
    </row>
    <row r="649253" spans="8:8">
      <c r="H649253" s="3"/>
    </row>
    <row r="649254" spans="8:8">
      <c r="H649254" s="3"/>
    </row>
    <row r="649255" spans="8:8">
      <c r="H649255" s="3"/>
    </row>
    <row r="649256" spans="8:8">
      <c r="H649256" s="3"/>
    </row>
    <row r="649257" spans="8:8">
      <c r="H649257" s="3"/>
    </row>
    <row r="649258" spans="8:8">
      <c r="H649258" s="3"/>
    </row>
    <row r="649259" spans="8:8">
      <c r="H649259" s="3"/>
    </row>
    <row r="649260" spans="8:8">
      <c r="H649260" s="3"/>
    </row>
    <row r="649261" spans="8:8">
      <c r="H649261" s="3"/>
    </row>
    <row r="649262" spans="8:8">
      <c r="H649262" s="3"/>
    </row>
    <row r="649263" spans="8:8">
      <c r="H649263" s="3"/>
    </row>
    <row r="649264" spans="8:8">
      <c r="H649264" s="3"/>
    </row>
    <row r="649265" spans="8:8">
      <c r="H649265" s="3"/>
    </row>
    <row r="649266" spans="8:8">
      <c r="H649266" s="3"/>
    </row>
    <row r="649267" spans="8:8">
      <c r="H649267" s="3"/>
    </row>
    <row r="649268" spans="8:8">
      <c r="H649268" s="3"/>
    </row>
    <row r="649269" spans="8:8">
      <c r="H649269" s="3"/>
    </row>
    <row r="649270" spans="8:8">
      <c r="H649270" s="3"/>
    </row>
    <row r="649271" spans="8:8">
      <c r="H649271" s="3"/>
    </row>
    <row r="649272" spans="8:8">
      <c r="H649272" s="3"/>
    </row>
    <row r="649273" spans="8:8">
      <c r="H649273" s="3"/>
    </row>
    <row r="649274" spans="8:8">
      <c r="H649274" s="3"/>
    </row>
    <row r="649275" spans="8:8">
      <c r="H649275" s="3"/>
    </row>
    <row r="649276" spans="8:8">
      <c r="H649276" s="3"/>
    </row>
    <row r="649277" spans="8:8">
      <c r="H649277" s="3"/>
    </row>
    <row r="649278" spans="8:8">
      <c r="H649278" s="3"/>
    </row>
    <row r="649279" spans="8:8">
      <c r="H649279" s="3"/>
    </row>
    <row r="649280" spans="8:8">
      <c r="H649280" s="3"/>
    </row>
    <row r="649281" spans="8:8">
      <c r="H649281" s="3"/>
    </row>
    <row r="649282" spans="8:8">
      <c r="H649282" s="3"/>
    </row>
    <row r="649283" spans="8:8">
      <c r="H649283" s="3"/>
    </row>
    <row r="649284" spans="8:8">
      <c r="H649284" s="3"/>
    </row>
    <row r="649285" spans="8:8">
      <c r="H649285" s="3"/>
    </row>
    <row r="649286" spans="8:8">
      <c r="H649286" s="3"/>
    </row>
    <row r="649287" spans="8:8">
      <c r="H649287" s="3"/>
    </row>
    <row r="649288" spans="8:8">
      <c r="H649288" s="3"/>
    </row>
    <row r="649289" spans="8:8">
      <c r="H649289" s="3"/>
    </row>
    <row r="649290" spans="8:8">
      <c r="H649290" s="3"/>
    </row>
    <row r="649291" spans="8:8">
      <c r="H649291" s="3"/>
    </row>
    <row r="649292" spans="8:8">
      <c r="H649292" s="3"/>
    </row>
    <row r="649293" spans="8:8">
      <c r="H649293" s="3"/>
    </row>
    <row r="649294" spans="8:8">
      <c r="H649294" s="3"/>
    </row>
    <row r="649295" spans="8:8">
      <c r="H649295" s="3"/>
    </row>
    <row r="649296" spans="8:8">
      <c r="H649296" s="3"/>
    </row>
    <row r="649297" spans="8:8">
      <c r="H649297" s="3"/>
    </row>
    <row r="649298" spans="8:8">
      <c r="H649298" s="3"/>
    </row>
    <row r="649299" spans="8:8">
      <c r="H649299" s="3"/>
    </row>
    <row r="649300" spans="8:8">
      <c r="H649300" s="3"/>
    </row>
    <row r="649301" spans="8:8">
      <c r="H649301" s="3"/>
    </row>
    <row r="649302" spans="8:8">
      <c r="H649302" s="3"/>
    </row>
    <row r="649303" spans="8:8">
      <c r="H649303" s="3"/>
    </row>
    <row r="649304" spans="8:8">
      <c r="H649304" s="3"/>
    </row>
    <row r="649305" spans="8:8">
      <c r="H649305" s="3"/>
    </row>
    <row r="649306" spans="8:8">
      <c r="H649306" s="3"/>
    </row>
    <row r="649307" spans="8:8">
      <c r="H649307" s="3"/>
    </row>
    <row r="649308" spans="8:8">
      <c r="H649308" s="3"/>
    </row>
    <row r="649309" spans="8:8">
      <c r="H649309" s="3"/>
    </row>
    <row r="649310" spans="8:8">
      <c r="H649310" s="3"/>
    </row>
    <row r="649311" spans="8:8">
      <c r="H649311" s="3"/>
    </row>
    <row r="649312" spans="8:8">
      <c r="H649312" s="3"/>
    </row>
    <row r="649313" spans="8:8">
      <c r="H649313" s="3"/>
    </row>
    <row r="649314" spans="8:8">
      <c r="H649314" s="3"/>
    </row>
    <row r="649315" spans="8:8">
      <c r="H649315" s="3"/>
    </row>
    <row r="649316" spans="8:8">
      <c r="H649316" s="3"/>
    </row>
    <row r="649317" spans="8:8">
      <c r="H649317" s="3"/>
    </row>
    <row r="649318" spans="8:8">
      <c r="H649318" s="3"/>
    </row>
    <row r="649319" spans="8:8">
      <c r="H649319" s="3"/>
    </row>
    <row r="649320" spans="8:8">
      <c r="H649320" s="3"/>
    </row>
    <row r="649321" spans="8:8">
      <c r="H649321" s="3"/>
    </row>
    <row r="649322" spans="8:8">
      <c r="H649322" s="3"/>
    </row>
    <row r="649323" spans="8:8">
      <c r="H649323" s="3"/>
    </row>
    <row r="649324" spans="8:8">
      <c r="H649324" s="3"/>
    </row>
    <row r="649325" spans="8:8">
      <c r="H649325" s="3"/>
    </row>
    <row r="649326" spans="8:8">
      <c r="H649326" s="3"/>
    </row>
    <row r="649327" spans="8:8">
      <c r="H649327" s="3"/>
    </row>
    <row r="649328" spans="8:8">
      <c r="H649328" s="3"/>
    </row>
    <row r="649329" spans="8:8">
      <c r="H649329" s="3"/>
    </row>
    <row r="649330" spans="8:8">
      <c r="H649330" s="3"/>
    </row>
    <row r="649331" spans="8:8">
      <c r="H649331" s="3"/>
    </row>
    <row r="649332" spans="8:8">
      <c r="H649332" s="3"/>
    </row>
    <row r="649333" spans="8:8">
      <c r="H649333" s="3"/>
    </row>
    <row r="649334" spans="8:8">
      <c r="H649334" s="3"/>
    </row>
    <row r="649335" spans="8:8">
      <c r="H649335" s="3"/>
    </row>
    <row r="649336" spans="8:8">
      <c r="H649336" s="3"/>
    </row>
    <row r="649337" spans="8:8">
      <c r="H649337" s="3"/>
    </row>
    <row r="649338" spans="8:8">
      <c r="H649338" s="3"/>
    </row>
    <row r="649339" spans="8:8">
      <c r="H649339" s="3"/>
    </row>
    <row r="649340" spans="8:8">
      <c r="H649340" s="3"/>
    </row>
    <row r="649341" spans="8:8">
      <c r="H649341" s="3"/>
    </row>
    <row r="649342" spans="8:8">
      <c r="H649342" s="3"/>
    </row>
    <row r="649343" spans="8:8">
      <c r="H649343" s="3"/>
    </row>
    <row r="649344" spans="8:8">
      <c r="H649344" s="3"/>
    </row>
    <row r="649345" spans="8:8">
      <c r="H649345" s="3"/>
    </row>
    <row r="649346" spans="8:8">
      <c r="H649346" s="3"/>
    </row>
    <row r="649347" spans="8:8">
      <c r="H649347" s="3"/>
    </row>
    <row r="649348" spans="8:8">
      <c r="H649348" s="3"/>
    </row>
    <row r="649349" spans="8:8">
      <c r="H649349" s="3"/>
    </row>
    <row r="649350" spans="8:8">
      <c r="H649350" s="3"/>
    </row>
    <row r="649351" spans="8:8">
      <c r="H649351" s="3"/>
    </row>
    <row r="649352" spans="8:8">
      <c r="H649352" s="3"/>
    </row>
    <row r="649353" spans="8:8">
      <c r="H649353" s="3"/>
    </row>
    <row r="649354" spans="8:8">
      <c r="H649354" s="3"/>
    </row>
    <row r="649355" spans="8:8">
      <c r="H649355" s="3"/>
    </row>
    <row r="649356" spans="8:8">
      <c r="H649356" s="3"/>
    </row>
    <row r="649357" spans="8:8">
      <c r="H649357" s="3"/>
    </row>
    <row r="649358" spans="8:8">
      <c r="H649358" s="3"/>
    </row>
    <row r="649359" spans="8:8">
      <c r="H649359" s="3"/>
    </row>
    <row r="649360" spans="8:8">
      <c r="H649360" s="3"/>
    </row>
    <row r="649361" spans="8:8">
      <c r="H649361" s="3"/>
    </row>
    <row r="649362" spans="8:8">
      <c r="H649362" s="3"/>
    </row>
    <row r="649363" spans="8:8">
      <c r="H649363" s="3"/>
    </row>
    <row r="649364" spans="8:8">
      <c r="H649364" s="3"/>
    </row>
    <row r="649365" spans="8:8">
      <c r="H649365" s="3"/>
    </row>
    <row r="649366" spans="8:8">
      <c r="H649366" s="3"/>
    </row>
    <row r="649367" spans="8:8">
      <c r="H649367" s="3"/>
    </row>
    <row r="649368" spans="8:8">
      <c r="H649368" s="3"/>
    </row>
    <row r="649369" spans="8:8">
      <c r="H649369" s="3"/>
    </row>
    <row r="649370" spans="8:8">
      <c r="H649370" s="3"/>
    </row>
    <row r="649371" spans="8:8">
      <c r="H649371" s="3"/>
    </row>
    <row r="649372" spans="8:8">
      <c r="H649372" s="3"/>
    </row>
    <row r="649373" spans="8:8">
      <c r="H649373" s="3"/>
    </row>
    <row r="649374" spans="8:8">
      <c r="H649374" s="3"/>
    </row>
    <row r="649375" spans="8:8">
      <c r="H649375" s="3"/>
    </row>
    <row r="649376" spans="8:8">
      <c r="H649376" s="3"/>
    </row>
    <row r="649377" spans="8:8">
      <c r="H649377" s="3"/>
    </row>
    <row r="649378" spans="8:8">
      <c r="H649378" s="3"/>
    </row>
    <row r="649379" spans="8:8">
      <c r="H649379" s="3"/>
    </row>
    <row r="649380" spans="8:8">
      <c r="H649380" s="3"/>
    </row>
    <row r="649381" spans="8:8">
      <c r="H649381" s="3"/>
    </row>
    <row r="649382" spans="8:8">
      <c r="H649382" s="3"/>
    </row>
    <row r="649383" spans="8:8">
      <c r="H649383" s="3"/>
    </row>
    <row r="649384" spans="8:8">
      <c r="H649384" s="3"/>
    </row>
    <row r="649385" spans="8:8">
      <c r="H649385" s="3"/>
    </row>
    <row r="649386" spans="8:8">
      <c r="H649386" s="3"/>
    </row>
    <row r="649387" spans="8:8">
      <c r="H649387" s="3"/>
    </row>
    <row r="649388" spans="8:8">
      <c r="H649388" s="3"/>
    </row>
    <row r="649389" spans="8:8">
      <c r="H649389" s="3"/>
    </row>
    <row r="649390" spans="8:8">
      <c r="H649390" s="3"/>
    </row>
    <row r="649391" spans="8:8">
      <c r="H649391" s="3"/>
    </row>
    <row r="649392" spans="8:8">
      <c r="H649392" s="3"/>
    </row>
    <row r="649393" spans="8:8">
      <c r="H649393" s="3"/>
    </row>
    <row r="649394" spans="8:8">
      <c r="H649394" s="3"/>
    </row>
    <row r="649395" spans="8:8">
      <c r="H649395" s="3"/>
    </row>
    <row r="649396" spans="8:8">
      <c r="H649396" s="3"/>
    </row>
    <row r="649397" spans="8:8">
      <c r="H649397" s="3"/>
    </row>
    <row r="649398" spans="8:8">
      <c r="H649398" s="3"/>
    </row>
    <row r="649399" spans="8:8">
      <c r="H649399" s="3"/>
    </row>
    <row r="649400" spans="8:8">
      <c r="H649400" s="3"/>
    </row>
    <row r="649401" spans="8:8">
      <c r="H649401" s="3"/>
    </row>
    <row r="649402" spans="8:8">
      <c r="H649402" s="3"/>
    </row>
    <row r="649403" spans="8:8">
      <c r="H649403" s="3"/>
    </row>
    <row r="649404" spans="8:8">
      <c r="H649404" s="3"/>
    </row>
    <row r="649405" spans="8:8">
      <c r="H649405" s="3"/>
    </row>
    <row r="649406" spans="8:8">
      <c r="H649406" s="3"/>
    </row>
    <row r="649407" spans="8:8">
      <c r="H649407" s="3"/>
    </row>
    <row r="649408" spans="8:8">
      <c r="H649408" s="3"/>
    </row>
    <row r="649409" spans="8:8">
      <c r="H649409" s="3"/>
    </row>
    <row r="649410" spans="8:8">
      <c r="H649410" s="3"/>
    </row>
    <row r="649411" spans="8:8">
      <c r="H649411" s="3"/>
    </row>
    <row r="649412" spans="8:8">
      <c r="H649412" s="3"/>
    </row>
    <row r="649413" spans="8:8">
      <c r="H649413" s="3"/>
    </row>
    <row r="649414" spans="8:8">
      <c r="H649414" s="3"/>
    </row>
    <row r="649415" spans="8:8">
      <c r="H649415" s="3"/>
    </row>
    <row r="649416" spans="8:8">
      <c r="H649416" s="3"/>
    </row>
    <row r="649417" spans="8:8">
      <c r="H649417" s="3"/>
    </row>
    <row r="649418" spans="8:8">
      <c r="H649418" s="3"/>
    </row>
    <row r="649419" spans="8:8">
      <c r="H649419" s="3"/>
    </row>
    <row r="649420" spans="8:8">
      <c r="H649420" s="3"/>
    </row>
    <row r="649421" spans="8:8">
      <c r="H649421" s="3"/>
    </row>
    <row r="649422" spans="8:8">
      <c r="H649422" s="3"/>
    </row>
    <row r="649423" spans="8:8">
      <c r="H649423" s="3"/>
    </row>
    <row r="649424" spans="8:8">
      <c r="H649424" s="3"/>
    </row>
    <row r="649425" spans="8:8">
      <c r="H649425" s="3"/>
    </row>
    <row r="649426" spans="8:8">
      <c r="H649426" s="3"/>
    </row>
    <row r="649427" spans="8:8">
      <c r="H649427" s="3"/>
    </row>
    <row r="649428" spans="8:8">
      <c r="H649428" s="3"/>
    </row>
    <row r="649429" spans="8:8">
      <c r="H649429" s="3"/>
    </row>
    <row r="649430" spans="8:8">
      <c r="H649430" s="3"/>
    </row>
    <row r="649431" spans="8:8">
      <c r="H649431" s="3"/>
    </row>
    <row r="649432" spans="8:8">
      <c r="H649432" s="3"/>
    </row>
    <row r="649433" spans="8:8">
      <c r="H649433" s="3"/>
    </row>
    <row r="649434" spans="8:8">
      <c r="H649434" s="3"/>
    </row>
    <row r="649435" spans="8:8">
      <c r="H649435" s="3"/>
    </row>
    <row r="649436" spans="8:8">
      <c r="H649436" s="3"/>
    </row>
    <row r="649437" spans="8:8">
      <c r="H649437" s="3"/>
    </row>
    <row r="649438" spans="8:8">
      <c r="H649438" s="3"/>
    </row>
    <row r="649439" spans="8:8">
      <c r="H649439" s="3"/>
    </row>
    <row r="649440" spans="8:8">
      <c r="H649440" s="3"/>
    </row>
    <row r="649441" spans="8:8">
      <c r="H649441" s="3"/>
    </row>
    <row r="649442" spans="8:8">
      <c r="H649442" s="3"/>
    </row>
    <row r="649443" spans="8:8">
      <c r="H649443" s="3"/>
    </row>
    <row r="649444" spans="8:8">
      <c r="H649444" s="3"/>
    </row>
    <row r="649445" spans="8:8">
      <c r="H649445" s="3"/>
    </row>
    <row r="649446" spans="8:8">
      <c r="H649446" s="3"/>
    </row>
    <row r="649447" spans="8:8">
      <c r="H649447" s="3"/>
    </row>
    <row r="649448" spans="8:8">
      <c r="H649448" s="3"/>
    </row>
    <row r="649449" spans="8:8">
      <c r="H649449" s="3"/>
    </row>
    <row r="649450" spans="8:8">
      <c r="H649450" s="3"/>
    </row>
    <row r="649451" spans="8:8">
      <c r="H649451" s="3"/>
    </row>
    <row r="649452" spans="8:8">
      <c r="H649452" s="3"/>
    </row>
    <row r="649453" spans="8:8">
      <c r="H649453" s="3"/>
    </row>
    <row r="649454" spans="8:8">
      <c r="H649454" s="3"/>
    </row>
    <row r="649455" spans="8:8">
      <c r="H649455" s="3"/>
    </row>
    <row r="649456" spans="8:8">
      <c r="H649456" s="3"/>
    </row>
    <row r="649457" spans="8:8">
      <c r="H649457" s="3"/>
    </row>
    <row r="649458" spans="8:8">
      <c r="H649458" s="3"/>
    </row>
    <row r="649459" spans="8:8">
      <c r="H649459" s="3"/>
    </row>
    <row r="649460" spans="8:8">
      <c r="H649460" s="3"/>
    </row>
    <row r="649461" spans="8:8">
      <c r="H649461" s="3"/>
    </row>
    <row r="649462" spans="8:8">
      <c r="H649462" s="3"/>
    </row>
    <row r="649463" spans="8:8">
      <c r="H649463" s="3"/>
    </row>
    <row r="649464" spans="8:8">
      <c r="H649464" s="3"/>
    </row>
    <row r="649465" spans="8:8">
      <c r="H649465" s="3"/>
    </row>
    <row r="649466" spans="8:8">
      <c r="H649466" s="3"/>
    </row>
    <row r="649467" spans="8:8">
      <c r="H649467" s="3"/>
    </row>
    <row r="649468" spans="8:8">
      <c r="H649468" s="3"/>
    </row>
    <row r="649469" spans="8:8">
      <c r="H649469" s="3"/>
    </row>
    <row r="649470" spans="8:8">
      <c r="H649470" s="3"/>
    </row>
    <row r="649471" spans="8:8">
      <c r="H649471" s="3"/>
    </row>
    <row r="649472" spans="8:8">
      <c r="H649472" s="3"/>
    </row>
    <row r="649473" spans="8:8">
      <c r="H649473" s="3"/>
    </row>
    <row r="649474" spans="8:8">
      <c r="H649474" s="3"/>
    </row>
    <row r="649475" spans="8:8">
      <c r="H649475" s="3"/>
    </row>
    <row r="649476" spans="8:8">
      <c r="H649476" s="3"/>
    </row>
    <row r="649477" spans="8:8">
      <c r="H649477" s="3"/>
    </row>
    <row r="649478" spans="8:8">
      <c r="H649478" s="3"/>
    </row>
    <row r="649479" spans="8:8">
      <c r="H649479" s="3"/>
    </row>
    <row r="649480" spans="8:8">
      <c r="H649480" s="3"/>
    </row>
    <row r="649481" spans="8:8">
      <c r="H649481" s="3"/>
    </row>
    <row r="649482" spans="8:8">
      <c r="H649482" s="3"/>
    </row>
    <row r="649483" spans="8:8">
      <c r="H649483" s="3"/>
    </row>
    <row r="649484" spans="8:8">
      <c r="H649484" s="3"/>
    </row>
    <row r="649485" spans="8:8">
      <c r="H649485" s="3"/>
    </row>
    <row r="649486" spans="8:8">
      <c r="H649486" s="3"/>
    </row>
    <row r="649487" spans="8:8">
      <c r="H649487" s="3"/>
    </row>
    <row r="649488" spans="8:8">
      <c r="H649488" s="3"/>
    </row>
    <row r="649489" spans="8:8">
      <c r="H649489" s="3"/>
    </row>
    <row r="649490" spans="8:8">
      <c r="H649490" s="3"/>
    </row>
    <row r="649491" spans="8:8">
      <c r="H649491" s="3"/>
    </row>
    <row r="649492" spans="8:8">
      <c r="H649492" s="3"/>
    </row>
    <row r="649493" spans="8:8">
      <c r="H649493" s="3"/>
    </row>
    <row r="649494" spans="8:8">
      <c r="H649494" s="3"/>
    </row>
    <row r="649495" spans="8:8">
      <c r="H649495" s="3"/>
    </row>
    <row r="649496" spans="8:8">
      <c r="H649496" s="3"/>
    </row>
    <row r="649497" spans="8:8">
      <c r="H649497" s="3"/>
    </row>
    <row r="649498" spans="8:8">
      <c r="H649498" s="3"/>
    </row>
    <row r="649499" spans="8:8">
      <c r="H649499" s="3"/>
    </row>
    <row r="649500" spans="8:8">
      <c r="H649500" s="3"/>
    </row>
    <row r="649501" spans="8:8">
      <c r="H649501" s="3"/>
    </row>
    <row r="649502" spans="8:8">
      <c r="H649502" s="3"/>
    </row>
    <row r="649503" spans="8:8">
      <c r="H649503" s="3"/>
    </row>
    <row r="649504" spans="8:8">
      <c r="H649504" s="3"/>
    </row>
    <row r="649505" spans="8:8">
      <c r="H649505" s="3"/>
    </row>
    <row r="649506" spans="8:8">
      <c r="H649506" s="3"/>
    </row>
    <row r="649507" spans="8:8">
      <c r="H649507" s="3"/>
    </row>
    <row r="649508" spans="8:8">
      <c r="H649508" s="3"/>
    </row>
    <row r="649509" spans="8:8">
      <c r="H649509" s="3"/>
    </row>
    <row r="649510" spans="8:8">
      <c r="H649510" s="3"/>
    </row>
    <row r="649511" spans="8:8">
      <c r="H649511" s="3"/>
    </row>
    <row r="649512" spans="8:8">
      <c r="H649512" s="3"/>
    </row>
    <row r="649513" spans="8:8">
      <c r="H649513" s="3"/>
    </row>
    <row r="649514" spans="8:8">
      <c r="H649514" s="3"/>
    </row>
    <row r="649515" spans="8:8">
      <c r="H649515" s="3"/>
    </row>
    <row r="649516" spans="8:8">
      <c r="H649516" s="3"/>
    </row>
    <row r="649517" spans="8:8">
      <c r="H649517" s="3"/>
    </row>
    <row r="649518" spans="8:8">
      <c r="H649518" s="3"/>
    </row>
    <row r="649519" spans="8:8">
      <c r="H649519" s="3"/>
    </row>
    <row r="649520" spans="8:8">
      <c r="H649520" s="3"/>
    </row>
    <row r="649521" spans="8:8">
      <c r="H649521" s="3"/>
    </row>
    <row r="649522" spans="8:8">
      <c r="H649522" s="3"/>
    </row>
    <row r="649523" spans="8:8">
      <c r="H649523" s="3"/>
    </row>
    <row r="649524" spans="8:8">
      <c r="H649524" s="3"/>
    </row>
    <row r="649525" spans="8:8">
      <c r="H649525" s="3"/>
    </row>
    <row r="649526" spans="8:8">
      <c r="H649526" s="3"/>
    </row>
    <row r="649527" spans="8:8">
      <c r="H649527" s="3"/>
    </row>
    <row r="649528" spans="8:8">
      <c r="H649528" s="3"/>
    </row>
    <row r="649529" spans="8:8">
      <c r="H649529" s="3"/>
    </row>
    <row r="649530" spans="8:8">
      <c r="H649530" s="3"/>
    </row>
    <row r="649531" spans="8:8">
      <c r="H649531" s="3"/>
    </row>
    <row r="649532" spans="8:8">
      <c r="H649532" s="3"/>
    </row>
    <row r="649533" spans="8:8">
      <c r="H649533" s="3"/>
    </row>
    <row r="649534" spans="8:8">
      <c r="H649534" s="3"/>
    </row>
    <row r="649535" spans="8:8">
      <c r="H649535" s="3"/>
    </row>
    <row r="649536" spans="8:8">
      <c r="H649536" s="3"/>
    </row>
    <row r="649537" spans="8:8">
      <c r="H649537" s="3"/>
    </row>
    <row r="649538" spans="8:8">
      <c r="H649538" s="3"/>
    </row>
    <row r="649539" spans="8:8">
      <c r="H649539" s="3"/>
    </row>
    <row r="649540" spans="8:8">
      <c r="H649540" s="3"/>
    </row>
    <row r="649541" spans="8:8">
      <c r="H649541" s="3"/>
    </row>
    <row r="649542" spans="8:8">
      <c r="H649542" s="3"/>
    </row>
    <row r="649543" spans="8:8">
      <c r="H649543" s="3"/>
    </row>
    <row r="649544" spans="8:8">
      <c r="H649544" s="3"/>
    </row>
    <row r="649545" spans="8:8">
      <c r="H649545" s="3"/>
    </row>
    <row r="649546" spans="8:8">
      <c r="H649546" s="3"/>
    </row>
    <row r="649547" spans="8:8">
      <c r="H649547" s="3"/>
    </row>
    <row r="649548" spans="8:8">
      <c r="H649548" s="3"/>
    </row>
    <row r="649549" spans="8:8">
      <c r="H649549" s="3"/>
    </row>
    <row r="649550" spans="8:8">
      <c r="H649550" s="3"/>
    </row>
    <row r="649551" spans="8:8">
      <c r="H649551" s="3"/>
    </row>
    <row r="649552" spans="8:8">
      <c r="H649552" s="3"/>
    </row>
    <row r="649553" spans="8:8">
      <c r="H649553" s="3"/>
    </row>
    <row r="649554" spans="8:8">
      <c r="H649554" s="3"/>
    </row>
    <row r="649555" spans="8:8">
      <c r="H649555" s="3"/>
    </row>
    <row r="649556" spans="8:8">
      <c r="H649556" s="3"/>
    </row>
    <row r="649557" spans="8:8">
      <c r="H649557" s="3"/>
    </row>
    <row r="649558" spans="8:8">
      <c r="H649558" s="3"/>
    </row>
    <row r="649559" spans="8:8">
      <c r="H649559" s="3"/>
    </row>
    <row r="649560" spans="8:8">
      <c r="H649560" s="3"/>
    </row>
    <row r="649561" spans="8:8">
      <c r="H649561" s="3"/>
    </row>
    <row r="649562" spans="8:8">
      <c r="H649562" s="3"/>
    </row>
    <row r="649563" spans="8:8">
      <c r="H649563" s="3"/>
    </row>
    <row r="649564" spans="8:8">
      <c r="H649564" s="3"/>
    </row>
    <row r="649565" spans="8:8">
      <c r="H649565" s="3"/>
    </row>
    <row r="649566" spans="8:8">
      <c r="H649566" s="3"/>
    </row>
    <row r="649567" spans="8:8">
      <c r="H649567" s="3"/>
    </row>
    <row r="649568" spans="8:8">
      <c r="H649568" s="3"/>
    </row>
    <row r="649569" spans="8:8">
      <c r="H649569" s="3"/>
    </row>
    <row r="649570" spans="8:8">
      <c r="H649570" s="3"/>
    </row>
    <row r="649571" spans="8:8">
      <c r="H649571" s="3"/>
    </row>
    <row r="649572" spans="8:8">
      <c r="H649572" s="3"/>
    </row>
    <row r="649573" spans="8:8">
      <c r="H649573" s="3"/>
    </row>
    <row r="649574" spans="8:8">
      <c r="H649574" s="3"/>
    </row>
    <row r="649575" spans="8:8">
      <c r="H649575" s="3"/>
    </row>
    <row r="649576" spans="8:8">
      <c r="H649576" s="3"/>
    </row>
    <row r="649577" spans="8:8">
      <c r="H649577" s="3"/>
    </row>
    <row r="649578" spans="8:8">
      <c r="H649578" s="3"/>
    </row>
    <row r="649579" spans="8:8">
      <c r="H649579" s="3"/>
    </row>
    <row r="649580" spans="8:8">
      <c r="H649580" s="3"/>
    </row>
    <row r="649581" spans="8:8">
      <c r="H649581" s="3"/>
    </row>
    <row r="649582" spans="8:8">
      <c r="H649582" s="3"/>
    </row>
    <row r="649583" spans="8:8">
      <c r="H649583" s="3"/>
    </row>
    <row r="649584" spans="8:8">
      <c r="H649584" s="3"/>
    </row>
    <row r="649585" spans="8:8">
      <c r="H649585" s="3"/>
    </row>
    <row r="649586" spans="8:8">
      <c r="H649586" s="3"/>
    </row>
    <row r="649587" spans="8:8">
      <c r="H649587" s="3"/>
    </row>
    <row r="649588" spans="8:8">
      <c r="H649588" s="3"/>
    </row>
    <row r="649589" spans="8:8">
      <c r="H649589" s="3"/>
    </row>
    <row r="649590" spans="8:8">
      <c r="H649590" s="3"/>
    </row>
    <row r="649591" spans="8:8">
      <c r="H649591" s="3"/>
    </row>
    <row r="649592" spans="8:8">
      <c r="H649592" s="3"/>
    </row>
    <row r="649593" spans="8:8">
      <c r="H649593" s="3"/>
    </row>
    <row r="649594" spans="8:8">
      <c r="H649594" s="3"/>
    </row>
    <row r="649595" spans="8:8">
      <c r="H649595" s="3"/>
    </row>
    <row r="649596" spans="8:8">
      <c r="H649596" s="3"/>
    </row>
    <row r="649597" spans="8:8">
      <c r="H649597" s="3"/>
    </row>
    <row r="649598" spans="8:8">
      <c r="H649598" s="3"/>
    </row>
    <row r="649599" spans="8:8">
      <c r="H649599" s="3"/>
    </row>
    <row r="649600" spans="8:8">
      <c r="H649600" s="3"/>
    </row>
    <row r="649601" spans="8:8">
      <c r="H649601" s="3"/>
    </row>
    <row r="649602" spans="8:8">
      <c r="H649602" s="3"/>
    </row>
    <row r="649603" spans="8:8">
      <c r="H649603" s="3"/>
    </row>
    <row r="649604" spans="8:8">
      <c r="H649604" s="3"/>
    </row>
    <row r="649605" spans="8:8">
      <c r="H649605" s="3"/>
    </row>
    <row r="649606" spans="8:8">
      <c r="H649606" s="3"/>
    </row>
    <row r="649607" spans="8:8">
      <c r="H649607" s="3"/>
    </row>
    <row r="649608" spans="8:8">
      <c r="H649608" s="3"/>
    </row>
    <row r="649609" spans="8:8">
      <c r="H649609" s="3"/>
    </row>
    <row r="649610" spans="8:8">
      <c r="H649610" s="3"/>
    </row>
    <row r="649611" spans="8:8">
      <c r="H649611" s="3"/>
    </row>
    <row r="649612" spans="8:8">
      <c r="H649612" s="3"/>
    </row>
    <row r="649613" spans="8:8">
      <c r="H649613" s="3"/>
    </row>
    <row r="649614" spans="8:8">
      <c r="H649614" s="3"/>
    </row>
    <row r="649615" spans="8:8">
      <c r="H649615" s="3"/>
    </row>
    <row r="649616" spans="8:8">
      <c r="H649616" s="3"/>
    </row>
    <row r="649617" spans="8:8">
      <c r="H649617" s="3"/>
    </row>
    <row r="649618" spans="8:8">
      <c r="H649618" s="3"/>
    </row>
    <row r="649619" spans="8:8">
      <c r="H649619" s="3"/>
    </row>
    <row r="649620" spans="8:8">
      <c r="H649620" s="3"/>
    </row>
    <row r="649621" spans="8:8">
      <c r="H649621" s="3"/>
    </row>
    <row r="649622" spans="8:8">
      <c r="H649622" s="3"/>
    </row>
    <row r="649623" spans="8:8">
      <c r="H649623" s="3"/>
    </row>
    <row r="649624" spans="8:8">
      <c r="H649624" s="3"/>
    </row>
    <row r="649625" spans="8:8">
      <c r="H649625" s="3"/>
    </row>
    <row r="649626" spans="8:8">
      <c r="H649626" s="3"/>
    </row>
    <row r="649627" spans="8:8">
      <c r="H649627" s="3"/>
    </row>
    <row r="649628" spans="8:8">
      <c r="H649628" s="3"/>
    </row>
    <row r="649629" spans="8:8">
      <c r="H649629" s="3"/>
    </row>
    <row r="649630" spans="8:8">
      <c r="H649630" s="3"/>
    </row>
    <row r="649631" spans="8:8">
      <c r="H649631" s="3"/>
    </row>
    <row r="649632" spans="8:8">
      <c r="H649632" s="3"/>
    </row>
    <row r="649633" spans="8:8">
      <c r="H649633" s="3"/>
    </row>
    <row r="649634" spans="8:8">
      <c r="H649634" s="3"/>
    </row>
    <row r="649635" spans="8:8">
      <c r="H649635" s="3"/>
    </row>
    <row r="649636" spans="8:8">
      <c r="H649636" s="3"/>
    </row>
    <row r="649637" spans="8:8">
      <c r="H649637" s="3"/>
    </row>
    <row r="649638" spans="8:8">
      <c r="H649638" s="3"/>
    </row>
    <row r="649639" spans="8:8">
      <c r="H649639" s="3"/>
    </row>
    <row r="649640" spans="8:8">
      <c r="H649640" s="3"/>
    </row>
    <row r="649641" spans="8:8">
      <c r="H649641" s="3"/>
    </row>
    <row r="649642" spans="8:8">
      <c r="H649642" s="3"/>
    </row>
    <row r="649643" spans="8:8">
      <c r="H649643" s="3"/>
    </row>
    <row r="649644" spans="8:8">
      <c r="H649644" s="3"/>
    </row>
    <row r="649645" spans="8:8">
      <c r="H649645" s="3"/>
    </row>
    <row r="649646" spans="8:8">
      <c r="H649646" s="3"/>
    </row>
    <row r="649647" spans="8:8">
      <c r="H649647" s="3"/>
    </row>
    <row r="649648" spans="8:8">
      <c r="H649648" s="3"/>
    </row>
    <row r="649649" spans="8:8">
      <c r="H649649" s="3"/>
    </row>
    <row r="649650" spans="8:8">
      <c r="H649650" s="3"/>
    </row>
    <row r="649651" spans="8:8">
      <c r="H649651" s="3"/>
    </row>
    <row r="649652" spans="8:8">
      <c r="H649652" s="3"/>
    </row>
    <row r="649653" spans="8:8">
      <c r="H649653" s="3"/>
    </row>
    <row r="649654" spans="8:8">
      <c r="H649654" s="3"/>
    </row>
    <row r="649655" spans="8:8">
      <c r="H649655" s="3"/>
    </row>
    <row r="649656" spans="8:8">
      <c r="H649656" s="3"/>
    </row>
    <row r="649657" spans="8:8">
      <c r="H649657" s="3"/>
    </row>
    <row r="649658" spans="8:8">
      <c r="H649658" s="3"/>
    </row>
    <row r="649659" spans="8:8">
      <c r="H649659" s="3"/>
    </row>
    <row r="649660" spans="8:8">
      <c r="H649660" s="3"/>
    </row>
    <row r="649661" spans="8:8">
      <c r="H649661" s="3"/>
    </row>
    <row r="649662" spans="8:8">
      <c r="H649662" s="3"/>
    </row>
    <row r="649663" spans="8:8">
      <c r="H649663" s="3"/>
    </row>
    <row r="649664" spans="8:8">
      <c r="H649664" s="3"/>
    </row>
    <row r="649665" spans="8:8">
      <c r="H649665" s="3"/>
    </row>
    <row r="649666" spans="8:8">
      <c r="H649666" s="3"/>
    </row>
    <row r="649667" spans="8:8">
      <c r="H649667" s="3"/>
    </row>
    <row r="649668" spans="8:8">
      <c r="H649668" s="3"/>
    </row>
    <row r="649669" spans="8:8">
      <c r="H649669" s="3"/>
    </row>
    <row r="649670" spans="8:8">
      <c r="H649670" s="3"/>
    </row>
    <row r="649671" spans="8:8">
      <c r="H649671" s="3"/>
    </row>
    <row r="649672" spans="8:8">
      <c r="H649672" s="3"/>
    </row>
    <row r="649673" spans="8:8">
      <c r="H649673" s="3"/>
    </row>
    <row r="649674" spans="8:8">
      <c r="H649674" s="3"/>
    </row>
    <row r="649675" spans="8:8">
      <c r="H649675" s="3"/>
    </row>
    <row r="649676" spans="8:8">
      <c r="H649676" s="3"/>
    </row>
    <row r="649677" spans="8:8">
      <c r="H649677" s="3"/>
    </row>
    <row r="649678" spans="8:8">
      <c r="H649678" s="3"/>
    </row>
    <row r="649679" spans="8:8">
      <c r="H649679" s="3"/>
    </row>
    <row r="649680" spans="8:8">
      <c r="H649680" s="3"/>
    </row>
    <row r="649681" spans="8:8">
      <c r="H649681" s="3"/>
    </row>
    <row r="649682" spans="8:8">
      <c r="H649682" s="3"/>
    </row>
    <row r="649683" spans="8:8">
      <c r="H649683" s="3"/>
    </row>
    <row r="649684" spans="8:8">
      <c r="H649684" s="3"/>
    </row>
    <row r="649685" spans="8:8">
      <c r="H649685" s="3"/>
    </row>
    <row r="649686" spans="8:8">
      <c r="H649686" s="3"/>
    </row>
    <row r="649687" spans="8:8">
      <c r="H649687" s="3"/>
    </row>
    <row r="649688" spans="8:8">
      <c r="H649688" s="3"/>
    </row>
    <row r="649689" spans="8:8">
      <c r="H649689" s="3"/>
    </row>
    <row r="649690" spans="8:8">
      <c r="H649690" s="3"/>
    </row>
    <row r="649691" spans="8:8">
      <c r="H649691" s="3"/>
    </row>
    <row r="649692" spans="8:8">
      <c r="H649692" s="3"/>
    </row>
    <row r="649693" spans="8:8">
      <c r="H649693" s="3"/>
    </row>
    <row r="649694" spans="8:8">
      <c r="H649694" s="3"/>
    </row>
    <row r="649695" spans="8:8">
      <c r="H649695" s="3"/>
    </row>
    <row r="649696" spans="8:8">
      <c r="H649696" s="3"/>
    </row>
    <row r="649697" spans="8:8">
      <c r="H649697" s="3"/>
    </row>
    <row r="649698" spans="8:8">
      <c r="H649698" s="3"/>
    </row>
    <row r="649699" spans="8:8">
      <c r="H649699" s="3"/>
    </row>
    <row r="649700" spans="8:8">
      <c r="H649700" s="3"/>
    </row>
    <row r="649701" spans="8:8">
      <c r="H649701" s="3"/>
    </row>
    <row r="649702" spans="8:8">
      <c r="H649702" s="3"/>
    </row>
    <row r="649703" spans="8:8">
      <c r="H649703" s="3"/>
    </row>
    <row r="649704" spans="8:8">
      <c r="H649704" s="3"/>
    </row>
    <row r="649705" spans="8:8">
      <c r="H649705" s="3"/>
    </row>
    <row r="649706" spans="8:8">
      <c r="H649706" s="3"/>
    </row>
    <row r="649707" spans="8:8">
      <c r="H649707" s="3"/>
    </row>
    <row r="649708" spans="8:8">
      <c r="H649708" s="3"/>
    </row>
    <row r="649709" spans="8:8">
      <c r="H649709" s="3"/>
    </row>
    <row r="649710" spans="8:8">
      <c r="H649710" s="3"/>
    </row>
    <row r="649711" spans="8:8">
      <c r="H649711" s="3"/>
    </row>
    <row r="649712" spans="8:8">
      <c r="H649712" s="3"/>
    </row>
    <row r="649713" spans="8:8">
      <c r="H649713" s="3"/>
    </row>
    <row r="649714" spans="8:8">
      <c r="H649714" s="3"/>
    </row>
    <row r="649715" spans="8:8">
      <c r="H649715" s="3"/>
    </row>
    <row r="649716" spans="8:8">
      <c r="H649716" s="3"/>
    </row>
    <row r="649717" spans="8:8">
      <c r="H649717" s="3"/>
    </row>
    <row r="649718" spans="8:8">
      <c r="H649718" s="3"/>
    </row>
    <row r="649719" spans="8:8">
      <c r="H649719" s="3"/>
    </row>
    <row r="649720" spans="8:8">
      <c r="H649720" s="3"/>
    </row>
    <row r="649721" spans="8:8">
      <c r="H649721" s="3"/>
    </row>
    <row r="649722" spans="8:8">
      <c r="H649722" s="3"/>
    </row>
    <row r="649723" spans="8:8">
      <c r="H649723" s="3"/>
    </row>
    <row r="649724" spans="8:8">
      <c r="H649724" s="3"/>
    </row>
    <row r="649725" spans="8:8">
      <c r="H649725" s="3"/>
    </row>
    <row r="649726" spans="8:8">
      <c r="H649726" s="3"/>
    </row>
    <row r="649727" spans="8:8">
      <c r="H649727" s="3"/>
    </row>
    <row r="649728" spans="8:8">
      <c r="H649728" s="3"/>
    </row>
    <row r="649729" spans="8:8">
      <c r="H649729" s="3"/>
    </row>
    <row r="649730" spans="8:8">
      <c r="H649730" s="3"/>
    </row>
    <row r="649731" spans="8:8">
      <c r="H649731" s="3"/>
    </row>
    <row r="649732" spans="8:8">
      <c r="H649732" s="3"/>
    </row>
    <row r="649733" spans="8:8">
      <c r="H649733" s="3"/>
    </row>
    <row r="649734" spans="8:8">
      <c r="H649734" s="3"/>
    </row>
    <row r="649735" spans="8:8">
      <c r="H649735" s="3"/>
    </row>
    <row r="649736" spans="8:8">
      <c r="H649736" s="3"/>
    </row>
    <row r="649737" spans="8:8">
      <c r="H649737" s="3"/>
    </row>
    <row r="649738" spans="8:8">
      <c r="H649738" s="3"/>
    </row>
    <row r="649739" spans="8:8">
      <c r="H649739" s="3"/>
    </row>
    <row r="649740" spans="8:8">
      <c r="H649740" s="3"/>
    </row>
    <row r="649741" spans="8:8">
      <c r="H649741" s="3"/>
    </row>
    <row r="649742" spans="8:8">
      <c r="H649742" s="3"/>
    </row>
    <row r="649743" spans="8:8">
      <c r="H649743" s="3"/>
    </row>
    <row r="649744" spans="8:8">
      <c r="H649744" s="3"/>
    </row>
    <row r="649745" spans="8:8">
      <c r="H649745" s="3"/>
    </row>
    <row r="649746" spans="8:8">
      <c r="H649746" s="3"/>
    </row>
    <row r="649747" spans="8:8">
      <c r="H649747" s="3"/>
    </row>
    <row r="649748" spans="8:8">
      <c r="H649748" s="3"/>
    </row>
    <row r="649749" spans="8:8">
      <c r="H649749" s="3"/>
    </row>
    <row r="649750" spans="8:8">
      <c r="H649750" s="3"/>
    </row>
    <row r="649751" spans="8:8">
      <c r="H649751" s="3"/>
    </row>
    <row r="649752" spans="8:8">
      <c r="H649752" s="3"/>
    </row>
    <row r="649753" spans="8:8">
      <c r="H649753" s="3"/>
    </row>
    <row r="649754" spans="8:8">
      <c r="H649754" s="3"/>
    </row>
    <row r="649755" spans="8:8">
      <c r="H649755" s="3"/>
    </row>
    <row r="649756" spans="8:8">
      <c r="H649756" s="3"/>
    </row>
    <row r="649757" spans="8:8">
      <c r="H649757" s="3"/>
    </row>
    <row r="649758" spans="8:8">
      <c r="H649758" s="3"/>
    </row>
    <row r="649759" spans="8:8">
      <c r="H649759" s="3"/>
    </row>
    <row r="649760" spans="8:8">
      <c r="H649760" s="3"/>
    </row>
    <row r="649761" spans="8:8">
      <c r="H649761" s="3"/>
    </row>
    <row r="649762" spans="8:8">
      <c r="H649762" s="3"/>
    </row>
    <row r="649763" spans="8:8">
      <c r="H649763" s="3"/>
    </row>
    <row r="649764" spans="8:8">
      <c r="H649764" s="3"/>
    </row>
    <row r="649765" spans="8:8">
      <c r="H649765" s="3"/>
    </row>
    <row r="649766" spans="8:8">
      <c r="H649766" s="3"/>
    </row>
    <row r="649767" spans="8:8">
      <c r="H649767" s="3"/>
    </row>
    <row r="649768" spans="8:8">
      <c r="H649768" s="3"/>
    </row>
    <row r="649769" spans="8:8">
      <c r="H649769" s="3"/>
    </row>
    <row r="649770" spans="8:8">
      <c r="H649770" s="3"/>
    </row>
    <row r="649771" spans="8:8">
      <c r="H649771" s="3"/>
    </row>
    <row r="649772" spans="8:8">
      <c r="H649772" s="3"/>
    </row>
    <row r="649773" spans="8:8">
      <c r="H649773" s="3"/>
    </row>
    <row r="649774" spans="8:8">
      <c r="H649774" s="3"/>
    </row>
    <row r="649775" spans="8:8">
      <c r="H649775" s="3"/>
    </row>
    <row r="649776" spans="8:8">
      <c r="H649776" s="3"/>
    </row>
    <row r="649777" spans="8:8">
      <c r="H649777" s="3"/>
    </row>
    <row r="649778" spans="8:8">
      <c r="H649778" s="3"/>
    </row>
    <row r="649779" spans="8:8">
      <c r="H649779" s="3"/>
    </row>
    <row r="649780" spans="8:8">
      <c r="H649780" s="3"/>
    </row>
    <row r="649781" spans="8:8">
      <c r="H649781" s="3"/>
    </row>
    <row r="649782" spans="8:8">
      <c r="H649782" s="3"/>
    </row>
    <row r="649783" spans="8:8">
      <c r="H649783" s="3"/>
    </row>
    <row r="649784" spans="8:8">
      <c r="H649784" s="3"/>
    </row>
    <row r="649785" spans="8:8">
      <c r="H649785" s="3"/>
    </row>
    <row r="649786" spans="8:8">
      <c r="H649786" s="3"/>
    </row>
    <row r="649787" spans="8:8">
      <c r="H649787" s="3"/>
    </row>
    <row r="649788" spans="8:8">
      <c r="H649788" s="3"/>
    </row>
    <row r="649789" spans="8:8">
      <c r="H649789" s="3"/>
    </row>
    <row r="649790" spans="8:8">
      <c r="H649790" s="3"/>
    </row>
    <row r="649791" spans="8:8">
      <c r="H649791" s="3"/>
    </row>
    <row r="649792" spans="8:8">
      <c r="H649792" s="3"/>
    </row>
    <row r="649793" spans="8:8">
      <c r="H649793" s="3"/>
    </row>
    <row r="649794" spans="8:8">
      <c r="H649794" s="3"/>
    </row>
    <row r="649795" spans="8:8">
      <c r="H649795" s="3"/>
    </row>
    <row r="649796" spans="8:8">
      <c r="H649796" s="3"/>
    </row>
    <row r="649797" spans="8:8">
      <c r="H649797" s="3"/>
    </row>
    <row r="649798" spans="8:8">
      <c r="H649798" s="3"/>
    </row>
    <row r="649799" spans="8:8">
      <c r="H649799" s="3"/>
    </row>
    <row r="649800" spans="8:8">
      <c r="H649800" s="3"/>
    </row>
    <row r="649801" spans="8:8">
      <c r="H649801" s="3"/>
    </row>
    <row r="649802" spans="8:8">
      <c r="H649802" s="3"/>
    </row>
    <row r="649803" spans="8:8">
      <c r="H649803" s="3"/>
    </row>
    <row r="649804" spans="8:8">
      <c r="H649804" s="3"/>
    </row>
    <row r="649805" spans="8:8">
      <c r="H649805" s="3"/>
    </row>
    <row r="649806" spans="8:8">
      <c r="H649806" s="3"/>
    </row>
    <row r="649807" spans="8:8">
      <c r="H649807" s="3"/>
    </row>
    <row r="649808" spans="8:8">
      <c r="H649808" s="3"/>
    </row>
    <row r="649809" spans="8:8">
      <c r="H649809" s="3"/>
    </row>
    <row r="649810" spans="8:8">
      <c r="H649810" s="3"/>
    </row>
    <row r="649811" spans="8:8">
      <c r="H649811" s="3"/>
    </row>
    <row r="649812" spans="8:8">
      <c r="H649812" s="3"/>
    </row>
    <row r="649813" spans="8:8">
      <c r="H649813" s="3"/>
    </row>
    <row r="649814" spans="8:8">
      <c r="H649814" s="3"/>
    </row>
    <row r="649815" spans="8:8">
      <c r="H649815" s="3"/>
    </row>
    <row r="649816" spans="8:8">
      <c r="H649816" s="3"/>
    </row>
    <row r="649817" spans="8:8">
      <c r="H649817" s="3"/>
    </row>
    <row r="649818" spans="8:8">
      <c r="H649818" s="3"/>
    </row>
    <row r="649819" spans="8:8">
      <c r="H649819" s="3"/>
    </row>
    <row r="649820" spans="8:8">
      <c r="H649820" s="3"/>
    </row>
    <row r="649821" spans="8:8">
      <c r="H649821" s="3"/>
    </row>
    <row r="649822" spans="8:8">
      <c r="H649822" s="3"/>
    </row>
    <row r="649823" spans="8:8">
      <c r="H649823" s="3"/>
    </row>
    <row r="649824" spans="8:8">
      <c r="H649824" s="3"/>
    </row>
    <row r="649825" spans="8:8">
      <c r="H649825" s="3"/>
    </row>
    <row r="649826" spans="8:8">
      <c r="H649826" s="3"/>
    </row>
    <row r="649827" spans="8:8">
      <c r="H649827" s="3"/>
    </row>
    <row r="649828" spans="8:8">
      <c r="H649828" s="3"/>
    </row>
    <row r="649829" spans="8:8">
      <c r="H649829" s="3"/>
    </row>
    <row r="649830" spans="8:8">
      <c r="H649830" s="3"/>
    </row>
    <row r="649831" spans="8:8">
      <c r="H649831" s="3"/>
    </row>
    <row r="649832" spans="8:8">
      <c r="H649832" s="3"/>
    </row>
    <row r="649833" spans="8:8">
      <c r="H649833" s="3"/>
    </row>
    <row r="649834" spans="8:8">
      <c r="H649834" s="3"/>
    </row>
    <row r="649835" spans="8:8">
      <c r="H649835" s="3"/>
    </row>
    <row r="649836" spans="8:8">
      <c r="H649836" s="3"/>
    </row>
    <row r="649837" spans="8:8">
      <c r="H649837" s="3"/>
    </row>
    <row r="649838" spans="8:8">
      <c r="H649838" s="3"/>
    </row>
    <row r="649839" spans="8:8">
      <c r="H649839" s="3"/>
    </row>
    <row r="649840" spans="8:8">
      <c r="H649840" s="3"/>
    </row>
    <row r="649841" spans="8:8">
      <c r="H649841" s="3"/>
    </row>
    <row r="649842" spans="8:8">
      <c r="H649842" s="3"/>
    </row>
    <row r="649843" spans="8:8">
      <c r="H649843" s="3"/>
    </row>
    <row r="649844" spans="8:8">
      <c r="H649844" s="3"/>
    </row>
    <row r="649845" spans="8:8">
      <c r="H649845" s="3"/>
    </row>
    <row r="649846" spans="8:8">
      <c r="H649846" s="3"/>
    </row>
    <row r="649847" spans="8:8">
      <c r="H649847" s="3"/>
    </row>
    <row r="649848" spans="8:8">
      <c r="H649848" s="3"/>
    </row>
    <row r="649849" spans="8:8">
      <c r="H649849" s="3"/>
    </row>
    <row r="649850" spans="8:8">
      <c r="H649850" s="3"/>
    </row>
    <row r="649851" spans="8:8">
      <c r="H649851" s="3"/>
    </row>
    <row r="649852" spans="8:8">
      <c r="H649852" s="3"/>
    </row>
    <row r="649853" spans="8:8">
      <c r="H649853" s="3"/>
    </row>
    <row r="649854" spans="8:8">
      <c r="H649854